"1">
        <v>44351.53619093851</v>
      </c>
      <c r="C44440">
        <v>253129</v>
      </c>
      <c r="D44440">
        <v>173896</v>
      </c>
      <c r="E44440" s="16" t="e">
        <f>VLOOKUP(C44440,Подписчики!#REF!,3,0)</f>
        <v>#REF!</v>
      </c>
      <c r="F44440" s="3">
        <f t="shared" si="1388"/>
        <v>6</v>
      </c>
      <c r="G44440" s="44">
        <f t="shared" si="1389"/>
        <v>6</v>
      </c>
      <c r="H44440" s="44"/>
    </row>
    <row r="44441" spans="1:8" x14ac:dyDescent="0.25">
      <c r="A44441">
        <v>136695</v>
      </c>
      <c r="B44441" s="1">
        <v>44351.536999999997</v>
      </c>
      <c r="C44441">
        <v>143804</v>
      </c>
      <c r="D44441">
        <v>38593</v>
      </c>
      <c r="E44441" s="16" t="e">
        <f>VLOOKUP(C44441,Подписчики!#REF!,3,0)</f>
        <v>#REF!</v>
      </c>
      <c r="F44441" s="3">
        <f t="shared" si="1388"/>
        <v>6</v>
      </c>
      <c r="G44441" s="44">
        <f t="shared" si="1389"/>
        <v>6</v>
      </c>
      <c r="H44441" s="44"/>
    </row>
    <row r="44442" spans="1:8" x14ac:dyDescent="0.25">
      <c r="A44442">
        <v>136699</v>
      </c>
      <c r="B44442" s="1">
        <v>44351.537000000004</v>
      </c>
      <c r="C44442">
        <v>187182</v>
      </c>
      <c r="D44442">
        <v>158978</v>
      </c>
      <c r="E44442" s="16" t="e">
        <f>VLOOKUP(C44442,Подписчики!#REF!,3,0)</f>
        <v>#REF!</v>
      </c>
      <c r="F44442" s="3">
        <f t="shared" si="1388"/>
        <v>6</v>
      </c>
      <c r="G44442" s="44">
        <f t="shared" si="1389"/>
        <v>6</v>
      </c>
      <c r="H44442" s="44"/>
    </row>
    <row r="44443" spans="1:8" x14ac:dyDescent="0.25">
      <c r="A44443">
        <v>136701</v>
      </c>
      <c r="B44443" s="1">
        <v>44351.537404530747</v>
      </c>
      <c r="C44443">
        <v>85904</v>
      </c>
      <c r="D44443">
        <v>23029</v>
      </c>
      <c r="E44443" s="16" t="e">
        <f>VLOOKUP(C44443,Подписчики!#REF!,3,0)</f>
        <v>#REF!</v>
      </c>
      <c r="F44443" s="3">
        <f t="shared" si="1388"/>
        <v>6</v>
      </c>
      <c r="G44443" s="44">
        <f t="shared" si="1389"/>
        <v>6</v>
      </c>
      <c r="H44443" s="44"/>
    </row>
    <row r="44444" spans="1:8" x14ac:dyDescent="0.25">
      <c r="A44444">
        <v>136703</v>
      </c>
      <c r="B44444" s="1">
        <v>44351.538618122977</v>
      </c>
      <c r="C44444">
        <v>91326</v>
      </c>
      <c r="D44444">
        <v>230507</v>
      </c>
      <c r="E44444" s="16" t="e">
        <f>VLOOKUP(C44444,Подписчики!#REF!,3,0)</f>
        <v>#REF!</v>
      </c>
      <c r="F44444" s="3">
        <f t="shared" si="1388"/>
        <v>6</v>
      </c>
      <c r="G44444" s="44">
        <f t="shared" si="1389"/>
        <v>6</v>
      </c>
      <c r="H44444" s="44"/>
    </row>
    <row r="44445" spans="1:8" x14ac:dyDescent="0.25">
      <c r="A44445">
        <v>136705</v>
      </c>
      <c r="B44445" s="1">
        <v>44351.538618122977</v>
      </c>
      <c r="C44445">
        <v>321322</v>
      </c>
      <c r="D44445">
        <v>327968</v>
      </c>
      <c r="E44445" s="16" t="e">
        <f>VLOOKUP(C44445,Подписчики!#REF!,3,0)</f>
        <v>#REF!</v>
      </c>
      <c r="F44445" s="3">
        <f t="shared" si="1388"/>
        <v>6</v>
      </c>
      <c r="G44445" s="44">
        <f t="shared" si="1389"/>
        <v>6</v>
      </c>
      <c r="H44445" s="44"/>
    </row>
    <row r="44446" spans="1:8" x14ac:dyDescent="0.25">
      <c r="A44446">
        <v>136706</v>
      </c>
      <c r="B44446" s="1">
        <v>44351.539427184463</v>
      </c>
      <c r="C44446">
        <v>133031</v>
      </c>
      <c r="D44446">
        <v>285680</v>
      </c>
      <c r="E44446" s="16" t="e">
        <f>VLOOKUP(C44446,Подписчики!#REF!,3,0)</f>
        <v>#REF!</v>
      </c>
      <c r="F44446" s="3">
        <f t="shared" si="1388"/>
        <v>6</v>
      </c>
      <c r="G44446" s="44">
        <f t="shared" si="1389"/>
        <v>6</v>
      </c>
      <c r="H44446" s="44"/>
    </row>
    <row r="44447" spans="1:8" x14ac:dyDescent="0.25">
      <c r="A44447">
        <v>136710</v>
      </c>
      <c r="B44447" s="1">
        <v>44351.54185436893</v>
      </c>
      <c r="C44447">
        <v>10830</v>
      </c>
      <c r="D44447">
        <v>142974</v>
      </c>
      <c r="E44447" s="16" t="e">
        <f>VLOOKUP(C44447,Подписчики!#REF!,3,0)</f>
        <v>#REF!</v>
      </c>
      <c r="F44447" s="3">
        <f t="shared" si="1388"/>
        <v>6</v>
      </c>
      <c r="G44447" s="44">
        <f t="shared" si="1389"/>
        <v>6</v>
      </c>
      <c r="H44447" s="44"/>
    </row>
    <row r="44448" spans="1:8" x14ac:dyDescent="0.25">
      <c r="A44448">
        <v>136712</v>
      </c>
      <c r="B44448" s="1">
        <v>44351.54185436893</v>
      </c>
      <c r="C44448">
        <v>126725</v>
      </c>
      <c r="D44448">
        <v>388328</v>
      </c>
      <c r="E44448" s="16" t="e">
        <f>VLOOKUP(C44448,Подписчики!#REF!,3,0)</f>
        <v>#REF!</v>
      </c>
      <c r="F44448" s="3">
        <f t="shared" si="1388"/>
        <v>6</v>
      </c>
      <c r="G44448" s="44">
        <f t="shared" si="1389"/>
        <v>6</v>
      </c>
      <c r="H44448" s="44"/>
    </row>
    <row r="44449" spans="1:8" x14ac:dyDescent="0.25">
      <c r="A44449">
        <v>136717</v>
      </c>
      <c r="B44449" s="1">
        <v>44351.541854368937</v>
      </c>
      <c r="C44449">
        <v>233328</v>
      </c>
      <c r="D44449">
        <v>375895</v>
      </c>
      <c r="E44449" s="16" t="e">
        <f>VLOOKUP(C44449,Подписчики!#REF!,3,0)</f>
        <v>#REF!</v>
      </c>
      <c r="F44449" s="3">
        <f t="shared" si="1388"/>
        <v>6</v>
      </c>
      <c r="G44449" s="44">
        <f t="shared" si="1389"/>
        <v>6</v>
      </c>
      <c r="H44449" s="44"/>
    </row>
    <row r="44450" spans="1:8" x14ac:dyDescent="0.25">
      <c r="A44450">
        <v>136718</v>
      </c>
      <c r="B44450" s="1">
        <v>44351.542333333338</v>
      </c>
      <c r="C44450">
        <v>130731</v>
      </c>
      <c r="D44450">
        <v>394819</v>
      </c>
      <c r="E44450" s="16" t="e">
        <f>VLOOKUP(C44450,Подписчики!#REF!,3,0)</f>
        <v>#REF!</v>
      </c>
      <c r="F44450" s="3">
        <f t="shared" si="1388"/>
        <v>6</v>
      </c>
      <c r="G44450" s="44">
        <f t="shared" si="1389"/>
        <v>6</v>
      </c>
      <c r="H44450" s="44"/>
    </row>
    <row r="44451" spans="1:8" x14ac:dyDescent="0.25">
      <c r="A44451">
        <v>136722</v>
      </c>
      <c r="B44451" s="1">
        <v>44351.542663430417</v>
      </c>
      <c r="C44451">
        <v>25071</v>
      </c>
      <c r="D44451">
        <v>153893</v>
      </c>
      <c r="E44451" s="16" t="e">
        <f>VLOOKUP(C44451,Подписчики!#REF!,3,0)</f>
        <v>#REF!</v>
      </c>
      <c r="F44451" s="3">
        <f t="shared" si="1388"/>
        <v>6</v>
      </c>
      <c r="G44451" s="44">
        <f t="shared" si="1389"/>
        <v>6</v>
      </c>
      <c r="H44451" s="44"/>
    </row>
    <row r="44452" spans="1:8" x14ac:dyDescent="0.25">
      <c r="A44452">
        <v>136724</v>
      </c>
      <c r="B44452" s="1">
        <v>44351.542663430417</v>
      </c>
      <c r="C44452">
        <v>280496</v>
      </c>
      <c r="D44452">
        <v>463778</v>
      </c>
      <c r="E44452" s="16" t="e">
        <f>VLOOKUP(C44452,Подписчики!#REF!,3,0)</f>
        <v>#REF!</v>
      </c>
      <c r="F44452" s="3">
        <f t="shared" si="1388"/>
        <v>6</v>
      </c>
      <c r="G44452" s="44">
        <f t="shared" si="1389"/>
        <v>6</v>
      </c>
      <c r="H44452" s="44"/>
    </row>
    <row r="44453" spans="1:8" x14ac:dyDescent="0.25">
      <c r="A44453">
        <v>136729</v>
      </c>
      <c r="B44453" s="1">
        <v>44351.54306796116</v>
      </c>
      <c r="C44453">
        <v>289990</v>
      </c>
      <c r="D44453">
        <v>432277</v>
      </c>
      <c r="E44453" s="16" t="e">
        <f>VLOOKUP(C44453,Подписчики!#REF!,3,0)</f>
        <v>#REF!</v>
      </c>
      <c r="F44453" s="3">
        <f t="shared" si="1388"/>
        <v>6</v>
      </c>
      <c r="G44453" s="44">
        <f t="shared" si="1389"/>
        <v>6</v>
      </c>
      <c r="H44453" s="44"/>
    </row>
    <row r="44454" spans="1:8" x14ac:dyDescent="0.25">
      <c r="A44454">
        <v>136734</v>
      </c>
      <c r="B44454" s="1">
        <v>44351.543666666665</v>
      </c>
      <c r="C44454">
        <v>176392</v>
      </c>
      <c r="D44454">
        <v>158978</v>
      </c>
      <c r="E44454" s="16" t="e">
        <f>VLOOKUP(C44454,Подписчики!#REF!,3,0)</f>
        <v>#REF!</v>
      </c>
      <c r="F44454" s="3">
        <f t="shared" si="1388"/>
        <v>6</v>
      </c>
      <c r="G44454" s="44">
        <f t="shared" si="1389"/>
        <v>6</v>
      </c>
      <c r="H44454" s="44"/>
    </row>
    <row r="44455" spans="1:8" x14ac:dyDescent="0.25">
      <c r="A44455">
        <v>136738</v>
      </c>
      <c r="B44455" s="1">
        <v>44351.543877022654</v>
      </c>
      <c r="C44455">
        <v>124117</v>
      </c>
      <c r="D44455">
        <v>230507</v>
      </c>
      <c r="E44455" s="16" t="e">
        <f>VLOOKUP(C44455,Подписчики!#REF!,3,0)</f>
        <v>#REF!</v>
      </c>
      <c r="F44455" s="3">
        <f t="shared" si="1388"/>
        <v>6</v>
      </c>
      <c r="G44455" s="44">
        <f t="shared" si="1389"/>
        <v>6</v>
      </c>
      <c r="H44455" s="44"/>
    </row>
    <row r="44456" spans="1:8" x14ac:dyDescent="0.25">
      <c r="A44456">
        <v>136739</v>
      </c>
      <c r="B44456" s="1">
        <v>44351.54468608414</v>
      </c>
      <c r="C44456">
        <v>11953</v>
      </c>
      <c r="D44456">
        <v>330333</v>
      </c>
      <c r="E44456" s="16" t="e">
        <f>VLOOKUP(C44456,Подписчики!#REF!,3,0)</f>
        <v>#REF!</v>
      </c>
      <c r="F44456" s="3">
        <f t="shared" si="1388"/>
        <v>6</v>
      </c>
      <c r="G44456" s="44">
        <f t="shared" si="1389"/>
        <v>6</v>
      </c>
      <c r="H44456" s="44"/>
    </row>
    <row r="44457" spans="1:8" x14ac:dyDescent="0.25">
      <c r="A44457">
        <v>136741</v>
      </c>
      <c r="B44457" s="1">
        <v>44351.545495145634</v>
      </c>
      <c r="C44457">
        <v>108853</v>
      </c>
      <c r="D44457">
        <v>411922</v>
      </c>
      <c r="E44457" s="16" t="e">
        <f>VLOOKUP(C44457,Подписчики!#REF!,3,0)</f>
        <v>#REF!</v>
      </c>
      <c r="F44457" s="3">
        <f t="shared" si="1388"/>
        <v>6</v>
      </c>
      <c r="G44457" s="44">
        <f t="shared" si="1389"/>
        <v>6</v>
      </c>
      <c r="H44457" s="44"/>
    </row>
    <row r="44458" spans="1:8" x14ac:dyDescent="0.25">
      <c r="A44458">
        <v>136742</v>
      </c>
      <c r="B44458" s="1">
        <v>44351.547517799358</v>
      </c>
      <c r="C44458">
        <v>204445</v>
      </c>
      <c r="D44458">
        <v>120139</v>
      </c>
      <c r="E44458" s="16" t="e">
        <f>VLOOKUP(C44458,Подписчики!#REF!,3,0)</f>
        <v>#REF!</v>
      </c>
      <c r="F44458" s="3">
        <f t="shared" si="1388"/>
        <v>6</v>
      </c>
      <c r="G44458" s="44">
        <f t="shared" si="1389"/>
        <v>6</v>
      </c>
      <c r="H44458" s="44"/>
    </row>
    <row r="44459" spans="1:8" x14ac:dyDescent="0.25">
      <c r="A44459">
        <v>136746</v>
      </c>
      <c r="B44459" s="1">
        <v>44351.548999999999</v>
      </c>
      <c r="C44459">
        <v>92842</v>
      </c>
      <c r="D44459">
        <v>74982</v>
      </c>
      <c r="E44459" s="16" t="e">
        <f>VLOOKUP(C44459,Подписчики!#REF!,3,0)</f>
        <v>#REF!</v>
      </c>
      <c r="F44459" s="3">
        <f t="shared" si="1388"/>
        <v>6</v>
      </c>
      <c r="G44459" s="44">
        <f t="shared" si="1389"/>
        <v>6</v>
      </c>
      <c r="H44459" s="44"/>
    </row>
    <row r="44460" spans="1:8" x14ac:dyDescent="0.25">
      <c r="A44460">
        <v>136749</v>
      </c>
      <c r="B44460" s="1">
        <v>44351.549540453074</v>
      </c>
      <c r="C44460">
        <v>146218</v>
      </c>
      <c r="D44460">
        <v>230507</v>
      </c>
      <c r="E44460" s="16" t="e">
        <f>VLOOKUP(C44460,Подписчики!#REF!,3,0)</f>
        <v>#REF!</v>
      </c>
      <c r="F44460" s="3">
        <f t="shared" si="1388"/>
        <v>6</v>
      </c>
      <c r="G44460" s="44">
        <f t="shared" si="1389"/>
        <v>6</v>
      </c>
      <c r="H44460" s="44"/>
    </row>
    <row r="44461" spans="1:8" x14ac:dyDescent="0.25">
      <c r="A44461">
        <v>136754</v>
      </c>
      <c r="B44461" s="1">
        <v>44351.55034951456</v>
      </c>
      <c r="C44461">
        <v>187110</v>
      </c>
      <c r="D44461">
        <v>422610</v>
      </c>
      <c r="E44461" s="16" t="e">
        <f>VLOOKUP(C44461,Подписчики!#REF!,3,0)</f>
        <v>#REF!</v>
      </c>
      <c r="F44461" s="3">
        <f t="shared" si="1388"/>
        <v>6</v>
      </c>
      <c r="G44461" s="44">
        <f t="shared" si="1389"/>
        <v>6</v>
      </c>
      <c r="H44461" s="44"/>
    </row>
    <row r="44462" spans="1:8" x14ac:dyDescent="0.25">
      <c r="A44462">
        <v>136758</v>
      </c>
      <c r="B44462" s="1">
        <v>44351.550349514568</v>
      </c>
      <c r="C44462">
        <v>150771</v>
      </c>
      <c r="D44462">
        <v>394819</v>
      </c>
      <c r="E44462" s="16" t="e">
        <f>VLOOKUP(C44462,Подписчики!#REF!,3,0)</f>
        <v>#REF!</v>
      </c>
      <c r="F44462" s="3">
        <f t="shared" si="1388"/>
        <v>6</v>
      </c>
      <c r="G44462" s="44">
        <f t="shared" si="1389"/>
        <v>6</v>
      </c>
      <c r="H44462" s="44"/>
    </row>
    <row r="44463" spans="1:8" x14ac:dyDescent="0.25">
      <c r="A44463">
        <v>136762</v>
      </c>
      <c r="B44463" s="1">
        <v>44351.552776699027</v>
      </c>
      <c r="C44463">
        <v>197963</v>
      </c>
      <c r="D44463">
        <v>411922</v>
      </c>
      <c r="E44463" s="16" t="e">
        <f>VLOOKUP(C44463,Подписчики!#REF!,3,0)</f>
        <v>#REF!</v>
      </c>
      <c r="F44463" s="3">
        <f t="shared" si="1388"/>
        <v>6</v>
      </c>
      <c r="G44463" s="44">
        <f t="shared" si="1389"/>
        <v>6</v>
      </c>
      <c r="H44463" s="44"/>
    </row>
    <row r="44464" spans="1:8" x14ac:dyDescent="0.25">
      <c r="A44464">
        <v>136767</v>
      </c>
      <c r="B44464" s="1">
        <v>44351.553990291264</v>
      </c>
      <c r="C44464">
        <v>29219</v>
      </c>
      <c r="D44464">
        <v>140573</v>
      </c>
      <c r="E44464" s="16" t="e">
        <f>VLOOKUP(C44464,Подписчики!#REF!,3,0)</f>
        <v>#REF!</v>
      </c>
      <c r="F44464" s="3">
        <f t="shared" si="1388"/>
        <v>6</v>
      </c>
      <c r="G44464" s="44">
        <f t="shared" si="1389"/>
        <v>6</v>
      </c>
      <c r="H44464" s="44"/>
    </row>
    <row r="44465" spans="1:8" x14ac:dyDescent="0.25">
      <c r="A44465">
        <v>136769</v>
      </c>
      <c r="B44465" s="1">
        <v>44351.554799352751</v>
      </c>
      <c r="C44465">
        <v>92490</v>
      </c>
      <c r="D44465">
        <v>458081</v>
      </c>
      <c r="E44465" s="16" t="e">
        <f>VLOOKUP(C44465,Подписчики!#REF!,3,0)</f>
        <v>#REF!</v>
      </c>
      <c r="F44465" s="3">
        <f t="shared" si="1388"/>
        <v>6</v>
      </c>
      <c r="G44465" s="44">
        <f t="shared" si="1389"/>
        <v>6</v>
      </c>
      <c r="H44465" s="44"/>
    </row>
    <row r="44466" spans="1:8" x14ac:dyDescent="0.25">
      <c r="A44466">
        <v>136774</v>
      </c>
      <c r="B44466" s="1">
        <v>44351.554799352751</v>
      </c>
      <c r="C44466">
        <v>224714</v>
      </c>
      <c r="D44466">
        <v>70091</v>
      </c>
      <c r="E44466" s="16" t="e">
        <f>VLOOKUP(C44466,Подписчики!#REF!,3,0)</f>
        <v>#REF!</v>
      </c>
      <c r="F44466" s="3">
        <f t="shared" si="1388"/>
        <v>6</v>
      </c>
      <c r="G44466" s="44">
        <f t="shared" si="1389"/>
        <v>6</v>
      </c>
      <c r="H44466" s="44"/>
    </row>
    <row r="44467" spans="1:8" x14ac:dyDescent="0.25">
      <c r="A44467">
        <v>136776</v>
      </c>
      <c r="B44467" s="1">
        <v>44351.554799352751</v>
      </c>
      <c r="C44467">
        <v>281541</v>
      </c>
      <c r="D44467">
        <v>347393</v>
      </c>
      <c r="E44467" s="16" t="e">
        <f>VLOOKUP(C44467,Подписчики!#REF!,3,0)</f>
        <v>#REF!</v>
      </c>
      <c r="F44467" s="3">
        <f t="shared" si="1388"/>
        <v>6</v>
      </c>
      <c r="G44467" s="44">
        <f t="shared" si="1389"/>
        <v>6</v>
      </c>
      <c r="H44467" s="44"/>
    </row>
    <row r="44468" spans="1:8" x14ac:dyDescent="0.25">
      <c r="A44468">
        <v>136781</v>
      </c>
      <c r="B44468" s="1">
        <v>44351.555203883494</v>
      </c>
      <c r="C44468">
        <v>179166</v>
      </c>
      <c r="D44468">
        <v>226626</v>
      </c>
      <c r="E44468" s="16" t="e">
        <f>VLOOKUP(C44468,Подписчики!#REF!,3,0)</f>
        <v>#REF!</v>
      </c>
      <c r="F44468" s="3">
        <f t="shared" si="1388"/>
        <v>6</v>
      </c>
      <c r="G44468" s="44">
        <f t="shared" si="1389"/>
        <v>6</v>
      </c>
      <c r="H44468" s="44"/>
    </row>
    <row r="44469" spans="1:8" x14ac:dyDescent="0.25">
      <c r="A44469">
        <v>136785</v>
      </c>
      <c r="B44469" s="1">
        <v>44351.555608414244</v>
      </c>
      <c r="C44469">
        <v>213396</v>
      </c>
      <c r="D44469">
        <v>351192</v>
      </c>
      <c r="E44469" s="16" t="e">
        <f>VLOOKUP(C44469,Подписчики!#REF!,3,0)</f>
        <v>#REF!</v>
      </c>
      <c r="F44469" s="3">
        <f t="shared" si="1388"/>
        <v>6</v>
      </c>
      <c r="G44469" s="44">
        <f t="shared" si="1389"/>
        <v>6</v>
      </c>
      <c r="H44469" s="44"/>
    </row>
    <row r="44470" spans="1:8" x14ac:dyDescent="0.25">
      <c r="A44470">
        <v>136787</v>
      </c>
      <c r="B44470" s="1">
        <v>44351.555608414244</v>
      </c>
      <c r="C44470">
        <v>281235</v>
      </c>
      <c r="D44470">
        <v>345147</v>
      </c>
      <c r="E44470" s="16" t="e">
        <f>VLOOKUP(C44470,Подписчики!#REF!,3,0)</f>
        <v>#REF!</v>
      </c>
      <c r="F44470" s="3">
        <f t="shared" si="1388"/>
        <v>6</v>
      </c>
      <c r="G44470" s="44">
        <f t="shared" si="1389"/>
        <v>6</v>
      </c>
      <c r="H44470" s="44"/>
    </row>
    <row r="44471" spans="1:8" x14ac:dyDescent="0.25">
      <c r="A44471">
        <v>136791</v>
      </c>
      <c r="B44471" s="1">
        <v>44351.556417475731</v>
      </c>
      <c r="C44471">
        <v>114353</v>
      </c>
      <c r="D44471">
        <v>68870</v>
      </c>
      <c r="E44471" s="16" t="e">
        <f>VLOOKUP(C44471,Подписчики!#REF!,3,0)</f>
        <v>#REF!</v>
      </c>
      <c r="F44471" s="3">
        <f t="shared" si="1388"/>
        <v>6</v>
      </c>
      <c r="G44471" s="44">
        <f t="shared" si="1389"/>
        <v>6</v>
      </c>
      <c r="H44471" s="44"/>
    </row>
    <row r="44472" spans="1:8" x14ac:dyDescent="0.25">
      <c r="A44472">
        <v>136794</v>
      </c>
      <c r="B44472" s="1">
        <v>44351.556417475731</v>
      </c>
      <c r="C44472">
        <v>142725</v>
      </c>
      <c r="D44472">
        <v>351192</v>
      </c>
      <c r="E44472" s="16" t="e">
        <f>VLOOKUP(C44472,Подписчики!#REF!,3,0)</f>
        <v>#REF!</v>
      </c>
      <c r="F44472" s="3">
        <f t="shared" si="1388"/>
        <v>6</v>
      </c>
      <c r="G44472" s="44">
        <f t="shared" si="1389"/>
        <v>6</v>
      </c>
      <c r="H44472" s="44"/>
    </row>
    <row r="44473" spans="1:8" x14ac:dyDescent="0.25">
      <c r="A44473">
        <v>136796</v>
      </c>
      <c r="B44473" s="1">
        <v>44351.556417475731</v>
      </c>
      <c r="C44473">
        <v>263839</v>
      </c>
      <c r="D44473">
        <v>33890</v>
      </c>
      <c r="E44473" s="16" t="e">
        <f>VLOOKUP(C44473,Подписчики!#REF!,3,0)</f>
        <v>#REF!</v>
      </c>
      <c r="F44473" s="3">
        <f t="shared" si="1388"/>
        <v>6</v>
      </c>
      <c r="G44473" s="44">
        <f t="shared" si="1389"/>
        <v>6</v>
      </c>
      <c r="H44473" s="44"/>
    </row>
    <row r="44474" spans="1:8" x14ac:dyDescent="0.25">
      <c r="A44474">
        <v>136800</v>
      </c>
      <c r="B44474" s="1">
        <v>44351.556822006474</v>
      </c>
      <c r="C44474">
        <v>202195</v>
      </c>
      <c r="D44474">
        <v>467908</v>
      </c>
      <c r="E44474" s="16" t="e">
        <f>VLOOKUP(C44474,Подписчики!#REF!,3,0)</f>
        <v>#REF!</v>
      </c>
      <c r="F44474" s="3">
        <f t="shared" si="1388"/>
        <v>6</v>
      </c>
      <c r="G44474" s="44">
        <f t="shared" si="1389"/>
        <v>6</v>
      </c>
      <c r="H44474" s="44"/>
    </row>
    <row r="44475" spans="1:8" x14ac:dyDescent="0.25">
      <c r="A44475">
        <v>136802</v>
      </c>
      <c r="B44475" s="1">
        <v>44351.557226537218</v>
      </c>
      <c r="C44475">
        <v>222317</v>
      </c>
      <c r="D44475">
        <v>230507</v>
      </c>
      <c r="E44475" s="16" t="e">
        <f>VLOOKUP(C44475,Подписчики!#REF!,3,0)</f>
        <v>#REF!</v>
      </c>
      <c r="F44475" s="3">
        <f t="shared" si="1388"/>
        <v>6</v>
      </c>
      <c r="G44475" s="44">
        <f t="shared" si="1389"/>
        <v>6</v>
      </c>
      <c r="H44475" s="44"/>
    </row>
    <row r="44476" spans="1:8" x14ac:dyDescent="0.25">
      <c r="A44476">
        <v>136805</v>
      </c>
      <c r="B44476" s="1">
        <v>44351.558035598704</v>
      </c>
      <c r="C44476">
        <v>89282</v>
      </c>
      <c r="D44476">
        <v>351192</v>
      </c>
      <c r="E44476" s="16" t="e">
        <f>VLOOKUP(C44476,Подписчики!#REF!,3,0)</f>
        <v>#REF!</v>
      </c>
      <c r="F44476" s="3">
        <f t="shared" si="1388"/>
        <v>6</v>
      </c>
      <c r="G44476" s="44">
        <f t="shared" si="1389"/>
        <v>6</v>
      </c>
      <c r="H44476" s="44"/>
    </row>
    <row r="44477" spans="1:8" x14ac:dyDescent="0.25">
      <c r="A44477">
        <v>136810</v>
      </c>
      <c r="B44477" s="1">
        <v>44351.559249190934</v>
      </c>
      <c r="C44477">
        <v>244061</v>
      </c>
      <c r="D44477">
        <v>394819</v>
      </c>
      <c r="E44477" s="16" t="e">
        <f>VLOOKUP(C44477,Подписчики!#REF!,3,0)</f>
        <v>#REF!</v>
      </c>
      <c r="F44477" s="3">
        <f t="shared" si="1388"/>
        <v>6</v>
      </c>
      <c r="G44477" s="44">
        <f t="shared" si="1389"/>
        <v>6</v>
      </c>
      <c r="H44477" s="44"/>
    </row>
    <row r="44478" spans="1:8" x14ac:dyDescent="0.25">
      <c r="A44478">
        <v>136812</v>
      </c>
      <c r="B44478" s="1">
        <v>44351.560462783171</v>
      </c>
      <c r="C44478">
        <v>239669</v>
      </c>
      <c r="D44478">
        <v>153893</v>
      </c>
      <c r="E44478" s="16" t="e">
        <f>VLOOKUP(C44478,Подписчики!#REF!,3,0)</f>
        <v>#REF!</v>
      </c>
      <c r="F44478" s="3">
        <f t="shared" si="1388"/>
        <v>6</v>
      </c>
      <c r="G44478" s="44">
        <f t="shared" si="1389"/>
        <v>6</v>
      </c>
      <c r="H44478" s="44"/>
    </row>
    <row r="44479" spans="1:8" x14ac:dyDescent="0.25">
      <c r="A44479">
        <v>136815</v>
      </c>
      <c r="B44479" s="1">
        <v>44351.560867313914</v>
      </c>
      <c r="C44479">
        <v>107901</v>
      </c>
      <c r="D44479">
        <v>411922</v>
      </c>
      <c r="E44479" s="16" t="e">
        <f>VLOOKUP(C44479,Подписчики!#REF!,3,0)</f>
        <v>#REF!</v>
      </c>
      <c r="F44479" s="3">
        <f t="shared" si="1388"/>
        <v>6</v>
      </c>
      <c r="G44479" s="44">
        <f t="shared" si="1389"/>
        <v>6</v>
      </c>
      <c r="H44479" s="44"/>
    </row>
    <row r="44480" spans="1:8" x14ac:dyDescent="0.25">
      <c r="A44480">
        <v>136819</v>
      </c>
      <c r="B44480" s="1">
        <v>44351.562485436894</v>
      </c>
      <c r="C44480">
        <v>29112</v>
      </c>
      <c r="D44480">
        <v>80949</v>
      </c>
      <c r="E44480" s="16" t="e">
        <f>VLOOKUP(C44480,Подписчики!#REF!,3,0)</f>
        <v>#REF!</v>
      </c>
      <c r="F44480" s="3">
        <f t="shared" si="1388"/>
        <v>6</v>
      </c>
      <c r="G44480" s="44">
        <f t="shared" si="1389"/>
        <v>6</v>
      </c>
      <c r="H44480" s="44"/>
    </row>
    <row r="44481" spans="1:8" x14ac:dyDescent="0.25">
      <c r="A44481">
        <v>136822</v>
      </c>
      <c r="B44481" s="1">
        <v>44351.562889967638</v>
      </c>
      <c r="C44481">
        <v>78011</v>
      </c>
      <c r="D44481">
        <v>158978</v>
      </c>
      <c r="E44481" s="16" t="e">
        <f>VLOOKUP(C44481,Подписчики!#REF!,3,0)</f>
        <v>#REF!</v>
      </c>
      <c r="F44481" s="3">
        <f t="shared" si="1388"/>
        <v>6</v>
      </c>
      <c r="G44481" s="44">
        <f t="shared" si="1389"/>
        <v>6</v>
      </c>
      <c r="H44481" s="44"/>
    </row>
    <row r="44482" spans="1:8" x14ac:dyDescent="0.25">
      <c r="A44482">
        <v>136824</v>
      </c>
      <c r="B44482" s="1">
        <v>44351.562889967638</v>
      </c>
      <c r="C44482">
        <v>124030</v>
      </c>
      <c r="D44482">
        <v>470762</v>
      </c>
      <c r="E44482" s="16" t="e">
        <f>VLOOKUP(C44482,Подписчики!#REF!,3,0)</f>
        <v>#REF!</v>
      </c>
      <c r="F44482" s="3">
        <f t="shared" si="1388"/>
        <v>6</v>
      </c>
      <c r="G44482" s="44">
        <f t="shared" si="1389"/>
        <v>6</v>
      </c>
      <c r="H44482" s="44"/>
    </row>
    <row r="44483" spans="1:8" x14ac:dyDescent="0.25">
      <c r="A44483">
        <v>136829</v>
      </c>
      <c r="B44483" s="1">
        <v>44351.563294498381</v>
      </c>
      <c r="C44483">
        <v>37152</v>
      </c>
      <c r="D44483">
        <v>396686</v>
      </c>
      <c r="E44483" s="16" t="e">
        <f>VLOOKUP(C44483,Подписчики!#REF!,3,0)</f>
        <v>#REF!</v>
      </c>
      <c r="F44483" s="3">
        <f t="shared" ref="F44483:F44546" si="1390">MONTH(B44483)</f>
        <v>6</v>
      </c>
      <c r="G44483" s="44">
        <f t="shared" ref="G44483:G44546" si="1391">WEEKDAY(B44483,1)</f>
        <v>6</v>
      </c>
      <c r="H44483" s="44"/>
    </row>
    <row r="44484" spans="1:8" x14ac:dyDescent="0.25">
      <c r="A44484">
        <v>136831</v>
      </c>
      <c r="B44484" s="1">
        <v>44351.563699029124</v>
      </c>
      <c r="C44484">
        <v>273538</v>
      </c>
      <c r="D44484">
        <v>392636</v>
      </c>
      <c r="E44484" s="16" t="e">
        <f>VLOOKUP(C44484,Подписчики!#REF!,3,0)</f>
        <v>#REF!</v>
      </c>
      <c r="F44484" s="3">
        <f t="shared" si="1390"/>
        <v>6</v>
      </c>
      <c r="G44484" s="44">
        <f t="shared" si="1391"/>
        <v>6</v>
      </c>
      <c r="H44484" s="44"/>
    </row>
    <row r="44485" spans="1:8" x14ac:dyDescent="0.25">
      <c r="A44485">
        <v>136835</v>
      </c>
      <c r="B44485" s="1">
        <v>44351.563699029131</v>
      </c>
      <c r="C44485">
        <v>53722</v>
      </c>
      <c r="D44485">
        <v>351192</v>
      </c>
      <c r="E44485" s="16" t="e">
        <f>VLOOKUP(C44485,Подписчики!#REF!,3,0)</f>
        <v>#REF!</v>
      </c>
      <c r="F44485" s="3">
        <f t="shared" si="1390"/>
        <v>6</v>
      </c>
      <c r="G44485" s="44">
        <f t="shared" si="1391"/>
        <v>6</v>
      </c>
      <c r="H44485" s="44"/>
    </row>
    <row r="44486" spans="1:8" x14ac:dyDescent="0.25">
      <c r="A44486">
        <v>136837</v>
      </c>
      <c r="B44486" s="1">
        <v>44351.564508090618</v>
      </c>
      <c r="C44486">
        <v>329242</v>
      </c>
      <c r="D44486">
        <v>12149</v>
      </c>
      <c r="E44486" s="16" t="e">
        <f>VLOOKUP(C44486,Подписчики!#REF!,3,0)</f>
        <v>#REF!</v>
      </c>
      <c r="F44486" s="3">
        <f t="shared" si="1390"/>
        <v>6</v>
      </c>
      <c r="G44486" s="44">
        <f t="shared" si="1391"/>
        <v>6</v>
      </c>
      <c r="H44486" s="44"/>
    </row>
    <row r="44487" spans="1:8" x14ac:dyDescent="0.25">
      <c r="A44487">
        <v>136842</v>
      </c>
      <c r="B44487" s="1">
        <v>44351.565317152104</v>
      </c>
      <c r="C44487">
        <v>41104</v>
      </c>
      <c r="D44487">
        <v>470762</v>
      </c>
      <c r="E44487" s="16" t="e">
        <f>VLOOKUP(C44487,Подписчики!#REF!,3,0)</f>
        <v>#REF!</v>
      </c>
      <c r="F44487" s="3">
        <f t="shared" si="1390"/>
        <v>6</v>
      </c>
      <c r="G44487" s="44">
        <f t="shared" si="1391"/>
        <v>6</v>
      </c>
      <c r="H44487" s="44"/>
    </row>
    <row r="44488" spans="1:8" x14ac:dyDescent="0.25">
      <c r="A44488">
        <v>136846</v>
      </c>
      <c r="B44488" s="1">
        <v>44351.565721682848</v>
      </c>
      <c r="C44488">
        <v>197957</v>
      </c>
      <c r="D44488">
        <v>84382</v>
      </c>
      <c r="E44488" s="16" t="e">
        <f>VLOOKUP(C44488,Подписчики!#REF!,3,0)</f>
        <v>#REF!</v>
      </c>
      <c r="F44488" s="3">
        <f t="shared" si="1390"/>
        <v>6</v>
      </c>
      <c r="G44488" s="44">
        <f t="shared" si="1391"/>
        <v>6</v>
      </c>
      <c r="H44488" s="44"/>
    </row>
    <row r="44489" spans="1:8" x14ac:dyDescent="0.25">
      <c r="A44489">
        <v>136849</v>
      </c>
      <c r="B44489" s="1">
        <v>44351.565999999999</v>
      </c>
      <c r="C44489">
        <v>105808</v>
      </c>
      <c r="D44489">
        <v>122902</v>
      </c>
      <c r="E44489" s="16" t="e">
        <f>VLOOKUP(C44489,Подписчики!#REF!,3,0)</f>
        <v>#REF!</v>
      </c>
      <c r="F44489" s="3">
        <f t="shared" si="1390"/>
        <v>6</v>
      </c>
      <c r="G44489" s="44">
        <f t="shared" si="1391"/>
        <v>6</v>
      </c>
      <c r="H44489" s="44"/>
    </row>
    <row r="44490" spans="1:8" x14ac:dyDescent="0.25">
      <c r="A44490">
        <v>136850</v>
      </c>
      <c r="B44490" s="1">
        <v>44351.566530744334</v>
      </c>
      <c r="C44490">
        <v>86984</v>
      </c>
      <c r="D44490">
        <v>258219</v>
      </c>
      <c r="E44490" s="16" t="e">
        <f>VLOOKUP(C44490,Подписчики!#REF!,3,0)</f>
        <v>#REF!</v>
      </c>
      <c r="F44490" s="3">
        <f t="shared" si="1390"/>
        <v>6</v>
      </c>
      <c r="G44490" s="44">
        <f t="shared" si="1391"/>
        <v>6</v>
      </c>
      <c r="H44490" s="44"/>
    </row>
    <row r="44491" spans="1:8" x14ac:dyDescent="0.25">
      <c r="A44491">
        <v>136853</v>
      </c>
      <c r="B44491" s="1">
        <v>44351.566530744341</v>
      </c>
      <c r="C44491">
        <v>275684</v>
      </c>
      <c r="D44491">
        <v>214179</v>
      </c>
      <c r="E44491" s="16" t="e">
        <f>VLOOKUP(C44491,Подписчики!#REF!,3,0)</f>
        <v>#REF!</v>
      </c>
      <c r="F44491" s="3">
        <f t="shared" si="1390"/>
        <v>6</v>
      </c>
      <c r="G44491" s="44">
        <f t="shared" si="1391"/>
        <v>6</v>
      </c>
      <c r="H44491" s="44"/>
    </row>
    <row r="44492" spans="1:8" x14ac:dyDescent="0.25">
      <c r="A44492">
        <v>136855</v>
      </c>
      <c r="B44492" s="1">
        <v>44351.566935275077</v>
      </c>
      <c r="C44492">
        <v>241109</v>
      </c>
      <c r="D44492">
        <v>264100</v>
      </c>
      <c r="E44492" s="16" t="e">
        <f>VLOOKUP(C44492,Подписчики!#REF!,3,0)</f>
        <v>#REF!</v>
      </c>
      <c r="F44492" s="3">
        <f t="shared" si="1390"/>
        <v>6</v>
      </c>
      <c r="G44492" s="44">
        <f t="shared" si="1391"/>
        <v>6</v>
      </c>
      <c r="H44492" s="44"/>
    </row>
    <row r="44493" spans="1:8" x14ac:dyDescent="0.25">
      <c r="A44493">
        <v>136858</v>
      </c>
      <c r="B44493" s="1">
        <v>44351.566935275085</v>
      </c>
      <c r="C44493">
        <v>213390</v>
      </c>
      <c r="D44493">
        <v>324893</v>
      </c>
      <c r="E44493" s="16" t="e">
        <f>VLOOKUP(C44493,Подписчики!#REF!,3,0)</f>
        <v>#REF!</v>
      </c>
      <c r="F44493" s="3">
        <f t="shared" si="1390"/>
        <v>6</v>
      </c>
      <c r="G44493" s="44">
        <f t="shared" si="1391"/>
        <v>6</v>
      </c>
      <c r="H44493" s="44"/>
    </row>
    <row r="44494" spans="1:8" x14ac:dyDescent="0.25">
      <c r="A44494">
        <v>136863</v>
      </c>
      <c r="B44494" s="1">
        <v>44351.567744336571</v>
      </c>
      <c r="C44494">
        <v>221339</v>
      </c>
      <c r="D44494">
        <v>217673</v>
      </c>
      <c r="E44494" s="16" t="e">
        <f>VLOOKUP(C44494,Подписчики!#REF!,3,0)</f>
        <v>#REF!</v>
      </c>
      <c r="F44494" s="3">
        <f t="shared" si="1390"/>
        <v>6</v>
      </c>
      <c r="G44494" s="44">
        <f t="shared" si="1391"/>
        <v>6</v>
      </c>
      <c r="H44494" s="44"/>
    </row>
    <row r="44495" spans="1:8" x14ac:dyDescent="0.25">
      <c r="A44495">
        <v>136865</v>
      </c>
      <c r="B44495" s="1">
        <v>44351.567744336571</v>
      </c>
      <c r="C44495">
        <v>293943</v>
      </c>
      <c r="D44495">
        <v>439981</v>
      </c>
      <c r="E44495" s="16" t="e">
        <f>VLOOKUP(C44495,Подписчики!#REF!,3,0)</f>
        <v>#REF!</v>
      </c>
      <c r="F44495" s="3">
        <f t="shared" si="1390"/>
        <v>6</v>
      </c>
      <c r="G44495" s="44">
        <f t="shared" si="1391"/>
        <v>6</v>
      </c>
      <c r="H44495" s="44"/>
    </row>
    <row r="44496" spans="1:8" x14ac:dyDescent="0.25">
      <c r="A44496">
        <v>136870</v>
      </c>
      <c r="B44496" s="1">
        <v>44351.568553398058</v>
      </c>
      <c r="C44496">
        <v>298306</v>
      </c>
      <c r="D44496">
        <v>214373</v>
      </c>
      <c r="E44496" s="16" t="e">
        <f>VLOOKUP(C44496,Подписчики!#REF!,3,0)</f>
        <v>#REF!</v>
      </c>
      <c r="F44496" s="3">
        <f t="shared" si="1390"/>
        <v>6</v>
      </c>
      <c r="G44496" s="44">
        <f t="shared" si="1391"/>
        <v>6</v>
      </c>
      <c r="H44496" s="44"/>
    </row>
    <row r="44497" spans="1:8" x14ac:dyDescent="0.25">
      <c r="A44497">
        <v>136872</v>
      </c>
      <c r="B44497" s="1">
        <v>44351.569362459544</v>
      </c>
      <c r="C44497">
        <v>206591</v>
      </c>
      <c r="D44497">
        <v>74982</v>
      </c>
      <c r="E44497" s="16" t="e">
        <f>VLOOKUP(C44497,Подписчики!#REF!,3,0)</f>
        <v>#REF!</v>
      </c>
      <c r="F44497" s="3">
        <f t="shared" si="1390"/>
        <v>6</v>
      </c>
      <c r="G44497" s="44">
        <f t="shared" si="1391"/>
        <v>6</v>
      </c>
      <c r="H44497" s="44"/>
    </row>
    <row r="44498" spans="1:8" x14ac:dyDescent="0.25">
      <c r="A44498">
        <v>136875</v>
      </c>
      <c r="B44498" s="1">
        <v>44351.569766990295</v>
      </c>
      <c r="C44498">
        <v>4623</v>
      </c>
      <c r="D44498">
        <v>184941</v>
      </c>
      <c r="E44498" s="16" t="e">
        <f>VLOOKUP(C44498,Подписчики!#REF!,3,0)</f>
        <v>#REF!</v>
      </c>
      <c r="F44498" s="3">
        <f t="shared" si="1390"/>
        <v>6</v>
      </c>
      <c r="G44498" s="44">
        <f t="shared" si="1391"/>
        <v>6</v>
      </c>
      <c r="H44498" s="44"/>
    </row>
    <row r="44499" spans="1:8" x14ac:dyDescent="0.25">
      <c r="A44499">
        <v>136879</v>
      </c>
      <c r="B44499" s="1">
        <v>44351.569766990295</v>
      </c>
      <c r="C44499">
        <v>68928</v>
      </c>
      <c r="D44499">
        <v>327968</v>
      </c>
      <c r="E44499" s="16" t="e">
        <f>VLOOKUP(C44499,Подписчики!#REF!,3,0)</f>
        <v>#REF!</v>
      </c>
      <c r="F44499" s="3">
        <f t="shared" si="1390"/>
        <v>6</v>
      </c>
      <c r="G44499" s="44">
        <f t="shared" si="1391"/>
        <v>6</v>
      </c>
      <c r="H44499" s="44"/>
    </row>
    <row r="44500" spans="1:8" x14ac:dyDescent="0.25">
      <c r="A44500">
        <v>136882</v>
      </c>
      <c r="B44500" s="1">
        <v>44351.570576051774</v>
      </c>
      <c r="C44500">
        <v>46061</v>
      </c>
      <c r="D44500">
        <v>439981</v>
      </c>
      <c r="E44500" s="16" t="e">
        <f>VLOOKUP(C44500,Подписчики!#REF!,3,0)</f>
        <v>#REF!</v>
      </c>
      <c r="F44500" s="3">
        <f t="shared" si="1390"/>
        <v>6</v>
      </c>
      <c r="G44500" s="44">
        <f t="shared" si="1391"/>
        <v>6</v>
      </c>
      <c r="H44500" s="44"/>
    </row>
    <row r="44501" spans="1:8" x14ac:dyDescent="0.25">
      <c r="A44501">
        <v>136887</v>
      </c>
      <c r="B44501" s="1">
        <v>44351.570576051774</v>
      </c>
      <c r="C44501">
        <v>259864</v>
      </c>
      <c r="D44501">
        <v>241927</v>
      </c>
      <c r="E44501" s="16" t="e">
        <f>VLOOKUP(C44501,Подписчики!#REF!,3,0)</f>
        <v>#REF!</v>
      </c>
      <c r="F44501" s="3">
        <f t="shared" si="1390"/>
        <v>6</v>
      </c>
      <c r="G44501" s="44">
        <f t="shared" si="1391"/>
        <v>6</v>
      </c>
      <c r="H44501" s="44"/>
    </row>
    <row r="44502" spans="1:8" x14ac:dyDescent="0.25">
      <c r="A44502">
        <v>136889</v>
      </c>
      <c r="B44502" s="1">
        <v>44351.571789644018</v>
      </c>
      <c r="C44502">
        <v>50956</v>
      </c>
      <c r="D44502">
        <v>82901</v>
      </c>
      <c r="E44502" s="16" t="e">
        <f>VLOOKUP(C44502,Подписчики!#REF!,3,0)</f>
        <v>#REF!</v>
      </c>
      <c r="F44502" s="3">
        <f t="shared" si="1390"/>
        <v>6</v>
      </c>
      <c r="G44502" s="44">
        <f t="shared" si="1391"/>
        <v>6</v>
      </c>
      <c r="H44502" s="44"/>
    </row>
    <row r="44503" spans="1:8" x14ac:dyDescent="0.25">
      <c r="A44503">
        <v>136893</v>
      </c>
      <c r="B44503" s="1">
        <v>44351.572194174754</v>
      </c>
      <c r="C44503">
        <v>194575</v>
      </c>
      <c r="D44503">
        <v>112334</v>
      </c>
      <c r="E44503" s="16" t="e">
        <f>VLOOKUP(C44503,Подписчики!#REF!,3,0)</f>
        <v>#REF!</v>
      </c>
      <c r="F44503" s="3">
        <f t="shared" si="1390"/>
        <v>6</v>
      </c>
      <c r="G44503" s="44">
        <f t="shared" si="1391"/>
        <v>6</v>
      </c>
      <c r="H44503" s="44"/>
    </row>
    <row r="44504" spans="1:8" x14ac:dyDescent="0.25">
      <c r="A44504">
        <v>136895</v>
      </c>
      <c r="B44504" s="1">
        <v>44351.573003236248</v>
      </c>
      <c r="C44504">
        <v>163834</v>
      </c>
      <c r="D44504">
        <v>77148</v>
      </c>
      <c r="E44504" s="16" t="e">
        <f>VLOOKUP(C44504,Подписчики!#REF!,3,0)</f>
        <v>#REF!</v>
      </c>
      <c r="F44504" s="3">
        <f t="shared" si="1390"/>
        <v>6</v>
      </c>
      <c r="G44504" s="44">
        <f t="shared" si="1391"/>
        <v>6</v>
      </c>
      <c r="H44504" s="44"/>
    </row>
    <row r="44505" spans="1:8" x14ac:dyDescent="0.25">
      <c r="A44505">
        <v>136900</v>
      </c>
      <c r="B44505" s="1">
        <v>44351.573407766991</v>
      </c>
      <c r="C44505">
        <v>16952</v>
      </c>
      <c r="D44505">
        <v>87160</v>
      </c>
      <c r="E44505" s="16" t="e">
        <f>VLOOKUP(C44505,Подписчики!#REF!,3,0)</f>
        <v>#REF!</v>
      </c>
      <c r="F44505" s="3">
        <f t="shared" si="1390"/>
        <v>6</v>
      </c>
      <c r="G44505" s="44">
        <f t="shared" si="1391"/>
        <v>6</v>
      </c>
      <c r="H44505" s="44"/>
    </row>
    <row r="44506" spans="1:8" x14ac:dyDescent="0.25">
      <c r="A44506">
        <v>136904</v>
      </c>
      <c r="B44506" s="1">
        <v>44351.574999999997</v>
      </c>
      <c r="C44506">
        <v>203656</v>
      </c>
      <c r="D44506">
        <v>227775</v>
      </c>
      <c r="E44506" s="16" t="e">
        <f>VLOOKUP(C44506,Подписчики!#REF!,3,0)</f>
        <v>#REF!</v>
      </c>
      <c r="F44506" s="3">
        <f t="shared" si="1390"/>
        <v>6</v>
      </c>
      <c r="G44506" s="44">
        <f t="shared" si="1391"/>
        <v>6</v>
      </c>
      <c r="H44506" s="44"/>
    </row>
    <row r="44507" spans="1:8" x14ac:dyDescent="0.25">
      <c r="A44507">
        <v>136908</v>
      </c>
      <c r="B44507" s="1">
        <v>44351.575430420708</v>
      </c>
      <c r="C44507">
        <v>245430</v>
      </c>
      <c r="D44507">
        <v>244574</v>
      </c>
      <c r="E44507" s="16" t="e">
        <f>VLOOKUP(C44507,Подписчики!#REF!,3,0)</f>
        <v>#REF!</v>
      </c>
      <c r="F44507" s="3">
        <f t="shared" si="1390"/>
        <v>6</v>
      </c>
      <c r="G44507" s="44">
        <f t="shared" si="1391"/>
        <v>6</v>
      </c>
      <c r="H44507" s="44"/>
    </row>
    <row r="44508" spans="1:8" x14ac:dyDescent="0.25">
      <c r="A44508">
        <v>136913</v>
      </c>
      <c r="B44508" s="1">
        <v>44351.575430420708</v>
      </c>
      <c r="C44508">
        <v>345980</v>
      </c>
      <c r="D44508">
        <v>82513</v>
      </c>
      <c r="E44508" s="16" t="e">
        <f>VLOOKUP(C44508,Подписчики!#REF!,3,0)</f>
        <v>#REF!</v>
      </c>
      <c r="F44508" s="3">
        <f t="shared" si="1390"/>
        <v>6</v>
      </c>
      <c r="G44508" s="44">
        <f t="shared" si="1391"/>
        <v>6</v>
      </c>
      <c r="H44508" s="44"/>
    </row>
    <row r="44509" spans="1:8" x14ac:dyDescent="0.25">
      <c r="A44509">
        <v>136917</v>
      </c>
      <c r="B44509" s="1">
        <v>44351.577857605182</v>
      </c>
      <c r="C44509">
        <v>131732</v>
      </c>
      <c r="D44509">
        <v>364816</v>
      </c>
      <c r="E44509" s="16" t="e">
        <f>VLOOKUP(C44509,Подписчики!#REF!,3,0)</f>
        <v>#REF!</v>
      </c>
      <c r="F44509" s="3">
        <f t="shared" si="1390"/>
        <v>6</v>
      </c>
      <c r="G44509" s="44">
        <f t="shared" si="1391"/>
        <v>6</v>
      </c>
      <c r="H44509" s="44"/>
    </row>
    <row r="44510" spans="1:8" x14ac:dyDescent="0.25">
      <c r="A44510">
        <v>136920</v>
      </c>
      <c r="B44510" s="1">
        <v>44351.578262135925</v>
      </c>
      <c r="C44510">
        <v>182121</v>
      </c>
      <c r="D44510">
        <v>175663</v>
      </c>
      <c r="E44510" s="16" t="e">
        <f>VLOOKUP(C44510,Подписчики!#REF!,3,0)</f>
        <v>#REF!</v>
      </c>
      <c r="F44510" s="3">
        <f t="shared" si="1390"/>
        <v>6</v>
      </c>
      <c r="G44510" s="44">
        <f t="shared" si="1391"/>
        <v>6</v>
      </c>
      <c r="H44510" s="44"/>
    </row>
    <row r="44511" spans="1:8" x14ac:dyDescent="0.25">
      <c r="A44511">
        <v>136925</v>
      </c>
      <c r="B44511" s="1">
        <v>44351.578262135925</v>
      </c>
      <c r="C44511">
        <v>349258</v>
      </c>
      <c r="D44511">
        <v>182191</v>
      </c>
      <c r="E44511" s="16" t="e">
        <f>VLOOKUP(C44511,Подписчики!#REF!,3,0)</f>
        <v>#REF!</v>
      </c>
      <c r="F44511" s="3">
        <f t="shared" si="1390"/>
        <v>6</v>
      </c>
      <c r="G44511" s="44">
        <f t="shared" si="1391"/>
        <v>6</v>
      </c>
      <c r="H44511" s="44"/>
    </row>
    <row r="44512" spans="1:8" x14ac:dyDescent="0.25">
      <c r="A44512">
        <v>136926</v>
      </c>
      <c r="B44512" s="1">
        <v>44351.578666666661</v>
      </c>
      <c r="C44512">
        <v>335560</v>
      </c>
      <c r="D44512">
        <v>154256</v>
      </c>
      <c r="E44512" s="16" t="e">
        <f>VLOOKUP(C44512,Подписчики!#REF!,3,0)</f>
        <v>#REF!</v>
      </c>
      <c r="F44512" s="3">
        <f t="shared" si="1390"/>
        <v>6</v>
      </c>
      <c r="G44512" s="44">
        <f t="shared" si="1391"/>
        <v>6</v>
      </c>
      <c r="H44512" s="44"/>
    </row>
    <row r="44513" spans="1:8" x14ac:dyDescent="0.25">
      <c r="A44513">
        <v>136928</v>
      </c>
      <c r="B44513" s="1">
        <v>44351.579880258905</v>
      </c>
      <c r="C44513">
        <v>349018</v>
      </c>
      <c r="D44513">
        <v>298909</v>
      </c>
      <c r="E44513" s="16" t="e">
        <f>VLOOKUP(C44513,Подписчики!#REF!,3,0)</f>
        <v>#REF!</v>
      </c>
      <c r="F44513" s="3">
        <f t="shared" si="1390"/>
        <v>6</v>
      </c>
      <c r="G44513" s="44">
        <f t="shared" si="1391"/>
        <v>6</v>
      </c>
      <c r="H44513" s="44"/>
    </row>
    <row r="44514" spans="1:8" x14ac:dyDescent="0.25">
      <c r="A44514">
        <v>136933</v>
      </c>
      <c r="B44514" s="1">
        <v>44351.581902912621</v>
      </c>
      <c r="C44514">
        <v>32530</v>
      </c>
      <c r="D44514">
        <v>443706</v>
      </c>
      <c r="E44514" s="16" t="e">
        <f>VLOOKUP(C44514,Подписчики!#REF!,3,0)</f>
        <v>#REF!</v>
      </c>
      <c r="F44514" s="3">
        <f t="shared" si="1390"/>
        <v>6</v>
      </c>
      <c r="G44514" s="44">
        <f t="shared" si="1391"/>
        <v>6</v>
      </c>
      <c r="H44514" s="44"/>
    </row>
    <row r="44515" spans="1:8" x14ac:dyDescent="0.25">
      <c r="A44515">
        <v>136938</v>
      </c>
      <c r="B44515" s="1">
        <v>44351.582307443365</v>
      </c>
      <c r="C44515">
        <v>169853</v>
      </c>
      <c r="D44515">
        <v>158978</v>
      </c>
      <c r="E44515" s="16" t="e">
        <f>VLOOKUP(C44515,Подписчики!#REF!,3,0)</f>
        <v>#REF!</v>
      </c>
      <c r="F44515" s="3">
        <f t="shared" si="1390"/>
        <v>6</v>
      </c>
      <c r="G44515" s="44">
        <f t="shared" si="1391"/>
        <v>6</v>
      </c>
      <c r="H44515" s="44"/>
    </row>
    <row r="44516" spans="1:8" x14ac:dyDescent="0.25">
      <c r="A44516">
        <v>136942</v>
      </c>
      <c r="B44516" s="1">
        <v>44351.582711974108</v>
      </c>
      <c r="C44516">
        <v>174164</v>
      </c>
      <c r="D44516">
        <v>47419</v>
      </c>
      <c r="E44516" s="16" t="e">
        <f>VLOOKUP(C44516,Подписчики!#REF!,3,0)</f>
        <v>#REF!</v>
      </c>
      <c r="F44516" s="3">
        <f t="shared" si="1390"/>
        <v>6</v>
      </c>
      <c r="G44516" s="44">
        <f t="shared" si="1391"/>
        <v>6</v>
      </c>
      <c r="H44516" s="44"/>
    </row>
    <row r="44517" spans="1:8" x14ac:dyDescent="0.25">
      <c r="A44517">
        <v>136945</v>
      </c>
      <c r="B44517" s="1">
        <v>44351.583521035594</v>
      </c>
      <c r="C44517">
        <v>15608</v>
      </c>
      <c r="D44517">
        <v>470762</v>
      </c>
      <c r="E44517" s="16" t="e">
        <f>VLOOKUP(C44517,Подписчики!#REF!,3,0)</f>
        <v>#REF!</v>
      </c>
      <c r="F44517" s="3">
        <f t="shared" si="1390"/>
        <v>6</v>
      </c>
      <c r="G44517" s="44">
        <f t="shared" si="1391"/>
        <v>6</v>
      </c>
      <c r="H44517" s="44"/>
    </row>
    <row r="44518" spans="1:8" x14ac:dyDescent="0.25">
      <c r="A44518">
        <v>136950</v>
      </c>
      <c r="B44518" s="1">
        <v>44351.583521035594</v>
      </c>
      <c r="C44518">
        <v>220558</v>
      </c>
      <c r="D44518">
        <v>398155</v>
      </c>
      <c r="E44518" s="16" t="e">
        <f>VLOOKUP(C44518,Подписчики!#REF!,3,0)</f>
        <v>#REF!</v>
      </c>
      <c r="F44518" s="3">
        <f t="shared" si="1390"/>
        <v>6</v>
      </c>
      <c r="G44518" s="44">
        <f t="shared" si="1391"/>
        <v>6</v>
      </c>
      <c r="H44518" s="44"/>
    </row>
    <row r="44519" spans="1:8" x14ac:dyDescent="0.25">
      <c r="A44519">
        <v>136954</v>
      </c>
      <c r="B44519" s="1">
        <v>44351.583925566345</v>
      </c>
      <c r="C44519">
        <v>240850</v>
      </c>
      <c r="D44519">
        <v>180863</v>
      </c>
      <c r="E44519" s="16" t="e">
        <f>VLOOKUP(C44519,Подписчики!#REF!,3,0)</f>
        <v>#REF!</v>
      </c>
      <c r="F44519" s="3">
        <f t="shared" si="1390"/>
        <v>6</v>
      </c>
      <c r="G44519" s="44">
        <f t="shared" si="1391"/>
        <v>6</v>
      </c>
      <c r="H44519" s="44"/>
    </row>
    <row r="44520" spans="1:8" x14ac:dyDescent="0.25">
      <c r="A44520">
        <v>136958</v>
      </c>
      <c r="B44520" s="1">
        <v>44351.584734627831</v>
      </c>
      <c r="C44520">
        <v>293396</v>
      </c>
      <c r="D44520">
        <v>478593</v>
      </c>
      <c r="E44520" s="16" t="e">
        <f>VLOOKUP(C44520,Подписчики!#REF!,3,0)</f>
        <v>#REF!</v>
      </c>
      <c r="F44520" s="3">
        <f t="shared" si="1390"/>
        <v>6</v>
      </c>
      <c r="G44520" s="44">
        <f t="shared" si="1391"/>
        <v>6</v>
      </c>
      <c r="H44520" s="44"/>
    </row>
    <row r="44521" spans="1:8" x14ac:dyDescent="0.25">
      <c r="A44521">
        <v>136961</v>
      </c>
      <c r="B44521" s="1">
        <v>44351.585139158575</v>
      </c>
      <c r="C44521">
        <v>51909</v>
      </c>
      <c r="D44521">
        <v>75550</v>
      </c>
      <c r="E44521" s="16" t="e">
        <f>VLOOKUP(C44521,Подписчики!#REF!,3,0)</f>
        <v>#REF!</v>
      </c>
      <c r="F44521" s="3">
        <f t="shared" si="1390"/>
        <v>6</v>
      </c>
      <c r="G44521" s="44">
        <f t="shared" si="1391"/>
        <v>6</v>
      </c>
      <c r="H44521" s="44"/>
    </row>
    <row r="44522" spans="1:8" x14ac:dyDescent="0.25">
      <c r="A44522">
        <v>136965</v>
      </c>
      <c r="B44522" s="1">
        <v>44351.585948220069</v>
      </c>
      <c r="C44522">
        <v>78006</v>
      </c>
      <c r="D44522">
        <v>267535</v>
      </c>
      <c r="E44522" s="16" t="e">
        <f>VLOOKUP(C44522,Подписчики!#REF!,3,0)</f>
        <v>#REF!</v>
      </c>
      <c r="F44522" s="3">
        <f t="shared" si="1390"/>
        <v>6</v>
      </c>
      <c r="G44522" s="44">
        <f t="shared" si="1391"/>
        <v>6</v>
      </c>
      <c r="H44522" s="44"/>
    </row>
    <row r="44523" spans="1:8" x14ac:dyDescent="0.25">
      <c r="A44523">
        <v>136966</v>
      </c>
      <c r="B44523" s="1">
        <v>44351.586352750805</v>
      </c>
      <c r="C44523">
        <v>57385</v>
      </c>
      <c r="D44523">
        <v>182984</v>
      </c>
      <c r="E44523" s="16" t="e">
        <f>VLOOKUP(C44523,Подписчики!#REF!,3,0)</f>
        <v>#REF!</v>
      </c>
      <c r="F44523" s="3">
        <f t="shared" si="1390"/>
        <v>6</v>
      </c>
      <c r="G44523" s="44">
        <f t="shared" si="1391"/>
        <v>6</v>
      </c>
      <c r="H44523" s="44"/>
    </row>
    <row r="44524" spans="1:8" x14ac:dyDescent="0.25">
      <c r="A44524">
        <v>136969</v>
      </c>
      <c r="B44524" s="1">
        <v>44351.588375404528</v>
      </c>
      <c r="C44524">
        <v>231563</v>
      </c>
      <c r="D44524">
        <v>230507</v>
      </c>
      <c r="E44524" s="16" t="e">
        <f>VLOOKUP(C44524,Подписчики!#REF!,3,0)</f>
        <v>#REF!</v>
      </c>
      <c r="F44524" s="3">
        <f t="shared" si="1390"/>
        <v>6</v>
      </c>
      <c r="G44524" s="44">
        <f t="shared" si="1391"/>
        <v>6</v>
      </c>
      <c r="H44524" s="44"/>
    </row>
    <row r="44525" spans="1:8" x14ac:dyDescent="0.25">
      <c r="A44525">
        <v>136971</v>
      </c>
      <c r="B44525" s="1">
        <v>44351.589333333337</v>
      </c>
      <c r="C44525">
        <v>76039</v>
      </c>
      <c r="D44525">
        <v>182984</v>
      </c>
      <c r="E44525" s="16" t="e">
        <f>VLOOKUP(C44525,Подписчики!#REF!,3,0)</f>
        <v>#REF!</v>
      </c>
      <c r="F44525" s="3">
        <f t="shared" si="1390"/>
        <v>6</v>
      </c>
      <c r="G44525" s="44">
        <f t="shared" si="1391"/>
        <v>6</v>
      </c>
      <c r="H44525" s="44"/>
    </row>
    <row r="44526" spans="1:8" x14ac:dyDescent="0.25">
      <c r="A44526">
        <v>136972</v>
      </c>
      <c r="B44526" s="1">
        <v>44351.589588996765</v>
      </c>
      <c r="C44526">
        <v>111924</v>
      </c>
      <c r="D44526">
        <v>293136</v>
      </c>
      <c r="E44526" s="16" t="e">
        <f>VLOOKUP(C44526,Подписчики!#REF!,3,0)</f>
        <v>#REF!</v>
      </c>
      <c r="F44526" s="3">
        <f t="shared" si="1390"/>
        <v>6</v>
      </c>
      <c r="G44526" s="44">
        <f t="shared" si="1391"/>
        <v>6</v>
      </c>
      <c r="H44526" s="44"/>
    </row>
    <row r="44527" spans="1:8" x14ac:dyDescent="0.25">
      <c r="A44527">
        <v>136973</v>
      </c>
      <c r="B44527" s="1">
        <v>44351.590666666663</v>
      </c>
      <c r="C44527">
        <v>128910</v>
      </c>
      <c r="D44527">
        <v>118549</v>
      </c>
      <c r="E44527" s="16" t="e">
        <f>VLOOKUP(C44527,Подписчики!#REF!,3,0)</f>
        <v>#REF!</v>
      </c>
      <c r="F44527" s="3">
        <f t="shared" si="1390"/>
        <v>6</v>
      </c>
      <c r="G44527" s="44">
        <f t="shared" si="1391"/>
        <v>6</v>
      </c>
      <c r="H44527" s="44"/>
    </row>
    <row r="44528" spans="1:8" x14ac:dyDescent="0.25">
      <c r="A44528">
        <v>136976</v>
      </c>
      <c r="B44528" s="1">
        <v>44351.590666666663</v>
      </c>
      <c r="C44528">
        <v>166232</v>
      </c>
      <c r="D44528">
        <v>440811</v>
      </c>
      <c r="E44528" s="16" t="e">
        <f>VLOOKUP(C44528,Подписчики!#REF!,3,0)</f>
        <v>#REF!</v>
      </c>
      <c r="F44528" s="3">
        <f t="shared" si="1390"/>
        <v>6</v>
      </c>
      <c r="G44528" s="44">
        <f t="shared" si="1391"/>
        <v>6</v>
      </c>
      <c r="H44528" s="44"/>
    </row>
    <row r="44529" spans="1:8" x14ac:dyDescent="0.25">
      <c r="A44529">
        <v>136980</v>
      </c>
      <c r="B44529" s="1">
        <v>44351.591207119745</v>
      </c>
      <c r="C44529">
        <v>70291</v>
      </c>
      <c r="D44529">
        <v>80467</v>
      </c>
      <c r="E44529" s="16" t="e">
        <f>VLOOKUP(C44529,Подписчики!#REF!,3,0)</f>
        <v>#REF!</v>
      </c>
      <c r="F44529" s="3">
        <f t="shared" si="1390"/>
        <v>6</v>
      </c>
      <c r="G44529" s="44">
        <f t="shared" si="1391"/>
        <v>6</v>
      </c>
      <c r="H44529" s="44"/>
    </row>
    <row r="44530" spans="1:8" x14ac:dyDescent="0.25">
      <c r="A44530">
        <v>136981</v>
      </c>
      <c r="B44530" s="1">
        <v>44351.592016181232</v>
      </c>
      <c r="C44530">
        <v>55365</v>
      </c>
      <c r="D44530">
        <v>104355</v>
      </c>
      <c r="E44530" s="16" t="e">
        <f>VLOOKUP(C44530,Подписчики!#REF!,3,0)</f>
        <v>#REF!</v>
      </c>
      <c r="F44530" s="3">
        <f t="shared" si="1390"/>
        <v>6</v>
      </c>
      <c r="G44530" s="44">
        <f t="shared" si="1391"/>
        <v>6</v>
      </c>
      <c r="H44530" s="44"/>
    </row>
    <row r="44531" spans="1:8" x14ac:dyDescent="0.25">
      <c r="A44531">
        <v>136983</v>
      </c>
      <c r="B44531" s="1">
        <v>44351.592016181232</v>
      </c>
      <c r="C44531">
        <v>118843</v>
      </c>
      <c r="D44531">
        <v>401945</v>
      </c>
      <c r="E44531" s="16" t="e">
        <f>VLOOKUP(C44531,Подписчики!#REF!,3,0)</f>
        <v>#REF!</v>
      </c>
      <c r="F44531" s="3">
        <f t="shared" si="1390"/>
        <v>6</v>
      </c>
      <c r="G44531" s="44">
        <f t="shared" si="1391"/>
        <v>6</v>
      </c>
      <c r="H44531" s="44"/>
    </row>
    <row r="44532" spans="1:8" x14ac:dyDescent="0.25">
      <c r="A44532">
        <v>136987</v>
      </c>
      <c r="B44532" s="1">
        <v>44351.593229773462</v>
      </c>
      <c r="C44532">
        <v>182119</v>
      </c>
      <c r="D44532">
        <v>472712</v>
      </c>
      <c r="E44532" s="16" t="e">
        <f>VLOOKUP(C44532,Подписчики!#REF!,3,0)</f>
        <v>#REF!</v>
      </c>
      <c r="F44532" s="3">
        <f t="shared" si="1390"/>
        <v>6</v>
      </c>
      <c r="G44532" s="44">
        <f t="shared" si="1391"/>
        <v>6</v>
      </c>
      <c r="H44532" s="44"/>
    </row>
    <row r="44533" spans="1:8" x14ac:dyDescent="0.25">
      <c r="A44533">
        <v>136991</v>
      </c>
      <c r="B44533" s="1">
        <v>44351.593634304205</v>
      </c>
      <c r="C44533">
        <v>262020</v>
      </c>
      <c r="D44533">
        <v>146737</v>
      </c>
      <c r="E44533" s="16" t="e">
        <f>VLOOKUP(C44533,Подписчики!#REF!,3,0)</f>
        <v>#REF!</v>
      </c>
      <c r="F44533" s="3">
        <f t="shared" si="1390"/>
        <v>6</v>
      </c>
      <c r="G44533" s="44">
        <f t="shared" si="1391"/>
        <v>6</v>
      </c>
      <c r="H44533" s="44"/>
    </row>
    <row r="44534" spans="1:8" x14ac:dyDescent="0.25">
      <c r="A44534">
        <v>136992</v>
      </c>
      <c r="B44534" s="1">
        <v>44351.595252427185</v>
      </c>
      <c r="C44534">
        <v>286425</v>
      </c>
      <c r="D44534">
        <v>325852</v>
      </c>
      <c r="E44534" s="16" t="e">
        <f>VLOOKUP(C44534,Подписчики!#REF!,3,0)</f>
        <v>#REF!</v>
      </c>
      <c r="F44534" s="3">
        <f t="shared" si="1390"/>
        <v>6</v>
      </c>
      <c r="G44534" s="44">
        <f t="shared" si="1391"/>
        <v>6</v>
      </c>
      <c r="H44534" s="44"/>
    </row>
    <row r="44535" spans="1:8" x14ac:dyDescent="0.25">
      <c r="A44535">
        <v>136994</v>
      </c>
      <c r="B44535" s="1">
        <v>44351.595656957928</v>
      </c>
      <c r="C44535">
        <v>166327</v>
      </c>
      <c r="D44535">
        <v>105352</v>
      </c>
      <c r="E44535" s="16" t="e">
        <f>VLOOKUP(C44535,Подписчики!#REF!,3,0)</f>
        <v>#REF!</v>
      </c>
      <c r="F44535" s="3">
        <f t="shared" si="1390"/>
        <v>6</v>
      </c>
      <c r="G44535" s="44">
        <f t="shared" si="1391"/>
        <v>6</v>
      </c>
      <c r="H44535" s="44"/>
    </row>
    <row r="44536" spans="1:8" x14ac:dyDescent="0.25">
      <c r="A44536">
        <v>136996</v>
      </c>
      <c r="B44536" s="1">
        <v>44351.595656957928</v>
      </c>
      <c r="C44536">
        <v>170255</v>
      </c>
      <c r="D44536">
        <v>230507</v>
      </c>
      <c r="E44536" s="16" t="e">
        <f>VLOOKUP(C44536,Подписчики!#REF!,3,0)</f>
        <v>#REF!</v>
      </c>
      <c r="F44536" s="3">
        <f t="shared" si="1390"/>
        <v>6</v>
      </c>
      <c r="G44536" s="44">
        <f t="shared" si="1391"/>
        <v>6</v>
      </c>
      <c r="H44536" s="44"/>
    </row>
    <row r="44537" spans="1:8" x14ac:dyDescent="0.25">
      <c r="A44537">
        <v>137000</v>
      </c>
      <c r="B44537" s="1">
        <v>44351.596061488679</v>
      </c>
      <c r="C44537">
        <v>57380</v>
      </c>
      <c r="D44537">
        <v>430624</v>
      </c>
      <c r="E44537" s="16" t="e">
        <f>VLOOKUP(C44537,Подписчики!#REF!,3,0)</f>
        <v>#REF!</v>
      </c>
      <c r="F44537" s="3">
        <f t="shared" si="1390"/>
        <v>6</v>
      </c>
      <c r="G44537" s="44">
        <f t="shared" si="1391"/>
        <v>6</v>
      </c>
      <c r="H44537" s="44"/>
    </row>
    <row r="44538" spans="1:8" x14ac:dyDescent="0.25">
      <c r="A44538">
        <v>137005</v>
      </c>
      <c r="B44538" s="1">
        <v>44351.596466019415</v>
      </c>
      <c r="C44538">
        <v>181965</v>
      </c>
      <c r="D44538">
        <v>304128</v>
      </c>
      <c r="E44538" s="16" t="e">
        <f>VLOOKUP(C44538,Подписчики!#REF!,3,0)</f>
        <v>#REF!</v>
      </c>
      <c r="F44538" s="3">
        <f t="shared" si="1390"/>
        <v>6</v>
      </c>
      <c r="G44538" s="44">
        <f t="shared" si="1391"/>
        <v>6</v>
      </c>
      <c r="H44538" s="44"/>
    </row>
    <row r="44539" spans="1:8" x14ac:dyDescent="0.25">
      <c r="A44539">
        <v>137010</v>
      </c>
      <c r="B44539" s="1">
        <v>44351.597275080909</v>
      </c>
      <c r="C44539">
        <v>231030</v>
      </c>
      <c r="D44539">
        <v>68733</v>
      </c>
      <c r="E44539" s="16" t="e">
        <f>VLOOKUP(C44539,Подписчики!#REF!,3,0)</f>
        <v>#REF!</v>
      </c>
      <c r="F44539" s="3">
        <f t="shared" si="1390"/>
        <v>6</v>
      </c>
      <c r="G44539" s="44">
        <f t="shared" si="1391"/>
        <v>6</v>
      </c>
      <c r="H44539" s="44"/>
    </row>
    <row r="44540" spans="1:8" x14ac:dyDescent="0.25">
      <c r="A44540">
        <v>137013</v>
      </c>
      <c r="B44540" s="1">
        <v>44351.598084142395</v>
      </c>
      <c r="C44540">
        <v>107318</v>
      </c>
      <c r="D44540">
        <v>158978</v>
      </c>
      <c r="E44540" s="16" t="e">
        <f>VLOOKUP(C44540,Подписчики!#REF!,3,0)</f>
        <v>#REF!</v>
      </c>
      <c r="F44540" s="3">
        <f t="shared" si="1390"/>
        <v>6</v>
      </c>
      <c r="G44540" s="44">
        <f t="shared" si="1391"/>
        <v>6</v>
      </c>
      <c r="H44540" s="44"/>
    </row>
    <row r="44541" spans="1:8" x14ac:dyDescent="0.25">
      <c r="A44541">
        <v>137016</v>
      </c>
      <c r="B44541" s="1">
        <v>44351.598084142395</v>
      </c>
      <c r="C44541">
        <v>108271</v>
      </c>
      <c r="D44541">
        <v>439981</v>
      </c>
      <c r="E44541" s="16" t="e">
        <f>VLOOKUP(C44541,Подписчики!#REF!,3,0)</f>
        <v>#REF!</v>
      </c>
      <c r="F44541" s="3">
        <f t="shared" si="1390"/>
        <v>6</v>
      </c>
      <c r="G44541" s="44">
        <f t="shared" si="1391"/>
        <v>6</v>
      </c>
      <c r="H44541" s="44"/>
    </row>
    <row r="44542" spans="1:8" x14ac:dyDescent="0.25">
      <c r="A44542">
        <v>137020</v>
      </c>
      <c r="B44542" s="1">
        <v>44351.598488673138</v>
      </c>
      <c r="C44542">
        <v>55493</v>
      </c>
      <c r="D44542">
        <v>471403</v>
      </c>
      <c r="E44542" s="16" t="e">
        <f>VLOOKUP(C44542,Подписчики!#REF!,3,0)</f>
        <v>#REF!</v>
      </c>
      <c r="F44542" s="3">
        <f t="shared" si="1390"/>
        <v>6</v>
      </c>
      <c r="G44542" s="44">
        <f t="shared" si="1391"/>
        <v>6</v>
      </c>
      <c r="H44542" s="44"/>
    </row>
    <row r="44543" spans="1:8" x14ac:dyDescent="0.25">
      <c r="A44543">
        <v>137023</v>
      </c>
      <c r="B44543" s="1">
        <v>44351.599702265376</v>
      </c>
      <c r="C44543">
        <v>245424</v>
      </c>
      <c r="D44543">
        <v>241927</v>
      </c>
      <c r="E44543" s="16" t="e">
        <f>VLOOKUP(C44543,Подписчики!#REF!,3,0)</f>
        <v>#REF!</v>
      </c>
      <c r="F44543" s="3">
        <f t="shared" si="1390"/>
        <v>6</v>
      </c>
      <c r="G44543" s="44">
        <f t="shared" si="1391"/>
        <v>6</v>
      </c>
      <c r="H44543" s="44"/>
    </row>
    <row r="44544" spans="1:8" x14ac:dyDescent="0.25">
      <c r="A44544">
        <v>137025</v>
      </c>
      <c r="B44544" s="1">
        <v>44351.600106796119</v>
      </c>
      <c r="C44544">
        <v>15927</v>
      </c>
      <c r="D44544">
        <v>284325</v>
      </c>
      <c r="E44544" s="16" t="e">
        <f>VLOOKUP(C44544,Подписчики!#REF!,3,0)</f>
        <v>#REF!</v>
      </c>
      <c r="F44544" s="3">
        <f t="shared" si="1390"/>
        <v>6</v>
      </c>
      <c r="G44544" s="44">
        <f t="shared" si="1391"/>
        <v>6</v>
      </c>
      <c r="H44544" s="44"/>
    </row>
    <row r="44545" spans="1:8" x14ac:dyDescent="0.25">
      <c r="A44545">
        <v>137026</v>
      </c>
      <c r="B44545" s="1">
        <v>44351.600106796119</v>
      </c>
      <c r="C44545">
        <v>123261</v>
      </c>
      <c r="D44545">
        <v>440825</v>
      </c>
      <c r="E44545" s="16" t="e">
        <f>VLOOKUP(C44545,Подписчики!#REF!,3,0)</f>
        <v>#REF!</v>
      </c>
      <c r="F44545" s="3">
        <f t="shared" si="1390"/>
        <v>6</v>
      </c>
      <c r="G44545" s="44">
        <f t="shared" si="1391"/>
        <v>6</v>
      </c>
      <c r="H44545" s="44"/>
    </row>
    <row r="44546" spans="1:8" x14ac:dyDescent="0.25">
      <c r="A44546">
        <v>137027</v>
      </c>
      <c r="B44546" s="1">
        <v>44351.600915857605</v>
      </c>
      <c r="C44546">
        <v>144633</v>
      </c>
      <c r="D44546">
        <v>428248</v>
      </c>
      <c r="E44546" s="16" t="e">
        <f>VLOOKUP(C44546,Подписчики!#REF!,3,0)</f>
        <v>#REF!</v>
      </c>
      <c r="F44546" s="3">
        <f t="shared" si="1390"/>
        <v>6</v>
      </c>
      <c r="G44546" s="44">
        <f t="shared" si="1391"/>
        <v>6</v>
      </c>
      <c r="H44546" s="44"/>
    </row>
    <row r="44547" spans="1:8" x14ac:dyDescent="0.25">
      <c r="A44547">
        <v>137028</v>
      </c>
      <c r="B44547" s="1">
        <v>44351.601320388349</v>
      </c>
      <c r="C44547">
        <v>24971</v>
      </c>
      <c r="D44547">
        <v>377180</v>
      </c>
      <c r="E44547" s="16" t="e">
        <f>VLOOKUP(C44547,Подписчики!#REF!,3,0)</f>
        <v>#REF!</v>
      </c>
      <c r="F44547" s="3">
        <f t="shared" ref="F44547:F44610" si="1392">MONTH(B44547)</f>
        <v>6</v>
      </c>
      <c r="G44547" s="44">
        <f t="shared" ref="G44547:G44610" si="1393">WEEKDAY(B44547,1)</f>
        <v>6</v>
      </c>
      <c r="H44547" s="44"/>
    </row>
    <row r="44548" spans="1:8" x14ac:dyDescent="0.25">
      <c r="A44548">
        <v>137032</v>
      </c>
      <c r="B44548" s="1">
        <v>44351.602129449835</v>
      </c>
      <c r="C44548">
        <v>254384</v>
      </c>
      <c r="D44548">
        <v>256951</v>
      </c>
      <c r="E44548" s="16" t="e">
        <f>VLOOKUP(C44548,Подписчики!#REF!,3,0)</f>
        <v>#REF!</v>
      </c>
      <c r="F44548" s="3">
        <f t="shared" si="1392"/>
        <v>6</v>
      </c>
      <c r="G44548" s="44">
        <f t="shared" si="1393"/>
        <v>6</v>
      </c>
      <c r="H44548" s="44"/>
    </row>
    <row r="44549" spans="1:8" x14ac:dyDescent="0.25">
      <c r="A44549">
        <v>137034</v>
      </c>
      <c r="B44549" s="1">
        <v>44351.603747572815</v>
      </c>
      <c r="C44549">
        <v>218326</v>
      </c>
      <c r="D44549">
        <v>351192</v>
      </c>
      <c r="E44549" s="16" t="e">
        <f>VLOOKUP(C44549,Подписчики!#REF!,3,0)</f>
        <v>#REF!</v>
      </c>
      <c r="F44549" s="3">
        <f t="shared" si="1392"/>
        <v>6</v>
      </c>
      <c r="G44549" s="44">
        <f t="shared" si="1393"/>
        <v>6</v>
      </c>
      <c r="H44549" s="44"/>
    </row>
    <row r="44550" spans="1:8" x14ac:dyDescent="0.25">
      <c r="A44550">
        <v>137039</v>
      </c>
      <c r="B44550" s="1">
        <v>44351.604152103566</v>
      </c>
      <c r="C44550">
        <v>35313</v>
      </c>
      <c r="D44550">
        <v>343491</v>
      </c>
      <c r="E44550" s="16" t="e">
        <f>VLOOKUP(C44550,Подписчики!#REF!,3,0)</f>
        <v>#REF!</v>
      </c>
      <c r="F44550" s="3">
        <f t="shared" si="1392"/>
        <v>6</v>
      </c>
      <c r="G44550" s="44">
        <f t="shared" si="1393"/>
        <v>6</v>
      </c>
      <c r="H44550" s="44"/>
    </row>
    <row r="44551" spans="1:8" x14ac:dyDescent="0.25">
      <c r="A44551">
        <v>137040</v>
      </c>
      <c r="B44551" s="1">
        <v>44351.604961165045</v>
      </c>
      <c r="C44551">
        <v>116021</v>
      </c>
      <c r="D44551">
        <v>419974</v>
      </c>
      <c r="E44551" s="16" t="e">
        <f>VLOOKUP(C44551,Подписчики!#REF!,3,0)</f>
        <v>#REF!</v>
      </c>
      <c r="F44551" s="3">
        <f t="shared" si="1392"/>
        <v>6</v>
      </c>
      <c r="G44551" s="44">
        <f t="shared" si="1393"/>
        <v>6</v>
      </c>
      <c r="H44551" s="44"/>
    </row>
    <row r="44552" spans="1:8" x14ac:dyDescent="0.25">
      <c r="A44552">
        <v>137041</v>
      </c>
      <c r="B44552" s="1">
        <v>44351.605365695796</v>
      </c>
      <c r="C44552">
        <v>237402</v>
      </c>
      <c r="D44552">
        <v>230507</v>
      </c>
      <c r="E44552" s="16" t="e">
        <f>VLOOKUP(C44552,Подписчики!#REF!,3,0)</f>
        <v>#REF!</v>
      </c>
      <c r="F44552" s="3">
        <f t="shared" si="1392"/>
        <v>6</v>
      </c>
      <c r="G44552" s="44">
        <f t="shared" si="1393"/>
        <v>6</v>
      </c>
      <c r="H44552" s="44"/>
    </row>
    <row r="44553" spans="1:8" x14ac:dyDescent="0.25">
      <c r="A44553">
        <v>137043</v>
      </c>
      <c r="B44553" s="1">
        <v>44351.606579288025</v>
      </c>
      <c r="C44553">
        <v>115757</v>
      </c>
      <c r="D44553">
        <v>474478</v>
      </c>
      <c r="E44553" s="16" t="e">
        <f>VLOOKUP(C44553,Подписчики!#REF!,3,0)</f>
        <v>#REF!</v>
      </c>
      <c r="F44553" s="3">
        <f t="shared" si="1392"/>
        <v>6</v>
      </c>
      <c r="G44553" s="44">
        <f t="shared" si="1393"/>
        <v>6</v>
      </c>
      <c r="H44553" s="44"/>
    </row>
    <row r="44554" spans="1:8" x14ac:dyDescent="0.25">
      <c r="A44554">
        <v>137044</v>
      </c>
      <c r="B44554" s="1">
        <v>44351.607388349512</v>
      </c>
      <c r="C44554">
        <v>239008</v>
      </c>
      <c r="D44554">
        <v>373415</v>
      </c>
      <c r="E44554" s="16" t="e">
        <f>VLOOKUP(C44554,Подписчики!#REF!,3,0)</f>
        <v>#REF!</v>
      </c>
      <c r="F44554" s="3">
        <f t="shared" si="1392"/>
        <v>6</v>
      </c>
      <c r="G44554" s="44">
        <f t="shared" si="1393"/>
        <v>6</v>
      </c>
      <c r="H44554" s="44"/>
    </row>
    <row r="44555" spans="1:8" x14ac:dyDescent="0.25">
      <c r="A44555">
        <v>137046</v>
      </c>
      <c r="B44555" s="1">
        <v>44351.607388349519</v>
      </c>
      <c r="C44555">
        <v>62955</v>
      </c>
      <c r="D44555">
        <v>411922</v>
      </c>
      <c r="E44555" s="16" t="e">
        <f>VLOOKUP(C44555,Подписчики!#REF!,3,0)</f>
        <v>#REF!</v>
      </c>
      <c r="F44555" s="3">
        <f t="shared" si="1392"/>
        <v>6</v>
      </c>
      <c r="G44555" s="44">
        <f t="shared" si="1393"/>
        <v>6</v>
      </c>
      <c r="H44555" s="44"/>
    </row>
    <row r="44556" spans="1:8" x14ac:dyDescent="0.25">
      <c r="A44556">
        <v>137051</v>
      </c>
      <c r="B44556" s="1">
        <v>44351.609006472492</v>
      </c>
      <c r="C44556">
        <v>85890</v>
      </c>
      <c r="D44556">
        <v>68023</v>
      </c>
      <c r="E44556" s="16" t="e">
        <f>VLOOKUP(C44556,Подписчики!#REF!,3,0)</f>
        <v>#REF!</v>
      </c>
      <c r="F44556" s="3">
        <f t="shared" si="1392"/>
        <v>6</v>
      </c>
      <c r="G44556" s="44">
        <f t="shared" si="1393"/>
        <v>6</v>
      </c>
      <c r="H44556" s="44"/>
    </row>
    <row r="44557" spans="1:8" x14ac:dyDescent="0.25">
      <c r="A44557">
        <v>137054</v>
      </c>
      <c r="B44557" s="1">
        <v>44351.609411003235</v>
      </c>
      <c r="C44557">
        <v>95679</v>
      </c>
      <c r="D44557">
        <v>180863</v>
      </c>
      <c r="E44557" s="16" t="e">
        <f>VLOOKUP(C44557,Подписчики!#REF!,3,0)</f>
        <v>#REF!</v>
      </c>
      <c r="F44557" s="3">
        <f t="shared" si="1392"/>
        <v>6</v>
      </c>
      <c r="G44557" s="44">
        <f t="shared" si="1393"/>
        <v>6</v>
      </c>
      <c r="H44557" s="44"/>
    </row>
    <row r="44558" spans="1:8" x14ac:dyDescent="0.25">
      <c r="A44558">
        <v>137056</v>
      </c>
      <c r="B44558" s="1">
        <v>44351.609815533979</v>
      </c>
      <c r="C44558">
        <v>62153</v>
      </c>
      <c r="D44558">
        <v>56516</v>
      </c>
      <c r="E44558" s="16" t="e">
        <f>VLOOKUP(C44558,Подписчики!#REF!,3,0)</f>
        <v>#REF!</v>
      </c>
      <c r="F44558" s="3">
        <f t="shared" si="1392"/>
        <v>6</v>
      </c>
      <c r="G44558" s="44">
        <f t="shared" si="1393"/>
        <v>6</v>
      </c>
      <c r="H44558" s="44"/>
    </row>
    <row r="44559" spans="1:8" x14ac:dyDescent="0.25">
      <c r="A44559">
        <v>137059</v>
      </c>
      <c r="B44559" s="1">
        <v>44351.610220064729</v>
      </c>
      <c r="C44559">
        <v>73941</v>
      </c>
      <c r="D44559">
        <v>250679</v>
      </c>
      <c r="E44559" s="16" t="e">
        <f>VLOOKUP(C44559,Подписчики!#REF!,3,0)</f>
        <v>#REF!</v>
      </c>
      <c r="F44559" s="3">
        <f t="shared" si="1392"/>
        <v>6</v>
      </c>
      <c r="G44559" s="44">
        <f t="shared" si="1393"/>
        <v>6</v>
      </c>
      <c r="H44559" s="44"/>
    </row>
    <row r="44560" spans="1:8" x14ac:dyDescent="0.25">
      <c r="A44560">
        <v>137062</v>
      </c>
      <c r="B44560" s="1">
        <v>44351.610624595465</v>
      </c>
      <c r="C44560">
        <v>160255</v>
      </c>
      <c r="D44560">
        <v>390546</v>
      </c>
      <c r="E44560" s="16" t="e">
        <f>VLOOKUP(C44560,Подписчики!#REF!,3,0)</f>
        <v>#REF!</v>
      </c>
      <c r="F44560" s="3">
        <f t="shared" si="1392"/>
        <v>6</v>
      </c>
      <c r="G44560" s="44">
        <f t="shared" si="1393"/>
        <v>6</v>
      </c>
      <c r="H44560" s="44"/>
    </row>
    <row r="44561" spans="1:8" x14ac:dyDescent="0.25">
      <c r="A44561">
        <v>137067</v>
      </c>
      <c r="B44561" s="1">
        <v>44351.610624595472</v>
      </c>
      <c r="C44561">
        <v>37430</v>
      </c>
      <c r="D44561">
        <v>411922</v>
      </c>
      <c r="E44561" s="16" t="e">
        <f>VLOOKUP(C44561,Подписчики!#REF!,3,0)</f>
        <v>#REF!</v>
      </c>
      <c r="F44561" s="3">
        <f t="shared" si="1392"/>
        <v>6</v>
      </c>
      <c r="G44561" s="44">
        <f t="shared" si="1393"/>
        <v>6</v>
      </c>
      <c r="H44561" s="44"/>
    </row>
    <row r="44562" spans="1:8" x14ac:dyDescent="0.25">
      <c r="A44562">
        <v>137068</v>
      </c>
      <c r="B44562" s="1">
        <v>44351.610624595472</v>
      </c>
      <c r="C44562">
        <v>66051</v>
      </c>
      <c r="D44562">
        <v>158978</v>
      </c>
      <c r="E44562" s="16" t="e">
        <f>VLOOKUP(C44562,Подписчики!#REF!,3,0)</f>
        <v>#REF!</v>
      </c>
      <c r="F44562" s="3">
        <f t="shared" si="1392"/>
        <v>6</v>
      </c>
      <c r="G44562" s="44">
        <f t="shared" si="1393"/>
        <v>6</v>
      </c>
      <c r="H44562" s="44"/>
    </row>
    <row r="44563" spans="1:8" x14ac:dyDescent="0.25">
      <c r="A44563">
        <v>137072</v>
      </c>
      <c r="B44563" s="1">
        <v>44351.610624595472</v>
      </c>
      <c r="C44563">
        <v>226618</v>
      </c>
      <c r="D44563">
        <v>406793</v>
      </c>
      <c r="E44563" s="16" t="e">
        <f>VLOOKUP(C44563,Подписчики!#REF!,3,0)</f>
        <v>#REF!</v>
      </c>
      <c r="F44563" s="3">
        <f t="shared" si="1392"/>
        <v>6</v>
      </c>
      <c r="G44563" s="44">
        <f t="shared" si="1393"/>
        <v>6</v>
      </c>
      <c r="H44563" s="44"/>
    </row>
    <row r="44564" spans="1:8" x14ac:dyDescent="0.25">
      <c r="A44564">
        <v>137074</v>
      </c>
      <c r="B44564" s="1">
        <v>44351.611029126208</v>
      </c>
      <c r="C44564">
        <v>241126</v>
      </c>
      <c r="D44564">
        <v>158978</v>
      </c>
      <c r="E44564" s="16" t="e">
        <f>VLOOKUP(C44564,Подписчики!#REF!,3,0)</f>
        <v>#REF!</v>
      </c>
      <c r="F44564" s="3">
        <f t="shared" si="1392"/>
        <v>6</v>
      </c>
      <c r="G44564" s="44">
        <f t="shared" si="1393"/>
        <v>6</v>
      </c>
      <c r="H44564" s="44"/>
    </row>
    <row r="44565" spans="1:8" x14ac:dyDescent="0.25">
      <c r="A44565">
        <v>137077</v>
      </c>
      <c r="B44565" s="1">
        <v>44351.611433656959</v>
      </c>
      <c r="C44565">
        <v>87308</v>
      </c>
      <c r="D44565">
        <v>120139</v>
      </c>
      <c r="E44565" s="16" t="e">
        <f>VLOOKUP(C44565,Подписчики!#REF!,3,0)</f>
        <v>#REF!</v>
      </c>
      <c r="F44565" s="3">
        <f t="shared" si="1392"/>
        <v>6</v>
      </c>
      <c r="G44565" s="44">
        <f t="shared" si="1393"/>
        <v>6</v>
      </c>
      <c r="H44565" s="44"/>
    </row>
    <row r="44566" spans="1:8" x14ac:dyDescent="0.25">
      <c r="A44566">
        <v>137082</v>
      </c>
      <c r="B44566" s="1">
        <v>44351.611838187702</v>
      </c>
      <c r="C44566">
        <v>224554</v>
      </c>
      <c r="D44566">
        <v>333426</v>
      </c>
      <c r="E44566" s="16" t="e">
        <f>VLOOKUP(C44566,Подписчики!#REF!,3,0)</f>
        <v>#REF!</v>
      </c>
      <c r="F44566" s="3">
        <f t="shared" si="1392"/>
        <v>6</v>
      </c>
      <c r="G44566" s="44">
        <f t="shared" si="1393"/>
        <v>6</v>
      </c>
      <c r="H44566" s="44"/>
    </row>
    <row r="44567" spans="1:8" x14ac:dyDescent="0.25">
      <c r="A44567">
        <v>137086</v>
      </c>
      <c r="B44567" s="1">
        <v>44351.612242718445</v>
      </c>
      <c r="C44567">
        <v>72846</v>
      </c>
      <c r="D44567">
        <v>394819</v>
      </c>
      <c r="E44567" s="16" t="e">
        <f>VLOOKUP(C44567,Подписчики!#REF!,3,0)</f>
        <v>#REF!</v>
      </c>
      <c r="F44567" s="3">
        <f t="shared" si="1392"/>
        <v>6</v>
      </c>
      <c r="G44567" s="44">
        <f t="shared" si="1393"/>
        <v>6</v>
      </c>
      <c r="H44567" s="44"/>
    </row>
    <row r="44568" spans="1:8" x14ac:dyDescent="0.25">
      <c r="A44568">
        <v>137089</v>
      </c>
      <c r="B44568" s="1">
        <v>44351.612242718445</v>
      </c>
      <c r="C44568">
        <v>202650</v>
      </c>
      <c r="D44568">
        <v>433247</v>
      </c>
      <c r="E44568" s="16" t="e">
        <f>VLOOKUP(C44568,Подписчики!#REF!,3,0)</f>
        <v>#REF!</v>
      </c>
      <c r="F44568" s="3">
        <f t="shared" si="1392"/>
        <v>6</v>
      </c>
      <c r="G44568" s="44">
        <f t="shared" si="1393"/>
        <v>6</v>
      </c>
      <c r="H44568" s="44"/>
    </row>
    <row r="44569" spans="1:8" x14ac:dyDescent="0.25">
      <c r="A44569">
        <v>137090</v>
      </c>
      <c r="B44569" s="1">
        <v>44351.612647249189</v>
      </c>
      <c r="C44569">
        <v>70822</v>
      </c>
      <c r="D44569">
        <v>411922</v>
      </c>
      <c r="E44569" s="16" t="e">
        <f>VLOOKUP(C44569,Подписчики!#REF!,3,0)</f>
        <v>#REF!</v>
      </c>
      <c r="F44569" s="3">
        <f t="shared" si="1392"/>
        <v>6</v>
      </c>
      <c r="G44569" s="44">
        <f t="shared" si="1393"/>
        <v>6</v>
      </c>
      <c r="H44569" s="44"/>
    </row>
    <row r="44570" spans="1:8" x14ac:dyDescent="0.25">
      <c r="A44570">
        <v>137094</v>
      </c>
      <c r="B44570" s="1">
        <v>44351.612647249189</v>
      </c>
      <c r="C44570">
        <v>196827</v>
      </c>
      <c r="D44570">
        <v>158978</v>
      </c>
      <c r="E44570" s="16" t="e">
        <f>VLOOKUP(C44570,Подписчики!#REF!,3,0)</f>
        <v>#REF!</v>
      </c>
      <c r="F44570" s="3">
        <f t="shared" si="1392"/>
        <v>6</v>
      </c>
      <c r="G44570" s="44">
        <f t="shared" si="1393"/>
        <v>6</v>
      </c>
      <c r="H44570" s="44"/>
    </row>
    <row r="44571" spans="1:8" x14ac:dyDescent="0.25">
      <c r="A44571">
        <v>137098</v>
      </c>
      <c r="B44571" s="1">
        <v>44351.613051779932</v>
      </c>
      <c r="C44571">
        <v>224421</v>
      </c>
      <c r="D44571">
        <v>246093</v>
      </c>
      <c r="E44571" s="16" t="e">
        <f>VLOOKUP(C44571,Подписчики!#REF!,3,0)</f>
        <v>#REF!</v>
      </c>
      <c r="F44571" s="3">
        <f t="shared" si="1392"/>
        <v>6</v>
      </c>
      <c r="G44571" s="44">
        <f t="shared" si="1393"/>
        <v>6</v>
      </c>
      <c r="H44571" s="44"/>
    </row>
    <row r="44572" spans="1:8" x14ac:dyDescent="0.25">
      <c r="A44572">
        <v>137099</v>
      </c>
      <c r="B44572" s="1">
        <v>44351.613051779932</v>
      </c>
      <c r="C44572">
        <v>346746</v>
      </c>
      <c r="D44572">
        <v>250679</v>
      </c>
      <c r="E44572" s="16" t="e">
        <f>VLOOKUP(C44572,Подписчики!#REF!,3,0)</f>
        <v>#REF!</v>
      </c>
      <c r="F44572" s="3">
        <f t="shared" si="1392"/>
        <v>6</v>
      </c>
      <c r="G44572" s="44">
        <f t="shared" si="1393"/>
        <v>6</v>
      </c>
      <c r="H44572" s="44"/>
    </row>
    <row r="44573" spans="1:8" x14ac:dyDescent="0.25">
      <c r="A44573">
        <v>137103</v>
      </c>
      <c r="B44573" s="1">
        <v>44351.613860841426</v>
      </c>
      <c r="C44573">
        <v>15226</v>
      </c>
      <c r="D44573">
        <v>12149</v>
      </c>
      <c r="E44573" s="16" t="e">
        <f>VLOOKUP(C44573,Подписчики!#REF!,3,0)</f>
        <v>#REF!</v>
      </c>
      <c r="F44573" s="3">
        <f t="shared" si="1392"/>
        <v>6</v>
      </c>
      <c r="G44573" s="44">
        <f t="shared" si="1393"/>
        <v>6</v>
      </c>
      <c r="H44573" s="44"/>
    </row>
    <row r="44574" spans="1:8" x14ac:dyDescent="0.25">
      <c r="A44574">
        <v>137105</v>
      </c>
      <c r="B44574" s="1">
        <v>44351.614265372169</v>
      </c>
      <c r="C44574">
        <v>323339</v>
      </c>
      <c r="D44574">
        <v>227775</v>
      </c>
      <c r="E44574" s="16" t="e">
        <f>VLOOKUP(C44574,Подписчики!#REF!,3,0)</f>
        <v>#REF!</v>
      </c>
      <c r="F44574" s="3">
        <f t="shared" si="1392"/>
        <v>6</v>
      </c>
      <c r="G44574" s="44">
        <f t="shared" si="1393"/>
        <v>6</v>
      </c>
      <c r="H44574" s="44"/>
    </row>
    <row r="44575" spans="1:8" x14ac:dyDescent="0.25">
      <c r="A44575">
        <v>137109</v>
      </c>
      <c r="B44575" s="1">
        <v>44351.615478964406</v>
      </c>
      <c r="C44575">
        <v>9812</v>
      </c>
      <c r="D44575">
        <v>230507</v>
      </c>
      <c r="E44575" s="16" t="e">
        <f>VLOOKUP(C44575,Подписчики!#REF!,3,0)</f>
        <v>#REF!</v>
      </c>
      <c r="F44575" s="3">
        <f t="shared" si="1392"/>
        <v>6</v>
      </c>
      <c r="G44575" s="44">
        <f t="shared" si="1393"/>
        <v>6</v>
      </c>
      <c r="H44575" s="44"/>
    </row>
    <row r="44576" spans="1:8" x14ac:dyDescent="0.25">
      <c r="A44576">
        <v>137114</v>
      </c>
      <c r="B44576" s="1">
        <v>44351.615883495142</v>
      </c>
      <c r="C44576">
        <v>107884</v>
      </c>
      <c r="D44576">
        <v>227775</v>
      </c>
      <c r="E44576" s="16" t="e">
        <f>VLOOKUP(C44576,Подписчики!#REF!,3,0)</f>
        <v>#REF!</v>
      </c>
      <c r="F44576" s="3">
        <f t="shared" si="1392"/>
        <v>6</v>
      </c>
      <c r="G44576" s="44">
        <f t="shared" si="1393"/>
        <v>6</v>
      </c>
      <c r="H44576" s="44"/>
    </row>
    <row r="44577" spans="1:8" x14ac:dyDescent="0.25">
      <c r="A44577">
        <v>137119</v>
      </c>
      <c r="B44577" s="1">
        <v>44351.615883495142</v>
      </c>
      <c r="C44577">
        <v>133083</v>
      </c>
      <c r="D44577">
        <v>158978</v>
      </c>
      <c r="E44577" s="16" t="e">
        <f>VLOOKUP(C44577,Подписчики!#REF!,3,0)</f>
        <v>#REF!</v>
      </c>
      <c r="F44577" s="3">
        <f t="shared" si="1392"/>
        <v>6</v>
      </c>
      <c r="G44577" s="44">
        <f t="shared" si="1393"/>
        <v>6</v>
      </c>
      <c r="H44577" s="44"/>
    </row>
    <row r="44578" spans="1:8" x14ac:dyDescent="0.25">
      <c r="A44578">
        <v>137123</v>
      </c>
      <c r="B44578" s="1">
        <v>44351.616000000002</v>
      </c>
      <c r="C44578">
        <v>77334</v>
      </c>
      <c r="D44578">
        <v>411922</v>
      </c>
      <c r="E44578" s="16" t="e">
        <f>VLOOKUP(C44578,Подписчики!#REF!,3,0)</f>
        <v>#REF!</v>
      </c>
      <c r="F44578" s="3">
        <f t="shared" si="1392"/>
        <v>6</v>
      </c>
      <c r="G44578" s="44">
        <f t="shared" si="1393"/>
        <v>6</v>
      </c>
      <c r="H44578" s="44"/>
    </row>
    <row r="44579" spans="1:8" x14ac:dyDescent="0.25">
      <c r="A44579">
        <v>137124</v>
      </c>
      <c r="B44579" s="1">
        <v>44351.617097087379</v>
      </c>
      <c r="C44579">
        <v>73235</v>
      </c>
      <c r="D44579">
        <v>276543</v>
      </c>
      <c r="E44579" s="16" t="e">
        <f>VLOOKUP(C44579,Подписчики!#REF!,3,0)</f>
        <v>#REF!</v>
      </c>
      <c r="F44579" s="3">
        <f t="shared" si="1392"/>
        <v>6</v>
      </c>
      <c r="G44579" s="44">
        <f t="shared" si="1393"/>
        <v>6</v>
      </c>
      <c r="H44579" s="44"/>
    </row>
    <row r="44580" spans="1:8" x14ac:dyDescent="0.25">
      <c r="A44580">
        <v>137128</v>
      </c>
      <c r="B44580" s="1">
        <v>44351.617097087379</v>
      </c>
      <c r="C44580">
        <v>196525</v>
      </c>
      <c r="D44580">
        <v>158978</v>
      </c>
      <c r="E44580" s="16" t="e">
        <f>VLOOKUP(C44580,Подписчики!#REF!,3,0)</f>
        <v>#REF!</v>
      </c>
      <c r="F44580" s="3">
        <f t="shared" si="1392"/>
        <v>6</v>
      </c>
      <c r="G44580" s="44">
        <f t="shared" si="1393"/>
        <v>6</v>
      </c>
      <c r="H44580" s="44"/>
    </row>
    <row r="44581" spans="1:8" x14ac:dyDescent="0.25">
      <c r="A44581">
        <v>137133</v>
      </c>
      <c r="B44581" s="1">
        <v>44351.617666666665</v>
      </c>
      <c r="C44581">
        <v>93340</v>
      </c>
      <c r="D44581">
        <v>250679</v>
      </c>
      <c r="E44581" s="16" t="e">
        <f>VLOOKUP(C44581,Подписчики!#REF!,3,0)</f>
        <v>#REF!</v>
      </c>
      <c r="F44581" s="3">
        <f t="shared" si="1392"/>
        <v>6</v>
      </c>
      <c r="G44581" s="44">
        <f t="shared" si="1393"/>
        <v>6</v>
      </c>
      <c r="H44581" s="44"/>
    </row>
    <row r="44582" spans="1:8" x14ac:dyDescent="0.25">
      <c r="A44582">
        <v>137137</v>
      </c>
      <c r="B44582" s="1">
        <v>44351.617906148866</v>
      </c>
      <c r="C44582">
        <v>66044</v>
      </c>
      <c r="D44582">
        <v>392434</v>
      </c>
      <c r="E44582" s="16" t="e">
        <f>VLOOKUP(C44582,Подписчики!#REF!,3,0)</f>
        <v>#REF!</v>
      </c>
      <c r="F44582" s="3">
        <f t="shared" si="1392"/>
        <v>6</v>
      </c>
      <c r="G44582" s="44">
        <f t="shared" si="1393"/>
        <v>6</v>
      </c>
      <c r="H44582" s="44"/>
    </row>
    <row r="44583" spans="1:8" x14ac:dyDescent="0.25">
      <c r="A44583">
        <v>137142</v>
      </c>
      <c r="B44583" s="1">
        <v>44351.617906148866</v>
      </c>
      <c r="C44583">
        <v>211481</v>
      </c>
      <c r="D44583">
        <v>192331</v>
      </c>
      <c r="E44583" s="16" t="e">
        <f>VLOOKUP(C44583,Подписчики!#REF!,3,0)</f>
        <v>#REF!</v>
      </c>
      <c r="F44583" s="3">
        <f t="shared" si="1392"/>
        <v>6</v>
      </c>
      <c r="G44583" s="44">
        <f t="shared" si="1393"/>
        <v>6</v>
      </c>
      <c r="H44583" s="44"/>
    </row>
    <row r="44584" spans="1:8" x14ac:dyDescent="0.25">
      <c r="A44584">
        <v>137143</v>
      </c>
      <c r="B44584" s="1">
        <v>44351.617906148873</v>
      </c>
      <c r="C44584">
        <v>319126</v>
      </c>
      <c r="D44584">
        <v>341081</v>
      </c>
      <c r="E44584" s="16" t="e">
        <f>VLOOKUP(C44584,Подписчики!#REF!,3,0)</f>
        <v>#REF!</v>
      </c>
      <c r="F44584" s="3">
        <f t="shared" si="1392"/>
        <v>6</v>
      </c>
      <c r="G44584" s="44">
        <f t="shared" si="1393"/>
        <v>6</v>
      </c>
      <c r="H44584" s="44"/>
    </row>
    <row r="44585" spans="1:8" x14ac:dyDescent="0.25">
      <c r="A44585">
        <v>137148</v>
      </c>
      <c r="B44585" s="1">
        <v>44351.618715210359</v>
      </c>
      <c r="C44585">
        <v>220658</v>
      </c>
      <c r="D44585">
        <v>230507</v>
      </c>
      <c r="E44585" s="16" t="e">
        <f>VLOOKUP(C44585,Подписчики!#REF!,3,0)</f>
        <v>#REF!</v>
      </c>
      <c r="F44585" s="3">
        <f t="shared" si="1392"/>
        <v>6</v>
      </c>
      <c r="G44585" s="44">
        <f t="shared" si="1393"/>
        <v>6</v>
      </c>
      <c r="H44585" s="44"/>
    </row>
    <row r="44586" spans="1:8" x14ac:dyDescent="0.25">
      <c r="A44586">
        <v>137151</v>
      </c>
      <c r="B44586" s="1">
        <v>44351.619524271846</v>
      </c>
      <c r="C44586">
        <v>233221</v>
      </c>
      <c r="D44586">
        <v>367700</v>
      </c>
      <c r="E44586" s="16" t="e">
        <f>VLOOKUP(C44586,Подписчики!#REF!,3,0)</f>
        <v>#REF!</v>
      </c>
      <c r="F44586" s="3">
        <f t="shared" si="1392"/>
        <v>6</v>
      </c>
      <c r="G44586" s="44">
        <f t="shared" si="1393"/>
        <v>6</v>
      </c>
      <c r="H44586" s="44"/>
    </row>
    <row r="44587" spans="1:8" x14ac:dyDescent="0.25">
      <c r="A44587">
        <v>137154</v>
      </c>
      <c r="B44587" s="1">
        <v>44351.621142394819</v>
      </c>
      <c r="C44587">
        <v>2527</v>
      </c>
      <c r="D44587">
        <v>12149</v>
      </c>
      <c r="E44587" s="16" t="e">
        <f>VLOOKUP(C44587,Подписчики!#REF!,3,0)</f>
        <v>#REF!</v>
      </c>
      <c r="F44587" s="3">
        <f t="shared" si="1392"/>
        <v>6</v>
      </c>
      <c r="G44587" s="44">
        <f t="shared" si="1393"/>
        <v>6</v>
      </c>
      <c r="H44587" s="44"/>
    </row>
    <row r="44588" spans="1:8" x14ac:dyDescent="0.25">
      <c r="A44588">
        <v>137158</v>
      </c>
      <c r="B44588" s="1">
        <v>44351.621546925569</v>
      </c>
      <c r="C44588">
        <v>34520</v>
      </c>
      <c r="D44588">
        <v>76405</v>
      </c>
      <c r="E44588" s="16" t="e">
        <f>VLOOKUP(C44588,Подписчики!#REF!,3,0)</f>
        <v>#REF!</v>
      </c>
      <c r="F44588" s="3">
        <f t="shared" si="1392"/>
        <v>6</v>
      </c>
      <c r="G44588" s="44">
        <f t="shared" si="1393"/>
        <v>6</v>
      </c>
      <c r="H44588" s="44"/>
    </row>
    <row r="44589" spans="1:8" x14ac:dyDescent="0.25">
      <c r="A44589">
        <v>137161</v>
      </c>
      <c r="B44589" s="1">
        <v>44351.621951456313</v>
      </c>
      <c r="C44589">
        <v>47589</v>
      </c>
      <c r="D44589">
        <v>8477</v>
      </c>
      <c r="E44589" s="16" t="e">
        <f>VLOOKUP(C44589,Подписчики!#REF!,3,0)</f>
        <v>#REF!</v>
      </c>
      <c r="F44589" s="3">
        <f t="shared" si="1392"/>
        <v>6</v>
      </c>
      <c r="G44589" s="44">
        <f t="shared" si="1393"/>
        <v>6</v>
      </c>
      <c r="H44589" s="44"/>
    </row>
    <row r="44590" spans="1:8" x14ac:dyDescent="0.25">
      <c r="A44590">
        <v>137164</v>
      </c>
      <c r="B44590" s="1">
        <v>44351.621951456313</v>
      </c>
      <c r="C44590">
        <v>60019</v>
      </c>
      <c r="D44590">
        <v>325094</v>
      </c>
      <c r="E44590" s="16" t="e">
        <f>VLOOKUP(C44590,Подписчики!#REF!,3,0)</f>
        <v>#REF!</v>
      </c>
      <c r="F44590" s="3">
        <f t="shared" si="1392"/>
        <v>6</v>
      </c>
      <c r="G44590" s="44">
        <f t="shared" si="1393"/>
        <v>6</v>
      </c>
      <c r="H44590" s="44"/>
    </row>
    <row r="44591" spans="1:8" x14ac:dyDescent="0.25">
      <c r="A44591">
        <v>137166</v>
      </c>
      <c r="B44591" s="1">
        <v>44351.621951456313</v>
      </c>
      <c r="C44591">
        <v>83545</v>
      </c>
      <c r="D44591">
        <v>223202</v>
      </c>
      <c r="E44591" s="16" t="e">
        <f>VLOOKUP(C44591,Подписчики!#REF!,3,0)</f>
        <v>#REF!</v>
      </c>
      <c r="F44591" s="3">
        <f t="shared" si="1392"/>
        <v>6</v>
      </c>
      <c r="G44591" s="44">
        <f t="shared" si="1393"/>
        <v>6</v>
      </c>
      <c r="H44591" s="44"/>
    </row>
    <row r="44592" spans="1:8" x14ac:dyDescent="0.25">
      <c r="A44592">
        <v>137171</v>
      </c>
      <c r="B44592" s="1">
        <v>44351.621951456313</v>
      </c>
      <c r="C44592">
        <v>306108</v>
      </c>
      <c r="D44592">
        <v>107449</v>
      </c>
      <c r="E44592" s="16" t="e">
        <f>VLOOKUP(C44592,Подписчики!#REF!,3,0)</f>
        <v>#REF!</v>
      </c>
      <c r="F44592" s="3">
        <f t="shared" si="1392"/>
        <v>6</v>
      </c>
      <c r="G44592" s="44">
        <f t="shared" si="1393"/>
        <v>6</v>
      </c>
      <c r="H44592" s="44"/>
    </row>
    <row r="44593" spans="1:8" x14ac:dyDescent="0.25">
      <c r="A44593">
        <v>137174</v>
      </c>
      <c r="B44593" s="1">
        <v>44351.623569579293</v>
      </c>
      <c r="C44593">
        <v>225594</v>
      </c>
      <c r="D44593">
        <v>61082</v>
      </c>
      <c r="E44593" s="16" t="e">
        <f>VLOOKUP(C44593,Подписчики!#REF!,3,0)</f>
        <v>#REF!</v>
      </c>
      <c r="F44593" s="3">
        <f t="shared" si="1392"/>
        <v>6</v>
      </c>
      <c r="G44593" s="44">
        <f t="shared" si="1393"/>
        <v>6</v>
      </c>
      <c r="H44593" s="44"/>
    </row>
    <row r="44594" spans="1:8" x14ac:dyDescent="0.25">
      <c r="A44594">
        <v>137176</v>
      </c>
      <c r="B44594" s="1">
        <v>44351.623974110029</v>
      </c>
      <c r="C44594">
        <v>284949</v>
      </c>
      <c r="D44594">
        <v>411922</v>
      </c>
      <c r="E44594" s="16" t="e">
        <f>VLOOKUP(C44594,Подписчики!#REF!,3,0)</f>
        <v>#REF!</v>
      </c>
      <c r="F44594" s="3">
        <f t="shared" si="1392"/>
        <v>6</v>
      </c>
      <c r="G44594" s="44">
        <f t="shared" si="1393"/>
        <v>6</v>
      </c>
      <c r="H44594" s="44"/>
    </row>
    <row r="44595" spans="1:8" x14ac:dyDescent="0.25">
      <c r="A44595">
        <v>137180</v>
      </c>
      <c r="B44595" s="1">
        <v>44351.623974110029</v>
      </c>
      <c r="C44595">
        <v>318997</v>
      </c>
      <c r="D44595">
        <v>57694</v>
      </c>
      <c r="E44595" s="16" t="e">
        <f>VLOOKUP(C44595,Подписчики!#REF!,3,0)</f>
        <v>#REF!</v>
      </c>
      <c r="F44595" s="3">
        <f t="shared" si="1392"/>
        <v>6</v>
      </c>
      <c r="G44595" s="44">
        <f t="shared" si="1393"/>
        <v>6</v>
      </c>
      <c r="H44595" s="44"/>
    </row>
    <row r="44596" spans="1:8" x14ac:dyDescent="0.25">
      <c r="A44596">
        <v>137184</v>
      </c>
      <c r="B44596" s="1">
        <v>44351.623974110029</v>
      </c>
      <c r="C44596">
        <v>323980</v>
      </c>
      <c r="D44596">
        <v>122902</v>
      </c>
      <c r="E44596" s="16" t="e">
        <f>VLOOKUP(C44596,Подписчики!#REF!,3,0)</f>
        <v>#REF!</v>
      </c>
      <c r="F44596" s="3">
        <f t="shared" si="1392"/>
        <v>6</v>
      </c>
      <c r="G44596" s="44">
        <f t="shared" si="1393"/>
        <v>6</v>
      </c>
      <c r="H44596" s="44"/>
    </row>
    <row r="44597" spans="1:8" x14ac:dyDescent="0.25">
      <c r="A44597">
        <v>137186</v>
      </c>
      <c r="B44597" s="1">
        <v>44351.624378640779</v>
      </c>
      <c r="C44597">
        <v>307848</v>
      </c>
      <c r="D44597">
        <v>284325</v>
      </c>
      <c r="E44597" s="16" t="e">
        <f>VLOOKUP(C44597,Подписчики!#REF!,3,0)</f>
        <v>#REF!</v>
      </c>
      <c r="F44597" s="3">
        <f t="shared" si="1392"/>
        <v>6</v>
      </c>
      <c r="G44597" s="44">
        <f t="shared" si="1393"/>
        <v>6</v>
      </c>
      <c r="H44597" s="44"/>
    </row>
    <row r="44598" spans="1:8" x14ac:dyDescent="0.25">
      <c r="A44598">
        <v>137188</v>
      </c>
      <c r="B44598" s="1">
        <v>44351.625187702266</v>
      </c>
      <c r="C44598">
        <v>164756</v>
      </c>
      <c r="D44598">
        <v>304128</v>
      </c>
      <c r="E44598" s="16" t="e">
        <f>VLOOKUP(C44598,Подписчики!#REF!,3,0)</f>
        <v>#REF!</v>
      </c>
      <c r="F44598" s="3">
        <f t="shared" si="1392"/>
        <v>6</v>
      </c>
      <c r="G44598" s="44">
        <f t="shared" si="1393"/>
        <v>6</v>
      </c>
      <c r="H44598" s="44"/>
    </row>
    <row r="44599" spans="1:8" x14ac:dyDescent="0.25">
      <c r="A44599">
        <v>137192</v>
      </c>
      <c r="B44599" s="1">
        <v>44351.625592233009</v>
      </c>
      <c r="C44599">
        <v>45078</v>
      </c>
      <c r="D44599">
        <v>250679</v>
      </c>
      <c r="E44599" s="16" t="e">
        <f>VLOOKUP(C44599,Подписчики!#REF!,3,0)</f>
        <v>#REF!</v>
      </c>
      <c r="F44599" s="3">
        <f t="shared" si="1392"/>
        <v>6</v>
      </c>
      <c r="G44599" s="44">
        <f t="shared" si="1393"/>
        <v>6</v>
      </c>
      <c r="H44599" s="44"/>
    </row>
    <row r="44600" spans="1:8" x14ac:dyDescent="0.25">
      <c r="A44600">
        <v>137194</v>
      </c>
      <c r="B44600" s="1">
        <v>44351.626401294496</v>
      </c>
      <c r="C44600">
        <v>164339</v>
      </c>
      <c r="D44600">
        <v>154228</v>
      </c>
      <c r="E44600" s="16" t="e">
        <f>VLOOKUP(C44600,Подписчики!#REF!,3,0)</f>
        <v>#REF!</v>
      </c>
      <c r="F44600" s="3">
        <f t="shared" si="1392"/>
        <v>6</v>
      </c>
      <c r="G44600" s="44">
        <f t="shared" si="1393"/>
        <v>6</v>
      </c>
      <c r="H44600" s="44"/>
    </row>
    <row r="44601" spans="1:8" x14ac:dyDescent="0.25">
      <c r="A44601">
        <v>137196</v>
      </c>
      <c r="B44601" s="1">
        <v>44351.626401294503</v>
      </c>
      <c r="C44601">
        <v>185075</v>
      </c>
      <c r="D44601">
        <v>21760</v>
      </c>
      <c r="E44601" s="16" t="e">
        <f>VLOOKUP(C44601,Подписчики!#REF!,3,0)</f>
        <v>#REF!</v>
      </c>
      <c r="F44601" s="3">
        <f t="shared" si="1392"/>
        <v>6</v>
      </c>
      <c r="G44601" s="44">
        <f t="shared" si="1393"/>
        <v>6</v>
      </c>
      <c r="H44601" s="44"/>
    </row>
    <row r="44602" spans="1:8" x14ac:dyDescent="0.25">
      <c r="A44602">
        <v>137200</v>
      </c>
      <c r="B44602" s="1">
        <v>44351.626805825246</v>
      </c>
      <c r="C44602">
        <v>250218</v>
      </c>
      <c r="D44602">
        <v>244574</v>
      </c>
      <c r="E44602" s="16" t="e">
        <f>VLOOKUP(C44602,Подписчики!#REF!,3,0)</f>
        <v>#REF!</v>
      </c>
      <c r="F44602" s="3">
        <f t="shared" si="1392"/>
        <v>6</v>
      </c>
      <c r="G44602" s="44">
        <f t="shared" si="1393"/>
        <v>6</v>
      </c>
      <c r="H44602" s="44"/>
    </row>
    <row r="44603" spans="1:8" x14ac:dyDescent="0.25">
      <c r="A44603">
        <v>137203</v>
      </c>
      <c r="B44603" s="1">
        <v>44351.626805825246</v>
      </c>
      <c r="C44603">
        <v>322986</v>
      </c>
      <c r="D44603">
        <v>181651</v>
      </c>
      <c r="E44603" s="16" t="e">
        <f>VLOOKUP(C44603,Подписчики!#REF!,3,0)</f>
        <v>#REF!</v>
      </c>
      <c r="F44603" s="3">
        <f t="shared" si="1392"/>
        <v>6</v>
      </c>
      <c r="G44603" s="44">
        <f t="shared" si="1393"/>
        <v>6</v>
      </c>
      <c r="H44603" s="44"/>
    </row>
    <row r="44604" spans="1:8" x14ac:dyDescent="0.25">
      <c r="A44604">
        <v>137206</v>
      </c>
      <c r="B44604" s="1">
        <v>44351.627210355982</v>
      </c>
      <c r="C44604">
        <v>247975</v>
      </c>
      <c r="D44604">
        <v>153893</v>
      </c>
      <c r="E44604" s="16" t="e">
        <f>VLOOKUP(C44604,Подписчики!#REF!,3,0)</f>
        <v>#REF!</v>
      </c>
      <c r="F44604" s="3">
        <f t="shared" si="1392"/>
        <v>6</v>
      </c>
      <c r="G44604" s="44">
        <f t="shared" si="1393"/>
        <v>6</v>
      </c>
      <c r="H44604" s="44"/>
    </row>
    <row r="44605" spans="1:8" x14ac:dyDescent="0.25">
      <c r="A44605">
        <v>137207</v>
      </c>
      <c r="B44605" s="1">
        <v>44351.62721035599</v>
      </c>
      <c r="C44605">
        <v>336939</v>
      </c>
      <c r="D44605">
        <v>470762</v>
      </c>
      <c r="E44605" s="16" t="e">
        <f>VLOOKUP(C44605,Подписчики!#REF!,3,0)</f>
        <v>#REF!</v>
      </c>
      <c r="F44605" s="3">
        <f t="shared" si="1392"/>
        <v>6</v>
      </c>
      <c r="G44605" s="44">
        <f t="shared" si="1393"/>
        <v>6</v>
      </c>
      <c r="H44605" s="44"/>
    </row>
    <row r="44606" spans="1:8" x14ac:dyDescent="0.25">
      <c r="A44606">
        <v>137210</v>
      </c>
      <c r="B44606" s="1">
        <v>44351.628423948219</v>
      </c>
      <c r="C44606">
        <v>2988</v>
      </c>
      <c r="D44606">
        <v>250679</v>
      </c>
      <c r="E44606" s="16" t="e">
        <f>VLOOKUP(C44606,Подписчики!#REF!,3,0)</f>
        <v>#REF!</v>
      </c>
      <c r="F44606" s="3">
        <f t="shared" si="1392"/>
        <v>6</v>
      </c>
      <c r="G44606" s="44">
        <f t="shared" si="1393"/>
        <v>6</v>
      </c>
      <c r="H44606" s="44"/>
    </row>
    <row r="44607" spans="1:8" x14ac:dyDescent="0.25">
      <c r="A44607">
        <v>137213</v>
      </c>
      <c r="B44607" s="1">
        <v>44351.629233009706</v>
      </c>
      <c r="C44607">
        <v>161511</v>
      </c>
      <c r="D44607">
        <v>411922</v>
      </c>
      <c r="E44607" s="16" t="e">
        <f>VLOOKUP(C44607,Подписчики!#REF!,3,0)</f>
        <v>#REF!</v>
      </c>
      <c r="F44607" s="3">
        <f t="shared" si="1392"/>
        <v>6</v>
      </c>
      <c r="G44607" s="44">
        <f t="shared" si="1393"/>
        <v>6</v>
      </c>
      <c r="H44607" s="44"/>
    </row>
    <row r="44608" spans="1:8" x14ac:dyDescent="0.25">
      <c r="A44608">
        <v>137214</v>
      </c>
      <c r="B44608" s="1">
        <v>44351.629233009706</v>
      </c>
      <c r="C44608">
        <v>301898</v>
      </c>
      <c r="D44608">
        <v>18748</v>
      </c>
      <c r="E44608" s="16" t="e">
        <f>VLOOKUP(C44608,Подписчики!#REF!,3,0)</f>
        <v>#REF!</v>
      </c>
      <c r="F44608" s="3">
        <f t="shared" si="1392"/>
        <v>6</v>
      </c>
      <c r="G44608" s="44">
        <f t="shared" si="1393"/>
        <v>6</v>
      </c>
      <c r="H44608" s="44"/>
    </row>
    <row r="44609" spans="1:8" x14ac:dyDescent="0.25">
      <c r="A44609">
        <v>137215</v>
      </c>
      <c r="B44609" s="1">
        <v>44351.630446601943</v>
      </c>
      <c r="C44609">
        <v>68634</v>
      </c>
      <c r="D44609">
        <v>204394</v>
      </c>
      <c r="E44609" s="16" t="e">
        <f>VLOOKUP(C44609,Подписчики!#REF!,3,0)</f>
        <v>#REF!</v>
      </c>
      <c r="F44609" s="3">
        <f t="shared" si="1392"/>
        <v>6</v>
      </c>
      <c r="G44609" s="44">
        <f t="shared" si="1393"/>
        <v>6</v>
      </c>
      <c r="H44609" s="44"/>
    </row>
    <row r="44610" spans="1:8" x14ac:dyDescent="0.25">
      <c r="A44610">
        <v>137216</v>
      </c>
      <c r="B44610" s="1">
        <v>44351.630851132686</v>
      </c>
      <c r="C44610">
        <v>129378</v>
      </c>
      <c r="D44610">
        <v>250679</v>
      </c>
      <c r="E44610" s="16" t="e">
        <f>VLOOKUP(C44610,Подписчики!#REF!,3,0)</f>
        <v>#REF!</v>
      </c>
      <c r="F44610" s="3">
        <f t="shared" si="1392"/>
        <v>6</v>
      </c>
      <c r="G44610" s="44">
        <f t="shared" si="1393"/>
        <v>6</v>
      </c>
      <c r="H44610" s="44"/>
    </row>
    <row r="44611" spans="1:8" x14ac:dyDescent="0.25">
      <c r="A44611">
        <v>137220</v>
      </c>
      <c r="B44611" s="1">
        <v>44351.63166019418</v>
      </c>
      <c r="C44611">
        <v>131966</v>
      </c>
      <c r="D44611">
        <v>104958</v>
      </c>
      <c r="E44611" s="16" t="e">
        <f>VLOOKUP(C44611,Подписчики!#REF!,3,0)</f>
        <v>#REF!</v>
      </c>
      <c r="F44611" s="3">
        <f t="shared" ref="F44611:F44674" si="1394">MONTH(B44611)</f>
        <v>6</v>
      </c>
      <c r="G44611" s="44">
        <f t="shared" ref="G44611:G44674" si="1395">WEEKDAY(B44611,1)</f>
        <v>6</v>
      </c>
      <c r="H44611" s="44"/>
    </row>
    <row r="44612" spans="1:8" x14ac:dyDescent="0.25">
      <c r="A44612">
        <v>137221</v>
      </c>
      <c r="B44612" s="1">
        <v>44351.63166019418</v>
      </c>
      <c r="C44612">
        <v>270185</v>
      </c>
      <c r="D44612">
        <v>81740</v>
      </c>
      <c r="E44612" s="16" t="e">
        <f>VLOOKUP(C44612,Подписчики!#REF!,3,0)</f>
        <v>#REF!</v>
      </c>
      <c r="F44612" s="3">
        <f t="shared" si="1394"/>
        <v>6</v>
      </c>
      <c r="G44612" s="44">
        <f t="shared" si="1395"/>
        <v>6</v>
      </c>
      <c r="H44612" s="44"/>
    </row>
    <row r="44613" spans="1:8" x14ac:dyDescent="0.25">
      <c r="A44613">
        <v>137223</v>
      </c>
      <c r="B44613" s="1">
        <v>44351.632064724916</v>
      </c>
      <c r="C44613">
        <v>11799</v>
      </c>
      <c r="D44613">
        <v>440811</v>
      </c>
      <c r="E44613" s="16" t="e">
        <f>VLOOKUP(C44613,Подписчики!#REF!,3,0)</f>
        <v>#REF!</v>
      </c>
      <c r="F44613" s="3">
        <f t="shared" si="1394"/>
        <v>6</v>
      </c>
      <c r="G44613" s="44">
        <f t="shared" si="1395"/>
        <v>6</v>
      </c>
      <c r="H44613" s="44"/>
    </row>
    <row r="44614" spans="1:8" x14ac:dyDescent="0.25">
      <c r="A44614">
        <v>137226</v>
      </c>
      <c r="B44614" s="1">
        <v>44351.632064724916</v>
      </c>
      <c r="C44614">
        <v>11948</v>
      </c>
      <c r="D44614">
        <v>250679</v>
      </c>
      <c r="E44614" s="16" t="e">
        <f>VLOOKUP(C44614,Подписчики!#REF!,3,0)</f>
        <v>#REF!</v>
      </c>
      <c r="F44614" s="3">
        <f t="shared" si="1394"/>
        <v>6</v>
      </c>
      <c r="G44614" s="44">
        <f t="shared" si="1395"/>
        <v>6</v>
      </c>
      <c r="H44614" s="44"/>
    </row>
    <row r="44615" spans="1:8" x14ac:dyDescent="0.25">
      <c r="A44615">
        <v>137228</v>
      </c>
      <c r="B44615" s="1">
        <v>44351.63287378641</v>
      </c>
      <c r="C44615">
        <v>63754</v>
      </c>
      <c r="D44615">
        <v>158978</v>
      </c>
      <c r="E44615" s="16" t="e">
        <f>VLOOKUP(C44615,Подписчики!#REF!,3,0)</f>
        <v>#REF!</v>
      </c>
      <c r="F44615" s="3">
        <f t="shared" si="1394"/>
        <v>6</v>
      </c>
      <c r="G44615" s="44">
        <f t="shared" si="1395"/>
        <v>6</v>
      </c>
      <c r="H44615" s="44"/>
    </row>
    <row r="44616" spans="1:8" x14ac:dyDescent="0.25">
      <c r="A44616">
        <v>137231</v>
      </c>
      <c r="B44616" s="1">
        <v>44351.633682847896</v>
      </c>
      <c r="C44616">
        <v>284824</v>
      </c>
      <c r="D44616">
        <v>472712</v>
      </c>
      <c r="E44616" s="16" t="e">
        <f>VLOOKUP(C44616,Подписчики!#REF!,3,0)</f>
        <v>#REF!</v>
      </c>
      <c r="F44616" s="3">
        <f t="shared" si="1394"/>
        <v>6</v>
      </c>
      <c r="G44616" s="44">
        <f t="shared" si="1395"/>
        <v>6</v>
      </c>
      <c r="H44616" s="44"/>
    </row>
    <row r="44617" spans="1:8" x14ac:dyDescent="0.25">
      <c r="A44617">
        <v>137236</v>
      </c>
      <c r="B44617" s="1">
        <v>44351.634087378639</v>
      </c>
      <c r="C44617">
        <v>212072</v>
      </c>
      <c r="D44617">
        <v>262099</v>
      </c>
      <c r="E44617" s="16" t="e">
        <f>VLOOKUP(C44617,Подписчики!#REF!,3,0)</f>
        <v>#REF!</v>
      </c>
      <c r="F44617" s="3">
        <f t="shared" si="1394"/>
        <v>6</v>
      </c>
      <c r="G44617" s="44">
        <f t="shared" si="1395"/>
        <v>6</v>
      </c>
      <c r="H44617" s="44"/>
    </row>
    <row r="44618" spans="1:8" x14ac:dyDescent="0.25">
      <c r="A44618">
        <v>137241</v>
      </c>
      <c r="B44618" s="1">
        <v>44351.634491909383</v>
      </c>
      <c r="C44618">
        <v>94068</v>
      </c>
      <c r="D44618">
        <v>411922</v>
      </c>
      <c r="E44618" s="16" t="e">
        <f>VLOOKUP(C44618,Подписчики!#REF!,3,0)</f>
        <v>#REF!</v>
      </c>
      <c r="F44618" s="3">
        <f t="shared" si="1394"/>
        <v>6</v>
      </c>
      <c r="G44618" s="44">
        <f t="shared" si="1395"/>
        <v>6</v>
      </c>
      <c r="H44618" s="44"/>
    </row>
    <row r="44619" spans="1:8" x14ac:dyDescent="0.25">
      <c r="A44619">
        <v>137246</v>
      </c>
      <c r="B44619" s="1">
        <v>44351.635300970869</v>
      </c>
      <c r="C44619">
        <v>122012</v>
      </c>
      <c r="D44619">
        <v>241927</v>
      </c>
      <c r="E44619" s="16" t="e">
        <f>VLOOKUP(C44619,Подписчики!#REF!,3,0)</f>
        <v>#REF!</v>
      </c>
      <c r="F44619" s="3">
        <f t="shared" si="1394"/>
        <v>6</v>
      </c>
      <c r="G44619" s="44">
        <f t="shared" si="1395"/>
        <v>6</v>
      </c>
      <c r="H44619" s="44"/>
    </row>
    <row r="44620" spans="1:8" x14ac:dyDescent="0.25">
      <c r="A44620">
        <v>137247</v>
      </c>
      <c r="B44620" s="1">
        <v>44351.63570550162</v>
      </c>
      <c r="C44620">
        <v>117682</v>
      </c>
      <c r="D44620">
        <v>180863</v>
      </c>
      <c r="E44620" s="16" t="e">
        <f>VLOOKUP(C44620,Подписчики!#REF!,3,0)</f>
        <v>#REF!</v>
      </c>
      <c r="F44620" s="3">
        <f t="shared" si="1394"/>
        <v>6</v>
      </c>
      <c r="G44620" s="44">
        <f t="shared" si="1395"/>
        <v>6</v>
      </c>
      <c r="H44620" s="44"/>
    </row>
    <row r="44621" spans="1:8" x14ac:dyDescent="0.25">
      <c r="A44621">
        <v>137250</v>
      </c>
      <c r="B44621" s="1">
        <v>44351.636919093849</v>
      </c>
      <c r="C44621">
        <v>245751</v>
      </c>
      <c r="D44621">
        <v>158978</v>
      </c>
      <c r="E44621" s="16" t="e">
        <f>VLOOKUP(C44621,Подписчики!#REF!,3,0)</f>
        <v>#REF!</v>
      </c>
      <c r="F44621" s="3">
        <f t="shared" si="1394"/>
        <v>6</v>
      </c>
      <c r="G44621" s="44">
        <f t="shared" si="1395"/>
        <v>6</v>
      </c>
      <c r="H44621" s="44"/>
    </row>
    <row r="44622" spans="1:8" x14ac:dyDescent="0.25">
      <c r="A44622">
        <v>137254</v>
      </c>
      <c r="B44622" s="1">
        <v>44351.637323624593</v>
      </c>
      <c r="C44622">
        <v>204408</v>
      </c>
      <c r="D44622">
        <v>137327</v>
      </c>
      <c r="E44622" s="16" t="e">
        <f>VLOOKUP(C44622,Подписчики!#REF!,3,0)</f>
        <v>#REF!</v>
      </c>
      <c r="F44622" s="3">
        <f t="shared" si="1394"/>
        <v>6</v>
      </c>
      <c r="G44622" s="44">
        <f t="shared" si="1395"/>
        <v>6</v>
      </c>
      <c r="H44622" s="44"/>
    </row>
    <row r="44623" spans="1:8" x14ac:dyDescent="0.25">
      <c r="A44623">
        <v>137256</v>
      </c>
      <c r="B44623" s="1">
        <v>44351.638132686079</v>
      </c>
      <c r="C44623">
        <v>26595</v>
      </c>
      <c r="D44623">
        <v>88008</v>
      </c>
      <c r="E44623" s="16" t="e">
        <f>VLOOKUP(C44623,Подписчики!#REF!,3,0)</f>
        <v>#REF!</v>
      </c>
      <c r="F44623" s="3">
        <f t="shared" si="1394"/>
        <v>6</v>
      </c>
      <c r="G44623" s="44">
        <f t="shared" si="1395"/>
        <v>6</v>
      </c>
      <c r="H44623" s="44"/>
    </row>
    <row r="44624" spans="1:8" x14ac:dyDescent="0.25">
      <c r="A44624">
        <v>137259</v>
      </c>
      <c r="B44624" s="1">
        <v>44351.638132686086</v>
      </c>
      <c r="C44624">
        <v>7404</v>
      </c>
      <c r="D44624">
        <v>296654</v>
      </c>
      <c r="E44624" s="16" t="e">
        <f>VLOOKUP(C44624,Подписчики!#REF!,3,0)</f>
        <v>#REF!</v>
      </c>
      <c r="F44624" s="3">
        <f t="shared" si="1394"/>
        <v>6</v>
      </c>
      <c r="G44624" s="44">
        <f t="shared" si="1395"/>
        <v>6</v>
      </c>
      <c r="H44624" s="44"/>
    </row>
    <row r="44625" spans="1:8" x14ac:dyDescent="0.25">
      <c r="A44625">
        <v>137262</v>
      </c>
      <c r="B44625" s="1">
        <v>44351.638132686086</v>
      </c>
      <c r="C44625">
        <v>162284</v>
      </c>
      <c r="D44625">
        <v>371564</v>
      </c>
      <c r="E44625" s="16" t="e">
        <f>VLOOKUP(C44625,Подписчики!#REF!,3,0)</f>
        <v>#REF!</v>
      </c>
      <c r="F44625" s="3">
        <f t="shared" si="1394"/>
        <v>6</v>
      </c>
      <c r="G44625" s="44">
        <f t="shared" si="1395"/>
        <v>6</v>
      </c>
      <c r="H44625" s="44"/>
    </row>
    <row r="44626" spans="1:8" x14ac:dyDescent="0.25">
      <c r="A44626">
        <v>137266</v>
      </c>
      <c r="B44626" s="1">
        <v>44351.638132686086</v>
      </c>
      <c r="C44626">
        <v>219635</v>
      </c>
      <c r="D44626">
        <v>327968</v>
      </c>
      <c r="E44626" s="16" t="e">
        <f>VLOOKUP(C44626,Подписчики!#REF!,3,0)</f>
        <v>#REF!</v>
      </c>
      <c r="F44626" s="3">
        <f t="shared" si="1394"/>
        <v>6</v>
      </c>
      <c r="G44626" s="44">
        <f t="shared" si="1395"/>
        <v>6</v>
      </c>
      <c r="H44626" s="44"/>
    </row>
    <row r="44627" spans="1:8" x14ac:dyDescent="0.25">
      <c r="A44627">
        <v>137270</v>
      </c>
      <c r="B44627" s="1">
        <v>44351.638333333336</v>
      </c>
      <c r="C44627">
        <v>37391</v>
      </c>
      <c r="D44627">
        <v>170185</v>
      </c>
      <c r="E44627" s="16" t="e">
        <f>VLOOKUP(C44627,Подписчики!#REF!,3,0)</f>
        <v>#REF!</v>
      </c>
      <c r="F44627" s="3">
        <f t="shared" si="1394"/>
        <v>6</v>
      </c>
      <c r="G44627" s="44">
        <f t="shared" si="1395"/>
        <v>6</v>
      </c>
      <c r="H44627" s="44"/>
    </row>
    <row r="44628" spans="1:8" x14ac:dyDescent="0.25">
      <c r="A44628">
        <v>137275</v>
      </c>
      <c r="B44628" s="1">
        <v>44351.639346278316</v>
      </c>
      <c r="C44628">
        <v>3109</v>
      </c>
      <c r="D44628">
        <v>43842</v>
      </c>
      <c r="E44628" s="16" t="e">
        <f>VLOOKUP(C44628,Подписчики!#REF!,3,0)</f>
        <v>#REF!</v>
      </c>
      <c r="F44628" s="3">
        <f t="shared" si="1394"/>
        <v>6</v>
      </c>
      <c r="G44628" s="44">
        <f t="shared" si="1395"/>
        <v>6</v>
      </c>
      <c r="H44628" s="44"/>
    </row>
    <row r="44629" spans="1:8" x14ac:dyDescent="0.25">
      <c r="A44629">
        <v>137280</v>
      </c>
      <c r="B44629" s="1">
        <v>44351.639750809067</v>
      </c>
      <c r="C44629">
        <v>58281</v>
      </c>
      <c r="D44629">
        <v>378749</v>
      </c>
      <c r="E44629" s="16" t="e">
        <f>VLOOKUP(C44629,Подписчики!#REF!,3,0)</f>
        <v>#REF!</v>
      </c>
      <c r="F44629" s="3">
        <f t="shared" si="1394"/>
        <v>6</v>
      </c>
      <c r="G44629" s="44">
        <f t="shared" si="1395"/>
        <v>6</v>
      </c>
      <c r="H44629" s="44"/>
    </row>
    <row r="44630" spans="1:8" x14ac:dyDescent="0.25">
      <c r="A44630">
        <v>137284</v>
      </c>
      <c r="B44630" s="1">
        <v>44351.639750809067</v>
      </c>
      <c r="C44630">
        <v>284655</v>
      </c>
      <c r="D44630">
        <v>284325</v>
      </c>
      <c r="E44630" s="16" t="e">
        <f>VLOOKUP(C44630,Подписчики!#REF!,3,0)</f>
        <v>#REF!</v>
      </c>
      <c r="F44630" s="3">
        <f t="shared" si="1394"/>
        <v>6</v>
      </c>
      <c r="G44630" s="44">
        <f t="shared" si="1395"/>
        <v>6</v>
      </c>
      <c r="H44630" s="44"/>
    </row>
    <row r="44631" spans="1:8" x14ac:dyDescent="0.25">
      <c r="A44631">
        <v>137289</v>
      </c>
      <c r="B44631" s="1">
        <v>44351.640964401297</v>
      </c>
      <c r="C44631">
        <v>249224</v>
      </c>
      <c r="D44631">
        <v>372505</v>
      </c>
      <c r="E44631" s="16" t="e">
        <f>VLOOKUP(C44631,Подписчики!#REF!,3,0)</f>
        <v>#REF!</v>
      </c>
      <c r="F44631" s="3">
        <f t="shared" si="1394"/>
        <v>6</v>
      </c>
      <c r="G44631" s="44">
        <f t="shared" si="1395"/>
        <v>6</v>
      </c>
      <c r="H44631" s="44"/>
    </row>
    <row r="44632" spans="1:8" x14ac:dyDescent="0.25">
      <c r="A44632">
        <v>137290</v>
      </c>
      <c r="B44632" s="1">
        <v>44351.64136893204</v>
      </c>
      <c r="C44632">
        <v>41832</v>
      </c>
      <c r="D44632">
        <v>351192</v>
      </c>
      <c r="E44632" s="16" t="e">
        <f>VLOOKUP(C44632,Подписчики!#REF!,3,0)</f>
        <v>#REF!</v>
      </c>
      <c r="F44632" s="3">
        <f t="shared" si="1394"/>
        <v>6</v>
      </c>
      <c r="G44632" s="44">
        <f t="shared" si="1395"/>
        <v>6</v>
      </c>
      <c r="H44632" s="44"/>
    </row>
    <row r="44633" spans="1:8" x14ac:dyDescent="0.25">
      <c r="A44633">
        <v>137293</v>
      </c>
      <c r="B44633" s="1">
        <v>44351.64136893204</v>
      </c>
      <c r="C44633">
        <v>112085</v>
      </c>
      <c r="D44633">
        <v>258219</v>
      </c>
      <c r="E44633" s="16" t="e">
        <f>VLOOKUP(C44633,Подписчики!#REF!,3,0)</f>
        <v>#REF!</v>
      </c>
      <c r="F44633" s="3">
        <f t="shared" si="1394"/>
        <v>6</v>
      </c>
      <c r="G44633" s="44">
        <f t="shared" si="1395"/>
        <v>6</v>
      </c>
      <c r="H44633" s="44"/>
    </row>
    <row r="44634" spans="1:8" x14ac:dyDescent="0.25">
      <c r="A44634">
        <v>137296</v>
      </c>
      <c r="B44634" s="1">
        <v>44351.642177993526</v>
      </c>
      <c r="C44634">
        <v>293658</v>
      </c>
      <c r="D44634">
        <v>113137</v>
      </c>
      <c r="E44634" s="16" t="e">
        <f>VLOOKUP(C44634,Подписчики!#REF!,3,0)</f>
        <v>#REF!</v>
      </c>
      <c r="F44634" s="3">
        <f t="shared" si="1394"/>
        <v>6</v>
      </c>
      <c r="G44634" s="44">
        <f t="shared" si="1395"/>
        <v>6</v>
      </c>
      <c r="H44634" s="44"/>
    </row>
    <row r="44635" spans="1:8" x14ac:dyDescent="0.25">
      <c r="A44635">
        <v>137300</v>
      </c>
      <c r="B44635" s="1">
        <v>44351.64258252427</v>
      </c>
      <c r="C44635">
        <v>17007</v>
      </c>
      <c r="D44635">
        <v>467908</v>
      </c>
      <c r="E44635" s="16" t="e">
        <f>VLOOKUP(C44635,Подписчики!#REF!,3,0)</f>
        <v>#REF!</v>
      </c>
      <c r="F44635" s="3">
        <f t="shared" si="1394"/>
        <v>6</v>
      </c>
      <c r="G44635" s="44">
        <f t="shared" si="1395"/>
        <v>6</v>
      </c>
      <c r="H44635" s="44"/>
    </row>
    <row r="44636" spans="1:8" x14ac:dyDescent="0.25">
      <c r="A44636">
        <v>137302</v>
      </c>
      <c r="B44636" s="1">
        <v>44351.642666666667</v>
      </c>
      <c r="C44636">
        <v>193854</v>
      </c>
      <c r="D44636">
        <v>242719</v>
      </c>
      <c r="E44636" s="16" t="e">
        <f>VLOOKUP(C44636,Подписчики!#REF!,3,0)</f>
        <v>#REF!</v>
      </c>
      <c r="F44636" s="3">
        <f t="shared" si="1394"/>
        <v>6</v>
      </c>
      <c r="G44636" s="44">
        <f t="shared" si="1395"/>
        <v>6</v>
      </c>
      <c r="H44636" s="44"/>
    </row>
    <row r="44637" spans="1:8" x14ac:dyDescent="0.25">
      <c r="A44637">
        <v>137303</v>
      </c>
      <c r="B44637" s="1">
        <v>44351.64298705502</v>
      </c>
      <c r="C44637">
        <v>80869</v>
      </c>
      <c r="D44637">
        <v>153893</v>
      </c>
      <c r="E44637" s="16" t="e">
        <f>VLOOKUP(C44637,Подписчики!#REF!,3,0)</f>
        <v>#REF!</v>
      </c>
      <c r="F44637" s="3">
        <f t="shared" si="1394"/>
        <v>6</v>
      </c>
      <c r="G44637" s="44">
        <f t="shared" si="1395"/>
        <v>6</v>
      </c>
      <c r="H44637" s="44"/>
    </row>
    <row r="44638" spans="1:8" x14ac:dyDescent="0.25">
      <c r="A44638">
        <v>137305</v>
      </c>
      <c r="B44638" s="1">
        <v>44351.643391585756</v>
      </c>
      <c r="C44638">
        <v>121591</v>
      </c>
      <c r="D44638">
        <v>478377</v>
      </c>
      <c r="E44638" s="16" t="e">
        <f>VLOOKUP(C44638,Подписчики!#REF!,3,0)</f>
        <v>#REF!</v>
      </c>
      <c r="F44638" s="3">
        <f t="shared" si="1394"/>
        <v>6</v>
      </c>
      <c r="G44638" s="44">
        <f t="shared" si="1395"/>
        <v>6</v>
      </c>
      <c r="H44638" s="44"/>
    </row>
    <row r="44639" spans="1:8" x14ac:dyDescent="0.25">
      <c r="A44639">
        <v>137307</v>
      </c>
      <c r="B44639" s="1">
        <v>44351.64420064725</v>
      </c>
      <c r="C44639">
        <v>137227</v>
      </c>
      <c r="D44639">
        <v>74982</v>
      </c>
      <c r="E44639" s="16" t="e">
        <f>VLOOKUP(C44639,Подписчики!#REF!,3,0)</f>
        <v>#REF!</v>
      </c>
      <c r="F44639" s="3">
        <f t="shared" si="1394"/>
        <v>6</v>
      </c>
      <c r="G44639" s="44">
        <f t="shared" si="1395"/>
        <v>6</v>
      </c>
      <c r="H44639" s="44"/>
    </row>
    <row r="44640" spans="1:8" x14ac:dyDescent="0.25">
      <c r="A44640">
        <v>137311</v>
      </c>
      <c r="B44640" s="1">
        <v>44351.646223300973</v>
      </c>
      <c r="C44640">
        <v>156017</v>
      </c>
      <c r="D44640">
        <v>72388</v>
      </c>
      <c r="E44640" s="16" t="e">
        <f>VLOOKUP(C44640,Подписчики!#REF!,3,0)</f>
        <v>#REF!</v>
      </c>
      <c r="F44640" s="3">
        <f t="shared" si="1394"/>
        <v>6</v>
      </c>
      <c r="G44640" s="44">
        <f t="shared" si="1395"/>
        <v>6</v>
      </c>
      <c r="H44640" s="44"/>
    </row>
    <row r="44641" spans="1:8" x14ac:dyDescent="0.25">
      <c r="A44641">
        <v>137315</v>
      </c>
      <c r="B44641" s="1">
        <v>44351.646627831709</v>
      </c>
      <c r="C44641">
        <v>102555</v>
      </c>
      <c r="D44641">
        <v>5151</v>
      </c>
      <c r="E44641" s="16" t="e">
        <f>VLOOKUP(C44641,Подписчики!#REF!,3,0)</f>
        <v>#REF!</v>
      </c>
      <c r="F44641" s="3">
        <f t="shared" si="1394"/>
        <v>6</v>
      </c>
      <c r="G44641" s="44">
        <f t="shared" si="1395"/>
        <v>6</v>
      </c>
      <c r="H44641" s="44"/>
    </row>
    <row r="44642" spans="1:8" x14ac:dyDescent="0.25">
      <c r="A44642">
        <v>137319</v>
      </c>
      <c r="B44642" s="1">
        <v>44351.646627831709</v>
      </c>
      <c r="C44642">
        <v>242784</v>
      </c>
      <c r="D44642">
        <v>405278</v>
      </c>
      <c r="E44642" s="16" t="e">
        <f>VLOOKUP(C44642,Подписчики!#REF!,3,0)</f>
        <v>#REF!</v>
      </c>
      <c r="F44642" s="3">
        <f t="shared" si="1394"/>
        <v>6</v>
      </c>
      <c r="G44642" s="44">
        <f t="shared" si="1395"/>
        <v>6</v>
      </c>
      <c r="H44642" s="44"/>
    </row>
    <row r="44643" spans="1:8" x14ac:dyDescent="0.25">
      <c r="A44643">
        <v>137322</v>
      </c>
      <c r="B44643" s="1">
        <v>44351.646627831717</v>
      </c>
      <c r="C44643">
        <v>145305</v>
      </c>
      <c r="D44643">
        <v>347008</v>
      </c>
      <c r="E44643" s="16" t="e">
        <f>VLOOKUP(C44643,Подписчики!#REF!,3,0)</f>
        <v>#REF!</v>
      </c>
      <c r="F44643" s="3">
        <f t="shared" si="1394"/>
        <v>6</v>
      </c>
      <c r="G44643" s="44">
        <f t="shared" si="1395"/>
        <v>6</v>
      </c>
      <c r="H44643" s="44"/>
    </row>
    <row r="44644" spans="1:8" x14ac:dyDescent="0.25">
      <c r="A44644">
        <v>137327</v>
      </c>
      <c r="B44644" s="1">
        <v>44351.647333333334</v>
      </c>
      <c r="C44644">
        <v>217784</v>
      </c>
      <c r="D44644">
        <v>96200</v>
      </c>
      <c r="E44644" s="16" t="e">
        <f>VLOOKUP(C44644,Подписчики!#REF!,3,0)</f>
        <v>#REF!</v>
      </c>
      <c r="F44644" s="3">
        <f t="shared" si="1394"/>
        <v>6</v>
      </c>
      <c r="G44644" s="44">
        <f t="shared" si="1395"/>
        <v>6</v>
      </c>
      <c r="H44644" s="44"/>
    </row>
    <row r="44645" spans="1:8" x14ac:dyDescent="0.25">
      <c r="A44645">
        <v>137329</v>
      </c>
      <c r="B44645" s="1">
        <v>44351.647436893203</v>
      </c>
      <c r="C44645">
        <v>20945</v>
      </c>
      <c r="D44645">
        <v>411922</v>
      </c>
      <c r="E44645" s="16" t="e">
        <f>VLOOKUP(C44645,Подписчики!#REF!,3,0)</f>
        <v>#REF!</v>
      </c>
      <c r="F44645" s="3">
        <f t="shared" si="1394"/>
        <v>6</v>
      </c>
      <c r="G44645" s="44">
        <f t="shared" si="1395"/>
        <v>6</v>
      </c>
      <c r="H44645" s="44"/>
    </row>
    <row r="44646" spans="1:8" x14ac:dyDescent="0.25">
      <c r="A44646">
        <v>137331</v>
      </c>
      <c r="B44646" s="1">
        <v>44351.647436893203</v>
      </c>
      <c r="C44646">
        <v>245443</v>
      </c>
      <c r="D44646">
        <v>143888</v>
      </c>
      <c r="E44646" s="16" t="e">
        <f>VLOOKUP(C44646,Подписчики!#REF!,3,0)</f>
        <v>#REF!</v>
      </c>
      <c r="F44646" s="3">
        <f t="shared" si="1394"/>
        <v>6</v>
      </c>
      <c r="G44646" s="44">
        <f t="shared" si="1395"/>
        <v>6</v>
      </c>
      <c r="H44646" s="44"/>
    </row>
    <row r="44647" spans="1:8" x14ac:dyDescent="0.25">
      <c r="A44647">
        <v>137336</v>
      </c>
      <c r="B44647" s="1">
        <v>44351.64865048544</v>
      </c>
      <c r="C44647">
        <v>270576</v>
      </c>
      <c r="D44647">
        <v>472712</v>
      </c>
      <c r="E44647" s="16" t="e">
        <f>VLOOKUP(C44647,Подписчики!#REF!,3,0)</f>
        <v>#REF!</v>
      </c>
      <c r="F44647" s="3">
        <f t="shared" si="1394"/>
        <v>6</v>
      </c>
      <c r="G44647" s="44">
        <f t="shared" si="1395"/>
        <v>6</v>
      </c>
      <c r="H44647" s="44"/>
    </row>
    <row r="44648" spans="1:8" x14ac:dyDescent="0.25">
      <c r="A44648">
        <v>137341</v>
      </c>
      <c r="B44648" s="1">
        <v>44351.649333333335</v>
      </c>
      <c r="C44648">
        <v>321702</v>
      </c>
      <c r="D44648">
        <v>343491</v>
      </c>
      <c r="E44648" s="16" t="e">
        <f>VLOOKUP(C44648,Подписчики!#REF!,3,0)</f>
        <v>#REF!</v>
      </c>
      <c r="F44648" s="3">
        <f t="shared" si="1394"/>
        <v>6</v>
      </c>
      <c r="G44648" s="44">
        <f t="shared" si="1395"/>
        <v>6</v>
      </c>
      <c r="H44648" s="44"/>
    </row>
    <row r="44649" spans="1:8" x14ac:dyDescent="0.25">
      <c r="A44649">
        <v>137346</v>
      </c>
      <c r="B44649" s="1">
        <v>44351.649459546927</v>
      </c>
      <c r="C44649">
        <v>112708</v>
      </c>
      <c r="D44649">
        <v>394154</v>
      </c>
      <c r="E44649" s="16" t="e">
        <f>VLOOKUP(C44649,Подписчики!#REF!,3,0)</f>
        <v>#REF!</v>
      </c>
      <c r="F44649" s="3">
        <f t="shared" si="1394"/>
        <v>6</v>
      </c>
      <c r="G44649" s="44">
        <f t="shared" si="1395"/>
        <v>6</v>
      </c>
      <c r="H44649" s="44"/>
    </row>
    <row r="44650" spans="1:8" x14ac:dyDescent="0.25">
      <c r="A44650">
        <v>137349</v>
      </c>
      <c r="B44650" s="1">
        <v>44351.649459546927</v>
      </c>
      <c r="C44650">
        <v>202282</v>
      </c>
      <c r="D44650">
        <v>238334</v>
      </c>
      <c r="E44650" s="16" t="e">
        <f>VLOOKUP(C44650,Подписчики!#REF!,3,0)</f>
        <v>#REF!</v>
      </c>
      <c r="F44650" s="3">
        <f t="shared" si="1394"/>
        <v>6</v>
      </c>
      <c r="G44650" s="44">
        <f t="shared" si="1395"/>
        <v>6</v>
      </c>
      <c r="H44650" s="44"/>
    </row>
    <row r="44651" spans="1:8" x14ac:dyDescent="0.25">
      <c r="A44651">
        <v>137353</v>
      </c>
      <c r="B44651" s="1">
        <v>44351.64986407767</v>
      </c>
      <c r="C44651">
        <v>192180</v>
      </c>
      <c r="D44651">
        <v>339123</v>
      </c>
      <c r="E44651" s="16" t="e">
        <f>VLOOKUP(C44651,Подписчики!#REF!,3,0)</f>
        <v>#REF!</v>
      </c>
      <c r="F44651" s="3">
        <f t="shared" si="1394"/>
        <v>6</v>
      </c>
      <c r="G44651" s="44">
        <f t="shared" si="1395"/>
        <v>6</v>
      </c>
      <c r="H44651" s="44"/>
    </row>
    <row r="44652" spans="1:8" x14ac:dyDescent="0.25">
      <c r="A44652">
        <v>137356</v>
      </c>
      <c r="B44652" s="1">
        <v>44351.651077669907</v>
      </c>
      <c r="C44652">
        <v>115909</v>
      </c>
      <c r="D44652">
        <v>346365</v>
      </c>
      <c r="E44652" s="16" t="e">
        <f>VLOOKUP(C44652,Подписчики!#REF!,3,0)</f>
        <v>#REF!</v>
      </c>
      <c r="F44652" s="3">
        <f t="shared" si="1394"/>
        <v>6</v>
      </c>
      <c r="G44652" s="44">
        <f t="shared" si="1395"/>
        <v>6</v>
      </c>
      <c r="H44652" s="44"/>
    </row>
    <row r="44653" spans="1:8" x14ac:dyDescent="0.25">
      <c r="A44653">
        <v>137359</v>
      </c>
      <c r="B44653" s="1">
        <v>44351.651077669907</v>
      </c>
      <c r="C44653">
        <v>330345</v>
      </c>
      <c r="D44653">
        <v>154256</v>
      </c>
      <c r="E44653" s="16" t="e">
        <f>VLOOKUP(C44653,Подписчики!#REF!,3,0)</f>
        <v>#REF!</v>
      </c>
      <c r="F44653" s="3">
        <f t="shared" si="1394"/>
        <v>6</v>
      </c>
      <c r="G44653" s="44">
        <f t="shared" si="1395"/>
        <v>6</v>
      </c>
      <c r="H44653" s="44"/>
    </row>
    <row r="44654" spans="1:8" x14ac:dyDescent="0.25">
      <c r="A44654">
        <v>137363</v>
      </c>
      <c r="B44654" s="1">
        <v>44351.651886731393</v>
      </c>
      <c r="C44654">
        <v>150919</v>
      </c>
      <c r="D44654">
        <v>28360</v>
      </c>
      <c r="E44654" s="16" t="e">
        <f>VLOOKUP(C44654,Подписчики!#REF!,3,0)</f>
        <v>#REF!</v>
      </c>
      <c r="F44654" s="3">
        <f t="shared" si="1394"/>
        <v>6</v>
      </c>
      <c r="G44654" s="44">
        <f t="shared" si="1395"/>
        <v>6</v>
      </c>
      <c r="H44654" s="44"/>
    </row>
    <row r="44655" spans="1:8" x14ac:dyDescent="0.25">
      <c r="A44655">
        <v>137364</v>
      </c>
      <c r="B44655" s="1">
        <v>44351.652291262137</v>
      </c>
      <c r="C44655">
        <v>306958</v>
      </c>
      <c r="D44655">
        <v>408587</v>
      </c>
      <c r="E44655" s="16" t="e">
        <f>VLOOKUP(C44655,Подписчики!#REF!,3,0)</f>
        <v>#REF!</v>
      </c>
      <c r="F44655" s="3">
        <f t="shared" si="1394"/>
        <v>6</v>
      </c>
      <c r="G44655" s="44">
        <f t="shared" si="1395"/>
        <v>6</v>
      </c>
      <c r="H44655" s="44"/>
    </row>
    <row r="44656" spans="1:8" x14ac:dyDescent="0.25">
      <c r="A44656">
        <v>137369</v>
      </c>
      <c r="B44656" s="1">
        <v>44351.65269579288</v>
      </c>
      <c r="C44656">
        <v>130732</v>
      </c>
      <c r="D44656">
        <v>67447</v>
      </c>
      <c r="E44656" s="16" t="e">
        <f>VLOOKUP(C44656,Подписчики!#REF!,3,0)</f>
        <v>#REF!</v>
      </c>
      <c r="F44656" s="3">
        <f t="shared" si="1394"/>
        <v>6</v>
      </c>
      <c r="G44656" s="44">
        <f t="shared" si="1395"/>
        <v>6</v>
      </c>
      <c r="H44656" s="44"/>
    </row>
    <row r="44657" spans="1:8" x14ac:dyDescent="0.25">
      <c r="A44657">
        <v>137371</v>
      </c>
      <c r="B44657" s="1">
        <v>44351.65269579288</v>
      </c>
      <c r="C44657">
        <v>277848</v>
      </c>
      <c r="D44657">
        <v>304722</v>
      </c>
      <c r="E44657" s="16" t="e">
        <f>VLOOKUP(C44657,Подписчики!#REF!,3,0)</f>
        <v>#REF!</v>
      </c>
      <c r="F44657" s="3">
        <f t="shared" si="1394"/>
        <v>6</v>
      </c>
      <c r="G44657" s="44">
        <f t="shared" si="1395"/>
        <v>6</v>
      </c>
      <c r="H44657" s="44"/>
    </row>
    <row r="44658" spans="1:8" x14ac:dyDescent="0.25">
      <c r="A44658">
        <v>137376</v>
      </c>
      <c r="B44658" s="1">
        <v>44351.653100323623</v>
      </c>
      <c r="C44658">
        <v>102014</v>
      </c>
      <c r="D44658">
        <v>227775</v>
      </c>
      <c r="E44658" s="16" t="e">
        <f>VLOOKUP(C44658,Подписчики!#REF!,3,0)</f>
        <v>#REF!</v>
      </c>
      <c r="F44658" s="3">
        <f t="shared" si="1394"/>
        <v>6</v>
      </c>
      <c r="G44658" s="44">
        <f t="shared" si="1395"/>
        <v>6</v>
      </c>
      <c r="H44658" s="44"/>
    </row>
    <row r="44659" spans="1:8" x14ac:dyDescent="0.25">
      <c r="A44659">
        <v>137380</v>
      </c>
      <c r="B44659" s="1">
        <v>44351.653100323623</v>
      </c>
      <c r="C44659">
        <v>315813</v>
      </c>
      <c r="D44659">
        <v>43842</v>
      </c>
      <c r="E44659" s="16" t="e">
        <f>VLOOKUP(C44659,Подписчики!#REF!,3,0)</f>
        <v>#REF!</v>
      </c>
      <c r="F44659" s="3">
        <f t="shared" si="1394"/>
        <v>6</v>
      </c>
      <c r="G44659" s="44">
        <f t="shared" si="1395"/>
        <v>6</v>
      </c>
      <c r="H44659" s="44"/>
    </row>
    <row r="44660" spans="1:8" x14ac:dyDescent="0.25">
      <c r="A44660">
        <v>137381</v>
      </c>
      <c r="B44660" s="1">
        <v>44351.654718446596</v>
      </c>
      <c r="C44660">
        <v>65123</v>
      </c>
      <c r="D44660">
        <v>411922</v>
      </c>
      <c r="E44660" s="16" t="e">
        <f>VLOOKUP(C44660,Подписчики!#REF!,3,0)</f>
        <v>#REF!</v>
      </c>
      <c r="F44660" s="3">
        <f t="shared" si="1394"/>
        <v>6</v>
      </c>
      <c r="G44660" s="44">
        <f t="shared" si="1395"/>
        <v>6</v>
      </c>
      <c r="H44660" s="44"/>
    </row>
    <row r="44661" spans="1:8" x14ac:dyDescent="0.25">
      <c r="A44661">
        <v>137384</v>
      </c>
      <c r="B44661" s="1">
        <v>44351.655122977347</v>
      </c>
      <c r="C44661">
        <v>334240</v>
      </c>
      <c r="D44661">
        <v>209122</v>
      </c>
      <c r="E44661" s="16" t="e">
        <f>VLOOKUP(C44661,Подписчики!#REF!,3,0)</f>
        <v>#REF!</v>
      </c>
      <c r="F44661" s="3">
        <f t="shared" si="1394"/>
        <v>6</v>
      </c>
      <c r="G44661" s="44">
        <f t="shared" si="1395"/>
        <v>6</v>
      </c>
      <c r="H44661" s="44"/>
    </row>
    <row r="44662" spans="1:8" x14ac:dyDescent="0.25">
      <c r="A44662">
        <v>137385</v>
      </c>
      <c r="B44662" s="1">
        <v>44351.655122977347</v>
      </c>
      <c r="C44662">
        <v>345792</v>
      </c>
      <c r="D44662">
        <v>191893</v>
      </c>
      <c r="E44662" s="16" t="e">
        <f>VLOOKUP(C44662,Подписчики!#REF!,3,0)</f>
        <v>#REF!</v>
      </c>
      <c r="F44662" s="3">
        <f t="shared" si="1394"/>
        <v>6</v>
      </c>
      <c r="G44662" s="44">
        <f t="shared" si="1395"/>
        <v>6</v>
      </c>
      <c r="H44662" s="44"/>
    </row>
    <row r="44663" spans="1:8" x14ac:dyDescent="0.25">
      <c r="A44663">
        <v>137388</v>
      </c>
      <c r="B44663" s="1">
        <v>44351.655932038841</v>
      </c>
      <c r="C44663">
        <v>30757</v>
      </c>
      <c r="D44663">
        <v>258219</v>
      </c>
      <c r="E44663" s="16" t="e">
        <f>VLOOKUP(C44663,Подписчики!#REF!,3,0)</f>
        <v>#REF!</v>
      </c>
      <c r="F44663" s="3">
        <f t="shared" si="1394"/>
        <v>6</v>
      </c>
      <c r="G44663" s="44">
        <f t="shared" si="1395"/>
        <v>6</v>
      </c>
      <c r="H44663" s="44"/>
    </row>
    <row r="44664" spans="1:8" x14ac:dyDescent="0.25">
      <c r="A44664">
        <v>137393</v>
      </c>
      <c r="B44664" s="1">
        <v>44351.656741100327</v>
      </c>
      <c r="C44664">
        <v>271260</v>
      </c>
      <c r="D44664">
        <v>347393</v>
      </c>
      <c r="E44664" s="16" t="e">
        <f>VLOOKUP(C44664,Подписчики!#REF!,3,0)</f>
        <v>#REF!</v>
      </c>
      <c r="F44664" s="3">
        <f t="shared" si="1394"/>
        <v>6</v>
      </c>
      <c r="G44664" s="44">
        <f t="shared" si="1395"/>
        <v>6</v>
      </c>
      <c r="H44664" s="44"/>
    </row>
    <row r="44665" spans="1:8" x14ac:dyDescent="0.25">
      <c r="A44665">
        <v>137398</v>
      </c>
      <c r="B44665" s="1">
        <v>44351.657550161814</v>
      </c>
      <c r="C44665">
        <v>182944</v>
      </c>
      <c r="D44665">
        <v>411922</v>
      </c>
      <c r="E44665" s="16" t="e">
        <f>VLOOKUP(C44665,Подписчики!#REF!,3,0)</f>
        <v>#REF!</v>
      </c>
      <c r="F44665" s="3">
        <f t="shared" si="1394"/>
        <v>6</v>
      </c>
      <c r="G44665" s="44">
        <f t="shared" si="1395"/>
        <v>6</v>
      </c>
      <c r="H44665" s="44"/>
    </row>
    <row r="44666" spans="1:8" x14ac:dyDescent="0.25">
      <c r="A44666">
        <v>137400</v>
      </c>
      <c r="B44666" s="1">
        <v>44351.6583592233</v>
      </c>
      <c r="C44666">
        <v>69276</v>
      </c>
      <c r="D44666">
        <v>431288</v>
      </c>
      <c r="E44666" s="16" t="e">
        <f>VLOOKUP(C44666,Подписчики!#REF!,3,0)</f>
        <v>#REF!</v>
      </c>
      <c r="F44666" s="3">
        <f t="shared" si="1394"/>
        <v>6</v>
      </c>
      <c r="G44666" s="44">
        <f t="shared" si="1395"/>
        <v>6</v>
      </c>
      <c r="H44666" s="44"/>
    </row>
    <row r="44667" spans="1:8" x14ac:dyDescent="0.25">
      <c r="A44667">
        <v>137402</v>
      </c>
      <c r="B44667" s="1">
        <v>44351.658763754043</v>
      </c>
      <c r="C44667">
        <v>348348</v>
      </c>
      <c r="D44667">
        <v>226824</v>
      </c>
      <c r="E44667" s="16" t="e">
        <f>VLOOKUP(C44667,Подписчики!#REF!,3,0)</f>
        <v>#REF!</v>
      </c>
      <c r="F44667" s="3">
        <f t="shared" si="1394"/>
        <v>6</v>
      </c>
      <c r="G44667" s="44">
        <f t="shared" si="1395"/>
        <v>6</v>
      </c>
      <c r="H44667" s="44"/>
    </row>
    <row r="44668" spans="1:8" x14ac:dyDescent="0.25">
      <c r="A44668">
        <v>137405</v>
      </c>
      <c r="B44668" s="1">
        <v>44351.659168284787</v>
      </c>
      <c r="C44668">
        <v>97705</v>
      </c>
      <c r="D44668">
        <v>391162</v>
      </c>
      <c r="E44668" s="16" t="e">
        <f>VLOOKUP(C44668,Подписчики!#REF!,3,0)</f>
        <v>#REF!</v>
      </c>
      <c r="F44668" s="3">
        <f t="shared" si="1394"/>
        <v>6</v>
      </c>
      <c r="G44668" s="44">
        <f t="shared" si="1395"/>
        <v>6</v>
      </c>
      <c r="H44668" s="44"/>
    </row>
    <row r="44669" spans="1:8" x14ac:dyDescent="0.25">
      <c r="A44669">
        <v>137410</v>
      </c>
      <c r="B44669" s="1">
        <v>44351.659168284794</v>
      </c>
      <c r="C44669">
        <v>6744</v>
      </c>
      <c r="D44669">
        <v>298026</v>
      </c>
      <c r="E44669" s="16" t="e">
        <f>VLOOKUP(C44669,Подписчики!#REF!,3,0)</f>
        <v>#REF!</v>
      </c>
      <c r="F44669" s="3">
        <f t="shared" si="1394"/>
        <v>6</v>
      </c>
      <c r="G44669" s="44">
        <f t="shared" si="1395"/>
        <v>6</v>
      </c>
      <c r="H44669" s="44"/>
    </row>
    <row r="44670" spans="1:8" x14ac:dyDescent="0.25">
      <c r="A44670">
        <v>137412</v>
      </c>
      <c r="B44670" s="1">
        <v>44351.659168284794</v>
      </c>
      <c r="C44670">
        <v>142775</v>
      </c>
      <c r="D44670">
        <v>351192</v>
      </c>
      <c r="E44670" s="16" t="e">
        <f>VLOOKUP(C44670,Подписчики!#REF!,3,0)</f>
        <v>#REF!</v>
      </c>
      <c r="F44670" s="3">
        <f t="shared" si="1394"/>
        <v>6</v>
      </c>
      <c r="G44670" s="44">
        <f t="shared" si="1395"/>
        <v>6</v>
      </c>
      <c r="H44670" s="44"/>
    </row>
    <row r="44671" spans="1:8" x14ac:dyDescent="0.25">
      <c r="A44671">
        <v>137416</v>
      </c>
      <c r="B44671" s="1">
        <v>44351.65957281553</v>
      </c>
      <c r="C44671">
        <v>179010</v>
      </c>
      <c r="D44671">
        <v>153893</v>
      </c>
      <c r="E44671" s="16" t="e">
        <f>VLOOKUP(C44671,Подписчики!#REF!,3,0)</f>
        <v>#REF!</v>
      </c>
      <c r="F44671" s="3">
        <f t="shared" si="1394"/>
        <v>6</v>
      </c>
      <c r="G44671" s="44">
        <f t="shared" si="1395"/>
        <v>6</v>
      </c>
      <c r="H44671" s="44"/>
    </row>
    <row r="44672" spans="1:8" x14ac:dyDescent="0.25">
      <c r="A44672">
        <v>137420</v>
      </c>
      <c r="B44672" s="1">
        <v>44351.65957281553</v>
      </c>
      <c r="C44672">
        <v>219388</v>
      </c>
      <c r="D44672">
        <v>182984</v>
      </c>
      <c r="E44672" s="16" t="e">
        <f>VLOOKUP(C44672,Подписчики!#REF!,3,0)</f>
        <v>#REF!</v>
      </c>
      <c r="F44672" s="3">
        <f t="shared" si="1394"/>
        <v>6</v>
      </c>
      <c r="G44672" s="44">
        <f t="shared" si="1395"/>
        <v>6</v>
      </c>
      <c r="H44672" s="44"/>
    </row>
    <row r="44673" spans="1:8" x14ac:dyDescent="0.25">
      <c r="A44673">
        <v>137424</v>
      </c>
      <c r="B44673" s="1">
        <v>44351.65997734628</v>
      </c>
      <c r="C44673">
        <v>91326</v>
      </c>
      <c r="D44673">
        <v>250679</v>
      </c>
      <c r="E44673" s="16" t="e">
        <f>VLOOKUP(C44673,Подписчики!#REF!,3,0)</f>
        <v>#REF!</v>
      </c>
      <c r="F44673" s="3">
        <f t="shared" si="1394"/>
        <v>6</v>
      </c>
      <c r="G44673" s="44">
        <f t="shared" si="1395"/>
        <v>6</v>
      </c>
      <c r="H44673" s="44"/>
    </row>
    <row r="44674" spans="1:8" x14ac:dyDescent="0.25">
      <c r="A44674">
        <v>137428</v>
      </c>
      <c r="B44674" s="1">
        <v>44351.660786407767</v>
      </c>
      <c r="C44674">
        <v>141123</v>
      </c>
      <c r="D44674">
        <v>189009</v>
      </c>
      <c r="E44674" s="16" t="e">
        <f>VLOOKUP(C44674,Подписчики!#REF!,3,0)</f>
        <v>#REF!</v>
      </c>
      <c r="F44674" s="3">
        <f t="shared" si="1394"/>
        <v>6</v>
      </c>
      <c r="G44674" s="44">
        <f t="shared" si="1395"/>
        <v>6</v>
      </c>
      <c r="H44674" s="44"/>
    </row>
    <row r="44675" spans="1:8" x14ac:dyDescent="0.25">
      <c r="A44675">
        <v>137430</v>
      </c>
      <c r="B44675" s="1">
        <v>44351.660786407767</v>
      </c>
      <c r="C44675">
        <v>226027</v>
      </c>
      <c r="D44675">
        <v>250771</v>
      </c>
      <c r="E44675" s="16" t="e">
        <f>VLOOKUP(C44675,Подписчики!#REF!,3,0)</f>
        <v>#REF!</v>
      </c>
      <c r="F44675" s="3">
        <f t="shared" ref="F44675:F44738" si="1396">MONTH(B44675)</f>
        <v>6</v>
      </c>
      <c r="G44675" s="44">
        <f t="shared" ref="G44675:G44738" si="1397">WEEKDAY(B44675,1)</f>
        <v>6</v>
      </c>
      <c r="H44675" s="44"/>
    </row>
    <row r="44676" spans="1:8" x14ac:dyDescent="0.25">
      <c r="A44676">
        <v>137433</v>
      </c>
      <c r="B44676" s="1">
        <v>44351.66119093851</v>
      </c>
      <c r="C44676">
        <v>171287</v>
      </c>
      <c r="D44676">
        <v>250679</v>
      </c>
      <c r="E44676" s="16" t="e">
        <f>VLOOKUP(C44676,Подписчики!#REF!,3,0)</f>
        <v>#REF!</v>
      </c>
      <c r="F44676" s="3">
        <f t="shared" si="1396"/>
        <v>6</v>
      </c>
      <c r="G44676" s="44">
        <f t="shared" si="1397"/>
        <v>6</v>
      </c>
      <c r="H44676" s="44"/>
    </row>
    <row r="44677" spans="1:8" x14ac:dyDescent="0.25">
      <c r="A44677">
        <v>137434</v>
      </c>
      <c r="B44677" s="1">
        <v>44351.66119093851</v>
      </c>
      <c r="C44677">
        <v>346101</v>
      </c>
      <c r="D44677">
        <v>304722</v>
      </c>
      <c r="E44677" s="16" t="e">
        <f>VLOOKUP(C44677,Подписчики!#REF!,3,0)</f>
        <v>#REF!</v>
      </c>
      <c r="F44677" s="3">
        <f t="shared" si="1396"/>
        <v>6</v>
      </c>
      <c r="G44677" s="44">
        <f t="shared" si="1397"/>
        <v>6</v>
      </c>
      <c r="H44677" s="44"/>
    </row>
    <row r="44678" spans="1:8" x14ac:dyDescent="0.25">
      <c r="A44678">
        <v>137435</v>
      </c>
      <c r="B44678" s="1">
        <v>44351.661999999997</v>
      </c>
      <c r="C44678">
        <v>253008</v>
      </c>
      <c r="D44678">
        <v>392434</v>
      </c>
      <c r="E44678" s="16" t="e">
        <f>VLOOKUP(C44678,Подписчики!#REF!,3,0)</f>
        <v>#REF!</v>
      </c>
      <c r="F44678" s="3">
        <f t="shared" si="1396"/>
        <v>6</v>
      </c>
      <c r="G44678" s="44">
        <f t="shared" si="1397"/>
        <v>6</v>
      </c>
      <c r="H44678" s="44"/>
    </row>
    <row r="44679" spans="1:8" x14ac:dyDescent="0.25">
      <c r="A44679">
        <v>137439</v>
      </c>
      <c r="B44679" s="1">
        <v>44351.66240453074</v>
      </c>
      <c r="C44679">
        <v>184870</v>
      </c>
      <c r="D44679">
        <v>347393</v>
      </c>
      <c r="E44679" s="16" t="e">
        <f>VLOOKUP(C44679,Подписчики!#REF!,3,0)</f>
        <v>#REF!</v>
      </c>
      <c r="F44679" s="3">
        <f t="shared" si="1396"/>
        <v>6</v>
      </c>
      <c r="G44679" s="44">
        <f t="shared" si="1397"/>
        <v>6</v>
      </c>
      <c r="H44679" s="44"/>
    </row>
    <row r="44680" spans="1:8" x14ac:dyDescent="0.25">
      <c r="A44680">
        <v>137442</v>
      </c>
      <c r="B44680" s="1">
        <v>44351.662404530747</v>
      </c>
      <c r="C44680">
        <v>119898</v>
      </c>
      <c r="D44680">
        <v>208672</v>
      </c>
      <c r="E44680" s="16" t="e">
        <f>VLOOKUP(C44680,Подписчики!#REF!,3,0)</f>
        <v>#REF!</v>
      </c>
      <c r="F44680" s="3">
        <f t="shared" si="1396"/>
        <v>6</v>
      </c>
      <c r="G44680" s="44">
        <f t="shared" si="1397"/>
        <v>6</v>
      </c>
      <c r="H44680" s="44"/>
    </row>
    <row r="44681" spans="1:8" x14ac:dyDescent="0.25">
      <c r="A44681">
        <v>137443</v>
      </c>
      <c r="B44681" s="1">
        <v>44351.662404530747</v>
      </c>
      <c r="C44681">
        <v>232850</v>
      </c>
      <c r="D44681">
        <v>466283</v>
      </c>
      <c r="E44681" s="16" t="e">
        <f>VLOOKUP(C44681,Подписчики!#REF!,3,0)</f>
        <v>#REF!</v>
      </c>
      <c r="F44681" s="3">
        <f t="shared" si="1396"/>
        <v>6</v>
      </c>
      <c r="G44681" s="44">
        <f t="shared" si="1397"/>
        <v>6</v>
      </c>
      <c r="H44681" s="44"/>
    </row>
    <row r="44682" spans="1:8" x14ac:dyDescent="0.25">
      <c r="A44682">
        <v>137445</v>
      </c>
      <c r="B44682" s="1">
        <v>44351.662809061483</v>
      </c>
      <c r="C44682">
        <v>108893</v>
      </c>
      <c r="D44682">
        <v>100368</v>
      </c>
      <c r="E44682" s="16" t="e">
        <f>VLOOKUP(C44682,Подписчики!#REF!,3,0)</f>
        <v>#REF!</v>
      </c>
      <c r="F44682" s="3">
        <f t="shared" si="1396"/>
        <v>6</v>
      </c>
      <c r="G44682" s="44">
        <f t="shared" si="1397"/>
        <v>6</v>
      </c>
      <c r="H44682" s="44"/>
    </row>
    <row r="44683" spans="1:8" x14ac:dyDescent="0.25">
      <c r="A44683">
        <v>137447</v>
      </c>
      <c r="B44683" s="1">
        <v>44351.663213592234</v>
      </c>
      <c r="C44683">
        <v>205955</v>
      </c>
      <c r="D44683">
        <v>179296</v>
      </c>
      <c r="E44683" s="16" t="e">
        <f>VLOOKUP(C44683,Подписчики!#REF!,3,0)</f>
        <v>#REF!</v>
      </c>
      <c r="F44683" s="3">
        <f t="shared" si="1396"/>
        <v>6</v>
      </c>
      <c r="G44683" s="44">
        <f t="shared" si="1397"/>
        <v>6</v>
      </c>
      <c r="H44683" s="44"/>
    </row>
    <row r="44684" spans="1:8" x14ac:dyDescent="0.25">
      <c r="A44684">
        <v>137450</v>
      </c>
      <c r="B44684" s="1">
        <v>44351.663618122977</v>
      </c>
      <c r="C44684">
        <v>329617</v>
      </c>
      <c r="D44684">
        <v>411922</v>
      </c>
      <c r="E44684" s="16" t="e">
        <f>VLOOKUP(C44684,Подписчики!#REF!,3,0)</f>
        <v>#REF!</v>
      </c>
      <c r="F44684" s="3">
        <f t="shared" si="1396"/>
        <v>6</v>
      </c>
      <c r="G44684" s="44">
        <f t="shared" si="1397"/>
        <v>6</v>
      </c>
      <c r="H44684" s="44"/>
    </row>
    <row r="44685" spans="1:8" x14ac:dyDescent="0.25">
      <c r="A44685">
        <v>137455</v>
      </c>
      <c r="B44685" s="1">
        <v>44351.663999999997</v>
      </c>
      <c r="C44685">
        <v>10282</v>
      </c>
      <c r="D44685">
        <v>411922</v>
      </c>
      <c r="E44685" s="16" t="e">
        <f>VLOOKUP(C44685,Подписчики!#REF!,3,0)</f>
        <v>#REF!</v>
      </c>
      <c r="F44685" s="3">
        <f t="shared" si="1396"/>
        <v>6</v>
      </c>
      <c r="G44685" s="44">
        <f t="shared" si="1397"/>
        <v>6</v>
      </c>
      <c r="H44685" s="44"/>
    </row>
    <row r="44686" spans="1:8" x14ac:dyDescent="0.25">
      <c r="A44686">
        <v>137459</v>
      </c>
      <c r="B44686" s="1">
        <v>44351.664831715214</v>
      </c>
      <c r="C44686">
        <v>133193</v>
      </c>
      <c r="D44686">
        <v>3876</v>
      </c>
      <c r="E44686" s="16" t="e">
        <f>VLOOKUP(C44686,Подписчики!#REF!,3,0)</f>
        <v>#REF!</v>
      </c>
      <c r="F44686" s="3">
        <f t="shared" si="1396"/>
        <v>6</v>
      </c>
      <c r="G44686" s="44">
        <f t="shared" si="1397"/>
        <v>6</v>
      </c>
      <c r="H44686" s="44"/>
    </row>
    <row r="44687" spans="1:8" x14ac:dyDescent="0.25">
      <c r="A44687">
        <v>137462</v>
      </c>
      <c r="B44687" s="1">
        <v>44351.665236245957</v>
      </c>
      <c r="C44687">
        <v>280362</v>
      </c>
      <c r="D44687">
        <v>429768</v>
      </c>
      <c r="E44687" s="16" t="e">
        <f>VLOOKUP(C44687,Подписчики!#REF!,3,0)</f>
        <v>#REF!</v>
      </c>
      <c r="F44687" s="3">
        <f t="shared" si="1396"/>
        <v>6</v>
      </c>
      <c r="G44687" s="44">
        <f t="shared" si="1397"/>
        <v>6</v>
      </c>
      <c r="H44687" s="44"/>
    </row>
    <row r="44688" spans="1:8" x14ac:dyDescent="0.25">
      <c r="A44688">
        <v>137463</v>
      </c>
      <c r="B44688" s="1">
        <v>44351.6656407767</v>
      </c>
      <c r="C44688">
        <v>103619</v>
      </c>
      <c r="D44688">
        <v>411922</v>
      </c>
      <c r="E44688" s="16" t="e">
        <f>VLOOKUP(C44688,Подписчики!#REF!,3,0)</f>
        <v>#REF!</v>
      </c>
      <c r="F44688" s="3">
        <f t="shared" si="1396"/>
        <v>6</v>
      </c>
      <c r="G44688" s="44">
        <f t="shared" si="1397"/>
        <v>6</v>
      </c>
      <c r="H44688" s="44"/>
    </row>
    <row r="44689" spans="1:8" x14ac:dyDescent="0.25">
      <c r="A44689">
        <v>137467</v>
      </c>
      <c r="B44689" s="1">
        <v>44351.6656407767</v>
      </c>
      <c r="C44689">
        <v>224828</v>
      </c>
      <c r="D44689">
        <v>470762</v>
      </c>
      <c r="E44689" s="16" t="e">
        <f>VLOOKUP(C44689,Подписчики!#REF!,3,0)</f>
        <v>#REF!</v>
      </c>
      <c r="F44689" s="3">
        <f t="shared" si="1396"/>
        <v>6</v>
      </c>
      <c r="G44689" s="44">
        <f t="shared" si="1397"/>
        <v>6</v>
      </c>
      <c r="H44689" s="44"/>
    </row>
    <row r="44690" spans="1:8" x14ac:dyDescent="0.25">
      <c r="A44690">
        <v>137472</v>
      </c>
      <c r="B44690" s="1">
        <v>44351.6656407767</v>
      </c>
      <c r="C44690">
        <v>344918</v>
      </c>
      <c r="D44690">
        <v>146115</v>
      </c>
      <c r="E44690" s="16" t="e">
        <f>VLOOKUP(C44690,Подписчики!#REF!,3,0)</f>
        <v>#REF!</v>
      </c>
      <c r="F44690" s="3">
        <f t="shared" si="1396"/>
        <v>6</v>
      </c>
      <c r="G44690" s="44">
        <f t="shared" si="1397"/>
        <v>6</v>
      </c>
      <c r="H44690" s="44"/>
    </row>
    <row r="44691" spans="1:8" x14ac:dyDescent="0.25">
      <c r="A44691">
        <v>137476</v>
      </c>
      <c r="B44691" s="1">
        <v>44351.666045307444</v>
      </c>
      <c r="C44691">
        <v>186742</v>
      </c>
      <c r="D44691">
        <v>112334</v>
      </c>
      <c r="E44691" s="16" t="e">
        <f>VLOOKUP(C44691,Подписчики!#REF!,3,0)</f>
        <v>#REF!</v>
      </c>
      <c r="F44691" s="3">
        <f t="shared" si="1396"/>
        <v>6</v>
      </c>
      <c r="G44691" s="44">
        <f t="shared" si="1397"/>
        <v>6</v>
      </c>
      <c r="H44691" s="44"/>
    </row>
    <row r="44692" spans="1:8" x14ac:dyDescent="0.25">
      <c r="A44692">
        <v>137480</v>
      </c>
      <c r="B44692" s="1">
        <v>44351.666045307444</v>
      </c>
      <c r="C44692">
        <v>192095</v>
      </c>
      <c r="D44692">
        <v>292894</v>
      </c>
      <c r="E44692" s="16" t="e">
        <f>VLOOKUP(C44692,Подписчики!#REF!,3,0)</f>
        <v>#REF!</v>
      </c>
      <c r="F44692" s="3">
        <f t="shared" si="1396"/>
        <v>6</v>
      </c>
      <c r="G44692" s="44">
        <f t="shared" si="1397"/>
        <v>6</v>
      </c>
      <c r="H44692" s="44"/>
    </row>
    <row r="44693" spans="1:8" x14ac:dyDescent="0.25">
      <c r="A44693">
        <v>137484</v>
      </c>
      <c r="B44693" s="1">
        <v>44351.666045307444</v>
      </c>
      <c r="C44693">
        <v>245317</v>
      </c>
      <c r="D44693">
        <v>242719</v>
      </c>
      <c r="E44693" s="16" t="e">
        <f>VLOOKUP(C44693,Подписчики!#REF!,3,0)</f>
        <v>#REF!</v>
      </c>
      <c r="F44693" s="3">
        <f t="shared" si="1396"/>
        <v>6</v>
      </c>
      <c r="G44693" s="44">
        <f t="shared" si="1397"/>
        <v>6</v>
      </c>
      <c r="H44693" s="44"/>
    </row>
    <row r="44694" spans="1:8" x14ac:dyDescent="0.25">
      <c r="A44694">
        <v>137485</v>
      </c>
      <c r="B44694" s="1">
        <v>44351.666045307444</v>
      </c>
      <c r="C44694">
        <v>275998</v>
      </c>
      <c r="D44694">
        <v>217497</v>
      </c>
      <c r="E44694" s="16" t="e">
        <f>VLOOKUP(C44694,Подписчики!#REF!,3,0)</f>
        <v>#REF!</v>
      </c>
      <c r="F44694" s="3">
        <f t="shared" si="1396"/>
        <v>6</v>
      </c>
      <c r="G44694" s="44">
        <f t="shared" si="1397"/>
        <v>6</v>
      </c>
      <c r="H44694" s="44"/>
    </row>
    <row r="44695" spans="1:8" x14ac:dyDescent="0.25">
      <c r="A44695">
        <v>137486</v>
      </c>
      <c r="B44695" s="1">
        <v>44351.666449838187</v>
      </c>
      <c r="C44695">
        <v>332561</v>
      </c>
      <c r="D44695">
        <v>411922</v>
      </c>
      <c r="E44695" s="16" t="e">
        <f>VLOOKUP(C44695,Подписчики!#REF!,3,0)</f>
        <v>#REF!</v>
      </c>
      <c r="F44695" s="3">
        <f t="shared" si="1396"/>
        <v>6</v>
      </c>
      <c r="G44695" s="44">
        <f t="shared" si="1397"/>
        <v>6</v>
      </c>
      <c r="H44695" s="44"/>
    </row>
    <row r="44696" spans="1:8" x14ac:dyDescent="0.25">
      <c r="A44696">
        <v>137491</v>
      </c>
      <c r="B44696" s="1">
        <v>44351.667258899673</v>
      </c>
      <c r="C44696">
        <v>270692</v>
      </c>
      <c r="D44696">
        <v>250679</v>
      </c>
      <c r="E44696" s="16" t="e">
        <f>VLOOKUP(C44696,Подписчики!#REF!,3,0)</f>
        <v>#REF!</v>
      </c>
      <c r="F44696" s="3">
        <f t="shared" si="1396"/>
        <v>6</v>
      </c>
      <c r="G44696" s="44">
        <f t="shared" si="1397"/>
        <v>6</v>
      </c>
      <c r="H44696" s="44"/>
    </row>
    <row r="44697" spans="1:8" x14ac:dyDescent="0.25">
      <c r="A44697">
        <v>137496</v>
      </c>
      <c r="B44697" s="1">
        <v>44351.667258899681</v>
      </c>
      <c r="C44697">
        <v>114320</v>
      </c>
      <c r="D44697">
        <v>42584</v>
      </c>
      <c r="E44697" s="16" t="e">
        <f>VLOOKUP(C44697,Подписчики!#REF!,3,0)</f>
        <v>#REF!</v>
      </c>
      <c r="F44697" s="3">
        <f t="shared" si="1396"/>
        <v>6</v>
      </c>
      <c r="G44697" s="44">
        <f t="shared" si="1397"/>
        <v>6</v>
      </c>
      <c r="H44697" s="44"/>
    </row>
    <row r="44698" spans="1:8" x14ac:dyDescent="0.25">
      <c r="A44698">
        <v>137498</v>
      </c>
      <c r="B44698" s="1">
        <v>44351.667258899681</v>
      </c>
      <c r="C44698">
        <v>216532</v>
      </c>
      <c r="D44698">
        <v>339039</v>
      </c>
      <c r="E44698" s="16" t="e">
        <f>VLOOKUP(C44698,Подписчики!#REF!,3,0)</f>
        <v>#REF!</v>
      </c>
      <c r="F44698" s="3">
        <f t="shared" si="1396"/>
        <v>6</v>
      </c>
      <c r="G44698" s="44">
        <f t="shared" si="1397"/>
        <v>6</v>
      </c>
      <c r="H44698" s="44"/>
    </row>
    <row r="44699" spans="1:8" x14ac:dyDescent="0.25">
      <c r="A44699">
        <v>137500</v>
      </c>
      <c r="B44699" s="1">
        <v>44351.667663430417</v>
      </c>
      <c r="C44699">
        <v>170938</v>
      </c>
      <c r="D44699">
        <v>179296</v>
      </c>
      <c r="E44699" s="16" t="e">
        <f>VLOOKUP(C44699,Подписчики!#REF!,3,0)</f>
        <v>#REF!</v>
      </c>
      <c r="F44699" s="3">
        <f t="shared" si="1396"/>
        <v>6</v>
      </c>
      <c r="G44699" s="44">
        <f t="shared" si="1397"/>
        <v>6</v>
      </c>
      <c r="H44699" s="44"/>
    </row>
    <row r="44700" spans="1:8" x14ac:dyDescent="0.25">
      <c r="A44700">
        <v>137504</v>
      </c>
      <c r="B44700" s="1">
        <v>44351.668877022654</v>
      </c>
      <c r="C44700">
        <v>37306</v>
      </c>
      <c r="D44700">
        <v>228837</v>
      </c>
      <c r="E44700" s="16" t="e">
        <f>VLOOKUP(C44700,Подписчики!#REF!,3,0)</f>
        <v>#REF!</v>
      </c>
      <c r="F44700" s="3">
        <f t="shared" si="1396"/>
        <v>6</v>
      </c>
      <c r="G44700" s="44">
        <f t="shared" si="1397"/>
        <v>6</v>
      </c>
      <c r="H44700" s="44"/>
    </row>
    <row r="44701" spans="1:8" x14ac:dyDescent="0.25">
      <c r="A44701">
        <v>137508</v>
      </c>
      <c r="B44701" s="1">
        <v>44351.668877022654</v>
      </c>
      <c r="C44701">
        <v>41991</v>
      </c>
      <c r="D44701">
        <v>69845</v>
      </c>
      <c r="E44701" s="16" t="e">
        <f>VLOOKUP(C44701,Подписчики!#REF!,3,0)</f>
        <v>#REF!</v>
      </c>
      <c r="F44701" s="3">
        <f t="shared" si="1396"/>
        <v>6</v>
      </c>
      <c r="G44701" s="44">
        <f t="shared" si="1397"/>
        <v>6</v>
      </c>
      <c r="H44701" s="44"/>
    </row>
    <row r="44702" spans="1:8" x14ac:dyDescent="0.25">
      <c r="A44702">
        <v>137512</v>
      </c>
      <c r="B44702" s="1">
        <v>44351.668877022654</v>
      </c>
      <c r="C44702">
        <v>143092</v>
      </c>
      <c r="D44702">
        <v>363403</v>
      </c>
      <c r="E44702" s="16" t="e">
        <f>VLOOKUP(C44702,Подписчики!#REF!,3,0)</f>
        <v>#REF!</v>
      </c>
      <c r="F44702" s="3">
        <f t="shared" si="1396"/>
        <v>6</v>
      </c>
      <c r="G44702" s="44">
        <f t="shared" si="1397"/>
        <v>6</v>
      </c>
      <c r="H44702" s="44"/>
    </row>
    <row r="44703" spans="1:8" x14ac:dyDescent="0.25">
      <c r="A44703">
        <v>137514</v>
      </c>
      <c r="B44703" s="1">
        <v>44351.669281553397</v>
      </c>
      <c r="C44703">
        <v>49416</v>
      </c>
      <c r="D44703">
        <v>95024</v>
      </c>
      <c r="E44703" s="16" t="e">
        <f>VLOOKUP(C44703,Подписчики!#REF!,3,0)</f>
        <v>#REF!</v>
      </c>
      <c r="F44703" s="3">
        <f t="shared" si="1396"/>
        <v>6</v>
      </c>
      <c r="G44703" s="44">
        <f t="shared" si="1397"/>
        <v>6</v>
      </c>
      <c r="H44703" s="44"/>
    </row>
    <row r="44704" spans="1:8" x14ac:dyDescent="0.25">
      <c r="A44704">
        <v>137518</v>
      </c>
      <c r="B44704" s="1">
        <v>44351.670090614891</v>
      </c>
      <c r="C44704">
        <v>223931</v>
      </c>
      <c r="D44704">
        <v>267852</v>
      </c>
      <c r="E44704" s="16" t="e">
        <f>VLOOKUP(C44704,Подписчики!#REF!,3,0)</f>
        <v>#REF!</v>
      </c>
      <c r="F44704" s="3">
        <f t="shared" si="1396"/>
        <v>6</v>
      </c>
      <c r="G44704" s="44">
        <f t="shared" si="1397"/>
        <v>6</v>
      </c>
      <c r="H44704" s="44"/>
    </row>
    <row r="44705" spans="1:8" x14ac:dyDescent="0.25">
      <c r="A44705">
        <v>137522</v>
      </c>
      <c r="B44705" s="1">
        <v>44351.67089967637</v>
      </c>
      <c r="C44705">
        <v>72115</v>
      </c>
      <c r="D44705">
        <v>25268</v>
      </c>
      <c r="E44705" s="16" t="e">
        <f>VLOOKUP(C44705,Подписчики!#REF!,3,0)</f>
        <v>#REF!</v>
      </c>
      <c r="F44705" s="3">
        <f t="shared" si="1396"/>
        <v>6</v>
      </c>
      <c r="G44705" s="44">
        <f t="shared" si="1397"/>
        <v>6</v>
      </c>
      <c r="H44705" s="44"/>
    </row>
    <row r="44706" spans="1:8" x14ac:dyDescent="0.25">
      <c r="A44706">
        <v>137526</v>
      </c>
      <c r="B44706" s="1">
        <v>44351.671708737864</v>
      </c>
      <c r="C44706">
        <v>85335</v>
      </c>
      <c r="D44706">
        <v>398027</v>
      </c>
      <c r="E44706" s="16" t="e">
        <f>VLOOKUP(C44706,Подписчики!#REF!,3,0)</f>
        <v>#REF!</v>
      </c>
      <c r="F44706" s="3">
        <f t="shared" si="1396"/>
        <v>6</v>
      </c>
      <c r="G44706" s="44">
        <f t="shared" si="1397"/>
        <v>6</v>
      </c>
      <c r="H44706" s="44"/>
    </row>
    <row r="44707" spans="1:8" x14ac:dyDescent="0.25">
      <c r="A44707">
        <v>137527</v>
      </c>
      <c r="B44707" s="1">
        <v>44351.672113268607</v>
      </c>
      <c r="C44707">
        <v>75425</v>
      </c>
      <c r="D44707">
        <v>411922</v>
      </c>
      <c r="E44707" s="16" t="e">
        <f>VLOOKUP(C44707,Подписчики!#REF!,3,0)</f>
        <v>#REF!</v>
      </c>
      <c r="F44707" s="3">
        <f t="shared" si="1396"/>
        <v>6</v>
      </c>
      <c r="G44707" s="44">
        <f t="shared" si="1397"/>
        <v>6</v>
      </c>
      <c r="H44707" s="44"/>
    </row>
    <row r="44708" spans="1:8" x14ac:dyDescent="0.25">
      <c r="A44708">
        <v>137529</v>
      </c>
      <c r="B44708" s="1">
        <v>44351.672113268614</v>
      </c>
      <c r="C44708">
        <v>262998</v>
      </c>
      <c r="D44708">
        <v>310243</v>
      </c>
      <c r="E44708" s="16" t="e">
        <f>VLOOKUP(C44708,Подписчики!#REF!,3,0)</f>
        <v>#REF!</v>
      </c>
      <c r="F44708" s="3">
        <f t="shared" si="1396"/>
        <v>6</v>
      </c>
      <c r="G44708" s="44">
        <f t="shared" si="1397"/>
        <v>6</v>
      </c>
      <c r="H44708" s="44"/>
    </row>
    <row r="44709" spans="1:8" x14ac:dyDescent="0.25">
      <c r="A44709">
        <v>137530</v>
      </c>
      <c r="B44709" s="1">
        <v>44351.672922330094</v>
      </c>
      <c r="C44709">
        <v>267365</v>
      </c>
      <c r="D44709">
        <v>153893</v>
      </c>
      <c r="E44709" s="16" t="e">
        <f>VLOOKUP(C44709,Подписчики!#REF!,3,0)</f>
        <v>#REF!</v>
      </c>
      <c r="F44709" s="3">
        <f t="shared" si="1396"/>
        <v>6</v>
      </c>
      <c r="G44709" s="44">
        <f t="shared" si="1397"/>
        <v>6</v>
      </c>
      <c r="H44709" s="44"/>
    </row>
    <row r="44710" spans="1:8" x14ac:dyDescent="0.25">
      <c r="A44710">
        <v>137534</v>
      </c>
      <c r="B44710" s="1">
        <v>44351.672922330094</v>
      </c>
      <c r="C44710">
        <v>279938</v>
      </c>
      <c r="D44710">
        <v>241927</v>
      </c>
      <c r="E44710" s="16" t="e">
        <f>VLOOKUP(C44710,Подписчики!#REF!,3,0)</f>
        <v>#REF!</v>
      </c>
      <c r="F44710" s="3">
        <f t="shared" si="1396"/>
        <v>6</v>
      </c>
      <c r="G44710" s="44">
        <f t="shared" si="1397"/>
        <v>6</v>
      </c>
      <c r="H44710" s="44"/>
    </row>
    <row r="44711" spans="1:8" x14ac:dyDescent="0.25">
      <c r="A44711">
        <v>137535</v>
      </c>
      <c r="B44711" s="1">
        <v>44351.673333333332</v>
      </c>
      <c r="C44711">
        <v>91529</v>
      </c>
      <c r="D44711">
        <v>192331</v>
      </c>
      <c r="E44711" s="16" t="e">
        <f>VLOOKUP(C44711,Подписчики!#REF!,3,0)</f>
        <v>#REF!</v>
      </c>
      <c r="F44711" s="3">
        <f t="shared" si="1396"/>
        <v>6</v>
      </c>
      <c r="G44711" s="44">
        <f t="shared" si="1397"/>
        <v>6</v>
      </c>
      <c r="H44711" s="44"/>
    </row>
    <row r="44712" spans="1:8" x14ac:dyDescent="0.25">
      <c r="A44712">
        <v>137537</v>
      </c>
      <c r="B44712" s="1">
        <v>44351.673731391587</v>
      </c>
      <c r="C44712">
        <v>192795</v>
      </c>
      <c r="D44712">
        <v>21760</v>
      </c>
      <c r="E44712" s="16" t="e">
        <f>VLOOKUP(C44712,Подписчики!#REF!,3,0)</f>
        <v>#REF!</v>
      </c>
      <c r="F44712" s="3">
        <f t="shared" si="1396"/>
        <v>6</v>
      </c>
      <c r="G44712" s="44">
        <f t="shared" si="1397"/>
        <v>6</v>
      </c>
      <c r="H44712" s="44"/>
    </row>
    <row r="44713" spans="1:8" x14ac:dyDescent="0.25">
      <c r="A44713">
        <v>137541</v>
      </c>
      <c r="B44713" s="1">
        <v>44351.673731391587</v>
      </c>
      <c r="C44713">
        <v>311175</v>
      </c>
      <c r="D44713">
        <v>4316</v>
      </c>
      <c r="E44713" s="16" t="e">
        <f>VLOOKUP(C44713,Подписчики!#REF!,3,0)</f>
        <v>#REF!</v>
      </c>
      <c r="F44713" s="3">
        <f t="shared" si="1396"/>
        <v>6</v>
      </c>
      <c r="G44713" s="44">
        <f t="shared" si="1397"/>
        <v>6</v>
      </c>
      <c r="H44713" s="44"/>
    </row>
    <row r="44714" spans="1:8" x14ac:dyDescent="0.25">
      <c r="A44714">
        <v>137543</v>
      </c>
      <c r="B44714" s="1">
        <v>44351.673731391587</v>
      </c>
      <c r="C44714">
        <v>341282</v>
      </c>
      <c r="D44714">
        <v>149737</v>
      </c>
      <c r="E44714" s="16" t="e">
        <f>VLOOKUP(C44714,Подписчики!#REF!,3,0)</f>
        <v>#REF!</v>
      </c>
      <c r="F44714" s="3">
        <f t="shared" si="1396"/>
        <v>6</v>
      </c>
      <c r="G44714" s="44">
        <f t="shared" si="1397"/>
        <v>6</v>
      </c>
      <c r="H44714" s="44"/>
    </row>
    <row r="44715" spans="1:8" x14ac:dyDescent="0.25">
      <c r="A44715">
        <v>137546</v>
      </c>
      <c r="B44715" s="1">
        <v>44351.675754045304</v>
      </c>
      <c r="C44715">
        <v>133555</v>
      </c>
      <c r="D44715">
        <v>473327</v>
      </c>
      <c r="E44715" s="16" t="e">
        <f>VLOOKUP(C44715,Подписчики!#REF!,3,0)</f>
        <v>#REF!</v>
      </c>
      <c r="F44715" s="3">
        <f t="shared" si="1396"/>
        <v>6</v>
      </c>
      <c r="G44715" s="44">
        <f t="shared" si="1397"/>
        <v>6</v>
      </c>
      <c r="H44715" s="44"/>
    </row>
    <row r="44716" spans="1:8" x14ac:dyDescent="0.25">
      <c r="A44716">
        <v>137551</v>
      </c>
      <c r="B44716" s="1">
        <v>44351.676967637541</v>
      </c>
      <c r="C44716">
        <v>14597</v>
      </c>
      <c r="D44716">
        <v>250679</v>
      </c>
      <c r="E44716" s="16" t="e">
        <f>VLOOKUP(C44716,Подписчики!#REF!,3,0)</f>
        <v>#REF!</v>
      </c>
      <c r="F44716" s="3">
        <f t="shared" si="1396"/>
        <v>6</v>
      </c>
      <c r="G44716" s="44">
        <f t="shared" si="1397"/>
        <v>6</v>
      </c>
      <c r="H44716" s="44"/>
    </row>
    <row r="44717" spans="1:8" x14ac:dyDescent="0.25">
      <c r="A44717">
        <v>137552</v>
      </c>
      <c r="B44717" s="1">
        <v>44351.677372168284</v>
      </c>
      <c r="C44717">
        <v>329506</v>
      </c>
      <c r="D44717">
        <v>246229</v>
      </c>
      <c r="E44717" s="16" t="e">
        <f>VLOOKUP(C44717,Подписчики!#REF!,3,0)</f>
        <v>#REF!</v>
      </c>
      <c r="F44717" s="3">
        <f t="shared" si="1396"/>
        <v>6</v>
      </c>
      <c r="G44717" s="44">
        <f t="shared" si="1397"/>
        <v>6</v>
      </c>
      <c r="H44717" s="44"/>
    </row>
    <row r="44718" spans="1:8" x14ac:dyDescent="0.25">
      <c r="A44718">
        <v>137556</v>
      </c>
      <c r="B44718" s="1">
        <v>44351.677776699027</v>
      </c>
      <c r="C44718">
        <v>345784</v>
      </c>
      <c r="D44718">
        <v>142023</v>
      </c>
      <c r="E44718" s="16" t="e">
        <f>VLOOKUP(C44718,Подписчики!#REF!,3,0)</f>
        <v>#REF!</v>
      </c>
      <c r="F44718" s="3">
        <f t="shared" si="1396"/>
        <v>6</v>
      </c>
      <c r="G44718" s="44">
        <f t="shared" si="1397"/>
        <v>6</v>
      </c>
      <c r="H44718" s="44"/>
    </row>
    <row r="44719" spans="1:8" x14ac:dyDescent="0.25">
      <c r="A44719">
        <v>137560</v>
      </c>
      <c r="B44719" s="1">
        <v>44351.678585760521</v>
      </c>
      <c r="C44719">
        <v>135641</v>
      </c>
      <c r="D44719">
        <v>98436</v>
      </c>
      <c r="E44719" s="16" t="e">
        <f>VLOOKUP(C44719,Подписчики!#REF!,3,0)</f>
        <v>#REF!</v>
      </c>
      <c r="F44719" s="3">
        <f t="shared" si="1396"/>
        <v>6</v>
      </c>
      <c r="G44719" s="44">
        <f t="shared" si="1397"/>
        <v>6</v>
      </c>
      <c r="H44719" s="44"/>
    </row>
    <row r="44720" spans="1:8" x14ac:dyDescent="0.25">
      <c r="A44720">
        <v>137565</v>
      </c>
      <c r="B44720" s="1">
        <v>44351.678990291257</v>
      </c>
      <c r="C44720">
        <v>233318</v>
      </c>
      <c r="D44720">
        <v>320264</v>
      </c>
      <c r="E44720" s="16" t="e">
        <f>VLOOKUP(C44720,Подписчики!#REF!,3,0)</f>
        <v>#REF!</v>
      </c>
      <c r="F44720" s="3">
        <f t="shared" si="1396"/>
        <v>6</v>
      </c>
      <c r="G44720" s="44">
        <f t="shared" si="1397"/>
        <v>6</v>
      </c>
      <c r="H44720" s="44"/>
    </row>
    <row r="44721" spans="1:8" x14ac:dyDescent="0.25">
      <c r="A44721">
        <v>137567</v>
      </c>
      <c r="B44721" s="1">
        <v>44351.678990291257</v>
      </c>
      <c r="C44721">
        <v>261596</v>
      </c>
      <c r="D44721">
        <v>82901</v>
      </c>
      <c r="E44721" s="16" t="e">
        <f>VLOOKUP(C44721,Подписчики!#REF!,3,0)</f>
        <v>#REF!</v>
      </c>
      <c r="F44721" s="3">
        <f t="shared" si="1396"/>
        <v>6</v>
      </c>
      <c r="G44721" s="44">
        <f t="shared" si="1397"/>
        <v>6</v>
      </c>
      <c r="H44721" s="44"/>
    </row>
    <row r="44722" spans="1:8" x14ac:dyDescent="0.25">
      <c r="A44722">
        <v>137568</v>
      </c>
      <c r="B44722" s="1">
        <v>44351.678990291257</v>
      </c>
      <c r="C44722">
        <v>342126</v>
      </c>
      <c r="D44722">
        <v>196571</v>
      </c>
      <c r="E44722" s="16" t="e">
        <f>VLOOKUP(C44722,Подписчики!#REF!,3,0)</f>
        <v>#REF!</v>
      </c>
      <c r="F44722" s="3">
        <f t="shared" si="1396"/>
        <v>6</v>
      </c>
      <c r="G44722" s="44">
        <f t="shared" si="1397"/>
        <v>6</v>
      </c>
      <c r="H44722" s="44"/>
    </row>
    <row r="44723" spans="1:8" x14ac:dyDescent="0.25">
      <c r="A44723">
        <v>137573</v>
      </c>
      <c r="B44723" s="1">
        <v>44351.680203883494</v>
      </c>
      <c r="C44723">
        <v>35166</v>
      </c>
      <c r="D44723">
        <v>406793</v>
      </c>
      <c r="E44723" s="16" t="e">
        <f>VLOOKUP(C44723,Подписчики!#REF!,3,0)</f>
        <v>#REF!</v>
      </c>
      <c r="F44723" s="3">
        <f t="shared" si="1396"/>
        <v>6</v>
      </c>
      <c r="G44723" s="44">
        <f t="shared" si="1397"/>
        <v>6</v>
      </c>
      <c r="H44723" s="44"/>
    </row>
    <row r="44724" spans="1:8" x14ac:dyDescent="0.25">
      <c r="A44724">
        <v>137575</v>
      </c>
      <c r="B44724" s="1">
        <v>44351.680203883494</v>
      </c>
      <c r="C44724">
        <v>57566</v>
      </c>
      <c r="D44724">
        <v>158978</v>
      </c>
      <c r="E44724" s="16" t="e">
        <f>VLOOKUP(C44724,Подписчики!#REF!,3,0)</f>
        <v>#REF!</v>
      </c>
      <c r="F44724" s="3">
        <f t="shared" si="1396"/>
        <v>6</v>
      </c>
      <c r="G44724" s="44">
        <f t="shared" si="1397"/>
        <v>6</v>
      </c>
      <c r="H44724" s="44"/>
    </row>
    <row r="44725" spans="1:8" x14ac:dyDescent="0.25">
      <c r="A44725">
        <v>137577</v>
      </c>
      <c r="B44725" s="1">
        <v>44351.680608414237</v>
      </c>
      <c r="C44725">
        <v>249464</v>
      </c>
      <c r="D44725">
        <v>392636</v>
      </c>
      <c r="E44725" s="16" t="e">
        <f>VLOOKUP(C44725,Подписчики!#REF!,3,0)</f>
        <v>#REF!</v>
      </c>
      <c r="F44725" s="3">
        <f t="shared" si="1396"/>
        <v>6</v>
      </c>
      <c r="G44725" s="44">
        <f t="shared" si="1397"/>
        <v>6</v>
      </c>
      <c r="H44725" s="44"/>
    </row>
    <row r="44726" spans="1:8" x14ac:dyDescent="0.25">
      <c r="A44726">
        <v>137581</v>
      </c>
      <c r="B44726" s="1">
        <v>44351.682226537218</v>
      </c>
      <c r="C44726">
        <v>34650</v>
      </c>
      <c r="D44726">
        <v>411922</v>
      </c>
      <c r="E44726" s="16" t="e">
        <f>VLOOKUP(C44726,Подписчики!#REF!,3,0)</f>
        <v>#REF!</v>
      </c>
      <c r="F44726" s="3">
        <f t="shared" si="1396"/>
        <v>6</v>
      </c>
      <c r="G44726" s="44">
        <f t="shared" si="1397"/>
        <v>6</v>
      </c>
      <c r="H44726" s="44"/>
    </row>
    <row r="44727" spans="1:8" x14ac:dyDescent="0.25">
      <c r="A44727">
        <v>137583</v>
      </c>
      <c r="B44727" s="1">
        <v>44351.682226537218</v>
      </c>
      <c r="C44727">
        <v>163220</v>
      </c>
      <c r="D44727">
        <v>347393</v>
      </c>
      <c r="E44727" s="16" t="e">
        <f>VLOOKUP(C44727,Подписчики!#REF!,3,0)</f>
        <v>#REF!</v>
      </c>
      <c r="F44727" s="3">
        <f t="shared" si="1396"/>
        <v>6</v>
      </c>
      <c r="G44727" s="44">
        <f t="shared" si="1397"/>
        <v>6</v>
      </c>
      <c r="H44727" s="44"/>
    </row>
    <row r="44728" spans="1:8" x14ac:dyDescent="0.25">
      <c r="A44728">
        <v>137586</v>
      </c>
      <c r="B44728" s="1">
        <v>44351.682226537218</v>
      </c>
      <c r="C44728">
        <v>231937</v>
      </c>
      <c r="D44728">
        <v>12149</v>
      </c>
      <c r="E44728" s="16" t="e">
        <f>VLOOKUP(C44728,Подписчики!#REF!,3,0)</f>
        <v>#REF!</v>
      </c>
      <c r="F44728" s="3">
        <f t="shared" si="1396"/>
        <v>6</v>
      </c>
      <c r="G44728" s="44">
        <f t="shared" si="1397"/>
        <v>6</v>
      </c>
      <c r="H44728" s="44"/>
    </row>
    <row r="44729" spans="1:8" x14ac:dyDescent="0.25">
      <c r="A44729">
        <v>137587</v>
      </c>
      <c r="B44729" s="1">
        <v>44351.682226537218</v>
      </c>
      <c r="C44729">
        <v>313717</v>
      </c>
      <c r="D44729">
        <v>449379</v>
      </c>
      <c r="E44729" s="16" t="e">
        <f>VLOOKUP(C44729,Подписчики!#REF!,3,0)</f>
        <v>#REF!</v>
      </c>
      <c r="F44729" s="3">
        <f t="shared" si="1396"/>
        <v>6</v>
      </c>
      <c r="G44729" s="44">
        <f t="shared" si="1397"/>
        <v>6</v>
      </c>
      <c r="H44729" s="44"/>
    </row>
    <row r="44730" spans="1:8" x14ac:dyDescent="0.25">
      <c r="A44730">
        <v>137588</v>
      </c>
      <c r="B44730" s="1">
        <v>44351.682226537218</v>
      </c>
      <c r="C44730">
        <v>327986</v>
      </c>
      <c r="D44730">
        <v>424579</v>
      </c>
      <c r="E44730" s="16" t="e">
        <f>VLOOKUP(C44730,Подписчики!#REF!,3,0)</f>
        <v>#REF!</v>
      </c>
      <c r="F44730" s="3">
        <f t="shared" si="1396"/>
        <v>6</v>
      </c>
      <c r="G44730" s="44">
        <f t="shared" si="1397"/>
        <v>6</v>
      </c>
      <c r="H44730" s="44"/>
    </row>
    <row r="44731" spans="1:8" x14ac:dyDescent="0.25">
      <c r="A44731">
        <v>137592</v>
      </c>
      <c r="B44731" s="1">
        <v>44351.683035598704</v>
      </c>
      <c r="C44731">
        <v>184575</v>
      </c>
      <c r="D44731">
        <v>472712</v>
      </c>
      <c r="E44731" s="16" t="e">
        <f>VLOOKUP(C44731,Подписчики!#REF!,3,0)</f>
        <v>#REF!</v>
      </c>
      <c r="F44731" s="3">
        <f t="shared" si="1396"/>
        <v>6</v>
      </c>
      <c r="G44731" s="44">
        <f t="shared" si="1397"/>
        <v>6</v>
      </c>
      <c r="H44731" s="44"/>
    </row>
    <row r="44732" spans="1:8" x14ac:dyDescent="0.25">
      <c r="A44732">
        <v>137593</v>
      </c>
      <c r="B44732" s="1">
        <v>44351.683035598704</v>
      </c>
      <c r="C44732">
        <v>237255</v>
      </c>
      <c r="D44732">
        <v>451624</v>
      </c>
      <c r="E44732" s="16" t="e">
        <f>VLOOKUP(C44732,Подписчики!#REF!,3,0)</f>
        <v>#REF!</v>
      </c>
      <c r="F44732" s="3">
        <f t="shared" si="1396"/>
        <v>6</v>
      </c>
      <c r="G44732" s="44">
        <f t="shared" si="1397"/>
        <v>6</v>
      </c>
      <c r="H44732" s="44"/>
    </row>
    <row r="44733" spans="1:8" x14ac:dyDescent="0.25">
      <c r="A44733">
        <v>137596</v>
      </c>
      <c r="B44733" s="1">
        <v>44351.683440129455</v>
      </c>
      <c r="C44733">
        <v>159076</v>
      </c>
      <c r="D44733">
        <v>361821</v>
      </c>
      <c r="E44733" s="16" t="e">
        <f>VLOOKUP(C44733,Подписчики!#REF!,3,0)</f>
        <v>#REF!</v>
      </c>
      <c r="F44733" s="3">
        <f t="shared" si="1396"/>
        <v>6</v>
      </c>
      <c r="G44733" s="44">
        <f t="shared" si="1397"/>
        <v>6</v>
      </c>
      <c r="H44733" s="44"/>
    </row>
    <row r="44734" spans="1:8" x14ac:dyDescent="0.25">
      <c r="A44734">
        <v>137597</v>
      </c>
      <c r="B44734" s="1">
        <v>44351.683440129455</v>
      </c>
      <c r="C44734">
        <v>325381</v>
      </c>
      <c r="D44734">
        <v>305608</v>
      </c>
      <c r="E44734" s="16" t="e">
        <f>VLOOKUP(C44734,Подписчики!#REF!,3,0)</f>
        <v>#REF!</v>
      </c>
      <c r="F44734" s="3">
        <f t="shared" si="1396"/>
        <v>6</v>
      </c>
      <c r="G44734" s="44">
        <f t="shared" si="1397"/>
        <v>6</v>
      </c>
      <c r="H44734" s="44"/>
    </row>
    <row r="44735" spans="1:8" x14ac:dyDescent="0.25">
      <c r="A44735">
        <v>137600</v>
      </c>
      <c r="B44735" s="1">
        <v>44351.683844660191</v>
      </c>
      <c r="C44735">
        <v>253695</v>
      </c>
      <c r="D44735">
        <v>470762</v>
      </c>
      <c r="E44735" s="16" t="e">
        <f>VLOOKUP(C44735,Подписчики!#REF!,3,0)</f>
        <v>#REF!</v>
      </c>
      <c r="F44735" s="3">
        <f t="shared" si="1396"/>
        <v>6</v>
      </c>
      <c r="G44735" s="44">
        <f t="shared" si="1397"/>
        <v>6</v>
      </c>
      <c r="H44735" s="44"/>
    </row>
    <row r="44736" spans="1:8" x14ac:dyDescent="0.25">
      <c r="A44736">
        <v>137601</v>
      </c>
      <c r="B44736" s="1">
        <v>44351.684249190941</v>
      </c>
      <c r="C44736">
        <v>265486</v>
      </c>
      <c r="D44736">
        <v>250679</v>
      </c>
      <c r="E44736" s="16" t="e">
        <f>VLOOKUP(C44736,Подписчики!#REF!,3,0)</f>
        <v>#REF!</v>
      </c>
      <c r="F44736" s="3">
        <f t="shared" si="1396"/>
        <v>6</v>
      </c>
      <c r="G44736" s="44">
        <f t="shared" si="1397"/>
        <v>6</v>
      </c>
      <c r="H44736" s="44"/>
    </row>
    <row r="44737" spans="1:8" x14ac:dyDescent="0.25">
      <c r="A44737">
        <v>137605</v>
      </c>
      <c r="B44737" s="1">
        <v>44351.685058252428</v>
      </c>
      <c r="C44737">
        <v>205504</v>
      </c>
      <c r="D44737">
        <v>31501</v>
      </c>
      <c r="E44737" s="16" t="e">
        <f>VLOOKUP(C44737,Подписчики!#REF!,3,0)</f>
        <v>#REF!</v>
      </c>
      <c r="F44737" s="3">
        <f t="shared" si="1396"/>
        <v>6</v>
      </c>
      <c r="G44737" s="44">
        <f t="shared" si="1397"/>
        <v>6</v>
      </c>
      <c r="H44737" s="44"/>
    </row>
    <row r="44738" spans="1:8" x14ac:dyDescent="0.25">
      <c r="A44738">
        <v>137608</v>
      </c>
      <c r="B44738" s="1">
        <v>44351.685058252428</v>
      </c>
      <c r="C44738">
        <v>235765</v>
      </c>
      <c r="D44738">
        <v>347008</v>
      </c>
      <c r="E44738" s="16" t="e">
        <f>VLOOKUP(C44738,Подписчики!#REF!,3,0)</f>
        <v>#REF!</v>
      </c>
      <c r="F44738" s="3">
        <f t="shared" si="1396"/>
        <v>6</v>
      </c>
      <c r="G44738" s="44">
        <f t="shared" si="1397"/>
        <v>6</v>
      </c>
      <c r="H44738" s="44"/>
    </row>
    <row r="44739" spans="1:8" x14ac:dyDescent="0.25">
      <c r="A44739">
        <v>137612</v>
      </c>
      <c r="B44739" s="1">
        <v>44351.685058252428</v>
      </c>
      <c r="C44739">
        <v>281188</v>
      </c>
      <c r="D44739">
        <v>349014</v>
      </c>
      <c r="E44739" s="16" t="e">
        <f>VLOOKUP(C44739,Подписчики!#REF!,3,0)</f>
        <v>#REF!</v>
      </c>
      <c r="F44739" s="3">
        <f t="shared" ref="F44739:F44802" si="1398">MONTH(B44739)</f>
        <v>6</v>
      </c>
      <c r="G44739" s="44">
        <f t="shared" ref="G44739:G44802" si="1399">WEEKDAY(B44739,1)</f>
        <v>6</v>
      </c>
      <c r="H44739" s="44"/>
    </row>
    <row r="44740" spans="1:8" x14ac:dyDescent="0.25">
      <c r="A44740">
        <v>137616</v>
      </c>
      <c r="B44740" s="1">
        <v>44351.685462783171</v>
      </c>
      <c r="C44740">
        <v>295080</v>
      </c>
      <c r="D44740">
        <v>267896</v>
      </c>
      <c r="E44740" s="16" t="e">
        <f>VLOOKUP(C44740,Подписчики!#REF!,3,0)</f>
        <v>#REF!</v>
      </c>
      <c r="F44740" s="3">
        <f t="shared" si="1398"/>
        <v>6</v>
      </c>
      <c r="G44740" s="44">
        <f t="shared" si="1399"/>
        <v>6</v>
      </c>
      <c r="H44740" s="44"/>
    </row>
    <row r="44741" spans="1:8" x14ac:dyDescent="0.25">
      <c r="A44741">
        <v>137620</v>
      </c>
      <c r="B44741" s="1">
        <v>44351.685867313914</v>
      </c>
      <c r="C44741">
        <v>107825</v>
      </c>
      <c r="D44741">
        <v>309079</v>
      </c>
      <c r="E44741" s="16" t="e">
        <f>VLOOKUP(C44741,Подписчики!#REF!,3,0)</f>
        <v>#REF!</v>
      </c>
      <c r="F44741" s="3">
        <f t="shared" si="1398"/>
        <v>6</v>
      </c>
      <c r="G44741" s="44">
        <f t="shared" si="1399"/>
        <v>6</v>
      </c>
      <c r="H44741" s="44"/>
    </row>
    <row r="44742" spans="1:8" x14ac:dyDescent="0.25">
      <c r="A44742">
        <v>137622</v>
      </c>
      <c r="B44742" s="1">
        <v>44351.686676375408</v>
      </c>
      <c r="C44742">
        <v>15479</v>
      </c>
      <c r="D44742">
        <v>304128</v>
      </c>
      <c r="E44742" s="16" t="e">
        <f>VLOOKUP(C44742,Подписчики!#REF!,3,0)</f>
        <v>#REF!</v>
      </c>
      <c r="F44742" s="3">
        <f t="shared" si="1398"/>
        <v>6</v>
      </c>
      <c r="G44742" s="44">
        <f t="shared" si="1399"/>
        <v>6</v>
      </c>
      <c r="H44742" s="44"/>
    </row>
    <row r="44743" spans="1:8" x14ac:dyDescent="0.25">
      <c r="A44743">
        <v>137626</v>
      </c>
      <c r="B44743" s="1">
        <v>44351.687080906144</v>
      </c>
      <c r="C44743">
        <v>325022</v>
      </c>
      <c r="D44743">
        <v>158978</v>
      </c>
      <c r="E44743" s="16" t="e">
        <f>VLOOKUP(C44743,Подписчики!#REF!,3,0)</f>
        <v>#REF!</v>
      </c>
      <c r="F44743" s="3">
        <f t="shared" si="1398"/>
        <v>6</v>
      </c>
      <c r="G44743" s="44">
        <f t="shared" si="1399"/>
        <v>6</v>
      </c>
      <c r="H44743" s="44"/>
    </row>
    <row r="44744" spans="1:8" x14ac:dyDescent="0.25">
      <c r="A44744">
        <v>137628</v>
      </c>
      <c r="B44744" s="1">
        <v>44351.687485436894</v>
      </c>
      <c r="C44744">
        <v>130497</v>
      </c>
      <c r="D44744">
        <v>95024</v>
      </c>
      <c r="E44744" s="16" t="e">
        <f>VLOOKUP(C44744,Подписчики!#REF!,3,0)</f>
        <v>#REF!</v>
      </c>
      <c r="F44744" s="3">
        <f t="shared" si="1398"/>
        <v>6</v>
      </c>
      <c r="G44744" s="44">
        <f t="shared" si="1399"/>
        <v>6</v>
      </c>
      <c r="H44744" s="44"/>
    </row>
    <row r="44745" spans="1:8" x14ac:dyDescent="0.25">
      <c r="A44745">
        <v>137631</v>
      </c>
      <c r="B44745" s="1">
        <v>44351.687485436894</v>
      </c>
      <c r="C44745">
        <v>175831</v>
      </c>
      <c r="D44745">
        <v>105200</v>
      </c>
      <c r="E44745" s="16" t="e">
        <f>VLOOKUP(C44745,Подписчики!#REF!,3,0)</f>
        <v>#REF!</v>
      </c>
      <c r="F44745" s="3">
        <f t="shared" si="1398"/>
        <v>6</v>
      </c>
      <c r="G44745" s="44">
        <f t="shared" si="1399"/>
        <v>6</v>
      </c>
      <c r="H44745" s="44"/>
    </row>
    <row r="44746" spans="1:8" x14ac:dyDescent="0.25">
      <c r="A44746">
        <v>137635</v>
      </c>
      <c r="B44746" s="1">
        <v>44351.687666666665</v>
      </c>
      <c r="C44746">
        <v>189183</v>
      </c>
      <c r="D44746">
        <v>392434</v>
      </c>
      <c r="E44746" s="16" t="e">
        <f>VLOOKUP(C44746,Подписчики!#REF!,3,0)</f>
        <v>#REF!</v>
      </c>
      <c r="F44746" s="3">
        <f t="shared" si="1398"/>
        <v>6</v>
      </c>
      <c r="G44746" s="44">
        <f t="shared" si="1399"/>
        <v>6</v>
      </c>
      <c r="H44746" s="44"/>
    </row>
    <row r="44747" spans="1:8" x14ac:dyDescent="0.25">
      <c r="A44747">
        <v>137639</v>
      </c>
      <c r="B44747" s="1">
        <v>44351.688000000002</v>
      </c>
      <c r="C44747">
        <v>148820</v>
      </c>
      <c r="D44747">
        <v>314593</v>
      </c>
      <c r="E44747" s="16" t="e">
        <f>VLOOKUP(C44747,Подписчики!#REF!,3,0)</f>
        <v>#REF!</v>
      </c>
      <c r="F44747" s="3">
        <f t="shared" si="1398"/>
        <v>6</v>
      </c>
      <c r="G44747" s="44">
        <f t="shared" si="1399"/>
        <v>6</v>
      </c>
      <c r="H44747" s="44"/>
    </row>
    <row r="44748" spans="1:8" x14ac:dyDescent="0.25">
      <c r="A44748">
        <v>137640</v>
      </c>
      <c r="B44748" s="1">
        <v>44351.688294498381</v>
      </c>
      <c r="C44748">
        <v>24866</v>
      </c>
      <c r="D44748">
        <v>411922</v>
      </c>
      <c r="E44748" s="16" t="e">
        <f>VLOOKUP(C44748,Подписчики!#REF!,3,0)</f>
        <v>#REF!</v>
      </c>
      <c r="F44748" s="3">
        <f t="shared" si="1398"/>
        <v>6</v>
      </c>
      <c r="G44748" s="44">
        <f t="shared" si="1399"/>
        <v>6</v>
      </c>
      <c r="H44748" s="44"/>
    </row>
    <row r="44749" spans="1:8" x14ac:dyDescent="0.25">
      <c r="A44749">
        <v>137642</v>
      </c>
      <c r="B44749" s="1">
        <v>44351.688699029124</v>
      </c>
      <c r="C44749">
        <v>98463</v>
      </c>
      <c r="D44749">
        <v>108961</v>
      </c>
      <c r="E44749" s="16" t="e">
        <f>VLOOKUP(C44749,Подписчики!#REF!,3,0)</f>
        <v>#REF!</v>
      </c>
      <c r="F44749" s="3">
        <f t="shared" si="1398"/>
        <v>6</v>
      </c>
      <c r="G44749" s="44">
        <f t="shared" si="1399"/>
        <v>6</v>
      </c>
      <c r="H44749" s="44"/>
    </row>
    <row r="44750" spans="1:8" x14ac:dyDescent="0.25">
      <c r="A44750">
        <v>137646</v>
      </c>
      <c r="B44750" s="1">
        <v>44351.688699029124</v>
      </c>
      <c r="C44750">
        <v>204589</v>
      </c>
      <c r="D44750">
        <v>230507</v>
      </c>
      <c r="E44750" s="16" t="e">
        <f>VLOOKUP(C44750,Подписчики!#REF!,3,0)</f>
        <v>#REF!</v>
      </c>
      <c r="F44750" s="3">
        <f t="shared" si="1398"/>
        <v>6</v>
      </c>
      <c r="G44750" s="44">
        <f t="shared" si="1399"/>
        <v>6</v>
      </c>
      <c r="H44750" s="44"/>
    </row>
    <row r="44751" spans="1:8" x14ac:dyDescent="0.25">
      <c r="A44751">
        <v>137647</v>
      </c>
      <c r="B44751" s="1">
        <v>44351.689103559867</v>
      </c>
      <c r="C44751">
        <v>52602</v>
      </c>
      <c r="D44751">
        <v>343712</v>
      </c>
      <c r="E44751" s="16" t="e">
        <f>VLOOKUP(C44751,Подписчики!#REF!,3,0)</f>
        <v>#REF!</v>
      </c>
      <c r="F44751" s="3">
        <f t="shared" si="1398"/>
        <v>6</v>
      </c>
      <c r="G44751" s="44">
        <f t="shared" si="1399"/>
        <v>6</v>
      </c>
      <c r="H44751" s="44"/>
    </row>
    <row r="44752" spans="1:8" x14ac:dyDescent="0.25">
      <c r="A44752">
        <v>137651</v>
      </c>
      <c r="B44752" s="1">
        <v>44351.689912621361</v>
      </c>
      <c r="C44752">
        <v>53722</v>
      </c>
      <c r="D44752">
        <v>349014</v>
      </c>
      <c r="E44752" s="16" t="e">
        <f>VLOOKUP(C44752,Подписчики!#REF!,3,0)</f>
        <v>#REF!</v>
      </c>
      <c r="F44752" s="3">
        <f t="shared" si="1398"/>
        <v>6</v>
      </c>
      <c r="G44752" s="44">
        <f t="shared" si="1399"/>
        <v>6</v>
      </c>
      <c r="H44752" s="44"/>
    </row>
    <row r="44753" spans="1:8" x14ac:dyDescent="0.25">
      <c r="A44753">
        <v>137652</v>
      </c>
      <c r="B44753" s="1">
        <v>44351.690317152104</v>
      </c>
      <c r="C44753">
        <v>49278</v>
      </c>
      <c r="D44753">
        <v>351192</v>
      </c>
      <c r="E44753" s="16" t="e">
        <f>VLOOKUP(C44753,Подписчики!#REF!,3,0)</f>
        <v>#REF!</v>
      </c>
      <c r="F44753" s="3">
        <f t="shared" si="1398"/>
        <v>6</v>
      </c>
      <c r="G44753" s="44">
        <f t="shared" si="1399"/>
        <v>6</v>
      </c>
      <c r="H44753" s="44"/>
    </row>
    <row r="44754" spans="1:8" x14ac:dyDescent="0.25">
      <c r="A44754">
        <v>137657</v>
      </c>
      <c r="B44754" s="1">
        <v>44351.690317152104</v>
      </c>
      <c r="C44754">
        <v>69557</v>
      </c>
      <c r="D44754">
        <v>381626</v>
      </c>
      <c r="E44754" s="16" t="e">
        <f>VLOOKUP(C44754,Подписчики!#REF!,3,0)</f>
        <v>#REF!</v>
      </c>
      <c r="F44754" s="3">
        <f t="shared" si="1398"/>
        <v>6</v>
      </c>
      <c r="G44754" s="44">
        <f t="shared" si="1399"/>
        <v>6</v>
      </c>
      <c r="H44754" s="44"/>
    </row>
    <row r="44755" spans="1:8" x14ac:dyDescent="0.25">
      <c r="A44755">
        <v>137659</v>
      </c>
      <c r="B44755" s="1">
        <v>44351.690317152104</v>
      </c>
      <c r="C44755">
        <v>99623</v>
      </c>
      <c r="D44755">
        <v>95024</v>
      </c>
      <c r="E44755" s="16" t="e">
        <f>VLOOKUP(C44755,Подписчики!#REF!,3,0)</f>
        <v>#REF!</v>
      </c>
      <c r="F44755" s="3">
        <f t="shared" si="1398"/>
        <v>6</v>
      </c>
      <c r="G44755" s="44">
        <f t="shared" si="1399"/>
        <v>6</v>
      </c>
      <c r="H44755" s="44"/>
    </row>
    <row r="44756" spans="1:8" x14ac:dyDescent="0.25">
      <c r="A44756">
        <v>137664</v>
      </c>
      <c r="B44756" s="1">
        <v>44351.690721682848</v>
      </c>
      <c r="C44756">
        <v>187930</v>
      </c>
      <c r="D44756">
        <v>242428</v>
      </c>
      <c r="E44756" s="16" t="e">
        <f>VLOOKUP(C44756,Подписчики!#REF!,3,0)</f>
        <v>#REF!</v>
      </c>
      <c r="F44756" s="3">
        <f t="shared" si="1398"/>
        <v>6</v>
      </c>
      <c r="G44756" s="44">
        <f t="shared" si="1399"/>
        <v>6</v>
      </c>
      <c r="H44756" s="44"/>
    </row>
    <row r="44757" spans="1:8" x14ac:dyDescent="0.25">
      <c r="A44757">
        <v>137665</v>
      </c>
      <c r="B44757" s="1">
        <v>44351.691126213591</v>
      </c>
      <c r="C44757">
        <v>338078</v>
      </c>
      <c r="D44757">
        <v>227775</v>
      </c>
      <c r="E44757" s="16" t="e">
        <f>VLOOKUP(C44757,Подписчики!#REF!,3,0)</f>
        <v>#REF!</v>
      </c>
      <c r="F44757" s="3">
        <f t="shared" si="1398"/>
        <v>6</v>
      </c>
      <c r="G44757" s="44">
        <f t="shared" si="1399"/>
        <v>6</v>
      </c>
      <c r="H44757" s="44"/>
    </row>
    <row r="44758" spans="1:8" x14ac:dyDescent="0.25">
      <c r="A44758">
        <v>137669</v>
      </c>
      <c r="B44758" s="1">
        <v>44351.691530744341</v>
      </c>
      <c r="C44758">
        <v>47689</v>
      </c>
      <c r="D44758">
        <v>296654</v>
      </c>
      <c r="E44758" s="16" t="e">
        <f>VLOOKUP(C44758,Подписчики!#REF!,3,0)</f>
        <v>#REF!</v>
      </c>
      <c r="F44758" s="3">
        <f t="shared" si="1398"/>
        <v>6</v>
      </c>
      <c r="G44758" s="44">
        <f t="shared" si="1399"/>
        <v>6</v>
      </c>
      <c r="H44758" s="44"/>
    </row>
    <row r="44759" spans="1:8" x14ac:dyDescent="0.25">
      <c r="A44759">
        <v>137673</v>
      </c>
      <c r="B44759" s="1">
        <v>44351.691935275077</v>
      </c>
      <c r="C44759">
        <v>112323</v>
      </c>
      <c r="D44759">
        <v>123413</v>
      </c>
      <c r="E44759" s="16" t="e">
        <f>VLOOKUP(C44759,Подписчики!#REF!,3,0)</f>
        <v>#REF!</v>
      </c>
      <c r="F44759" s="3">
        <f t="shared" si="1398"/>
        <v>6</v>
      </c>
      <c r="G44759" s="44">
        <f t="shared" si="1399"/>
        <v>6</v>
      </c>
      <c r="H44759" s="44"/>
    </row>
    <row r="44760" spans="1:8" x14ac:dyDescent="0.25">
      <c r="A44760">
        <v>137674</v>
      </c>
      <c r="B44760" s="1">
        <v>44351.691935275077</v>
      </c>
      <c r="C44760">
        <v>158297</v>
      </c>
      <c r="D44760">
        <v>325984</v>
      </c>
      <c r="E44760" s="16" t="e">
        <f>VLOOKUP(C44760,Подписчики!#REF!,3,0)</f>
        <v>#REF!</v>
      </c>
      <c r="F44760" s="3">
        <f t="shared" si="1398"/>
        <v>6</v>
      </c>
      <c r="G44760" s="44">
        <f t="shared" si="1399"/>
        <v>6</v>
      </c>
      <c r="H44760" s="44"/>
    </row>
    <row r="44761" spans="1:8" x14ac:dyDescent="0.25">
      <c r="A44761">
        <v>137677</v>
      </c>
      <c r="B44761" s="1">
        <v>44351.692744336571</v>
      </c>
      <c r="C44761">
        <v>27345</v>
      </c>
      <c r="D44761">
        <v>4794</v>
      </c>
      <c r="E44761" s="16" t="e">
        <f>VLOOKUP(C44761,Подписчики!#REF!,3,0)</f>
        <v>#REF!</v>
      </c>
      <c r="F44761" s="3">
        <f t="shared" si="1398"/>
        <v>6</v>
      </c>
      <c r="G44761" s="44">
        <f t="shared" si="1399"/>
        <v>6</v>
      </c>
      <c r="H44761" s="44"/>
    </row>
    <row r="44762" spans="1:8" x14ac:dyDescent="0.25">
      <c r="A44762">
        <v>137678</v>
      </c>
      <c r="B44762" s="1">
        <v>44351.692744336571</v>
      </c>
      <c r="C44762">
        <v>103686</v>
      </c>
      <c r="D44762">
        <v>327968</v>
      </c>
      <c r="E44762" s="16" t="e">
        <f>VLOOKUP(C44762,Подписчики!#REF!,3,0)</f>
        <v>#REF!</v>
      </c>
      <c r="F44762" s="3">
        <f t="shared" si="1398"/>
        <v>6</v>
      </c>
      <c r="G44762" s="44">
        <f t="shared" si="1399"/>
        <v>6</v>
      </c>
      <c r="H44762" s="44"/>
    </row>
    <row r="44763" spans="1:8" x14ac:dyDescent="0.25">
      <c r="A44763">
        <v>137683</v>
      </c>
      <c r="B44763" s="1">
        <v>44351.693148867314</v>
      </c>
      <c r="C44763">
        <v>274823</v>
      </c>
      <c r="D44763">
        <v>478593</v>
      </c>
      <c r="E44763" s="16" t="e">
        <f>VLOOKUP(C44763,Подписчики!#REF!,3,0)</f>
        <v>#REF!</v>
      </c>
      <c r="F44763" s="3">
        <f t="shared" si="1398"/>
        <v>6</v>
      </c>
      <c r="G44763" s="44">
        <f t="shared" si="1399"/>
        <v>6</v>
      </c>
      <c r="H44763" s="44"/>
    </row>
    <row r="44764" spans="1:8" x14ac:dyDescent="0.25">
      <c r="A44764">
        <v>137685</v>
      </c>
      <c r="B44764" s="1">
        <v>44351.693148867314</v>
      </c>
      <c r="C44764">
        <v>326988</v>
      </c>
      <c r="D44764">
        <v>43842</v>
      </c>
      <c r="E44764" s="16" t="e">
        <f>VLOOKUP(C44764,Подписчики!#REF!,3,0)</f>
        <v>#REF!</v>
      </c>
      <c r="F44764" s="3">
        <f t="shared" si="1398"/>
        <v>6</v>
      </c>
      <c r="G44764" s="44">
        <f t="shared" si="1399"/>
        <v>6</v>
      </c>
      <c r="H44764" s="44"/>
    </row>
    <row r="44765" spans="1:8" x14ac:dyDescent="0.25">
      <c r="A44765">
        <v>137687</v>
      </c>
      <c r="B44765" s="1">
        <v>44351.693553398058</v>
      </c>
      <c r="C44765">
        <v>72473</v>
      </c>
      <c r="D44765">
        <v>172251</v>
      </c>
      <c r="E44765" s="16" t="e">
        <f>VLOOKUP(C44765,Подписчики!#REF!,3,0)</f>
        <v>#REF!</v>
      </c>
      <c r="F44765" s="3">
        <f t="shared" si="1398"/>
        <v>6</v>
      </c>
      <c r="G44765" s="44">
        <f t="shared" si="1399"/>
        <v>6</v>
      </c>
      <c r="H44765" s="44"/>
    </row>
    <row r="44766" spans="1:8" x14ac:dyDescent="0.25">
      <c r="A44766">
        <v>137691</v>
      </c>
      <c r="B44766" s="1">
        <v>44351.693553398058</v>
      </c>
      <c r="C44766">
        <v>202250</v>
      </c>
      <c r="D44766">
        <v>158978</v>
      </c>
      <c r="E44766" s="16" t="e">
        <f>VLOOKUP(C44766,Подписчики!#REF!,3,0)</f>
        <v>#REF!</v>
      </c>
      <c r="F44766" s="3">
        <f t="shared" si="1398"/>
        <v>6</v>
      </c>
      <c r="G44766" s="44">
        <f t="shared" si="1399"/>
        <v>6</v>
      </c>
      <c r="H44766" s="44"/>
    </row>
    <row r="44767" spans="1:8" x14ac:dyDescent="0.25">
      <c r="A44767">
        <v>137693</v>
      </c>
      <c r="B44767" s="1">
        <v>44351.693957928801</v>
      </c>
      <c r="C44767">
        <v>115838</v>
      </c>
      <c r="D44767">
        <v>394154</v>
      </c>
      <c r="E44767" s="16" t="e">
        <f>VLOOKUP(C44767,Подписчики!#REF!,3,0)</f>
        <v>#REF!</v>
      </c>
      <c r="F44767" s="3">
        <f t="shared" si="1398"/>
        <v>6</v>
      </c>
      <c r="G44767" s="44">
        <f t="shared" si="1399"/>
        <v>6</v>
      </c>
      <c r="H44767" s="44"/>
    </row>
    <row r="44768" spans="1:8" x14ac:dyDescent="0.25">
      <c r="A44768">
        <v>137696</v>
      </c>
      <c r="B44768" s="1">
        <v>44351.693957928801</v>
      </c>
      <c r="C44768">
        <v>189169</v>
      </c>
      <c r="D44768">
        <v>400609</v>
      </c>
      <c r="E44768" s="16" t="e">
        <f>VLOOKUP(C44768,Подписчики!#REF!,3,0)</f>
        <v>#REF!</v>
      </c>
      <c r="F44768" s="3">
        <f t="shared" si="1398"/>
        <v>6</v>
      </c>
      <c r="G44768" s="44">
        <f t="shared" si="1399"/>
        <v>6</v>
      </c>
      <c r="H44768" s="44"/>
    </row>
    <row r="44769" spans="1:8" x14ac:dyDescent="0.25">
      <c r="A44769">
        <v>137697</v>
      </c>
      <c r="B44769" s="1">
        <v>44351.693957928801</v>
      </c>
      <c r="C44769">
        <v>315766</v>
      </c>
      <c r="D44769">
        <v>364699</v>
      </c>
      <c r="E44769" s="16" t="e">
        <f>VLOOKUP(C44769,Подписчики!#REF!,3,0)</f>
        <v>#REF!</v>
      </c>
      <c r="F44769" s="3">
        <f t="shared" si="1398"/>
        <v>6</v>
      </c>
      <c r="G44769" s="44">
        <f t="shared" si="1399"/>
        <v>6</v>
      </c>
      <c r="H44769" s="44"/>
    </row>
    <row r="44770" spans="1:8" x14ac:dyDescent="0.25">
      <c r="A44770">
        <v>137700</v>
      </c>
      <c r="B44770" s="1">
        <v>44351.694333333333</v>
      </c>
      <c r="C44770">
        <v>185295</v>
      </c>
      <c r="D44770">
        <v>347008</v>
      </c>
      <c r="E44770" s="16" t="e">
        <f>VLOOKUP(C44770,Подписчики!#REF!,3,0)</f>
        <v>#REF!</v>
      </c>
      <c r="F44770" s="3">
        <f t="shared" si="1398"/>
        <v>6</v>
      </c>
      <c r="G44770" s="44">
        <f t="shared" si="1399"/>
        <v>6</v>
      </c>
      <c r="H44770" s="44"/>
    </row>
    <row r="44771" spans="1:8" x14ac:dyDescent="0.25">
      <c r="A44771">
        <v>137702</v>
      </c>
      <c r="B44771" s="1">
        <v>44351.694666666663</v>
      </c>
      <c r="C44771">
        <v>327863</v>
      </c>
      <c r="D44771">
        <v>154374</v>
      </c>
      <c r="E44771" s="16" t="e">
        <f>VLOOKUP(C44771,Подписчики!#REF!,3,0)</f>
        <v>#REF!</v>
      </c>
      <c r="F44771" s="3">
        <f t="shared" si="1398"/>
        <v>6</v>
      </c>
      <c r="G44771" s="44">
        <f t="shared" si="1399"/>
        <v>6</v>
      </c>
      <c r="H44771" s="44"/>
    </row>
    <row r="44772" spans="1:8" x14ac:dyDescent="0.25">
      <c r="A44772">
        <v>137703</v>
      </c>
      <c r="B44772" s="1">
        <v>44351.694766990295</v>
      </c>
      <c r="C44772">
        <v>33333</v>
      </c>
      <c r="D44772">
        <v>230507</v>
      </c>
      <c r="E44772" s="16" t="e">
        <f>VLOOKUP(C44772,Подписчики!#REF!,3,0)</f>
        <v>#REF!</v>
      </c>
      <c r="F44772" s="3">
        <f t="shared" si="1398"/>
        <v>6</v>
      </c>
      <c r="G44772" s="44">
        <f t="shared" si="1399"/>
        <v>6</v>
      </c>
      <c r="H44772" s="44"/>
    </row>
    <row r="44773" spans="1:8" x14ac:dyDescent="0.25">
      <c r="A44773">
        <v>137704</v>
      </c>
      <c r="B44773" s="1">
        <v>44351.694766990295</v>
      </c>
      <c r="C44773">
        <v>229885</v>
      </c>
      <c r="D44773">
        <v>251254</v>
      </c>
      <c r="E44773" s="16" t="e">
        <f>VLOOKUP(C44773,Подписчики!#REF!,3,0)</f>
        <v>#REF!</v>
      </c>
      <c r="F44773" s="3">
        <f t="shared" si="1398"/>
        <v>6</v>
      </c>
      <c r="G44773" s="44">
        <f t="shared" si="1399"/>
        <v>6</v>
      </c>
      <c r="H44773" s="44"/>
    </row>
    <row r="44774" spans="1:8" x14ac:dyDescent="0.25">
      <c r="A44774">
        <v>137709</v>
      </c>
      <c r="B44774" s="1">
        <v>44351.694766990295</v>
      </c>
      <c r="C44774">
        <v>323518</v>
      </c>
      <c r="D44774">
        <v>242428</v>
      </c>
      <c r="E44774" s="16" t="e">
        <f>VLOOKUP(C44774,Подписчики!#REF!,3,0)</f>
        <v>#REF!</v>
      </c>
      <c r="F44774" s="3">
        <f t="shared" si="1398"/>
        <v>6</v>
      </c>
      <c r="G44774" s="44">
        <f t="shared" si="1399"/>
        <v>6</v>
      </c>
      <c r="H44774" s="44"/>
    </row>
    <row r="44775" spans="1:8" x14ac:dyDescent="0.25">
      <c r="A44775">
        <v>137710</v>
      </c>
      <c r="B44775" s="1">
        <v>44351.695171521031</v>
      </c>
      <c r="C44775">
        <v>176392</v>
      </c>
      <c r="D44775">
        <v>189009</v>
      </c>
      <c r="E44775" s="16" t="e">
        <f>VLOOKUP(C44775,Подписчики!#REF!,3,0)</f>
        <v>#REF!</v>
      </c>
      <c r="F44775" s="3">
        <f t="shared" si="1398"/>
        <v>6</v>
      </c>
      <c r="G44775" s="44">
        <f t="shared" si="1399"/>
        <v>6</v>
      </c>
      <c r="H44775" s="44"/>
    </row>
    <row r="44776" spans="1:8" x14ac:dyDescent="0.25">
      <c r="A44776">
        <v>137714</v>
      </c>
      <c r="B44776" s="1">
        <v>44351.695171521031</v>
      </c>
      <c r="C44776">
        <v>198640</v>
      </c>
      <c r="D44776">
        <v>431288</v>
      </c>
      <c r="E44776" s="16" t="e">
        <f>VLOOKUP(C44776,Подписчики!#REF!,3,0)</f>
        <v>#REF!</v>
      </c>
      <c r="F44776" s="3">
        <f t="shared" si="1398"/>
        <v>6</v>
      </c>
      <c r="G44776" s="44">
        <f t="shared" si="1399"/>
        <v>6</v>
      </c>
      <c r="H44776" s="44"/>
    </row>
    <row r="44777" spans="1:8" x14ac:dyDescent="0.25">
      <c r="A44777">
        <v>137718</v>
      </c>
      <c r="B44777" s="1">
        <v>44351.695980582524</v>
      </c>
      <c r="C44777">
        <v>251085</v>
      </c>
      <c r="D44777">
        <v>154256</v>
      </c>
      <c r="E44777" s="16" t="e">
        <f>VLOOKUP(C44777,Подписчики!#REF!,3,0)</f>
        <v>#REF!</v>
      </c>
      <c r="F44777" s="3">
        <f t="shared" si="1398"/>
        <v>6</v>
      </c>
      <c r="G44777" s="44">
        <f t="shared" si="1399"/>
        <v>6</v>
      </c>
      <c r="H44777" s="44"/>
    </row>
    <row r="44778" spans="1:8" x14ac:dyDescent="0.25">
      <c r="A44778">
        <v>137721</v>
      </c>
      <c r="B44778" s="1">
        <v>44351.695980582524</v>
      </c>
      <c r="C44778">
        <v>348121</v>
      </c>
      <c r="D44778">
        <v>230507</v>
      </c>
      <c r="E44778" s="16" t="e">
        <f>VLOOKUP(C44778,Подписчики!#REF!,3,0)</f>
        <v>#REF!</v>
      </c>
      <c r="F44778" s="3">
        <f t="shared" si="1398"/>
        <v>6</v>
      </c>
      <c r="G44778" s="44">
        <f t="shared" si="1399"/>
        <v>6</v>
      </c>
      <c r="H44778" s="44"/>
    </row>
    <row r="44779" spans="1:8" x14ac:dyDescent="0.25">
      <c r="A44779">
        <v>137726</v>
      </c>
      <c r="B44779" s="1">
        <v>44351.696385113268</v>
      </c>
      <c r="C44779">
        <v>27514</v>
      </c>
      <c r="D44779">
        <v>432277</v>
      </c>
      <c r="E44779" s="16" t="e">
        <f>VLOOKUP(C44779,Подписчики!#REF!,3,0)</f>
        <v>#REF!</v>
      </c>
      <c r="F44779" s="3">
        <f t="shared" si="1398"/>
        <v>6</v>
      </c>
      <c r="G44779" s="44">
        <f t="shared" si="1399"/>
        <v>6</v>
      </c>
      <c r="H44779" s="44"/>
    </row>
    <row r="44780" spans="1:8" x14ac:dyDescent="0.25">
      <c r="A44780">
        <v>137727</v>
      </c>
      <c r="B44780" s="1">
        <v>44351.696385113268</v>
      </c>
      <c r="C44780">
        <v>51861</v>
      </c>
      <c r="D44780">
        <v>389877</v>
      </c>
      <c r="E44780" s="16" t="e">
        <f>VLOOKUP(C44780,Подписчики!#REF!,3,0)</f>
        <v>#REF!</v>
      </c>
      <c r="F44780" s="3">
        <f t="shared" si="1398"/>
        <v>6</v>
      </c>
      <c r="G44780" s="44">
        <f t="shared" si="1399"/>
        <v>6</v>
      </c>
      <c r="H44780" s="44"/>
    </row>
    <row r="44781" spans="1:8" x14ac:dyDescent="0.25">
      <c r="A44781">
        <v>137732</v>
      </c>
      <c r="B44781" s="1">
        <v>44351.696385113268</v>
      </c>
      <c r="C44781">
        <v>91359</v>
      </c>
      <c r="D44781">
        <v>249345</v>
      </c>
      <c r="E44781" s="16" t="e">
        <f>VLOOKUP(C44781,Подписчики!#REF!,3,0)</f>
        <v>#REF!</v>
      </c>
      <c r="F44781" s="3">
        <f t="shared" si="1398"/>
        <v>6</v>
      </c>
      <c r="G44781" s="44">
        <f t="shared" si="1399"/>
        <v>6</v>
      </c>
      <c r="H44781" s="44"/>
    </row>
    <row r="44782" spans="1:8" x14ac:dyDescent="0.25">
      <c r="A44782">
        <v>137736</v>
      </c>
      <c r="B44782" s="1">
        <v>44351.696385113268</v>
      </c>
      <c r="C44782">
        <v>201728</v>
      </c>
      <c r="D44782">
        <v>455878</v>
      </c>
      <c r="E44782" s="16" t="e">
        <f>VLOOKUP(C44782,Подписчики!#REF!,3,0)</f>
        <v>#REF!</v>
      </c>
      <c r="F44782" s="3">
        <f t="shared" si="1398"/>
        <v>6</v>
      </c>
      <c r="G44782" s="44">
        <f t="shared" si="1399"/>
        <v>6</v>
      </c>
      <c r="H44782" s="44"/>
    </row>
    <row r="44783" spans="1:8" x14ac:dyDescent="0.25">
      <c r="A44783">
        <v>137738</v>
      </c>
      <c r="B44783" s="1">
        <v>44351.696385113268</v>
      </c>
      <c r="C44783">
        <v>209681</v>
      </c>
      <c r="D44783">
        <v>152631</v>
      </c>
      <c r="E44783" s="16" t="e">
        <f>VLOOKUP(C44783,Подписчики!#REF!,3,0)</f>
        <v>#REF!</v>
      </c>
      <c r="F44783" s="3">
        <f t="shared" si="1398"/>
        <v>6</v>
      </c>
      <c r="G44783" s="44">
        <f t="shared" si="1399"/>
        <v>6</v>
      </c>
      <c r="H44783" s="44"/>
    </row>
    <row r="44784" spans="1:8" x14ac:dyDescent="0.25">
      <c r="A44784">
        <v>137739</v>
      </c>
      <c r="B44784" s="1">
        <v>44351.696385113268</v>
      </c>
      <c r="C44784">
        <v>276976</v>
      </c>
      <c r="D44784">
        <v>154228</v>
      </c>
      <c r="E44784" s="16" t="e">
        <f>VLOOKUP(C44784,Подписчики!#REF!,3,0)</f>
        <v>#REF!</v>
      </c>
      <c r="F44784" s="3">
        <f t="shared" si="1398"/>
        <v>6</v>
      </c>
      <c r="G44784" s="44">
        <f t="shared" si="1399"/>
        <v>6</v>
      </c>
      <c r="H44784" s="44"/>
    </row>
    <row r="44785" spans="1:8" x14ac:dyDescent="0.25">
      <c r="A44785">
        <v>137742</v>
      </c>
      <c r="B44785" s="1">
        <v>44351.696789644011</v>
      </c>
      <c r="C44785">
        <v>16519</v>
      </c>
      <c r="D44785">
        <v>250679</v>
      </c>
      <c r="E44785" s="16" t="e">
        <f>VLOOKUP(C44785,Подписчики!#REF!,3,0)</f>
        <v>#REF!</v>
      </c>
      <c r="F44785" s="3">
        <f t="shared" si="1398"/>
        <v>6</v>
      </c>
      <c r="G44785" s="44">
        <f t="shared" si="1399"/>
        <v>6</v>
      </c>
      <c r="H44785" s="44"/>
    </row>
    <row r="44786" spans="1:8" x14ac:dyDescent="0.25">
      <c r="A44786">
        <v>137745</v>
      </c>
      <c r="B44786" s="1">
        <v>44351.696789644011</v>
      </c>
      <c r="C44786">
        <v>116584</v>
      </c>
      <c r="D44786">
        <v>411922</v>
      </c>
      <c r="E44786" s="16" t="e">
        <f>VLOOKUP(C44786,Подписчики!#REF!,3,0)</f>
        <v>#REF!</v>
      </c>
      <c r="F44786" s="3">
        <f t="shared" si="1398"/>
        <v>6</v>
      </c>
      <c r="G44786" s="44">
        <f t="shared" si="1399"/>
        <v>6</v>
      </c>
      <c r="H44786" s="44"/>
    </row>
    <row r="44787" spans="1:8" x14ac:dyDescent="0.25">
      <c r="A44787">
        <v>137746</v>
      </c>
      <c r="B44787" s="1">
        <v>44351.696789644011</v>
      </c>
      <c r="C44787">
        <v>163916</v>
      </c>
      <c r="D44787">
        <v>209122</v>
      </c>
      <c r="E44787" s="16" t="e">
        <f>VLOOKUP(C44787,Подписчики!#REF!,3,0)</f>
        <v>#REF!</v>
      </c>
      <c r="F44787" s="3">
        <f t="shared" si="1398"/>
        <v>6</v>
      </c>
      <c r="G44787" s="44">
        <f t="shared" si="1399"/>
        <v>6</v>
      </c>
      <c r="H44787" s="44"/>
    </row>
    <row r="44788" spans="1:8" x14ac:dyDescent="0.25">
      <c r="A44788">
        <v>137751</v>
      </c>
      <c r="B44788" s="1">
        <v>44351.696789644011</v>
      </c>
      <c r="C44788">
        <v>191517</v>
      </c>
      <c r="D44788">
        <v>240646</v>
      </c>
      <c r="E44788" s="16" t="e">
        <f>VLOOKUP(C44788,Подписчики!#REF!,3,0)</f>
        <v>#REF!</v>
      </c>
      <c r="F44788" s="3">
        <f t="shared" si="1398"/>
        <v>6</v>
      </c>
      <c r="G44788" s="44">
        <f t="shared" si="1399"/>
        <v>6</v>
      </c>
      <c r="H44788" s="44"/>
    </row>
    <row r="44789" spans="1:8" x14ac:dyDescent="0.25">
      <c r="A44789">
        <v>137754</v>
      </c>
      <c r="B44789" s="1">
        <v>44351.696789644011</v>
      </c>
      <c r="C44789">
        <v>208932</v>
      </c>
      <c r="D44789">
        <v>238134</v>
      </c>
      <c r="E44789" s="16" t="e">
        <f>VLOOKUP(C44789,Подписчики!#REF!,3,0)</f>
        <v>#REF!</v>
      </c>
      <c r="F44789" s="3">
        <f t="shared" si="1398"/>
        <v>6</v>
      </c>
      <c r="G44789" s="44">
        <f t="shared" si="1399"/>
        <v>6</v>
      </c>
      <c r="H44789" s="44"/>
    </row>
    <row r="44790" spans="1:8" x14ac:dyDescent="0.25">
      <c r="A44790">
        <v>137757</v>
      </c>
      <c r="B44790" s="1">
        <v>44351.696789644011</v>
      </c>
      <c r="C44790">
        <v>340422</v>
      </c>
      <c r="D44790">
        <v>230507</v>
      </c>
      <c r="E44790" s="16" t="e">
        <f>VLOOKUP(C44790,Подписчики!#REF!,3,0)</f>
        <v>#REF!</v>
      </c>
      <c r="F44790" s="3">
        <f t="shared" si="1398"/>
        <v>6</v>
      </c>
      <c r="G44790" s="44">
        <f t="shared" si="1399"/>
        <v>6</v>
      </c>
      <c r="H44790" s="44"/>
    </row>
    <row r="44791" spans="1:8" x14ac:dyDescent="0.25">
      <c r="A44791">
        <v>137761</v>
      </c>
      <c r="B44791" s="1">
        <v>44351.698003236248</v>
      </c>
      <c r="C44791">
        <v>109682</v>
      </c>
      <c r="D44791">
        <v>347393</v>
      </c>
      <c r="E44791" s="16" t="e">
        <f>VLOOKUP(C44791,Подписчики!#REF!,3,0)</f>
        <v>#REF!</v>
      </c>
      <c r="F44791" s="3">
        <f t="shared" si="1398"/>
        <v>6</v>
      </c>
      <c r="G44791" s="44">
        <f t="shared" si="1399"/>
        <v>6</v>
      </c>
      <c r="H44791" s="44"/>
    </row>
    <row r="44792" spans="1:8" x14ac:dyDescent="0.25">
      <c r="A44792">
        <v>137765</v>
      </c>
      <c r="B44792" s="1">
        <v>44351.698003236248</v>
      </c>
      <c r="C44792">
        <v>194228</v>
      </c>
      <c r="D44792">
        <v>76405</v>
      </c>
      <c r="E44792" s="16" t="e">
        <f>VLOOKUP(C44792,Подписчики!#REF!,3,0)</f>
        <v>#REF!</v>
      </c>
      <c r="F44792" s="3">
        <f t="shared" si="1398"/>
        <v>6</v>
      </c>
      <c r="G44792" s="44">
        <f t="shared" si="1399"/>
        <v>6</v>
      </c>
      <c r="H44792" s="44"/>
    </row>
    <row r="44793" spans="1:8" x14ac:dyDescent="0.25">
      <c r="A44793">
        <v>137767</v>
      </c>
      <c r="B44793" s="1">
        <v>44351.698003236248</v>
      </c>
      <c r="C44793">
        <v>280748</v>
      </c>
      <c r="D44793">
        <v>254150</v>
      </c>
      <c r="E44793" s="16" t="e">
        <f>VLOOKUP(C44793,Подписчики!#REF!,3,0)</f>
        <v>#REF!</v>
      </c>
      <c r="F44793" s="3">
        <f t="shared" si="1398"/>
        <v>6</v>
      </c>
      <c r="G44793" s="44">
        <f t="shared" si="1399"/>
        <v>6</v>
      </c>
      <c r="H44793" s="44"/>
    </row>
    <row r="44794" spans="1:8" x14ac:dyDescent="0.25">
      <c r="A44794">
        <v>137768</v>
      </c>
      <c r="B44794" s="1">
        <v>44351.698407766991</v>
      </c>
      <c r="C44794">
        <v>31217</v>
      </c>
      <c r="D44794">
        <v>4199</v>
      </c>
      <c r="E44794" s="16" t="e">
        <f>VLOOKUP(C44794,Подписчики!#REF!,3,0)</f>
        <v>#REF!</v>
      </c>
      <c r="F44794" s="3">
        <f t="shared" si="1398"/>
        <v>6</v>
      </c>
      <c r="G44794" s="44">
        <f t="shared" si="1399"/>
        <v>6</v>
      </c>
      <c r="H44794" s="44"/>
    </row>
    <row r="44795" spans="1:8" x14ac:dyDescent="0.25">
      <c r="A44795">
        <v>137773</v>
      </c>
      <c r="B44795" s="1">
        <v>44351.698812297735</v>
      </c>
      <c r="C44795">
        <v>348715</v>
      </c>
      <c r="D44795">
        <v>411922</v>
      </c>
      <c r="E44795" s="16" t="e">
        <f>VLOOKUP(C44795,Подписчики!#REF!,3,0)</f>
        <v>#REF!</v>
      </c>
      <c r="F44795" s="3">
        <f t="shared" si="1398"/>
        <v>6</v>
      </c>
      <c r="G44795" s="44">
        <f t="shared" si="1399"/>
        <v>6</v>
      </c>
      <c r="H44795" s="44"/>
    </row>
    <row r="44796" spans="1:8" x14ac:dyDescent="0.25">
      <c r="A44796">
        <v>137777</v>
      </c>
      <c r="B44796" s="1">
        <v>44351.699216828478</v>
      </c>
      <c r="C44796">
        <v>313262</v>
      </c>
      <c r="D44796">
        <v>370651</v>
      </c>
      <c r="E44796" s="16" t="e">
        <f>VLOOKUP(C44796,Подписчики!#REF!,3,0)</f>
        <v>#REF!</v>
      </c>
      <c r="F44796" s="3">
        <f t="shared" si="1398"/>
        <v>6</v>
      </c>
      <c r="G44796" s="44">
        <f t="shared" si="1399"/>
        <v>6</v>
      </c>
      <c r="H44796" s="44"/>
    </row>
    <row r="44797" spans="1:8" x14ac:dyDescent="0.25">
      <c r="A44797">
        <v>137779</v>
      </c>
      <c r="B44797" s="1">
        <v>44351.700025889964</v>
      </c>
      <c r="C44797">
        <v>134810</v>
      </c>
      <c r="D44797">
        <v>364695</v>
      </c>
      <c r="E44797" s="16" t="e">
        <f>VLOOKUP(C44797,Подписчики!#REF!,3,0)</f>
        <v>#REF!</v>
      </c>
      <c r="F44797" s="3">
        <f t="shared" si="1398"/>
        <v>6</v>
      </c>
      <c r="G44797" s="44">
        <f t="shared" si="1399"/>
        <v>6</v>
      </c>
      <c r="H44797" s="44"/>
    </row>
    <row r="44798" spans="1:8" x14ac:dyDescent="0.25">
      <c r="A44798">
        <v>137784</v>
      </c>
      <c r="B44798" s="1">
        <v>44351.700025889964</v>
      </c>
      <c r="C44798">
        <v>239227</v>
      </c>
      <c r="D44798">
        <v>328888</v>
      </c>
      <c r="E44798" s="16" t="e">
        <f>VLOOKUP(C44798,Подписчики!#REF!,3,0)</f>
        <v>#REF!</v>
      </c>
      <c r="F44798" s="3">
        <f t="shared" si="1398"/>
        <v>6</v>
      </c>
      <c r="G44798" s="44">
        <f t="shared" si="1399"/>
        <v>6</v>
      </c>
      <c r="H44798" s="44"/>
    </row>
    <row r="44799" spans="1:8" x14ac:dyDescent="0.25">
      <c r="A44799">
        <v>137788</v>
      </c>
      <c r="B44799" s="1">
        <v>44351.700430420715</v>
      </c>
      <c r="C44799">
        <v>339250</v>
      </c>
      <c r="D44799">
        <v>145101</v>
      </c>
      <c r="E44799" s="16" t="e">
        <f>VLOOKUP(C44799,Подписчики!#REF!,3,0)</f>
        <v>#REF!</v>
      </c>
      <c r="F44799" s="3">
        <f t="shared" si="1398"/>
        <v>6</v>
      </c>
      <c r="G44799" s="44">
        <f t="shared" si="1399"/>
        <v>6</v>
      </c>
      <c r="H44799" s="44"/>
    </row>
    <row r="44800" spans="1:8" x14ac:dyDescent="0.25">
      <c r="A44800">
        <v>137793</v>
      </c>
      <c r="B44800" s="1">
        <v>44351.701239482201</v>
      </c>
      <c r="C44800">
        <v>79899</v>
      </c>
      <c r="D44800">
        <v>158978</v>
      </c>
      <c r="E44800" s="16" t="e">
        <f>VLOOKUP(C44800,Подписчики!#REF!,3,0)</f>
        <v>#REF!</v>
      </c>
      <c r="F44800" s="3">
        <f t="shared" si="1398"/>
        <v>6</v>
      </c>
      <c r="G44800" s="44">
        <f t="shared" si="1399"/>
        <v>6</v>
      </c>
      <c r="H44800" s="44"/>
    </row>
    <row r="44801" spans="1:8" x14ac:dyDescent="0.25">
      <c r="A44801">
        <v>137797</v>
      </c>
      <c r="B44801" s="1">
        <v>44351.701239482201</v>
      </c>
      <c r="C44801">
        <v>176973</v>
      </c>
      <c r="D44801">
        <v>347393</v>
      </c>
      <c r="E44801" s="16" t="e">
        <f>VLOOKUP(C44801,Подписчики!#REF!,3,0)</f>
        <v>#REF!</v>
      </c>
      <c r="F44801" s="3">
        <f t="shared" si="1398"/>
        <v>6</v>
      </c>
      <c r="G44801" s="44">
        <f t="shared" si="1399"/>
        <v>6</v>
      </c>
      <c r="H44801" s="44"/>
    </row>
    <row r="44802" spans="1:8" x14ac:dyDescent="0.25">
      <c r="A44802">
        <v>137801</v>
      </c>
      <c r="B44802" s="1">
        <v>44351.701239482201</v>
      </c>
      <c r="C44802">
        <v>298026</v>
      </c>
      <c r="D44802">
        <v>411922</v>
      </c>
      <c r="E44802" s="16" t="e">
        <f>VLOOKUP(C44802,Подписчики!#REF!,3,0)</f>
        <v>#REF!</v>
      </c>
      <c r="F44802" s="3">
        <f t="shared" si="1398"/>
        <v>6</v>
      </c>
      <c r="G44802" s="44">
        <f t="shared" si="1399"/>
        <v>6</v>
      </c>
      <c r="H44802" s="44"/>
    </row>
    <row r="44803" spans="1:8" x14ac:dyDescent="0.25">
      <c r="A44803">
        <v>137802</v>
      </c>
      <c r="B44803" s="1">
        <v>44351.701239482201</v>
      </c>
      <c r="C44803">
        <v>301131</v>
      </c>
      <c r="D44803">
        <v>158978</v>
      </c>
      <c r="E44803" s="16" t="e">
        <f>VLOOKUP(C44803,Подписчики!#REF!,3,0)</f>
        <v>#REF!</v>
      </c>
      <c r="F44803" s="3">
        <f t="shared" ref="F44803:F44866" si="1400">MONTH(B44803)</f>
        <v>6</v>
      </c>
      <c r="G44803" s="44">
        <f t="shared" ref="G44803:G44866" si="1401">WEEKDAY(B44803,1)</f>
        <v>6</v>
      </c>
      <c r="H44803" s="44"/>
    </row>
    <row r="44804" spans="1:8" x14ac:dyDescent="0.25">
      <c r="A44804">
        <v>137805</v>
      </c>
      <c r="B44804" s="1">
        <v>44351.701644012945</v>
      </c>
      <c r="C44804">
        <v>60198</v>
      </c>
      <c r="D44804">
        <v>249345</v>
      </c>
      <c r="E44804" s="16" t="e">
        <f>VLOOKUP(C44804,Подписчики!#REF!,3,0)</f>
        <v>#REF!</v>
      </c>
      <c r="F44804" s="3">
        <f t="shared" si="1400"/>
        <v>6</v>
      </c>
      <c r="G44804" s="44">
        <f t="shared" si="1401"/>
        <v>6</v>
      </c>
      <c r="H44804" s="44"/>
    </row>
    <row r="44805" spans="1:8" x14ac:dyDescent="0.25">
      <c r="A44805">
        <v>137808</v>
      </c>
      <c r="B44805" s="1">
        <v>44351.701644012945</v>
      </c>
      <c r="C44805">
        <v>205283</v>
      </c>
      <c r="D44805">
        <v>411922</v>
      </c>
      <c r="E44805" s="16" t="e">
        <f>VLOOKUP(C44805,Подписчики!#REF!,3,0)</f>
        <v>#REF!</v>
      </c>
      <c r="F44805" s="3">
        <f t="shared" si="1400"/>
        <v>6</v>
      </c>
      <c r="G44805" s="44">
        <f t="shared" si="1401"/>
        <v>6</v>
      </c>
      <c r="H44805" s="44"/>
    </row>
    <row r="44806" spans="1:8" x14ac:dyDescent="0.25">
      <c r="A44806">
        <v>137813</v>
      </c>
      <c r="B44806" s="1">
        <v>44351.701644012945</v>
      </c>
      <c r="C44806">
        <v>329115</v>
      </c>
      <c r="D44806">
        <v>208125</v>
      </c>
      <c r="E44806" s="16" t="e">
        <f>VLOOKUP(C44806,Подписчики!#REF!,3,0)</f>
        <v>#REF!</v>
      </c>
      <c r="F44806" s="3">
        <f t="shared" si="1400"/>
        <v>6</v>
      </c>
      <c r="G44806" s="44">
        <f t="shared" si="1401"/>
        <v>6</v>
      </c>
      <c r="H44806" s="44"/>
    </row>
    <row r="44807" spans="1:8" x14ac:dyDescent="0.25">
      <c r="A44807">
        <v>137818</v>
      </c>
      <c r="B44807" s="1">
        <v>44351.702048543688</v>
      </c>
      <c r="C44807">
        <v>18659</v>
      </c>
      <c r="D44807">
        <v>317239</v>
      </c>
      <c r="E44807" s="16" t="e">
        <f>VLOOKUP(C44807,Подписчики!#REF!,3,0)</f>
        <v>#REF!</v>
      </c>
      <c r="F44807" s="3">
        <f t="shared" si="1400"/>
        <v>6</v>
      </c>
      <c r="G44807" s="44">
        <f t="shared" si="1401"/>
        <v>6</v>
      </c>
      <c r="H44807" s="44"/>
    </row>
    <row r="44808" spans="1:8" x14ac:dyDescent="0.25">
      <c r="A44808">
        <v>137822</v>
      </c>
      <c r="B44808" s="1">
        <v>44351.702048543688</v>
      </c>
      <c r="C44808">
        <v>270059</v>
      </c>
      <c r="D44808">
        <v>250679</v>
      </c>
      <c r="E44808" s="16" t="e">
        <f>VLOOKUP(C44808,Подписчики!#REF!,3,0)</f>
        <v>#REF!</v>
      </c>
      <c r="F44808" s="3">
        <f t="shared" si="1400"/>
        <v>6</v>
      </c>
      <c r="G44808" s="44">
        <f t="shared" si="1401"/>
        <v>6</v>
      </c>
      <c r="H44808" s="44"/>
    </row>
    <row r="44809" spans="1:8" x14ac:dyDescent="0.25">
      <c r="A44809">
        <v>137824</v>
      </c>
      <c r="B44809" s="1">
        <v>44351.702048543688</v>
      </c>
      <c r="C44809">
        <v>300688</v>
      </c>
      <c r="D44809">
        <v>57648</v>
      </c>
      <c r="E44809" s="16" t="e">
        <f>VLOOKUP(C44809,Подписчики!#REF!,3,0)</f>
        <v>#REF!</v>
      </c>
      <c r="F44809" s="3">
        <f t="shared" si="1400"/>
        <v>6</v>
      </c>
      <c r="G44809" s="44">
        <f t="shared" si="1401"/>
        <v>6</v>
      </c>
      <c r="H44809" s="44"/>
    </row>
    <row r="44810" spans="1:8" x14ac:dyDescent="0.25">
      <c r="A44810">
        <v>137825</v>
      </c>
      <c r="B44810" s="1">
        <v>44351.702048543688</v>
      </c>
      <c r="C44810">
        <v>341413</v>
      </c>
      <c r="D44810">
        <v>219316</v>
      </c>
      <c r="E44810" s="16" t="e">
        <f>VLOOKUP(C44810,Подписчики!#REF!,3,0)</f>
        <v>#REF!</v>
      </c>
      <c r="F44810" s="3">
        <f t="shared" si="1400"/>
        <v>6</v>
      </c>
      <c r="G44810" s="44">
        <f t="shared" si="1401"/>
        <v>6</v>
      </c>
      <c r="H44810" s="44"/>
    </row>
    <row r="44811" spans="1:8" x14ac:dyDescent="0.25">
      <c r="A44811">
        <v>137828</v>
      </c>
      <c r="B44811" s="1">
        <v>44351.702453074431</v>
      </c>
      <c r="C44811">
        <v>61057</v>
      </c>
      <c r="D44811">
        <v>413014</v>
      </c>
      <c r="E44811" s="16" t="e">
        <f>VLOOKUP(C44811,Подписчики!#REF!,3,0)</f>
        <v>#REF!</v>
      </c>
      <c r="F44811" s="3">
        <f t="shared" si="1400"/>
        <v>6</v>
      </c>
      <c r="G44811" s="44">
        <f t="shared" si="1401"/>
        <v>6</v>
      </c>
      <c r="H44811" s="44"/>
    </row>
    <row r="44812" spans="1:8" x14ac:dyDescent="0.25">
      <c r="A44812">
        <v>137830</v>
      </c>
      <c r="B44812" s="1">
        <v>44351.702453074431</v>
      </c>
      <c r="C44812">
        <v>201404</v>
      </c>
      <c r="D44812">
        <v>445697</v>
      </c>
      <c r="E44812" s="16" t="e">
        <f>VLOOKUP(C44812,Подписчики!#REF!,3,0)</f>
        <v>#REF!</v>
      </c>
      <c r="F44812" s="3">
        <f t="shared" si="1400"/>
        <v>6</v>
      </c>
      <c r="G44812" s="44">
        <f t="shared" si="1401"/>
        <v>6</v>
      </c>
      <c r="H44812" s="44"/>
    </row>
    <row r="44813" spans="1:8" x14ac:dyDescent="0.25">
      <c r="A44813">
        <v>137831</v>
      </c>
      <c r="B44813" s="1">
        <v>44351.702453074431</v>
      </c>
      <c r="C44813">
        <v>251678</v>
      </c>
      <c r="D44813">
        <v>154256</v>
      </c>
      <c r="E44813" s="16" t="e">
        <f>VLOOKUP(C44813,Подписчики!#REF!,3,0)</f>
        <v>#REF!</v>
      </c>
      <c r="F44813" s="3">
        <f t="shared" si="1400"/>
        <v>6</v>
      </c>
      <c r="G44813" s="44">
        <f t="shared" si="1401"/>
        <v>6</v>
      </c>
      <c r="H44813" s="44"/>
    </row>
    <row r="44814" spans="1:8" x14ac:dyDescent="0.25">
      <c r="A44814">
        <v>137835</v>
      </c>
      <c r="B44814" s="1">
        <v>44351.702857605174</v>
      </c>
      <c r="C44814">
        <v>214801</v>
      </c>
      <c r="D44814">
        <v>153808</v>
      </c>
      <c r="E44814" s="16" t="e">
        <f>VLOOKUP(C44814,Подписчики!#REF!,3,0)</f>
        <v>#REF!</v>
      </c>
      <c r="F44814" s="3">
        <f t="shared" si="1400"/>
        <v>6</v>
      </c>
      <c r="G44814" s="44">
        <f t="shared" si="1401"/>
        <v>6</v>
      </c>
      <c r="H44814" s="44"/>
    </row>
    <row r="44815" spans="1:8" x14ac:dyDescent="0.25">
      <c r="A44815">
        <v>137837</v>
      </c>
      <c r="B44815" s="1">
        <v>44351.702857605182</v>
      </c>
      <c r="C44815">
        <v>124918</v>
      </c>
      <c r="D44815">
        <v>137899</v>
      </c>
      <c r="E44815" s="16" t="e">
        <f>VLOOKUP(C44815,Подписчики!#REF!,3,0)</f>
        <v>#REF!</v>
      </c>
      <c r="F44815" s="3">
        <f t="shared" si="1400"/>
        <v>6</v>
      </c>
      <c r="G44815" s="44">
        <f t="shared" si="1401"/>
        <v>6</v>
      </c>
      <c r="H44815" s="44"/>
    </row>
    <row r="44816" spans="1:8" x14ac:dyDescent="0.25">
      <c r="A44816">
        <v>137840</v>
      </c>
      <c r="B44816" s="1">
        <v>44351.702857605182</v>
      </c>
      <c r="C44816">
        <v>147420</v>
      </c>
      <c r="D44816">
        <v>473232</v>
      </c>
      <c r="E44816" s="16" t="e">
        <f>VLOOKUP(C44816,Подписчики!#REF!,3,0)</f>
        <v>#REF!</v>
      </c>
      <c r="F44816" s="3">
        <f t="shared" si="1400"/>
        <v>6</v>
      </c>
      <c r="G44816" s="44">
        <f t="shared" si="1401"/>
        <v>6</v>
      </c>
      <c r="H44816" s="44"/>
    </row>
    <row r="44817" spans="1:8" x14ac:dyDescent="0.25">
      <c r="A44817">
        <v>137844</v>
      </c>
      <c r="B44817" s="1">
        <v>44351.702857605182</v>
      </c>
      <c r="C44817">
        <v>257121</v>
      </c>
      <c r="D44817">
        <v>67064</v>
      </c>
      <c r="E44817" s="16" t="e">
        <f>VLOOKUP(C44817,Подписчики!#REF!,3,0)</f>
        <v>#REF!</v>
      </c>
      <c r="F44817" s="3">
        <f t="shared" si="1400"/>
        <v>6</v>
      </c>
      <c r="G44817" s="44">
        <f t="shared" si="1401"/>
        <v>6</v>
      </c>
      <c r="H44817" s="44"/>
    </row>
    <row r="44818" spans="1:8" x14ac:dyDescent="0.25">
      <c r="A44818">
        <v>137849</v>
      </c>
      <c r="B44818" s="1">
        <v>44351.702857605182</v>
      </c>
      <c r="C44818">
        <v>303346</v>
      </c>
      <c r="D44818">
        <v>343626</v>
      </c>
      <c r="E44818" s="16" t="e">
        <f>VLOOKUP(C44818,Подписчики!#REF!,3,0)</f>
        <v>#REF!</v>
      </c>
      <c r="F44818" s="3">
        <f t="shared" si="1400"/>
        <v>6</v>
      </c>
      <c r="G44818" s="44">
        <f t="shared" si="1401"/>
        <v>6</v>
      </c>
      <c r="H44818" s="44"/>
    </row>
    <row r="44819" spans="1:8" x14ac:dyDescent="0.25">
      <c r="A44819">
        <v>137854</v>
      </c>
      <c r="B44819" s="1">
        <v>44351.703262135918</v>
      </c>
      <c r="C44819">
        <v>162358</v>
      </c>
      <c r="D44819">
        <v>153893</v>
      </c>
      <c r="E44819" s="16" t="e">
        <f>VLOOKUP(C44819,Подписчики!#REF!,3,0)</f>
        <v>#REF!</v>
      </c>
      <c r="F44819" s="3">
        <f t="shared" si="1400"/>
        <v>6</v>
      </c>
      <c r="G44819" s="44">
        <f t="shared" si="1401"/>
        <v>6</v>
      </c>
      <c r="H44819" s="44"/>
    </row>
    <row r="44820" spans="1:8" x14ac:dyDescent="0.25">
      <c r="A44820">
        <v>137856</v>
      </c>
      <c r="B44820" s="1">
        <v>44351.703262135918</v>
      </c>
      <c r="C44820">
        <v>251019</v>
      </c>
      <c r="D44820">
        <v>76405</v>
      </c>
      <c r="E44820" s="16" t="e">
        <f>VLOOKUP(C44820,Подписчики!#REF!,3,0)</f>
        <v>#REF!</v>
      </c>
      <c r="F44820" s="3">
        <f t="shared" si="1400"/>
        <v>6</v>
      </c>
      <c r="G44820" s="44">
        <f t="shared" si="1401"/>
        <v>6</v>
      </c>
      <c r="H44820" s="44"/>
    </row>
    <row r="44821" spans="1:8" x14ac:dyDescent="0.25">
      <c r="A44821">
        <v>137857</v>
      </c>
      <c r="B44821" s="1">
        <v>44351.703666666668</v>
      </c>
      <c r="C44821">
        <v>34701</v>
      </c>
      <c r="D44821">
        <v>472712</v>
      </c>
      <c r="E44821" s="16" t="e">
        <f>VLOOKUP(C44821,Подписчики!#REF!,3,0)</f>
        <v>#REF!</v>
      </c>
      <c r="F44821" s="3">
        <f t="shared" si="1400"/>
        <v>6</v>
      </c>
      <c r="G44821" s="44">
        <f t="shared" si="1401"/>
        <v>6</v>
      </c>
      <c r="H44821" s="44"/>
    </row>
    <row r="44822" spans="1:8" x14ac:dyDescent="0.25">
      <c r="A44822">
        <v>137860</v>
      </c>
      <c r="B44822" s="1">
        <v>44351.703666666668</v>
      </c>
      <c r="C44822">
        <v>301595</v>
      </c>
      <c r="D44822">
        <v>411922</v>
      </c>
      <c r="E44822" s="16" t="e">
        <f>VLOOKUP(C44822,Подписчики!#REF!,3,0)</f>
        <v>#REF!</v>
      </c>
      <c r="F44822" s="3">
        <f t="shared" si="1400"/>
        <v>6</v>
      </c>
      <c r="G44822" s="44">
        <f t="shared" si="1401"/>
        <v>6</v>
      </c>
      <c r="H44822" s="44"/>
    </row>
    <row r="44823" spans="1:8" x14ac:dyDescent="0.25">
      <c r="A44823">
        <v>137861</v>
      </c>
      <c r="B44823" s="1">
        <v>44351.703666666668</v>
      </c>
      <c r="C44823">
        <v>327733</v>
      </c>
      <c r="D44823">
        <v>411922</v>
      </c>
      <c r="E44823" s="16" t="e">
        <f>VLOOKUP(C44823,Подписчики!#REF!,3,0)</f>
        <v>#REF!</v>
      </c>
      <c r="F44823" s="3">
        <f t="shared" si="1400"/>
        <v>6</v>
      </c>
      <c r="G44823" s="44">
        <f t="shared" si="1401"/>
        <v>6</v>
      </c>
      <c r="H44823" s="44"/>
    </row>
    <row r="44824" spans="1:8" x14ac:dyDescent="0.25">
      <c r="A44824">
        <v>137864</v>
      </c>
      <c r="B44824" s="1">
        <v>44351.704071197411</v>
      </c>
      <c r="C44824">
        <v>174397</v>
      </c>
      <c r="D44824">
        <v>183290</v>
      </c>
      <c r="E44824" s="16" t="e">
        <f>VLOOKUP(C44824,Подписчики!#REF!,3,0)</f>
        <v>#REF!</v>
      </c>
      <c r="F44824" s="3">
        <f t="shared" si="1400"/>
        <v>6</v>
      </c>
      <c r="G44824" s="44">
        <f t="shared" si="1401"/>
        <v>6</v>
      </c>
      <c r="H44824" s="44"/>
    </row>
    <row r="44825" spans="1:8" x14ac:dyDescent="0.25">
      <c r="A44825">
        <v>137869</v>
      </c>
      <c r="B44825" s="1">
        <v>44351.704475728155</v>
      </c>
      <c r="C44825">
        <v>158271</v>
      </c>
      <c r="D44825">
        <v>73365</v>
      </c>
      <c r="E44825" s="16" t="e">
        <f>VLOOKUP(C44825,Подписчики!#REF!,3,0)</f>
        <v>#REF!</v>
      </c>
      <c r="F44825" s="3">
        <f t="shared" si="1400"/>
        <v>6</v>
      </c>
      <c r="G44825" s="44">
        <f t="shared" si="1401"/>
        <v>6</v>
      </c>
      <c r="H44825" s="44"/>
    </row>
    <row r="44826" spans="1:8" x14ac:dyDescent="0.25">
      <c r="A44826">
        <v>137874</v>
      </c>
      <c r="B44826" s="1">
        <v>44351.704475728155</v>
      </c>
      <c r="C44826">
        <v>198398</v>
      </c>
      <c r="D44826">
        <v>230507</v>
      </c>
      <c r="E44826" s="16" t="e">
        <f>VLOOKUP(C44826,Подписчики!#REF!,3,0)</f>
        <v>#REF!</v>
      </c>
      <c r="F44826" s="3">
        <f t="shared" si="1400"/>
        <v>6</v>
      </c>
      <c r="G44826" s="44">
        <f t="shared" si="1401"/>
        <v>6</v>
      </c>
      <c r="H44826" s="44"/>
    </row>
    <row r="44827" spans="1:8" x14ac:dyDescent="0.25">
      <c r="A44827">
        <v>137878</v>
      </c>
      <c r="B44827" s="1">
        <v>44351.704475728155</v>
      </c>
      <c r="C44827">
        <v>211767</v>
      </c>
      <c r="D44827">
        <v>418105</v>
      </c>
      <c r="E44827" s="16" t="e">
        <f>VLOOKUP(C44827,Подписчики!#REF!,3,0)</f>
        <v>#REF!</v>
      </c>
      <c r="F44827" s="3">
        <f t="shared" si="1400"/>
        <v>6</v>
      </c>
      <c r="G44827" s="44">
        <f t="shared" si="1401"/>
        <v>6</v>
      </c>
      <c r="H44827" s="44"/>
    </row>
    <row r="44828" spans="1:8" x14ac:dyDescent="0.25">
      <c r="A44828">
        <v>137880</v>
      </c>
      <c r="B44828" s="1">
        <v>44351.704666666665</v>
      </c>
      <c r="C44828">
        <v>73169</v>
      </c>
      <c r="D44828">
        <v>302879</v>
      </c>
      <c r="E44828" s="16" t="e">
        <f>VLOOKUP(C44828,Подписчики!#REF!,3,0)</f>
        <v>#REF!</v>
      </c>
      <c r="F44828" s="3">
        <f t="shared" si="1400"/>
        <v>6</v>
      </c>
      <c r="G44828" s="44">
        <f t="shared" si="1401"/>
        <v>6</v>
      </c>
      <c r="H44828" s="44"/>
    </row>
    <row r="44829" spans="1:8" x14ac:dyDescent="0.25">
      <c r="A44829">
        <v>137885</v>
      </c>
      <c r="B44829" s="1">
        <v>44351.705284789641</v>
      </c>
      <c r="C44829">
        <v>320167</v>
      </c>
      <c r="D44829">
        <v>176181</v>
      </c>
      <c r="E44829" s="16" t="e">
        <f>VLOOKUP(C44829,Подписчики!#REF!,3,0)</f>
        <v>#REF!</v>
      </c>
      <c r="F44829" s="3">
        <f t="shared" si="1400"/>
        <v>6</v>
      </c>
      <c r="G44829" s="44">
        <f t="shared" si="1401"/>
        <v>6</v>
      </c>
      <c r="H44829" s="44"/>
    </row>
    <row r="44830" spans="1:8" x14ac:dyDescent="0.25">
      <c r="A44830">
        <v>137890</v>
      </c>
      <c r="B44830" s="1">
        <v>44351.705689320392</v>
      </c>
      <c r="C44830">
        <v>296665</v>
      </c>
      <c r="D44830">
        <v>347008</v>
      </c>
      <c r="E44830" s="16" t="e">
        <f>VLOOKUP(C44830,Подписчики!#REF!,3,0)</f>
        <v>#REF!</v>
      </c>
      <c r="F44830" s="3">
        <f t="shared" si="1400"/>
        <v>6</v>
      </c>
      <c r="G44830" s="44">
        <f t="shared" si="1401"/>
        <v>6</v>
      </c>
      <c r="H44830" s="44"/>
    </row>
    <row r="44831" spans="1:8" x14ac:dyDescent="0.25">
      <c r="A44831">
        <v>137895</v>
      </c>
      <c r="B44831" s="1">
        <v>44351.706093851135</v>
      </c>
      <c r="C44831">
        <v>158099</v>
      </c>
      <c r="D44831">
        <v>304128</v>
      </c>
      <c r="E44831" s="16" t="e">
        <f>VLOOKUP(C44831,Подписчики!#REF!,3,0)</f>
        <v>#REF!</v>
      </c>
      <c r="F44831" s="3">
        <f t="shared" si="1400"/>
        <v>6</v>
      </c>
      <c r="G44831" s="44">
        <f t="shared" si="1401"/>
        <v>6</v>
      </c>
      <c r="H44831" s="44"/>
    </row>
    <row r="44832" spans="1:8" x14ac:dyDescent="0.25">
      <c r="A44832">
        <v>137898</v>
      </c>
      <c r="B44832" s="1">
        <v>44351.706093851135</v>
      </c>
      <c r="C44832">
        <v>204133</v>
      </c>
      <c r="D44832">
        <v>258219</v>
      </c>
      <c r="E44832" s="16" t="e">
        <f>VLOOKUP(C44832,Подписчики!#REF!,3,0)</f>
        <v>#REF!</v>
      </c>
      <c r="F44832" s="3">
        <f t="shared" si="1400"/>
        <v>6</v>
      </c>
      <c r="G44832" s="44">
        <f t="shared" si="1401"/>
        <v>6</v>
      </c>
      <c r="H44832" s="44"/>
    </row>
    <row r="44833" spans="1:8" x14ac:dyDescent="0.25">
      <c r="A44833">
        <v>137899</v>
      </c>
      <c r="B44833" s="1">
        <v>44351.706093851135</v>
      </c>
      <c r="C44833">
        <v>237049</v>
      </c>
      <c r="D44833">
        <v>72841</v>
      </c>
      <c r="E44833" s="16" t="e">
        <f>VLOOKUP(C44833,Подписчики!#REF!,3,0)</f>
        <v>#REF!</v>
      </c>
      <c r="F44833" s="3">
        <f t="shared" si="1400"/>
        <v>6</v>
      </c>
      <c r="G44833" s="44">
        <f t="shared" si="1401"/>
        <v>6</v>
      </c>
      <c r="H44833" s="44"/>
    </row>
    <row r="44834" spans="1:8" x14ac:dyDescent="0.25">
      <c r="A44834">
        <v>137901</v>
      </c>
      <c r="B44834" s="1">
        <v>44351.706498381878</v>
      </c>
      <c r="C44834">
        <v>14197</v>
      </c>
      <c r="D44834">
        <v>146115</v>
      </c>
      <c r="E44834" s="16" t="e">
        <f>VLOOKUP(C44834,Подписчики!#REF!,3,0)</f>
        <v>#REF!</v>
      </c>
      <c r="F44834" s="3">
        <f t="shared" si="1400"/>
        <v>6</v>
      </c>
      <c r="G44834" s="44">
        <f t="shared" si="1401"/>
        <v>6</v>
      </c>
      <c r="H44834" s="44"/>
    </row>
    <row r="44835" spans="1:8" x14ac:dyDescent="0.25">
      <c r="A44835">
        <v>137904</v>
      </c>
      <c r="B44835" s="1">
        <v>44351.706498381878</v>
      </c>
      <c r="C44835">
        <v>182210</v>
      </c>
      <c r="D44835">
        <v>102225</v>
      </c>
      <c r="E44835" s="16" t="e">
        <f>VLOOKUP(C44835,Подписчики!#REF!,3,0)</f>
        <v>#REF!</v>
      </c>
      <c r="F44835" s="3">
        <f t="shared" si="1400"/>
        <v>6</v>
      </c>
      <c r="G44835" s="44">
        <f t="shared" si="1401"/>
        <v>6</v>
      </c>
      <c r="H44835" s="44"/>
    </row>
    <row r="44836" spans="1:8" x14ac:dyDescent="0.25">
      <c r="A44836">
        <v>137905</v>
      </c>
      <c r="B44836" s="1">
        <v>44351.706498381878</v>
      </c>
      <c r="C44836">
        <v>269929</v>
      </c>
      <c r="D44836">
        <v>258219</v>
      </c>
      <c r="E44836" s="16" t="e">
        <f>VLOOKUP(C44836,Подписчики!#REF!,3,0)</f>
        <v>#REF!</v>
      </c>
      <c r="F44836" s="3">
        <f t="shared" si="1400"/>
        <v>6</v>
      </c>
      <c r="G44836" s="44">
        <f t="shared" si="1401"/>
        <v>6</v>
      </c>
      <c r="H44836" s="44"/>
    </row>
    <row r="44837" spans="1:8" x14ac:dyDescent="0.25">
      <c r="A44837">
        <v>137910</v>
      </c>
      <c r="B44837" s="1">
        <v>44351.706498381878</v>
      </c>
      <c r="C44837">
        <v>323508</v>
      </c>
      <c r="D44837">
        <v>291066</v>
      </c>
      <c r="E44837" s="16" t="e">
        <f>VLOOKUP(C44837,Подписчики!#REF!,3,0)</f>
        <v>#REF!</v>
      </c>
      <c r="F44837" s="3">
        <f t="shared" si="1400"/>
        <v>6</v>
      </c>
      <c r="G44837" s="44">
        <f t="shared" si="1401"/>
        <v>6</v>
      </c>
      <c r="H44837" s="44"/>
    </row>
    <row r="44838" spans="1:8" x14ac:dyDescent="0.25">
      <c r="A44838">
        <v>137912</v>
      </c>
      <c r="B44838" s="1">
        <v>44351.706902912621</v>
      </c>
      <c r="C44838">
        <v>39470</v>
      </c>
      <c r="D44838">
        <v>470762</v>
      </c>
      <c r="E44838" s="16" t="e">
        <f>VLOOKUP(C44838,Подписчики!#REF!,3,0)</f>
        <v>#REF!</v>
      </c>
      <c r="F44838" s="3">
        <f t="shared" si="1400"/>
        <v>6</v>
      </c>
      <c r="G44838" s="44">
        <f t="shared" si="1401"/>
        <v>6</v>
      </c>
      <c r="H44838" s="44"/>
    </row>
    <row r="44839" spans="1:8" x14ac:dyDescent="0.25">
      <c r="A44839">
        <v>137915</v>
      </c>
      <c r="B44839" s="1">
        <v>44351.707307443365</v>
      </c>
      <c r="C44839">
        <v>110242</v>
      </c>
      <c r="D44839">
        <v>68899</v>
      </c>
      <c r="E44839" s="16" t="e">
        <f>VLOOKUP(C44839,Подписчики!#REF!,3,0)</f>
        <v>#REF!</v>
      </c>
      <c r="F44839" s="3">
        <f t="shared" si="1400"/>
        <v>6</v>
      </c>
      <c r="G44839" s="44">
        <f t="shared" si="1401"/>
        <v>6</v>
      </c>
      <c r="H44839" s="44"/>
    </row>
    <row r="44840" spans="1:8" x14ac:dyDescent="0.25">
      <c r="A44840">
        <v>137918</v>
      </c>
      <c r="B44840" s="1">
        <v>44351.707711974115</v>
      </c>
      <c r="C44840">
        <v>39933</v>
      </c>
      <c r="D44840">
        <v>351192</v>
      </c>
      <c r="E44840" s="16" t="e">
        <f>VLOOKUP(C44840,Подписчики!#REF!,3,0)</f>
        <v>#REF!</v>
      </c>
      <c r="F44840" s="3">
        <f t="shared" si="1400"/>
        <v>6</v>
      </c>
      <c r="G44840" s="44">
        <f t="shared" si="1401"/>
        <v>6</v>
      </c>
      <c r="H44840" s="44"/>
    </row>
    <row r="44841" spans="1:8" x14ac:dyDescent="0.25">
      <c r="A44841">
        <v>137922</v>
      </c>
      <c r="B44841" s="1">
        <v>44351.707711974115</v>
      </c>
      <c r="C44841">
        <v>209822</v>
      </c>
      <c r="D44841">
        <v>411922</v>
      </c>
      <c r="E44841" s="16" t="e">
        <f>VLOOKUP(C44841,Подписчики!#REF!,3,0)</f>
        <v>#REF!</v>
      </c>
      <c r="F44841" s="3">
        <f t="shared" si="1400"/>
        <v>6</v>
      </c>
      <c r="G44841" s="44">
        <f t="shared" si="1401"/>
        <v>6</v>
      </c>
      <c r="H44841" s="44"/>
    </row>
    <row r="44842" spans="1:8" x14ac:dyDescent="0.25">
      <c r="A44842">
        <v>137923</v>
      </c>
      <c r="B44842" s="1">
        <v>44351.707711974115</v>
      </c>
      <c r="C44842">
        <v>223653</v>
      </c>
      <c r="D44842">
        <v>113578</v>
      </c>
      <c r="E44842" s="16" t="e">
        <f>VLOOKUP(C44842,Подписчики!#REF!,3,0)</f>
        <v>#REF!</v>
      </c>
      <c r="F44842" s="3">
        <f t="shared" si="1400"/>
        <v>6</v>
      </c>
      <c r="G44842" s="44">
        <f t="shared" si="1401"/>
        <v>6</v>
      </c>
      <c r="H44842" s="44"/>
    </row>
    <row r="44843" spans="1:8" x14ac:dyDescent="0.25">
      <c r="A44843">
        <v>137924</v>
      </c>
      <c r="B44843" s="1">
        <v>44351.708116504851</v>
      </c>
      <c r="C44843">
        <v>163674</v>
      </c>
      <c r="D44843">
        <v>285365</v>
      </c>
      <c r="E44843" s="16" t="e">
        <f>VLOOKUP(C44843,Подписчики!#REF!,3,0)</f>
        <v>#REF!</v>
      </c>
      <c r="F44843" s="3">
        <f t="shared" si="1400"/>
        <v>6</v>
      </c>
      <c r="G44843" s="44">
        <f t="shared" si="1401"/>
        <v>6</v>
      </c>
      <c r="H44843" s="44"/>
    </row>
    <row r="44844" spans="1:8" x14ac:dyDescent="0.25">
      <c r="A44844">
        <v>137926</v>
      </c>
      <c r="B44844" s="1">
        <v>44351.708521035602</v>
      </c>
      <c r="C44844">
        <v>311002</v>
      </c>
      <c r="D44844">
        <v>198326</v>
      </c>
      <c r="E44844" s="16" t="e">
        <f>VLOOKUP(C44844,Подписчики!#REF!,3,0)</f>
        <v>#REF!</v>
      </c>
      <c r="F44844" s="3">
        <f t="shared" si="1400"/>
        <v>6</v>
      </c>
      <c r="G44844" s="44">
        <f t="shared" si="1401"/>
        <v>6</v>
      </c>
      <c r="H44844" s="44"/>
    </row>
    <row r="44845" spans="1:8" x14ac:dyDescent="0.25">
      <c r="A44845">
        <v>137929</v>
      </c>
      <c r="B44845" s="1">
        <v>44351.709330097088</v>
      </c>
      <c r="C44845">
        <v>232254</v>
      </c>
      <c r="D44845">
        <v>472585</v>
      </c>
      <c r="E44845" s="16" t="e">
        <f>VLOOKUP(C44845,Подписчики!#REF!,3,0)</f>
        <v>#REF!</v>
      </c>
      <c r="F44845" s="3">
        <f t="shared" si="1400"/>
        <v>6</v>
      </c>
      <c r="G44845" s="44">
        <f t="shared" si="1401"/>
        <v>6</v>
      </c>
      <c r="H44845" s="44"/>
    </row>
    <row r="44846" spans="1:8" x14ac:dyDescent="0.25">
      <c r="A44846">
        <v>137934</v>
      </c>
      <c r="B44846" s="1">
        <v>44351.709734627831</v>
      </c>
      <c r="C44846">
        <v>307047</v>
      </c>
      <c r="D44846">
        <v>394819</v>
      </c>
      <c r="E44846" s="16" t="e">
        <f>VLOOKUP(C44846,Подписчики!#REF!,3,0)</f>
        <v>#REF!</v>
      </c>
      <c r="F44846" s="3">
        <f t="shared" si="1400"/>
        <v>6</v>
      </c>
      <c r="G44846" s="44">
        <f t="shared" si="1401"/>
        <v>6</v>
      </c>
      <c r="H44846" s="44"/>
    </row>
    <row r="44847" spans="1:8" x14ac:dyDescent="0.25">
      <c r="A44847">
        <v>137938</v>
      </c>
      <c r="B44847" s="1">
        <v>44351.710139158575</v>
      </c>
      <c r="C44847">
        <v>347420</v>
      </c>
      <c r="D44847">
        <v>179296</v>
      </c>
      <c r="E44847" s="16" t="e">
        <f>VLOOKUP(C44847,Подписчики!#REF!,3,0)</f>
        <v>#REF!</v>
      </c>
      <c r="F44847" s="3">
        <f t="shared" si="1400"/>
        <v>6</v>
      </c>
      <c r="G44847" s="44">
        <f t="shared" si="1401"/>
        <v>6</v>
      </c>
      <c r="H44847" s="44"/>
    </row>
    <row r="44848" spans="1:8" x14ac:dyDescent="0.25">
      <c r="A44848">
        <v>137939</v>
      </c>
      <c r="B44848" s="1">
        <v>44351.710948220069</v>
      </c>
      <c r="C44848">
        <v>127128</v>
      </c>
      <c r="D44848">
        <v>440811</v>
      </c>
      <c r="E44848" s="16" t="e">
        <f>VLOOKUP(C44848,Подписчики!#REF!,3,0)</f>
        <v>#REF!</v>
      </c>
      <c r="F44848" s="3">
        <f t="shared" si="1400"/>
        <v>6</v>
      </c>
      <c r="G44848" s="44">
        <f t="shared" si="1401"/>
        <v>6</v>
      </c>
      <c r="H44848" s="44"/>
    </row>
    <row r="44849" spans="1:8" x14ac:dyDescent="0.25">
      <c r="A44849">
        <v>137942</v>
      </c>
      <c r="B44849" s="1">
        <v>44351.710948220069</v>
      </c>
      <c r="C44849">
        <v>216912</v>
      </c>
      <c r="D44849">
        <v>39237</v>
      </c>
      <c r="E44849" s="16" t="e">
        <f>VLOOKUP(C44849,Подписчики!#REF!,3,0)</f>
        <v>#REF!</v>
      </c>
      <c r="F44849" s="3">
        <f t="shared" si="1400"/>
        <v>6</v>
      </c>
      <c r="G44849" s="44">
        <f t="shared" si="1401"/>
        <v>6</v>
      </c>
      <c r="H44849" s="44"/>
    </row>
    <row r="44850" spans="1:8" x14ac:dyDescent="0.25">
      <c r="A44850">
        <v>137944</v>
      </c>
      <c r="B44850" s="1">
        <v>44351.711757281555</v>
      </c>
      <c r="C44850">
        <v>218225</v>
      </c>
      <c r="D44850">
        <v>89186</v>
      </c>
      <c r="E44850" s="16" t="e">
        <f>VLOOKUP(C44850,Подписчики!#REF!,3,0)</f>
        <v>#REF!</v>
      </c>
      <c r="F44850" s="3">
        <f t="shared" si="1400"/>
        <v>6</v>
      </c>
      <c r="G44850" s="44">
        <f t="shared" si="1401"/>
        <v>6</v>
      </c>
      <c r="H44850" s="44"/>
    </row>
    <row r="44851" spans="1:8" x14ac:dyDescent="0.25">
      <c r="A44851">
        <v>137945</v>
      </c>
      <c r="B44851" s="1">
        <v>44351.711757281555</v>
      </c>
      <c r="C44851">
        <v>254402</v>
      </c>
      <c r="D44851">
        <v>154256</v>
      </c>
      <c r="E44851" s="16" t="e">
        <f>VLOOKUP(C44851,Подписчики!#REF!,3,0)</f>
        <v>#REF!</v>
      </c>
      <c r="F44851" s="3">
        <f t="shared" si="1400"/>
        <v>6</v>
      </c>
      <c r="G44851" s="44">
        <f t="shared" si="1401"/>
        <v>6</v>
      </c>
      <c r="H44851" s="44"/>
    </row>
    <row r="44852" spans="1:8" x14ac:dyDescent="0.25">
      <c r="A44852">
        <v>137950</v>
      </c>
      <c r="B44852" s="1">
        <v>44351.712566343042</v>
      </c>
      <c r="C44852">
        <v>227163</v>
      </c>
      <c r="D44852">
        <v>19124</v>
      </c>
      <c r="E44852" s="16" t="e">
        <f>VLOOKUP(C44852,Подписчики!#REF!,3,0)</f>
        <v>#REF!</v>
      </c>
      <c r="F44852" s="3">
        <f t="shared" si="1400"/>
        <v>6</v>
      </c>
      <c r="G44852" s="44">
        <f t="shared" si="1401"/>
        <v>6</v>
      </c>
      <c r="H44852" s="44"/>
    </row>
    <row r="44853" spans="1:8" x14ac:dyDescent="0.25">
      <c r="A44853">
        <v>137954</v>
      </c>
      <c r="B44853" s="1">
        <v>44351.712970873785</v>
      </c>
      <c r="C44853">
        <v>68341</v>
      </c>
      <c r="D44853">
        <v>21527</v>
      </c>
      <c r="E44853" s="16" t="e">
        <f>VLOOKUP(C44853,Подписчики!#REF!,3,0)</f>
        <v>#REF!</v>
      </c>
      <c r="F44853" s="3">
        <f t="shared" si="1400"/>
        <v>6</v>
      </c>
      <c r="G44853" s="44">
        <f t="shared" si="1401"/>
        <v>6</v>
      </c>
      <c r="H44853" s="44"/>
    </row>
    <row r="44854" spans="1:8" x14ac:dyDescent="0.25">
      <c r="A44854">
        <v>137959</v>
      </c>
      <c r="B44854" s="1">
        <v>44351.712970873785</v>
      </c>
      <c r="C44854">
        <v>184047</v>
      </c>
      <c r="D44854">
        <v>82901</v>
      </c>
      <c r="E44854" s="16" t="e">
        <f>VLOOKUP(C44854,Подписчики!#REF!,3,0)</f>
        <v>#REF!</v>
      </c>
      <c r="F44854" s="3">
        <f t="shared" si="1400"/>
        <v>6</v>
      </c>
      <c r="G44854" s="44">
        <f t="shared" si="1401"/>
        <v>6</v>
      </c>
      <c r="H44854" s="44"/>
    </row>
    <row r="44855" spans="1:8" x14ac:dyDescent="0.25">
      <c r="A44855">
        <v>137961</v>
      </c>
      <c r="B44855" s="1">
        <v>44351.713375404528</v>
      </c>
      <c r="C44855">
        <v>69632</v>
      </c>
      <c r="D44855">
        <v>379466</v>
      </c>
      <c r="E44855" s="16" t="e">
        <f>VLOOKUP(C44855,Подписчики!#REF!,3,0)</f>
        <v>#REF!</v>
      </c>
      <c r="F44855" s="3">
        <f t="shared" si="1400"/>
        <v>6</v>
      </c>
      <c r="G44855" s="44">
        <f t="shared" si="1401"/>
        <v>6</v>
      </c>
      <c r="H44855" s="44"/>
    </row>
    <row r="44856" spans="1:8" x14ac:dyDescent="0.25">
      <c r="A44856">
        <v>137965</v>
      </c>
      <c r="B44856" s="1">
        <v>44351.713666666663</v>
      </c>
      <c r="C44856">
        <v>144621</v>
      </c>
      <c r="D44856">
        <v>406570</v>
      </c>
      <c r="E44856" s="16" t="e">
        <f>VLOOKUP(C44856,Подписчики!#REF!,3,0)</f>
        <v>#REF!</v>
      </c>
      <c r="F44856" s="3">
        <f t="shared" si="1400"/>
        <v>6</v>
      </c>
      <c r="G44856" s="44">
        <f t="shared" si="1401"/>
        <v>6</v>
      </c>
      <c r="H44856" s="44"/>
    </row>
    <row r="44857" spans="1:8" x14ac:dyDescent="0.25">
      <c r="A44857">
        <v>137969</v>
      </c>
      <c r="B44857" s="1">
        <v>44351.714184466022</v>
      </c>
      <c r="C44857">
        <v>130262</v>
      </c>
      <c r="D44857">
        <v>12149</v>
      </c>
      <c r="E44857" s="16" t="e">
        <f>VLOOKUP(C44857,Подписчики!#REF!,3,0)</f>
        <v>#REF!</v>
      </c>
      <c r="F44857" s="3">
        <f t="shared" si="1400"/>
        <v>6</v>
      </c>
      <c r="G44857" s="44">
        <f t="shared" si="1401"/>
        <v>6</v>
      </c>
      <c r="H44857" s="44"/>
    </row>
    <row r="44858" spans="1:8" x14ac:dyDescent="0.25">
      <c r="A44858">
        <v>137971</v>
      </c>
      <c r="B44858" s="1">
        <v>44351.714184466022</v>
      </c>
      <c r="C44858">
        <v>226620</v>
      </c>
      <c r="D44858">
        <v>118549</v>
      </c>
      <c r="E44858" s="16" t="e">
        <f>VLOOKUP(C44858,Подписчики!#REF!,3,0)</f>
        <v>#REF!</v>
      </c>
      <c r="F44858" s="3">
        <f t="shared" si="1400"/>
        <v>6</v>
      </c>
      <c r="G44858" s="44">
        <f t="shared" si="1401"/>
        <v>6</v>
      </c>
      <c r="H44858" s="44"/>
    </row>
    <row r="44859" spans="1:8" x14ac:dyDescent="0.25">
      <c r="A44859">
        <v>137976</v>
      </c>
      <c r="B44859" s="1">
        <v>44351.714184466022</v>
      </c>
      <c r="C44859">
        <v>250656</v>
      </c>
      <c r="D44859">
        <v>439981</v>
      </c>
      <c r="E44859" s="16" t="e">
        <f>VLOOKUP(C44859,Подписчики!#REF!,3,0)</f>
        <v>#REF!</v>
      </c>
      <c r="F44859" s="3">
        <f t="shared" si="1400"/>
        <v>6</v>
      </c>
      <c r="G44859" s="44">
        <f t="shared" si="1401"/>
        <v>6</v>
      </c>
      <c r="H44859" s="44"/>
    </row>
    <row r="44860" spans="1:8" x14ac:dyDescent="0.25">
      <c r="A44860">
        <v>137978</v>
      </c>
      <c r="B44860" s="1">
        <v>44351.714588996758</v>
      </c>
      <c r="C44860">
        <v>135111</v>
      </c>
      <c r="D44860">
        <v>397390</v>
      </c>
      <c r="E44860" s="16" t="e">
        <f>VLOOKUP(C44860,Подписчики!#REF!,3,0)</f>
        <v>#REF!</v>
      </c>
      <c r="F44860" s="3">
        <f t="shared" si="1400"/>
        <v>6</v>
      </c>
      <c r="G44860" s="44">
        <f t="shared" si="1401"/>
        <v>6</v>
      </c>
      <c r="H44860" s="44"/>
    </row>
    <row r="44861" spans="1:8" x14ac:dyDescent="0.25">
      <c r="A44861">
        <v>137981</v>
      </c>
      <c r="B44861" s="1">
        <v>44351.716207119738</v>
      </c>
      <c r="C44861">
        <v>188496</v>
      </c>
      <c r="D44861">
        <v>114865</v>
      </c>
      <c r="E44861" s="16" t="e">
        <f>VLOOKUP(C44861,Подписчики!#REF!,3,0)</f>
        <v>#REF!</v>
      </c>
      <c r="F44861" s="3">
        <f t="shared" si="1400"/>
        <v>6</v>
      </c>
      <c r="G44861" s="44">
        <f t="shared" si="1401"/>
        <v>6</v>
      </c>
      <c r="H44861" s="44"/>
    </row>
    <row r="44862" spans="1:8" x14ac:dyDescent="0.25">
      <c r="A44862">
        <v>137983</v>
      </c>
      <c r="B44862" s="1">
        <v>44351.716207119738</v>
      </c>
      <c r="C44862">
        <v>318695</v>
      </c>
      <c r="D44862">
        <v>5151</v>
      </c>
      <c r="E44862" s="16" t="e">
        <f>VLOOKUP(C44862,Подписчики!#REF!,3,0)</f>
        <v>#REF!</v>
      </c>
      <c r="F44862" s="3">
        <f t="shared" si="1400"/>
        <v>6</v>
      </c>
      <c r="G44862" s="44">
        <f t="shared" si="1401"/>
        <v>6</v>
      </c>
      <c r="H44862" s="44"/>
    </row>
    <row r="44863" spans="1:8" x14ac:dyDescent="0.25">
      <c r="A44863">
        <v>137984</v>
      </c>
      <c r="B44863" s="1">
        <v>44351.716611650489</v>
      </c>
      <c r="C44863">
        <v>297373</v>
      </c>
      <c r="D44863">
        <v>38593</v>
      </c>
      <c r="E44863" s="16" t="e">
        <f>VLOOKUP(C44863,Подписчики!#REF!,3,0)</f>
        <v>#REF!</v>
      </c>
      <c r="F44863" s="3">
        <f t="shared" si="1400"/>
        <v>6</v>
      </c>
      <c r="G44863" s="44">
        <f t="shared" si="1401"/>
        <v>6</v>
      </c>
      <c r="H44863" s="44"/>
    </row>
    <row r="44864" spans="1:8" x14ac:dyDescent="0.25">
      <c r="A44864">
        <v>137987</v>
      </c>
      <c r="B44864" s="1">
        <v>44351.718229773462</v>
      </c>
      <c r="C44864">
        <v>271540</v>
      </c>
      <c r="D44864">
        <v>202914</v>
      </c>
      <c r="E44864" s="16" t="e">
        <f>VLOOKUP(C44864,Подписчики!#REF!,3,0)</f>
        <v>#REF!</v>
      </c>
      <c r="F44864" s="3">
        <f t="shared" si="1400"/>
        <v>6</v>
      </c>
      <c r="G44864" s="44">
        <f t="shared" si="1401"/>
        <v>6</v>
      </c>
      <c r="H44864" s="44"/>
    </row>
    <row r="44865" spans="1:8" x14ac:dyDescent="0.25">
      <c r="A44865">
        <v>137992</v>
      </c>
      <c r="B44865" s="1">
        <v>44351.719847896442</v>
      </c>
      <c r="C44865">
        <v>85901</v>
      </c>
      <c r="D44865">
        <v>194315</v>
      </c>
      <c r="E44865" s="16" t="e">
        <f>VLOOKUP(C44865,Подписчики!#REF!,3,0)</f>
        <v>#REF!</v>
      </c>
      <c r="F44865" s="3">
        <f t="shared" si="1400"/>
        <v>6</v>
      </c>
      <c r="G44865" s="44">
        <f t="shared" si="1401"/>
        <v>6</v>
      </c>
      <c r="H44865" s="44"/>
    </row>
    <row r="44866" spans="1:8" x14ac:dyDescent="0.25">
      <c r="A44866">
        <v>137994</v>
      </c>
      <c r="B44866" s="1">
        <v>44351.72</v>
      </c>
      <c r="C44866">
        <v>179830</v>
      </c>
      <c r="D44866">
        <v>347393</v>
      </c>
      <c r="E44866" s="16" t="e">
        <f>VLOOKUP(C44866,Подписчики!#REF!,3,0)</f>
        <v>#REF!</v>
      </c>
      <c r="F44866" s="3">
        <f t="shared" si="1400"/>
        <v>6</v>
      </c>
      <c r="G44866" s="44">
        <f t="shared" si="1401"/>
        <v>6</v>
      </c>
      <c r="H44866" s="44"/>
    </row>
    <row r="44867" spans="1:8" x14ac:dyDescent="0.25">
      <c r="A44867">
        <v>137999</v>
      </c>
      <c r="B44867" s="1">
        <v>44351.720252427185</v>
      </c>
      <c r="C44867">
        <v>210396</v>
      </c>
      <c r="D44867">
        <v>230507</v>
      </c>
      <c r="E44867" s="16" t="e">
        <f>VLOOKUP(C44867,Подписчики!#REF!,3,0)</f>
        <v>#REF!</v>
      </c>
      <c r="F44867" s="3">
        <f t="shared" ref="F44867:F44930" si="1402">MONTH(B44867)</f>
        <v>6</v>
      </c>
      <c r="G44867" s="44">
        <f t="shared" ref="G44867:G44930" si="1403">WEEKDAY(B44867,1)</f>
        <v>6</v>
      </c>
      <c r="H44867" s="44"/>
    </row>
    <row r="44868" spans="1:8" x14ac:dyDescent="0.25">
      <c r="A44868">
        <v>138004</v>
      </c>
      <c r="B44868" s="1">
        <v>44351.720252427185</v>
      </c>
      <c r="C44868">
        <v>241000</v>
      </c>
      <c r="D44868">
        <v>378064</v>
      </c>
      <c r="E44868" s="16" t="e">
        <f>VLOOKUP(C44868,Подписчики!#REF!,3,0)</f>
        <v>#REF!</v>
      </c>
      <c r="F44868" s="3">
        <f t="shared" si="1402"/>
        <v>6</v>
      </c>
      <c r="G44868" s="44">
        <f t="shared" si="1403"/>
        <v>6</v>
      </c>
      <c r="H44868" s="44"/>
    </row>
    <row r="44869" spans="1:8" x14ac:dyDescent="0.25">
      <c r="A44869">
        <v>138007</v>
      </c>
      <c r="B44869" s="1">
        <v>44351.720333333338</v>
      </c>
      <c r="C44869">
        <v>94979</v>
      </c>
      <c r="D44869">
        <v>281056</v>
      </c>
      <c r="E44869" s="16" t="e">
        <f>VLOOKUP(C44869,Подписчики!#REF!,3,0)</f>
        <v>#REF!</v>
      </c>
      <c r="F44869" s="3">
        <f t="shared" si="1402"/>
        <v>6</v>
      </c>
      <c r="G44869" s="44">
        <f t="shared" si="1403"/>
        <v>6</v>
      </c>
      <c r="H44869" s="44"/>
    </row>
    <row r="44870" spans="1:8" x14ac:dyDescent="0.25">
      <c r="A44870">
        <v>138012</v>
      </c>
      <c r="B44870" s="1">
        <v>44351.720656957928</v>
      </c>
      <c r="C44870">
        <v>55912</v>
      </c>
      <c r="D44870">
        <v>18620</v>
      </c>
      <c r="E44870" s="16" t="e">
        <f>VLOOKUP(C44870,Подписчики!#REF!,3,0)</f>
        <v>#REF!</v>
      </c>
      <c r="F44870" s="3">
        <f t="shared" si="1402"/>
        <v>6</v>
      </c>
      <c r="G44870" s="44">
        <f t="shared" si="1403"/>
        <v>6</v>
      </c>
      <c r="H44870" s="44"/>
    </row>
    <row r="44871" spans="1:8" x14ac:dyDescent="0.25">
      <c r="A44871">
        <v>138016</v>
      </c>
      <c r="B44871" s="1">
        <v>44351.721061488672</v>
      </c>
      <c r="C44871">
        <v>244982</v>
      </c>
      <c r="D44871">
        <v>105716</v>
      </c>
      <c r="E44871" s="16" t="e">
        <f>VLOOKUP(C44871,Подписчики!#REF!,3,0)</f>
        <v>#REF!</v>
      </c>
      <c r="F44871" s="3">
        <f t="shared" si="1402"/>
        <v>6</v>
      </c>
      <c r="G44871" s="44">
        <f t="shared" si="1403"/>
        <v>6</v>
      </c>
      <c r="H44871" s="44"/>
    </row>
    <row r="44872" spans="1:8" x14ac:dyDescent="0.25">
      <c r="A44872">
        <v>138021</v>
      </c>
      <c r="B44872" s="1">
        <v>44351.721870550158</v>
      </c>
      <c r="C44872">
        <v>210548</v>
      </c>
      <c r="D44872">
        <v>411922</v>
      </c>
      <c r="E44872" s="16" t="e">
        <f>VLOOKUP(C44872,Подписчики!#REF!,3,0)</f>
        <v>#REF!</v>
      </c>
      <c r="F44872" s="3">
        <f t="shared" si="1402"/>
        <v>6</v>
      </c>
      <c r="G44872" s="44">
        <f t="shared" si="1403"/>
        <v>6</v>
      </c>
      <c r="H44872" s="44"/>
    </row>
    <row r="44873" spans="1:8" x14ac:dyDescent="0.25">
      <c r="A44873">
        <v>138024</v>
      </c>
      <c r="B44873" s="1">
        <v>44351.722000000002</v>
      </c>
      <c r="C44873">
        <v>77280</v>
      </c>
      <c r="D44873">
        <v>244574</v>
      </c>
      <c r="E44873" s="16" t="e">
        <f>VLOOKUP(C44873,Подписчики!#REF!,3,0)</f>
        <v>#REF!</v>
      </c>
      <c r="F44873" s="3">
        <f t="shared" si="1402"/>
        <v>6</v>
      </c>
      <c r="G44873" s="44">
        <f t="shared" si="1403"/>
        <v>6</v>
      </c>
      <c r="H44873" s="44"/>
    </row>
    <row r="44874" spans="1:8" x14ac:dyDescent="0.25">
      <c r="A44874">
        <v>138028</v>
      </c>
      <c r="B44874" s="1">
        <v>44351.723893203889</v>
      </c>
      <c r="C44874">
        <v>339719</v>
      </c>
      <c r="D44874">
        <v>217673</v>
      </c>
      <c r="E44874" s="16" t="e">
        <f>VLOOKUP(C44874,Подписчики!#REF!,3,0)</f>
        <v>#REF!</v>
      </c>
      <c r="F44874" s="3">
        <f t="shared" si="1402"/>
        <v>6</v>
      </c>
      <c r="G44874" s="44">
        <f t="shared" si="1403"/>
        <v>6</v>
      </c>
      <c r="H44874" s="44"/>
    </row>
    <row r="44875" spans="1:8" x14ac:dyDescent="0.25">
      <c r="A44875">
        <v>138031</v>
      </c>
      <c r="B44875" s="1">
        <v>44351.724297734625</v>
      </c>
      <c r="C44875">
        <v>138995</v>
      </c>
      <c r="D44875">
        <v>129210</v>
      </c>
      <c r="E44875" s="16" t="e">
        <f>VLOOKUP(C44875,Подписчики!#REF!,3,0)</f>
        <v>#REF!</v>
      </c>
      <c r="F44875" s="3">
        <f t="shared" si="1402"/>
        <v>6</v>
      </c>
      <c r="G44875" s="44">
        <f t="shared" si="1403"/>
        <v>6</v>
      </c>
      <c r="H44875" s="44"/>
    </row>
    <row r="44876" spans="1:8" x14ac:dyDescent="0.25">
      <c r="A44876">
        <v>138035</v>
      </c>
      <c r="B44876" s="1">
        <v>44351.724702265376</v>
      </c>
      <c r="C44876">
        <v>300035</v>
      </c>
      <c r="D44876">
        <v>180863</v>
      </c>
      <c r="E44876" s="16" t="e">
        <f>VLOOKUP(C44876,Подписчики!#REF!,3,0)</f>
        <v>#REF!</v>
      </c>
      <c r="F44876" s="3">
        <f t="shared" si="1402"/>
        <v>6</v>
      </c>
      <c r="G44876" s="44">
        <f t="shared" si="1403"/>
        <v>6</v>
      </c>
      <c r="H44876" s="44"/>
    </row>
    <row r="44877" spans="1:8" x14ac:dyDescent="0.25">
      <c r="A44877">
        <v>138037</v>
      </c>
      <c r="B44877" s="1">
        <v>44351.725106796119</v>
      </c>
      <c r="C44877">
        <v>76065</v>
      </c>
      <c r="D44877">
        <v>351192</v>
      </c>
      <c r="E44877" s="16" t="e">
        <f>VLOOKUP(C44877,Подписчики!#REF!,3,0)</f>
        <v>#REF!</v>
      </c>
      <c r="F44877" s="3">
        <f t="shared" si="1402"/>
        <v>6</v>
      </c>
      <c r="G44877" s="44">
        <f t="shared" si="1403"/>
        <v>6</v>
      </c>
      <c r="H44877" s="44"/>
    </row>
    <row r="44878" spans="1:8" x14ac:dyDescent="0.25">
      <c r="A44878">
        <v>138039</v>
      </c>
      <c r="B44878" s="1">
        <v>44351.725106796119</v>
      </c>
      <c r="C44878">
        <v>307665</v>
      </c>
      <c r="D44878">
        <v>424788</v>
      </c>
      <c r="E44878" s="16" t="e">
        <f>VLOOKUP(C44878,Подписчики!#REF!,3,0)</f>
        <v>#REF!</v>
      </c>
      <c r="F44878" s="3">
        <f t="shared" si="1402"/>
        <v>6</v>
      </c>
      <c r="G44878" s="44">
        <f t="shared" si="1403"/>
        <v>6</v>
      </c>
      <c r="H44878" s="44"/>
    </row>
    <row r="44879" spans="1:8" x14ac:dyDescent="0.25">
      <c r="A44879">
        <v>138042</v>
      </c>
      <c r="B44879" s="1">
        <v>44351.725511326862</v>
      </c>
      <c r="C44879">
        <v>25584</v>
      </c>
      <c r="D44879">
        <v>478377</v>
      </c>
      <c r="E44879" s="16" t="e">
        <f>VLOOKUP(C44879,Подписчики!#REF!,3,0)</f>
        <v>#REF!</v>
      </c>
      <c r="F44879" s="3">
        <f t="shared" si="1402"/>
        <v>6</v>
      </c>
      <c r="G44879" s="44">
        <f t="shared" si="1403"/>
        <v>6</v>
      </c>
      <c r="H44879" s="44"/>
    </row>
    <row r="44880" spans="1:8" x14ac:dyDescent="0.25">
      <c r="A44880">
        <v>138043</v>
      </c>
      <c r="B44880" s="1">
        <v>44351.725511326862</v>
      </c>
      <c r="C44880">
        <v>69036</v>
      </c>
      <c r="D44880">
        <v>119655</v>
      </c>
      <c r="E44880" s="16" t="e">
        <f>VLOOKUP(C44880,Подписчики!#REF!,3,0)</f>
        <v>#REF!</v>
      </c>
      <c r="F44880" s="3">
        <f t="shared" si="1402"/>
        <v>6</v>
      </c>
      <c r="G44880" s="44">
        <f t="shared" si="1403"/>
        <v>6</v>
      </c>
      <c r="H44880" s="44"/>
    </row>
    <row r="44881" spans="1:8" x14ac:dyDescent="0.25">
      <c r="A44881">
        <v>138047</v>
      </c>
      <c r="B44881" s="1">
        <v>44351.725915857605</v>
      </c>
      <c r="C44881">
        <v>18280</v>
      </c>
      <c r="D44881">
        <v>258251</v>
      </c>
      <c r="E44881" s="16" t="e">
        <f>VLOOKUP(C44881,Подписчики!#REF!,3,0)</f>
        <v>#REF!</v>
      </c>
      <c r="F44881" s="3">
        <f t="shared" si="1402"/>
        <v>6</v>
      </c>
      <c r="G44881" s="44">
        <f t="shared" si="1403"/>
        <v>6</v>
      </c>
      <c r="H44881" s="44"/>
    </row>
    <row r="44882" spans="1:8" x14ac:dyDescent="0.25">
      <c r="A44882">
        <v>138048</v>
      </c>
      <c r="B44882" s="1">
        <v>44351.725915857605</v>
      </c>
      <c r="C44882">
        <v>103770</v>
      </c>
      <c r="D44882">
        <v>296608</v>
      </c>
      <c r="E44882" s="16" t="e">
        <f>VLOOKUP(C44882,Подписчики!#REF!,3,0)</f>
        <v>#REF!</v>
      </c>
      <c r="F44882" s="3">
        <f t="shared" si="1402"/>
        <v>6</v>
      </c>
      <c r="G44882" s="44">
        <f t="shared" si="1403"/>
        <v>6</v>
      </c>
      <c r="H44882" s="44"/>
    </row>
    <row r="44883" spans="1:8" x14ac:dyDescent="0.25">
      <c r="A44883">
        <v>138050</v>
      </c>
      <c r="B44883" s="1">
        <v>44351.726320388349</v>
      </c>
      <c r="C44883">
        <v>302421</v>
      </c>
      <c r="D44883">
        <v>250679</v>
      </c>
      <c r="E44883" s="16" t="e">
        <f>VLOOKUP(C44883,Подписчики!#REF!,3,0)</f>
        <v>#REF!</v>
      </c>
      <c r="F44883" s="3">
        <f t="shared" si="1402"/>
        <v>6</v>
      </c>
      <c r="G44883" s="44">
        <f t="shared" si="1403"/>
        <v>6</v>
      </c>
      <c r="H44883" s="44"/>
    </row>
    <row r="44884" spans="1:8" x14ac:dyDescent="0.25">
      <c r="A44884">
        <v>138052</v>
      </c>
      <c r="B44884" s="1">
        <v>44351.726333333332</v>
      </c>
      <c r="C44884">
        <v>14878</v>
      </c>
      <c r="D44884">
        <v>411922</v>
      </c>
      <c r="E44884" s="16" t="e">
        <f>VLOOKUP(C44884,Подписчики!#REF!,3,0)</f>
        <v>#REF!</v>
      </c>
      <c r="F44884" s="3">
        <f t="shared" si="1402"/>
        <v>6</v>
      </c>
      <c r="G44884" s="44">
        <f t="shared" si="1403"/>
        <v>6</v>
      </c>
      <c r="H44884" s="44"/>
    </row>
    <row r="44885" spans="1:8" x14ac:dyDescent="0.25">
      <c r="A44885">
        <v>138055</v>
      </c>
      <c r="B44885" s="1">
        <v>44351.726724919092</v>
      </c>
      <c r="C44885">
        <v>28978</v>
      </c>
      <c r="D44885">
        <v>473323</v>
      </c>
      <c r="E44885" s="16" t="e">
        <f>VLOOKUP(C44885,Подписчики!#REF!,3,0)</f>
        <v>#REF!</v>
      </c>
      <c r="F44885" s="3">
        <f t="shared" si="1402"/>
        <v>6</v>
      </c>
      <c r="G44885" s="44">
        <f t="shared" si="1403"/>
        <v>6</v>
      </c>
      <c r="H44885" s="44"/>
    </row>
    <row r="44886" spans="1:8" x14ac:dyDescent="0.25">
      <c r="A44886">
        <v>138058</v>
      </c>
      <c r="B44886" s="1">
        <v>44351.726724919092</v>
      </c>
      <c r="C44886">
        <v>59589</v>
      </c>
      <c r="D44886">
        <v>301535</v>
      </c>
      <c r="E44886" s="16" t="e">
        <f>VLOOKUP(C44886,Подписчики!#REF!,3,0)</f>
        <v>#REF!</v>
      </c>
      <c r="F44886" s="3">
        <f t="shared" si="1402"/>
        <v>6</v>
      </c>
      <c r="G44886" s="44">
        <f t="shared" si="1403"/>
        <v>6</v>
      </c>
      <c r="H44886" s="44"/>
    </row>
    <row r="44887" spans="1:8" x14ac:dyDescent="0.25">
      <c r="A44887">
        <v>138062</v>
      </c>
      <c r="B44887" s="1">
        <v>44351.726724919092</v>
      </c>
      <c r="C44887">
        <v>260827</v>
      </c>
      <c r="D44887">
        <v>446536</v>
      </c>
      <c r="E44887" s="16" t="e">
        <f>VLOOKUP(C44887,Подписчики!#REF!,3,0)</f>
        <v>#REF!</v>
      </c>
      <c r="F44887" s="3">
        <f t="shared" si="1402"/>
        <v>6</v>
      </c>
      <c r="G44887" s="44">
        <f t="shared" si="1403"/>
        <v>6</v>
      </c>
      <c r="H44887" s="44"/>
    </row>
    <row r="44888" spans="1:8" x14ac:dyDescent="0.25">
      <c r="A44888">
        <v>138064</v>
      </c>
      <c r="B44888" s="1">
        <v>44351.727129449842</v>
      </c>
      <c r="C44888">
        <v>92566</v>
      </c>
      <c r="D44888">
        <v>88863</v>
      </c>
      <c r="E44888" s="16" t="e">
        <f>VLOOKUP(C44888,Подписчики!#REF!,3,0)</f>
        <v>#REF!</v>
      </c>
      <c r="F44888" s="3">
        <f t="shared" si="1402"/>
        <v>6</v>
      </c>
      <c r="G44888" s="44">
        <f t="shared" si="1403"/>
        <v>6</v>
      </c>
      <c r="H44888" s="44"/>
    </row>
    <row r="44889" spans="1:8" x14ac:dyDescent="0.25">
      <c r="A44889">
        <v>138067</v>
      </c>
      <c r="B44889" s="1">
        <v>44351.727129449842</v>
      </c>
      <c r="C44889">
        <v>113768</v>
      </c>
      <c r="D44889">
        <v>36003</v>
      </c>
      <c r="E44889" s="16" t="e">
        <f>VLOOKUP(C44889,Подписчики!#REF!,3,0)</f>
        <v>#REF!</v>
      </c>
      <c r="F44889" s="3">
        <f t="shared" si="1402"/>
        <v>6</v>
      </c>
      <c r="G44889" s="44">
        <f t="shared" si="1403"/>
        <v>6</v>
      </c>
      <c r="H44889" s="44"/>
    </row>
    <row r="44890" spans="1:8" x14ac:dyDescent="0.25">
      <c r="A44890">
        <v>138070</v>
      </c>
      <c r="B44890" s="1">
        <v>44351.727533980578</v>
      </c>
      <c r="C44890">
        <v>60728</v>
      </c>
      <c r="D44890">
        <v>93191</v>
      </c>
      <c r="E44890" s="16" t="e">
        <f>VLOOKUP(C44890,Подписчики!#REF!,3,0)</f>
        <v>#REF!</v>
      </c>
      <c r="F44890" s="3">
        <f t="shared" si="1402"/>
        <v>6</v>
      </c>
      <c r="G44890" s="44">
        <f t="shared" si="1403"/>
        <v>6</v>
      </c>
      <c r="H44890" s="44"/>
    </row>
    <row r="44891" spans="1:8" x14ac:dyDescent="0.25">
      <c r="A44891">
        <v>138073</v>
      </c>
      <c r="B44891" s="1">
        <v>44351.728343042072</v>
      </c>
      <c r="C44891">
        <v>105323</v>
      </c>
      <c r="D44891">
        <v>158978</v>
      </c>
      <c r="E44891" s="16" t="e">
        <f>VLOOKUP(C44891,Подписчики!#REF!,3,0)</f>
        <v>#REF!</v>
      </c>
      <c r="F44891" s="3">
        <f t="shared" si="1402"/>
        <v>6</v>
      </c>
      <c r="G44891" s="44">
        <f t="shared" si="1403"/>
        <v>6</v>
      </c>
      <c r="H44891" s="44"/>
    </row>
    <row r="44892" spans="1:8" x14ac:dyDescent="0.25">
      <c r="A44892">
        <v>138078</v>
      </c>
      <c r="B44892" s="1">
        <v>44351.728343042072</v>
      </c>
      <c r="C44892">
        <v>106491</v>
      </c>
      <c r="D44892">
        <v>250679</v>
      </c>
      <c r="E44892" s="16" t="e">
        <f>VLOOKUP(C44892,Подписчики!#REF!,3,0)</f>
        <v>#REF!</v>
      </c>
      <c r="F44892" s="3">
        <f t="shared" si="1402"/>
        <v>6</v>
      </c>
      <c r="G44892" s="44">
        <f t="shared" si="1403"/>
        <v>6</v>
      </c>
      <c r="H44892" s="44"/>
    </row>
    <row r="44893" spans="1:8" x14ac:dyDescent="0.25">
      <c r="A44893">
        <v>138082</v>
      </c>
      <c r="B44893" s="1">
        <v>44351.728747572815</v>
      </c>
      <c r="C44893">
        <v>261144</v>
      </c>
      <c r="D44893">
        <v>396686</v>
      </c>
      <c r="E44893" s="16" t="e">
        <f>VLOOKUP(C44893,Подписчики!#REF!,3,0)</f>
        <v>#REF!</v>
      </c>
      <c r="F44893" s="3">
        <f t="shared" si="1402"/>
        <v>6</v>
      </c>
      <c r="G44893" s="44">
        <f t="shared" si="1403"/>
        <v>6</v>
      </c>
      <c r="H44893" s="44"/>
    </row>
    <row r="44894" spans="1:8" x14ac:dyDescent="0.25">
      <c r="A44894">
        <v>138087</v>
      </c>
      <c r="B44894" s="1">
        <v>44351.728747572815</v>
      </c>
      <c r="C44894">
        <v>294719</v>
      </c>
      <c r="D44894">
        <v>297541</v>
      </c>
      <c r="E44894" s="16" t="e">
        <f>VLOOKUP(C44894,Подписчики!#REF!,3,0)</f>
        <v>#REF!</v>
      </c>
      <c r="F44894" s="3">
        <f t="shared" si="1402"/>
        <v>6</v>
      </c>
      <c r="G44894" s="44">
        <f t="shared" si="1403"/>
        <v>6</v>
      </c>
      <c r="H44894" s="44"/>
    </row>
    <row r="44895" spans="1:8" x14ac:dyDescent="0.25">
      <c r="A44895">
        <v>138088</v>
      </c>
      <c r="B44895" s="1">
        <v>44351.728747572815</v>
      </c>
      <c r="C44895">
        <v>342262</v>
      </c>
      <c r="D44895">
        <v>403358</v>
      </c>
      <c r="E44895" s="16" t="e">
        <f>VLOOKUP(C44895,Подписчики!#REF!,3,0)</f>
        <v>#REF!</v>
      </c>
      <c r="F44895" s="3">
        <f t="shared" si="1402"/>
        <v>6</v>
      </c>
      <c r="G44895" s="44">
        <f t="shared" si="1403"/>
        <v>6</v>
      </c>
      <c r="H44895" s="44"/>
    </row>
    <row r="44896" spans="1:8" x14ac:dyDescent="0.25">
      <c r="A44896">
        <v>138092</v>
      </c>
      <c r="B44896" s="1">
        <v>44351.729961165045</v>
      </c>
      <c r="C44896">
        <v>56039</v>
      </c>
      <c r="D44896">
        <v>38593</v>
      </c>
      <c r="E44896" s="16" t="e">
        <f>VLOOKUP(C44896,Подписчики!#REF!,3,0)</f>
        <v>#REF!</v>
      </c>
      <c r="F44896" s="3">
        <f t="shared" si="1402"/>
        <v>6</v>
      </c>
      <c r="G44896" s="44">
        <f t="shared" si="1403"/>
        <v>6</v>
      </c>
      <c r="H44896" s="44"/>
    </row>
    <row r="44897" spans="1:8" x14ac:dyDescent="0.25">
      <c r="A44897">
        <v>138097</v>
      </c>
      <c r="B44897" s="1">
        <v>44351.730365695796</v>
      </c>
      <c r="C44897">
        <v>237047</v>
      </c>
      <c r="D44897">
        <v>100412</v>
      </c>
      <c r="E44897" s="16" t="e">
        <f>VLOOKUP(C44897,Подписчики!#REF!,3,0)</f>
        <v>#REF!</v>
      </c>
      <c r="F44897" s="3">
        <f t="shared" si="1402"/>
        <v>6</v>
      </c>
      <c r="G44897" s="44">
        <f t="shared" si="1403"/>
        <v>6</v>
      </c>
      <c r="H44897" s="44"/>
    </row>
    <row r="44898" spans="1:8" x14ac:dyDescent="0.25">
      <c r="A44898">
        <v>138101</v>
      </c>
      <c r="B44898" s="1">
        <v>44351.730365695796</v>
      </c>
      <c r="C44898">
        <v>260718</v>
      </c>
      <c r="D44898">
        <v>301748</v>
      </c>
      <c r="E44898" s="16" t="e">
        <f>VLOOKUP(C44898,Подписчики!#REF!,3,0)</f>
        <v>#REF!</v>
      </c>
      <c r="F44898" s="3">
        <f t="shared" si="1402"/>
        <v>6</v>
      </c>
      <c r="G44898" s="44">
        <f t="shared" si="1403"/>
        <v>6</v>
      </c>
      <c r="H44898" s="44"/>
    </row>
    <row r="44899" spans="1:8" x14ac:dyDescent="0.25">
      <c r="A44899">
        <v>138102</v>
      </c>
      <c r="B44899" s="1">
        <v>44351.730770226532</v>
      </c>
      <c r="C44899">
        <v>103918</v>
      </c>
      <c r="D44899">
        <v>302552</v>
      </c>
      <c r="E44899" s="16" t="e">
        <f>VLOOKUP(C44899,Подписчики!#REF!,3,0)</f>
        <v>#REF!</v>
      </c>
      <c r="F44899" s="3">
        <f t="shared" si="1402"/>
        <v>6</v>
      </c>
      <c r="G44899" s="44">
        <f t="shared" si="1403"/>
        <v>6</v>
      </c>
      <c r="H44899" s="44"/>
    </row>
    <row r="44900" spans="1:8" x14ac:dyDescent="0.25">
      <c r="A44900">
        <v>138107</v>
      </c>
      <c r="B44900" s="1">
        <v>44351.730770226532</v>
      </c>
      <c r="C44900">
        <v>207014</v>
      </c>
      <c r="D44900">
        <v>189554</v>
      </c>
      <c r="E44900" s="16" t="e">
        <f>VLOOKUP(C44900,Подписчики!#REF!,3,0)</f>
        <v>#REF!</v>
      </c>
      <c r="F44900" s="3">
        <f t="shared" si="1402"/>
        <v>6</v>
      </c>
      <c r="G44900" s="44">
        <f t="shared" si="1403"/>
        <v>6</v>
      </c>
      <c r="H44900" s="44"/>
    </row>
    <row r="44901" spans="1:8" x14ac:dyDescent="0.25">
      <c r="A44901">
        <v>138111</v>
      </c>
      <c r="B44901" s="1">
        <v>44351.731174757282</v>
      </c>
      <c r="C44901">
        <v>169697</v>
      </c>
      <c r="D44901">
        <v>380039</v>
      </c>
      <c r="E44901" s="16" t="e">
        <f>VLOOKUP(C44901,Подписчики!#REF!,3,0)</f>
        <v>#REF!</v>
      </c>
      <c r="F44901" s="3">
        <f t="shared" si="1402"/>
        <v>6</v>
      </c>
      <c r="G44901" s="44">
        <f t="shared" si="1403"/>
        <v>6</v>
      </c>
      <c r="H44901" s="44"/>
    </row>
    <row r="44902" spans="1:8" x14ac:dyDescent="0.25">
      <c r="A44902">
        <v>138115</v>
      </c>
      <c r="B44902" s="1">
        <v>44351.731983818776</v>
      </c>
      <c r="C44902">
        <v>176270</v>
      </c>
      <c r="D44902">
        <v>202865</v>
      </c>
      <c r="E44902" s="16" t="e">
        <f>VLOOKUP(C44902,Подписчики!#REF!,3,0)</f>
        <v>#REF!</v>
      </c>
      <c r="F44902" s="3">
        <f t="shared" si="1402"/>
        <v>6</v>
      </c>
      <c r="G44902" s="44">
        <f t="shared" si="1403"/>
        <v>6</v>
      </c>
      <c r="H44902" s="44"/>
    </row>
    <row r="44903" spans="1:8" x14ac:dyDescent="0.25">
      <c r="A44903">
        <v>138120</v>
      </c>
      <c r="B44903" s="1">
        <v>44351.732792880262</v>
      </c>
      <c r="C44903">
        <v>19135</v>
      </c>
      <c r="D44903">
        <v>258219</v>
      </c>
      <c r="E44903" s="16" t="e">
        <f>VLOOKUP(C44903,Подписчики!#REF!,3,0)</f>
        <v>#REF!</v>
      </c>
      <c r="F44903" s="3">
        <f t="shared" si="1402"/>
        <v>6</v>
      </c>
      <c r="G44903" s="44">
        <f t="shared" si="1403"/>
        <v>6</v>
      </c>
      <c r="H44903" s="44"/>
    </row>
    <row r="44904" spans="1:8" x14ac:dyDescent="0.25">
      <c r="A44904">
        <v>138124</v>
      </c>
      <c r="B44904" s="1">
        <v>44351.733197411006</v>
      </c>
      <c r="C44904">
        <v>317433</v>
      </c>
      <c r="D44904">
        <v>411922</v>
      </c>
      <c r="E44904" s="16" t="e">
        <f>VLOOKUP(C44904,Подписчики!#REF!,3,0)</f>
        <v>#REF!</v>
      </c>
      <c r="F44904" s="3">
        <f t="shared" si="1402"/>
        <v>6</v>
      </c>
      <c r="G44904" s="44">
        <f t="shared" si="1403"/>
        <v>6</v>
      </c>
      <c r="H44904" s="44"/>
    </row>
    <row r="44905" spans="1:8" x14ac:dyDescent="0.25">
      <c r="A44905">
        <v>138125</v>
      </c>
      <c r="B44905" s="1">
        <v>44351.733601941749</v>
      </c>
      <c r="C44905">
        <v>339057</v>
      </c>
      <c r="D44905">
        <v>397</v>
      </c>
      <c r="E44905" s="16" t="e">
        <f>VLOOKUP(C44905,Подписчики!#REF!,3,0)</f>
        <v>#REF!</v>
      </c>
      <c r="F44905" s="3">
        <f t="shared" si="1402"/>
        <v>6</v>
      </c>
      <c r="G44905" s="44">
        <f t="shared" si="1403"/>
        <v>6</v>
      </c>
      <c r="H44905" s="44"/>
    </row>
    <row r="44906" spans="1:8" x14ac:dyDescent="0.25">
      <c r="A44906">
        <v>138128</v>
      </c>
      <c r="B44906" s="1">
        <v>44351.734006472492</v>
      </c>
      <c r="C44906">
        <v>276887</v>
      </c>
      <c r="D44906">
        <v>262099</v>
      </c>
      <c r="E44906" s="16" t="e">
        <f>VLOOKUP(C44906,Подписчики!#REF!,3,0)</f>
        <v>#REF!</v>
      </c>
      <c r="F44906" s="3">
        <f t="shared" si="1402"/>
        <v>6</v>
      </c>
      <c r="G44906" s="44">
        <f t="shared" si="1403"/>
        <v>6</v>
      </c>
      <c r="H44906" s="44"/>
    </row>
    <row r="44907" spans="1:8" x14ac:dyDescent="0.25">
      <c r="A44907">
        <v>138133</v>
      </c>
      <c r="B44907" s="1">
        <v>44351.734411003235</v>
      </c>
      <c r="C44907">
        <v>152428</v>
      </c>
      <c r="D44907">
        <v>135377</v>
      </c>
      <c r="E44907" s="16" t="e">
        <f>VLOOKUP(C44907,Подписчики!#REF!,3,0)</f>
        <v>#REF!</v>
      </c>
      <c r="F44907" s="3">
        <f t="shared" si="1402"/>
        <v>6</v>
      </c>
      <c r="G44907" s="44">
        <f t="shared" si="1403"/>
        <v>6</v>
      </c>
      <c r="H44907" s="44"/>
    </row>
    <row r="44908" spans="1:8" x14ac:dyDescent="0.25">
      <c r="A44908">
        <v>138135</v>
      </c>
      <c r="B44908" s="1">
        <v>44351.735220064729</v>
      </c>
      <c r="C44908">
        <v>182517</v>
      </c>
      <c r="D44908">
        <v>346056</v>
      </c>
      <c r="E44908" s="16" t="e">
        <f>VLOOKUP(C44908,Подписчики!#REF!,3,0)</f>
        <v>#REF!</v>
      </c>
      <c r="F44908" s="3">
        <f t="shared" si="1402"/>
        <v>6</v>
      </c>
      <c r="G44908" s="44">
        <f t="shared" si="1403"/>
        <v>6</v>
      </c>
      <c r="H44908" s="44"/>
    </row>
    <row r="44909" spans="1:8" x14ac:dyDescent="0.25">
      <c r="A44909">
        <v>138140</v>
      </c>
      <c r="B44909" s="1">
        <v>44351.736029126216</v>
      </c>
      <c r="C44909">
        <v>21084</v>
      </c>
      <c r="D44909">
        <v>135719</v>
      </c>
      <c r="E44909" s="16" t="e">
        <f>VLOOKUP(C44909,Подписчики!#REF!,3,0)</f>
        <v>#REF!</v>
      </c>
      <c r="F44909" s="3">
        <f t="shared" si="1402"/>
        <v>6</v>
      </c>
      <c r="G44909" s="44">
        <f t="shared" si="1403"/>
        <v>6</v>
      </c>
      <c r="H44909" s="44"/>
    </row>
    <row r="44910" spans="1:8" x14ac:dyDescent="0.25">
      <c r="A44910">
        <v>138142</v>
      </c>
      <c r="B44910" s="1">
        <v>44351.736029126216</v>
      </c>
      <c r="C44910">
        <v>316589</v>
      </c>
      <c r="D44910">
        <v>347008</v>
      </c>
      <c r="E44910" s="16" t="e">
        <f>VLOOKUP(C44910,Подписчики!#REF!,3,0)</f>
        <v>#REF!</v>
      </c>
      <c r="F44910" s="3">
        <f t="shared" si="1402"/>
        <v>6</v>
      </c>
      <c r="G44910" s="44">
        <f t="shared" si="1403"/>
        <v>6</v>
      </c>
      <c r="H44910" s="44"/>
    </row>
    <row r="44911" spans="1:8" x14ac:dyDescent="0.25">
      <c r="A44911">
        <v>138145</v>
      </c>
      <c r="B44911" s="1">
        <v>44351.736433656959</v>
      </c>
      <c r="C44911">
        <v>29913</v>
      </c>
      <c r="D44911">
        <v>351192</v>
      </c>
      <c r="E44911" s="16" t="e">
        <f>VLOOKUP(C44911,Подписчики!#REF!,3,0)</f>
        <v>#REF!</v>
      </c>
      <c r="F44911" s="3">
        <f t="shared" si="1402"/>
        <v>6</v>
      </c>
      <c r="G44911" s="44">
        <f t="shared" si="1403"/>
        <v>6</v>
      </c>
      <c r="H44911" s="44"/>
    </row>
    <row r="44912" spans="1:8" x14ac:dyDescent="0.25">
      <c r="A44912">
        <v>138150</v>
      </c>
      <c r="B44912" s="1">
        <v>44351.736838187702</v>
      </c>
      <c r="C44912">
        <v>181605</v>
      </c>
      <c r="D44912">
        <v>267896</v>
      </c>
      <c r="E44912" s="16" t="e">
        <f>VLOOKUP(C44912,Подписчики!#REF!,3,0)</f>
        <v>#REF!</v>
      </c>
      <c r="F44912" s="3">
        <f t="shared" si="1402"/>
        <v>6</v>
      </c>
      <c r="G44912" s="44">
        <f t="shared" si="1403"/>
        <v>6</v>
      </c>
      <c r="H44912" s="44"/>
    </row>
    <row r="44913" spans="1:8" x14ac:dyDescent="0.25">
      <c r="A44913">
        <v>138152</v>
      </c>
      <c r="B44913" s="1">
        <v>44351.736838187702</v>
      </c>
      <c r="C44913">
        <v>186840</v>
      </c>
      <c r="D44913">
        <v>172263</v>
      </c>
      <c r="E44913" s="16" t="e">
        <f>VLOOKUP(C44913,Подписчики!#REF!,3,0)</f>
        <v>#REF!</v>
      </c>
      <c r="F44913" s="3">
        <f t="shared" si="1402"/>
        <v>6</v>
      </c>
      <c r="G44913" s="44">
        <f t="shared" si="1403"/>
        <v>6</v>
      </c>
      <c r="H44913" s="44"/>
    </row>
    <row r="44914" spans="1:8" x14ac:dyDescent="0.25">
      <c r="A44914">
        <v>138156</v>
      </c>
      <c r="B44914" s="1">
        <v>44351.736838187702</v>
      </c>
      <c r="C44914">
        <v>316737</v>
      </c>
      <c r="D44914">
        <v>158978</v>
      </c>
      <c r="E44914" s="16" t="e">
        <f>VLOOKUP(C44914,Подписчики!#REF!,3,0)</f>
        <v>#REF!</v>
      </c>
      <c r="F44914" s="3">
        <f t="shared" si="1402"/>
        <v>6</v>
      </c>
      <c r="G44914" s="44">
        <f t="shared" si="1403"/>
        <v>6</v>
      </c>
      <c r="H44914" s="44"/>
    </row>
    <row r="44915" spans="1:8" x14ac:dyDescent="0.25">
      <c r="A44915">
        <v>138159</v>
      </c>
      <c r="B44915" s="1">
        <v>44351.737242718445</v>
      </c>
      <c r="C44915">
        <v>41996</v>
      </c>
      <c r="D44915">
        <v>404226</v>
      </c>
      <c r="E44915" s="16" t="e">
        <f>VLOOKUP(C44915,Подписчики!#REF!,3,0)</f>
        <v>#REF!</v>
      </c>
      <c r="F44915" s="3">
        <f t="shared" si="1402"/>
        <v>6</v>
      </c>
      <c r="G44915" s="44">
        <f t="shared" si="1403"/>
        <v>6</v>
      </c>
      <c r="H44915" s="44"/>
    </row>
    <row r="44916" spans="1:8" x14ac:dyDescent="0.25">
      <c r="A44916">
        <v>138163</v>
      </c>
      <c r="B44916" s="1">
        <v>44351.737647249189</v>
      </c>
      <c r="C44916">
        <v>99658</v>
      </c>
      <c r="D44916">
        <v>78646</v>
      </c>
      <c r="E44916" s="16" t="e">
        <f>VLOOKUP(C44916,Подписчики!#REF!,3,0)</f>
        <v>#REF!</v>
      </c>
      <c r="F44916" s="3">
        <f t="shared" si="1402"/>
        <v>6</v>
      </c>
      <c r="G44916" s="44">
        <f t="shared" si="1403"/>
        <v>6</v>
      </c>
      <c r="H44916" s="44"/>
    </row>
    <row r="44917" spans="1:8" x14ac:dyDescent="0.25">
      <c r="A44917">
        <v>138165</v>
      </c>
      <c r="B44917" s="1">
        <v>44351.738456310675</v>
      </c>
      <c r="C44917">
        <v>279523</v>
      </c>
      <c r="D44917">
        <v>205227</v>
      </c>
      <c r="E44917" s="16" t="e">
        <f>VLOOKUP(C44917,Подписчики!#REF!,3,0)</f>
        <v>#REF!</v>
      </c>
      <c r="F44917" s="3">
        <f t="shared" si="1402"/>
        <v>6</v>
      </c>
      <c r="G44917" s="44">
        <f t="shared" si="1403"/>
        <v>6</v>
      </c>
      <c r="H44917" s="44"/>
    </row>
    <row r="44918" spans="1:8" x14ac:dyDescent="0.25">
      <c r="A44918">
        <v>138167</v>
      </c>
      <c r="B44918" s="1">
        <v>44351.738456310683</v>
      </c>
      <c r="C44918">
        <v>125600</v>
      </c>
      <c r="D44918">
        <v>118549</v>
      </c>
      <c r="E44918" s="16" t="e">
        <f>VLOOKUP(C44918,Подписчики!#REF!,3,0)</f>
        <v>#REF!</v>
      </c>
      <c r="F44918" s="3">
        <f t="shared" si="1402"/>
        <v>6</v>
      </c>
      <c r="G44918" s="44">
        <f t="shared" si="1403"/>
        <v>6</v>
      </c>
      <c r="H44918" s="44"/>
    </row>
    <row r="44919" spans="1:8" x14ac:dyDescent="0.25">
      <c r="A44919">
        <v>138170</v>
      </c>
      <c r="B44919" s="1">
        <v>44351.738456310683</v>
      </c>
      <c r="C44919">
        <v>131966</v>
      </c>
      <c r="D44919">
        <v>80726</v>
      </c>
      <c r="E44919" s="16" t="e">
        <f>VLOOKUP(C44919,Подписчики!#REF!,3,0)</f>
        <v>#REF!</v>
      </c>
      <c r="F44919" s="3">
        <f t="shared" si="1402"/>
        <v>6</v>
      </c>
      <c r="G44919" s="44">
        <f t="shared" si="1403"/>
        <v>6</v>
      </c>
      <c r="H44919" s="44"/>
    </row>
    <row r="44920" spans="1:8" x14ac:dyDescent="0.25">
      <c r="A44920">
        <v>138173</v>
      </c>
      <c r="B44920" s="1">
        <v>44351.738456310683</v>
      </c>
      <c r="C44920">
        <v>254737</v>
      </c>
      <c r="D44920">
        <v>197604</v>
      </c>
      <c r="E44920" s="16" t="e">
        <f>VLOOKUP(C44920,Подписчики!#REF!,3,0)</f>
        <v>#REF!</v>
      </c>
      <c r="F44920" s="3">
        <f t="shared" si="1402"/>
        <v>6</v>
      </c>
      <c r="G44920" s="44">
        <f t="shared" si="1403"/>
        <v>6</v>
      </c>
      <c r="H44920" s="44"/>
    </row>
    <row r="44921" spans="1:8" x14ac:dyDescent="0.25">
      <c r="A44921">
        <v>138177</v>
      </c>
      <c r="B44921" s="1">
        <v>44351.738456310683</v>
      </c>
      <c r="C44921">
        <v>305435</v>
      </c>
      <c r="D44921">
        <v>230507</v>
      </c>
      <c r="E44921" s="16" t="e">
        <f>VLOOKUP(C44921,Подписчики!#REF!,3,0)</f>
        <v>#REF!</v>
      </c>
      <c r="F44921" s="3">
        <f t="shared" si="1402"/>
        <v>6</v>
      </c>
      <c r="G44921" s="44">
        <f t="shared" si="1403"/>
        <v>6</v>
      </c>
      <c r="H44921" s="44"/>
    </row>
    <row r="44922" spans="1:8" x14ac:dyDescent="0.25">
      <c r="A44922">
        <v>138180</v>
      </c>
      <c r="B44922" s="1">
        <v>44351.739669902912</v>
      </c>
      <c r="C44922">
        <v>100288</v>
      </c>
      <c r="D44922">
        <v>453374</v>
      </c>
      <c r="E44922" s="16" t="e">
        <f>VLOOKUP(C44922,Подписчики!#REF!,3,0)</f>
        <v>#REF!</v>
      </c>
      <c r="F44922" s="3">
        <f t="shared" si="1402"/>
        <v>6</v>
      </c>
      <c r="G44922" s="44">
        <f t="shared" si="1403"/>
        <v>6</v>
      </c>
      <c r="H44922" s="44"/>
    </row>
    <row r="44923" spans="1:8" x14ac:dyDescent="0.25">
      <c r="A44923">
        <v>138181</v>
      </c>
      <c r="B44923" s="1">
        <v>44351.740074433656</v>
      </c>
      <c r="C44923">
        <v>211714</v>
      </c>
      <c r="D44923">
        <v>230507</v>
      </c>
      <c r="E44923" s="16" t="e">
        <f>VLOOKUP(C44923,Подписчики!#REF!,3,0)</f>
        <v>#REF!</v>
      </c>
      <c r="F44923" s="3">
        <f t="shared" si="1402"/>
        <v>6</v>
      </c>
      <c r="G44923" s="44">
        <f t="shared" si="1403"/>
        <v>6</v>
      </c>
      <c r="H44923" s="44"/>
    </row>
    <row r="44924" spans="1:8" x14ac:dyDescent="0.25">
      <c r="A44924">
        <v>138183</v>
      </c>
      <c r="B44924" s="1">
        <v>44351.741288025893</v>
      </c>
      <c r="C44924">
        <v>57148</v>
      </c>
      <c r="D44924">
        <v>351192</v>
      </c>
      <c r="E44924" s="16" t="e">
        <f>VLOOKUP(C44924,Подписчики!#REF!,3,0)</f>
        <v>#REF!</v>
      </c>
      <c r="F44924" s="3">
        <f t="shared" si="1402"/>
        <v>6</v>
      </c>
      <c r="G44924" s="44">
        <f t="shared" si="1403"/>
        <v>6</v>
      </c>
      <c r="H44924" s="44"/>
    </row>
    <row r="44925" spans="1:8" x14ac:dyDescent="0.25">
      <c r="A44925">
        <v>138187</v>
      </c>
      <c r="B44925" s="1">
        <v>44351.741692556636</v>
      </c>
      <c r="C44925">
        <v>109161</v>
      </c>
      <c r="D44925">
        <v>242428</v>
      </c>
      <c r="E44925" s="16" t="e">
        <f>VLOOKUP(C44925,Подписчики!#REF!,3,0)</f>
        <v>#REF!</v>
      </c>
      <c r="F44925" s="3">
        <f t="shared" si="1402"/>
        <v>6</v>
      </c>
      <c r="G44925" s="44">
        <f t="shared" si="1403"/>
        <v>6</v>
      </c>
      <c r="H44925" s="44"/>
    </row>
    <row r="44926" spans="1:8" x14ac:dyDescent="0.25">
      <c r="A44926">
        <v>138192</v>
      </c>
      <c r="B44926" s="1">
        <v>44351.741692556636</v>
      </c>
      <c r="C44926">
        <v>277516</v>
      </c>
      <c r="D44926">
        <v>411922</v>
      </c>
      <c r="E44926" s="16" t="e">
        <f>VLOOKUP(C44926,Подписчики!#REF!,3,0)</f>
        <v>#REF!</v>
      </c>
      <c r="F44926" s="3">
        <f t="shared" si="1402"/>
        <v>6</v>
      </c>
      <c r="G44926" s="44">
        <f t="shared" si="1403"/>
        <v>6</v>
      </c>
      <c r="H44926" s="44"/>
    </row>
    <row r="44927" spans="1:8" x14ac:dyDescent="0.25">
      <c r="A44927">
        <v>138196</v>
      </c>
      <c r="B44927" s="1">
        <v>44351.741692556636</v>
      </c>
      <c r="C44927">
        <v>280628</v>
      </c>
      <c r="D44927">
        <v>439981</v>
      </c>
      <c r="E44927" s="16" t="e">
        <f>VLOOKUP(C44927,Подписчики!#REF!,3,0)</f>
        <v>#REF!</v>
      </c>
      <c r="F44927" s="3">
        <f t="shared" si="1402"/>
        <v>6</v>
      </c>
      <c r="G44927" s="44">
        <f t="shared" si="1403"/>
        <v>6</v>
      </c>
      <c r="H44927" s="44"/>
    </row>
    <row r="44928" spans="1:8" x14ac:dyDescent="0.25">
      <c r="A44928">
        <v>138199</v>
      </c>
      <c r="B44928" s="1">
        <v>44351.742097087379</v>
      </c>
      <c r="C44928">
        <v>280908</v>
      </c>
      <c r="D44928">
        <v>452881</v>
      </c>
      <c r="E44928" s="16" t="e">
        <f>VLOOKUP(C44928,Подписчики!#REF!,3,0)</f>
        <v>#REF!</v>
      </c>
      <c r="F44928" s="3">
        <f t="shared" si="1402"/>
        <v>6</v>
      </c>
      <c r="G44928" s="44">
        <f t="shared" si="1403"/>
        <v>6</v>
      </c>
      <c r="H44928" s="44"/>
    </row>
    <row r="44929" spans="1:8" x14ac:dyDescent="0.25">
      <c r="A44929">
        <v>138200</v>
      </c>
      <c r="B44929" s="1">
        <v>44351.742906148866</v>
      </c>
      <c r="C44929">
        <v>56476</v>
      </c>
      <c r="D44929">
        <v>244574</v>
      </c>
      <c r="E44929" s="16" t="e">
        <f>VLOOKUP(C44929,Подписчики!#REF!,3,0)</f>
        <v>#REF!</v>
      </c>
      <c r="F44929" s="3">
        <f t="shared" si="1402"/>
        <v>6</v>
      </c>
      <c r="G44929" s="44">
        <f t="shared" si="1403"/>
        <v>6</v>
      </c>
      <c r="H44929" s="44"/>
    </row>
    <row r="44930" spans="1:8" x14ac:dyDescent="0.25">
      <c r="A44930">
        <v>138205</v>
      </c>
      <c r="B44930" s="1">
        <v>44351.743715210352</v>
      </c>
      <c r="C44930">
        <v>118935</v>
      </c>
      <c r="D44930">
        <v>425360</v>
      </c>
      <c r="E44930" s="16" t="e">
        <f>VLOOKUP(C44930,Подписчики!#REF!,3,0)</f>
        <v>#REF!</v>
      </c>
      <c r="F44930" s="3">
        <f t="shared" si="1402"/>
        <v>6</v>
      </c>
      <c r="G44930" s="44">
        <f t="shared" si="1403"/>
        <v>6</v>
      </c>
      <c r="H44930" s="44"/>
    </row>
    <row r="44931" spans="1:8" x14ac:dyDescent="0.25">
      <c r="A44931">
        <v>138208</v>
      </c>
      <c r="B44931" s="1">
        <v>44351.743715210359</v>
      </c>
      <c r="C44931">
        <v>17334</v>
      </c>
      <c r="D44931">
        <v>286726</v>
      </c>
      <c r="E44931" s="16" t="e">
        <f>VLOOKUP(C44931,Подписчики!#REF!,3,0)</f>
        <v>#REF!</v>
      </c>
      <c r="F44931" s="3">
        <f t="shared" ref="F44931:F44994" si="1404">MONTH(B44931)</f>
        <v>6</v>
      </c>
      <c r="G44931" s="44">
        <f t="shared" ref="G44931:G44994" si="1405">WEEKDAY(B44931,1)</f>
        <v>6</v>
      </c>
      <c r="H44931" s="44"/>
    </row>
    <row r="44932" spans="1:8" x14ac:dyDescent="0.25">
      <c r="A44932">
        <v>138213</v>
      </c>
      <c r="B44932" s="1">
        <v>44351.744524271846</v>
      </c>
      <c r="C44932">
        <v>282026</v>
      </c>
      <c r="D44932">
        <v>364601</v>
      </c>
      <c r="E44932" s="16" t="e">
        <f>VLOOKUP(C44932,Подписчики!#REF!,3,0)</f>
        <v>#REF!</v>
      </c>
      <c r="F44932" s="3">
        <f t="shared" si="1404"/>
        <v>6</v>
      </c>
      <c r="G44932" s="44">
        <f t="shared" si="1405"/>
        <v>6</v>
      </c>
      <c r="H44932" s="44"/>
    </row>
    <row r="44933" spans="1:8" x14ac:dyDescent="0.25">
      <c r="A44933">
        <v>138216</v>
      </c>
      <c r="B44933" s="1">
        <v>44351.744524271846</v>
      </c>
      <c r="C44933">
        <v>301148</v>
      </c>
      <c r="D44933">
        <v>120550</v>
      </c>
      <c r="E44933" s="16" t="e">
        <f>VLOOKUP(C44933,Подписчики!#REF!,3,0)</f>
        <v>#REF!</v>
      </c>
      <c r="F44933" s="3">
        <f t="shared" si="1404"/>
        <v>6</v>
      </c>
      <c r="G44933" s="44">
        <f t="shared" si="1405"/>
        <v>6</v>
      </c>
      <c r="H44933" s="44"/>
    </row>
    <row r="44934" spans="1:8" x14ac:dyDescent="0.25">
      <c r="A44934">
        <v>138221</v>
      </c>
      <c r="B44934" s="1">
        <v>44351.744524271846</v>
      </c>
      <c r="C44934">
        <v>343141</v>
      </c>
      <c r="D44934">
        <v>43623</v>
      </c>
      <c r="E44934" s="16" t="e">
        <f>VLOOKUP(C44934,Подписчики!#REF!,3,0)</f>
        <v>#REF!</v>
      </c>
      <c r="F44934" s="3">
        <f t="shared" si="1404"/>
        <v>6</v>
      </c>
      <c r="G44934" s="44">
        <f t="shared" si="1405"/>
        <v>6</v>
      </c>
      <c r="H44934" s="44"/>
    </row>
    <row r="44935" spans="1:8" x14ac:dyDescent="0.25">
      <c r="A44935">
        <v>138226</v>
      </c>
      <c r="B44935" s="1">
        <v>44351.746142394819</v>
      </c>
      <c r="C44935">
        <v>187110</v>
      </c>
      <c r="D44935">
        <v>227775</v>
      </c>
      <c r="E44935" s="16" t="e">
        <f>VLOOKUP(C44935,Подписчики!#REF!,3,0)</f>
        <v>#REF!</v>
      </c>
      <c r="F44935" s="3">
        <f t="shared" si="1404"/>
        <v>6</v>
      </c>
      <c r="G44935" s="44">
        <f t="shared" si="1405"/>
        <v>6</v>
      </c>
      <c r="H44935" s="44"/>
    </row>
    <row r="44936" spans="1:8" x14ac:dyDescent="0.25">
      <c r="A44936">
        <v>138229</v>
      </c>
      <c r="B44936" s="1">
        <v>44351.746546925569</v>
      </c>
      <c r="C44936">
        <v>169529</v>
      </c>
      <c r="D44936">
        <v>158978</v>
      </c>
      <c r="E44936" s="16" t="e">
        <f>VLOOKUP(C44936,Подписчики!#REF!,3,0)</f>
        <v>#REF!</v>
      </c>
      <c r="F44936" s="3">
        <f t="shared" si="1404"/>
        <v>6</v>
      </c>
      <c r="G44936" s="44">
        <f t="shared" si="1405"/>
        <v>6</v>
      </c>
      <c r="H44936" s="44"/>
    </row>
    <row r="44937" spans="1:8" x14ac:dyDescent="0.25">
      <c r="A44937">
        <v>138233</v>
      </c>
      <c r="B44937" s="1">
        <v>44351.746951456305</v>
      </c>
      <c r="C44937">
        <v>4737</v>
      </c>
      <c r="D44937">
        <v>320620</v>
      </c>
      <c r="E44937" s="16" t="e">
        <f>VLOOKUP(C44937,Подписчики!#REF!,3,0)</f>
        <v>#REF!</v>
      </c>
      <c r="F44937" s="3">
        <f t="shared" si="1404"/>
        <v>6</v>
      </c>
      <c r="G44937" s="44">
        <f t="shared" si="1405"/>
        <v>6</v>
      </c>
      <c r="H44937" s="44"/>
    </row>
    <row r="44938" spans="1:8" x14ac:dyDescent="0.25">
      <c r="A44938">
        <v>138236</v>
      </c>
      <c r="B44938" s="1">
        <v>44351.746951456305</v>
      </c>
      <c r="C44938">
        <v>76585</v>
      </c>
      <c r="D44938">
        <v>419438</v>
      </c>
      <c r="E44938" s="16" t="e">
        <f>VLOOKUP(C44938,Подписчики!#REF!,3,0)</f>
        <v>#REF!</v>
      </c>
      <c r="F44938" s="3">
        <f t="shared" si="1404"/>
        <v>6</v>
      </c>
      <c r="G44938" s="44">
        <f t="shared" si="1405"/>
        <v>6</v>
      </c>
      <c r="H44938" s="44"/>
    </row>
    <row r="44939" spans="1:8" x14ac:dyDescent="0.25">
      <c r="A44939">
        <v>138237</v>
      </c>
      <c r="B44939" s="1">
        <v>44351.746951456305</v>
      </c>
      <c r="C44939">
        <v>258143</v>
      </c>
      <c r="D44939">
        <v>357547</v>
      </c>
      <c r="E44939" s="16" t="e">
        <f>VLOOKUP(C44939,Подписчики!#REF!,3,0)</f>
        <v>#REF!</v>
      </c>
      <c r="F44939" s="3">
        <f t="shared" si="1404"/>
        <v>6</v>
      </c>
      <c r="G44939" s="44">
        <f t="shared" si="1405"/>
        <v>6</v>
      </c>
      <c r="H44939" s="44"/>
    </row>
    <row r="44940" spans="1:8" x14ac:dyDescent="0.25">
      <c r="A44940">
        <v>138240</v>
      </c>
      <c r="B44940" s="1">
        <v>44351.747000000003</v>
      </c>
      <c r="C44940">
        <v>273941</v>
      </c>
      <c r="D44940">
        <v>230507</v>
      </c>
      <c r="E44940" s="16" t="e">
        <f>VLOOKUP(C44940,Подписчики!#REF!,3,0)</f>
        <v>#REF!</v>
      </c>
      <c r="F44940" s="3">
        <f t="shared" si="1404"/>
        <v>6</v>
      </c>
      <c r="G44940" s="44">
        <f t="shared" si="1405"/>
        <v>6</v>
      </c>
      <c r="H44940" s="44"/>
    </row>
    <row r="44941" spans="1:8" x14ac:dyDescent="0.25">
      <c r="A44941">
        <v>138244</v>
      </c>
      <c r="B44941" s="1">
        <v>44351.747666666663</v>
      </c>
      <c r="C44941">
        <v>6742</v>
      </c>
      <c r="D44941">
        <v>42705</v>
      </c>
      <c r="E44941" s="16" t="e">
        <f>VLOOKUP(C44941,Подписчики!#REF!,3,0)</f>
        <v>#REF!</v>
      </c>
      <c r="F44941" s="3">
        <f t="shared" si="1404"/>
        <v>6</v>
      </c>
      <c r="G44941" s="44">
        <f t="shared" si="1405"/>
        <v>6</v>
      </c>
      <c r="H44941" s="44"/>
    </row>
    <row r="44942" spans="1:8" x14ac:dyDescent="0.25">
      <c r="A44942">
        <v>138248</v>
      </c>
      <c r="B44942" s="1">
        <v>44351.747760517799</v>
      </c>
      <c r="C44942">
        <v>170961</v>
      </c>
      <c r="D44942">
        <v>103334</v>
      </c>
      <c r="E44942" s="16" t="e">
        <f>VLOOKUP(C44942,Подписчики!#REF!,3,0)</f>
        <v>#REF!</v>
      </c>
      <c r="F44942" s="3">
        <f t="shared" si="1404"/>
        <v>6</v>
      </c>
      <c r="G44942" s="44">
        <f t="shared" si="1405"/>
        <v>6</v>
      </c>
      <c r="H44942" s="44"/>
    </row>
    <row r="44943" spans="1:8" x14ac:dyDescent="0.25">
      <c r="A44943">
        <v>138252</v>
      </c>
      <c r="B44943" s="1">
        <v>44351.74816504855</v>
      </c>
      <c r="C44943">
        <v>326570</v>
      </c>
      <c r="D44943">
        <v>56919</v>
      </c>
      <c r="E44943" s="16" t="e">
        <f>VLOOKUP(C44943,Подписчики!#REF!,3,0)</f>
        <v>#REF!</v>
      </c>
      <c r="F44943" s="3">
        <f t="shared" si="1404"/>
        <v>6</v>
      </c>
      <c r="G44943" s="44">
        <f t="shared" si="1405"/>
        <v>6</v>
      </c>
      <c r="H44943" s="44"/>
    </row>
    <row r="44944" spans="1:8" x14ac:dyDescent="0.25">
      <c r="A44944">
        <v>138255</v>
      </c>
      <c r="B44944" s="1">
        <v>44351.748974110029</v>
      </c>
      <c r="C44944">
        <v>26092</v>
      </c>
      <c r="D44944">
        <v>37644</v>
      </c>
      <c r="E44944" s="16" t="e">
        <f>VLOOKUP(C44944,Подписчики!#REF!,3,0)</f>
        <v>#REF!</v>
      </c>
      <c r="F44944" s="3">
        <f t="shared" si="1404"/>
        <v>6</v>
      </c>
      <c r="G44944" s="44">
        <f t="shared" si="1405"/>
        <v>6</v>
      </c>
      <c r="H44944" s="44"/>
    </row>
    <row r="44945" spans="1:8" x14ac:dyDescent="0.25">
      <c r="A44945">
        <v>138259</v>
      </c>
      <c r="B44945" s="1">
        <v>44351.749378640779</v>
      </c>
      <c r="C44945">
        <v>221808</v>
      </c>
      <c r="D44945">
        <v>331902</v>
      </c>
      <c r="E44945" s="16" t="e">
        <f>VLOOKUP(C44945,Подписчики!#REF!,3,0)</f>
        <v>#REF!</v>
      </c>
      <c r="F44945" s="3">
        <f t="shared" si="1404"/>
        <v>6</v>
      </c>
      <c r="G44945" s="44">
        <f t="shared" si="1405"/>
        <v>6</v>
      </c>
      <c r="H44945" s="44"/>
    </row>
    <row r="44946" spans="1:8" x14ac:dyDescent="0.25">
      <c r="A44946">
        <v>138260</v>
      </c>
      <c r="B44946" s="1">
        <v>44351.749378640779</v>
      </c>
      <c r="C44946">
        <v>229208</v>
      </c>
      <c r="D44946">
        <v>351192</v>
      </c>
      <c r="E44946" s="16" t="e">
        <f>VLOOKUP(C44946,Подписчики!#REF!,3,0)</f>
        <v>#REF!</v>
      </c>
      <c r="F44946" s="3">
        <f t="shared" si="1404"/>
        <v>6</v>
      </c>
      <c r="G44946" s="44">
        <f t="shared" si="1405"/>
        <v>6</v>
      </c>
      <c r="H44946" s="44"/>
    </row>
    <row r="44947" spans="1:8" x14ac:dyDescent="0.25">
      <c r="A44947">
        <v>138261</v>
      </c>
      <c r="B44947" s="1">
        <v>44351.750592233009</v>
      </c>
      <c r="C44947">
        <v>55365</v>
      </c>
      <c r="D44947">
        <v>476894</v>
      </c>
      <c r="E44947" s="16" t="e">
        <f>VLOOKUP(C44947,Подписчики!#REF!,3,0)</f>
        <v>#REF!</v>
      </c>
      <c r="F44947" s="3">
        <f t="shared" si="1404"/>
        <v>6</v>
      </c>
      <c r="G44947" s="44">
        <f t="shared" si="1405"/>
        <v>6</v>
      </c>
      <c r="H44947" s="44"/>
    </row>
    <row r="44948" spans="1:8" x14ac:dyDescent="0.25">
      <c r="A44948">
        <v>138264</v>
      </c>
      <c r="B44948" s="1">
        <v>44351.750592233009</v>
      </c>
      <c r="C44948">
        <v>99086</v>
      </c>
      <c r="D44948">
        <v>137899</v>
      </c>
      <c r="E44948" s="16" t="e">
        <f>VLOOKUP(C44948,Подписчики!#REF!,3,0)</f>
        <v>#REF!</v>
      </c>
      <c r="F44948" s="3">
        <f t="shared" si="1404"/>
        <v>6</v>
      </c>
      <c r="G44948" s="44">
        <f t="shared" si="1405"/>
        <v>6</v>
      </c>
      <c r="H44948" s="44"/>
    </row>
    <row r="44949" spans="1:8" x14ac:dyDescent="0.25">
      <c r="A44949">
        <v>138265</v>
      </c>
      <c r="B44949" s="1">
        <v>44351.750592233009</v>
      </c>
      <c r="C44949">
        <v>147209</v>
      </c>
      <c r="D44949">
        <v>103560</v>
      </c>
      <c r="E44949" s="16" t="e">
        <f>VLOOKUP(C44949,Подписчики!#REF!,3,0)</f>
        <v>#REF!</v>
      </c>
      <c r="F44949" s="3">
        <f t="shared" si="1404"/>
        <v>6</v>
      </c>
      <c r="G44949" s="44">
        <f t="shared" si="1405"/>
        <v>6</v>
      </c>
      <c r="H44949" s="44"/>
    </row>
    <row r="44950" spans="1:8" x14ac:dyDescent="0.25">
      <c r="A44950">
        <v>138266</v>
      </c>
      <c r="B44950" s="1">
        <v>44351.750996763752</v>
      </c>
      <c r="C44950">
        <v>84836</v>
      </c>
      <c r="D44950">
        <v>387595</v>
      </c>
      <c r="E44950" s="16" t="e">
        <f>VLOOKUP(C44950,Подписчики!#REF!,3,0)</f>
        <v>#REF!</v>
      </c>
      <c r="F44950" s="3">
        <f t="shared" si="1404"/>
        <v>6</v>
      </c>
      <c r="G44950" s="44">
        <f t="shared" si="1405"/>
        <v>6</v>
      </c>
      <c r="H44950" s="44"/>
    </row>
    <row r="44951" spans="1:8" x14ac:dyDescent="0.25">
      <c r="A44951">
        <v>138269</v>
      </c>
      <c r="B44951" s="1">
        <v>44351.750996763752</v>
      </c>
      <c r="C44951">
        <v>325217</v>
      </c>
      <c r="D44951">
        <v>330333</v>
      </c>
      <c r="E44951" s="16" t="e">
        <f>VLOOKUP(C44951,Подписчики!#REF!,3,0)</f>
        <v>#REF!</v>
      </c>
      <c r="F44951" s="3">
        <f t="shared" si="1404"/>
        <v>6</v>
      </c>
      <c r="G44951" s="44">
        <f t="shared" si="1405"/>
        <v>6</v>
      </c>
      <c r="H44951" s="44"/>
    </row>
    <row r="44952" spans="1:8" x14ac:dyDescent="0.25">
      <c r="A44952">
        <v>138270</v>
      </c>
      <c r="B44952" s="1">
        <v>44351.751805825239</v>
      </c>
      <c r="C44952">
        <v>10747</v>
      </c>
      <c r="D44952">
        <v>53640</v>
      </c>
      <c r="E44952" s="16" t="e">
        <f>VLOOKUP(C44952,Подписчики!#REF!,3,0)</f>
        <v>#REF!</v>
      </c>
      <c r="F44952" s="3">
        <f t="shared" si="1404"/>
        <v>6</v>
      </c>
      <c r="G44952" s="44">
        <f t="shared" si="1405"/>
        <v>6</v>
      </c>
      <c r="H44952" s="44"/>
    </row>
    <row r="44953" spans="1:8" x14ac:dyDescent="0.25">
      <c r="A44953">
        <v>138275</v>
      </c>
      <c r="B44953" s="1">
        <v>44351.751805825239</v>
      </c>
      <c r="C44953">
        <v>242917</v>
      </c>
      <c r="D44953">
        <v>5151</v>
      </c>
      <c r="E44953" s="16" t="e">
        <f>VLOOKUP(C44953,Подписчики!#REF!,3,0)</f>
        <v>#REF!</v>
      </c>
      <c r="F44953" s="3">
        <f t="shared" si="1404"/>
        <v>6</v>
      </c>
      <c r="G44953" s="44">
        <f t="shared" si="1405"/>
        <v>6</v>
      </c>
      <c r="H44953" s="44"/>
    </row>
    <row r="44954" spans="1:8" x14ac:dyDescent="0.25">
      <c r="A44954">
        <v>138277</v>
      </c>
      <c r="B44954" s="1">
        <v>44351.751805825239</v>
      </c>
      <c r="C44954">
        <v>333432</v>
      </c>
      <c r="D44954">
        <v>411922</v>
      </c>
      <c r="E44954" s="16" t="e">
        <f>VLOOKUP(C44954,Подписчики!#REF!,3,0)</f>
        <v>#REF!</v>
      </c>
      <c r="F44954" s="3">
        <f t="shared" si="1404"/>
        <v>6</v>
      </c>
      <c r="G44954" s="44">
        <f t="shared" si="1405"/>
        <v>6</v>
      </c>
      <c r="H44954" s="44"/>
    </row>
    <row r="44955" spans="1:8" x14ac:dyDescent="0.25">
      <c r="A44955">
        <v>138282</v>
      </c>
      <c r="B44955" s="1">
        <v>44351.753019417476</v>
      </c>
      <c r="C44955">
        <v>104590</v>
      </c>
      <c r="D44955">
        <v>250679</v>
      </c>
      <c r="E44955" s="16" t="e">
        <f>VLOOKUP(C44955,Подписчики!#REF!,3,0)</f>
        <v>#REF!</v>
      </c>
      <c r="F44955" s="3">
        <f t="shared" si="1404"/>
        <v>6</v>
      </c>
      <c r="G44955" s="44">
        <f t="shared" si="1405"/>
        <v>6</v>
      </c>
      <c r="H44955" s="44"/>
    </row>
    <row r="44956" spans="1:8" x14ac:dyDescent="0.25">
      <c r="A44956">
        <v>138285</v>
      </c>
      <c r="B44956" s="1">
        <v>44351.753019417476</v>
      </c>
      <c r="C44956">
        <v>142343</v>
      </c>
      <c r="D44956">
        <v>343624</v>
      </c>
      <c r="E44956" s="16" t="e">
        <f>VLOOKUP(C44956,Подписчики!#REF!,3,0)</f>
        <v>#REF!</v>
      </c>
      <c r="F44956" s="3">
        <f t="shared" si="1404"/>
        <v>6</v>
      </c>
      <c r="G44956" s="44">
        <f t="shared" si="1405"/>
        <v>6</v>
      </c>
      <c r="H44956" s="44"/>
    </row>
    <row r="44957" spans="1:8" x14ac:dyDescent="0.25">
      <c r="A44957">
        <v>138288</v>
      </c>
      <c r="B44957" s="1">
        <v>44351.753019417476</v>
      </c>
      <c r="C44957">
        <v>198010</v>
      </c>
      <c r="D44957">
        <v>325852</v>
      </c>
      <c r="E44957" s="16" t="e">
        <f>VLOOKUP(C44957,Подписчики!#REF!,3,0)</f>
        <v>#REF!</v>
      </c>
      <c r="F44957" s="3">
        <f t="shared" si="1404"/>
        <v>6</v>
      </c>
      <c r="G44957" s="44">
        <f t="shared" si="1405"/>
        <v>6</v>
      </c>
      <c r="H44957" s="44"/>
    </row>
    <row r="44958" spans="1:8" x14ac:dyDescent="0.25">
      <c r="A44958">
        <v>138290</v>
      </c>
      <c r="B44958" s="1">
        <v>44351.753828478963</v>
      </c>
      <c r="C44958">
        <v>338162</v>
      </c>
      <c r="D44958">
        <v>242621</v>
      </c>
      <c r="E44958" s="16" t="e">
        <f>VLOOKUP(C44958,Подписчики!#REF!,3,0)</f>
        <v>#REF!</v>
      </c>
      <c r="F44958" s="3">
        <f t="shared" si="1404"/>
        <v>6</v>
      </c>
      <c r="G44958" s="44">
        <f t="shared" si="1405"/>
        <v>6</v>
      </c>
      <c r="H44958" s="44"/>
    </row>
    <row r="44959" spans="1:8" x14ac:dyDescent="0.25">
      <c r="A44959">
        <v>138295</v>
      </c>
      <c r="B44959" s="1">
        <v>44351.753828478963</v>
      </c>
      <c r="C44959">
        <v>344132</v>
      </c>
      <c r="D44959">
        <v>294042</v>
      </c>
      <c r="E44959" s="16" t="e">
        <f>VLOOKUP(C44959,Подписчики!#REF!,3,0)</f>
        <v>#REF!</v>
      </c>
      <c r="F44959" s="3">
        <f t="shared" si="1404"/>
        <v>6</v>
      </c>
      <c r="G44959" s="44">
        <f t="shared" si="1405"/>
        <v>6</v>
      </c>
      <c r="H44959" s="44"/>
    </row>
    <row r="44960" spans="1:8" x14ac:dyDescent="0.25">
      <c r="A44960">
        <v>138298</v>
      </c>
      <c r="B44960" s="1">
        <v>44351.754233009706</v>
      </c>
      <c r="C44960">
        <v>152203</v>
      </c>
      <c r="D44960">
        <v>129210</v>
      </c>
      <c r="E44960" s="16" t="e">
        <f>VLOOKUP(C44960,Подписчики!#REF!,3,0)</f>
        <v>#REF!</v>
      </c>
      <c r="F44960" s="3">
        <f t="shared" si="1404"/>
        <v>6</v>
      </c>
      <c r="G44960" s="44">
        <f t="shared" si="1405"/>
        <v>6</v>
      </c>
      <c r="H44960" s="44"/>
    </row>
    <row r="44961" spans="1:8" x14ac:dyDescent="0.25">
      <c r="A44961">
        <v>138301</v>
      </c>
      <c r="B44961" s="1">
        <v>44351.754637540449</v>
      </c>
      <c r="C44961">
        <v>331267</v>
      </c>
      <c r="D44961">
        <v>436459</v>
      </c>
      <c r="E44961" s="16" t="e">
        <f>VLOOKUP(C44961,Подписчики!#REF!,3,0)</f>
        <v>#REF!</v>
      </c>
      <c r="F44961" s="3">
        <f t="shared" si="1404"/>
        <v>6</v>
      </c>
      <c r="G44961" s="44">
        <f t="shared" si="1405"/>
        <v>6</v>
      </c>
      <c r="H44961" s="44"/>
    </row>
    <row r="44962" spans="1:8" x14ac:dyDescent="0.25">
      <c r="A44962">
        <v>138305</v>
      </c>
      <c r="B44962" s="1">
        <v>44351.754637540456</v>
      </c>
      <c r="C44962">
        <v>260912</v>
      </c>
      <c r="D44962">
        <v>111597</v>
      </c>
      <c r="E44962" s="16" t="e">
        <f>VLOOKUP(C44962,Подписчики!#REF!,3,0)</f>
        <v>#REF!</v>
      </c>
      <c r="F44962" s="3">
        <f t="shared" si="1404"/>
        <v>6</v>
      </c>
      <c r="G44962" s="44">
        <f t="shared" si="1405"/>
        <v>6</v>
      </c>
      <c r="H44962" s="44"/>
    </row>
    <row r="44963" spans="1:8" x14ac:dyDescent="0.25">
      <c r="A44963">
        <v>138307</v>
      </c>
      <c r="B44963" s="1">
        <v>44351.755446601943</v>
      </c>
      <c r="C44963">
        <v>15927</v>
      </c>
      <c r="D44963">
        <v>186210</v>
      </c>
      <c r="E44963" s="16" t="e">
        <f>VLOOKUP(C44963,Подписчики!#REF!,3,0)</f>
        <v>#REF!</v>
      </c>
      <c r="F44963" s="3">
        <f t="shared" si="1404"/>
        <v>6</v>
      </c>
      <c r="G44963" s="44">
        <f t="shared" si="1405"/>
        <v>6</v>
      </c>
      <c r="H44963" s="44"/>
    </row>
    <row r="44964" spans="1:8" x14ac:dyDescent="0.25">
      <c r="A44964">
        <v>138311</v>
      </c>
      <c r="B44964" s="1">
        <v>44351.755446601943</v>
      </c>
      <c r="C44964">
        <v>64132</v>
      </c>
      <c r="D44964">
        <v>216381</v>
      </c>
      <c r="E44964" s="16" t="e">
        <f>VLOOKUP(C44964,Подписчики!#REF!,3,0)</f>
        <v>#REF!</v>
      </c>
      <c r="F44964" s="3">
        <f t="shared" si="1404"/>
        <v>6</v>
      </c>
      <c r="G44964" s="44">
        <f t="shared" si="1405"/>
        <v>6</v>
      </c>
      <c r="H44964" s="44"/>
    </row>
    <row r="44965" spans="1:8" x14ac:dyDescent="0.25">
      <c r="A44965">
        <v>138314</v>
      </c>
      <c r="B44965" s="1">
        <v>44351.755851132686</v>
      </c>
      <c r="C44965">
        <v>19902</v>
      </c>
      <c r="D44965">
        <v>453695</v>
      </c>
      <c r="E44965" s="16" t="e">
        <f>VLOOKUP(C44965,Подписчики!#REF!,3,0)</f>
        <v>#REF!</v>
      </c>
      <c r="F44965" s="3">
        <f t="shared" si="1404"/>
        <v>6</v>
      </c>
      <c r="G44965" s="44">
        <f t="shared" si="1405"/>
        <v>6</v>
      </c>
      <c r="H44965" s="44"/>
    </row>
    <row r="44966" spans="1:8" x14ac:dyDescent="0.25">
      <c r="A44966">
        <v>138317</v>
      </c>
      <c r="B44966" s="1">
        <v>44351.756255663429</v>
      </c>
      <c r="C44966">
        <v>192752</v>
      </c>
      <c r="D44966">
        <v>373021</v>
      </c>
      <c r="E44966" s="16" t="e">
        <f>VLOOKUP(C44966,Подписчики!#REF!,3,0)</f>
        <v>#REF!</v>
      </c>
      <c r="F44966" s="3">
        <f t="shared" si="1404"/>
        <v>6</v>
      </c>
      <c r="G44966" s="44">
        <f t="shared" si="1405"/>
        <v>6</v>
      </c>
      <c r="H44966" s="44"/>
    </row>
    <row r="44967" spans="1:8" x14ac:dyDescent="0.25">
      <c r="A44967">
        <v>138321</v>
      </c>
      <c r="B44967" s="1">
        <v>44351.756255663429</v>
      </c>
      <c r="C44967">
        <v>215886</v>
      </c>
      <c r="D44967">
        <v>118577</v>
      </c>
      <c r="E44967" s="16" t="e">
        <f>VLOOKUP(C44967,Подписчики!#REF!,3,0)</f>
        <v>#REF!</v>
      </c>
      <c r="F44967" s="3">
        <f t="shared" si="1404"/>
        <v>6</v>
      </c>
      <c r="G44967" s="44">
        <f t="shared" si="1405"/>
        <v>6</v>
      </c>
      <c r="H44967" s="44"/>
    </row>
    <row r="44968" spans="1:8" x14ac:dyDescent="0.25">
      <c r="A44968">
        <v>138322</v>
      </c>
      <c r="B44968" s="1">
        <v>44351.756255663429</v>
      </c>
      <c r="C44968">
        <v>290596</v>
      </c>
      <c r="D44968">
        <v>301748</v>
      </c>
      <c r="E44968" s="16" t="e">
        <f>VLOOKUP(C44968,Подписчики!#REF!,3,0)</f>
        <v>#REF!</v>
      </c>
      <c r="F44968" s="3">
        <f t="shared" si="1404"/>
        <v>6</v>
      </c>
      <c r="G44968" s="44">
        <f t="shared" si="1405"/>
        <v>6</v>
      </c>
      <c r="H44968" s="44"/>
    </row>
    <row r="44969" spans="1:8" x14ac:dyDescent="0.25">
      <c r="A44969">
        <v>138326</v>
      </c>
      <c r="B44969" s="1">
        <v>44351.756660194173</v>
      </c>
      <c r="C44969">
        <v>82383</v>
      </c>
      <c r="D44969">
        <v>381626</v>
      </c>
      <c r="E44969" s="16" t="e">
        <f>VLOOKUP(C44969,Подписчики!#REF!,3,0)</f>
        <v>#REF!</v>
      </c>
      <c r="F44969" s="3">
        <f t="shared" si="1404"/>
        <v>6</v>
      </c>
      <c r="G44969" s="44">
        <f t="shared" si="1405"/>
        <v>6</v>
      </c>
      <c r="H44969" s="44"/>
    </row>
    <row r="44970" spans="1:8" x14ac:dyDescent="0.25">
      <c r="A44970">
        <v>138331</v>
      </c>
      <c r="B44970" s="1">
        <v>44351.756660194173</v>
      </c>
      <c r="C44970">
        <v>219928</v>
      </c>
      <c r="D44970">
        <v>183565</v>
      </c>
      <c r="E44970" s="16" t="e">
        <f>VLOOKUP(C44970,Подписчики!#REF!,3,0)</f>
        <v>#REF!</v>
      </c>
      <c r="F44970" s="3">
        <f t="shared" si="1404"/>
        <v>6</v>
      </c>
      <c r="G44970" s="44">
        <f t="shared" si="1405"/>
        <v>6</v>
      </c>
      <c r="H44970" s="44"/>
    </row>
    <row r="44971" spans="1:8" x14ac:dyDescent="0.25">
      <c r="A44971">
        <v>138332</v>
      </c>
      <c r="B44971" s="1">
        <v>44351.756660194173</v>
      </c>
      <c r="C44971">
        <v>334974</v>
      </c>
      <c r="D44971">
        <v>472712</v>
      </c>
      <c r="E44971" s="16" t="e">
        <f>VLOOKUP(C44971,Подписчики!#REF!,3,0)</f>
        <v>#REF!</v>
      </c>
      <c r="F44971" s="3">
        <f t="shared" si="1404"/>
        <v>6</v>
      </c>
      <c r="G44971" s="44">
        <f t="shared" si="1405"/>
        <v>6</v>
      </c>
      <c r="H44971" s="44"/>
    </row>
    <row r="44972" spans="1:8" x14ac:dyDescent="0.25">
      <c r="A44972">
        <v>138333</v>
      </c>
      <c r="B44972" s="1">
        <v>44351.757469255666</v>
      </c>
      <c r="C44972">
        <v>68568</v>
      </c>
      <c r="D44972">
        <v>21407</v>
      </c>
      <c r="E44972" s="16" t="e">
        <f>VLOOKUP(C44972,Подписчики!#REF!,3,0)</f>
        <v>#REF!</v>
      </c>
      <c r="F44972" s="3">
        <f t="shared" si="1404"/>
        <v>6</v>
      </c>
      <c r="G44972" s="44">
        <f t="shared" si="1405"/>
        <v>6</v>
      </c>
      <c r="H44972" s="44"/>
    </row>
    <row r="44973" spans="1:8" x14ac:dyDescent="0.25">
      <c r="A44973">
        <v>138336</v>
      </c>
      <c r="B44973" s="1">
        <v>44351.758278317153</v>
      </c>
      <c r="C44973">
        <v>203555</v>
      </c>
      <c r="D44973">
        <v>112131</v>
      </c>
      <c r="E44973" s="16" t="e">
        <f>VLOOKUP(C44973,Подписчики!#REF!,3,0)</f>
        <v>#REF!</v>
      </c>
      <c r="F44973" s="3">
        <f t="shared" si="1404"/>
        <v>6</v>
      </c>
      <c r="G44973" s="44">
        <f t="shared" si="1405"/>
        <v>6</v>
      </c>
      <c r="H44973" s="44"/>
    </row>
    <row r="44974" spans="1:8" x14ac:dyDescent="0.25">
      <c r="A44974">
        <v>138338</v>
      </c>
      <c r="B44974" s="1">
        <v>44351.758278317153</v>
      </c>
      <c r="C44974">
        <v>254311</v>
      </c>
      <c r="D44974">
        <v>209666</v>
      </c>
      <c r="E44974" s="16" t="e">
        <f>VLOOKUP(C44974,Подписчики!#REF!,3,0)</f>
        <v>#REF!</v>
      </c>
      <c r="F44974" s="3">
        <f t="shared" si="1404"/>
        <v>6</v>
      </c>
      <c r="G44974" s="44">
        <f t="shared" si="1405"/>
        <v>6</v>
      </c>
      <c r="H44974" s="44"/>
    </row>
    <row r="44975" spans="1:8" x14ac:dyDescent="0.25">
      <c r="A44975">
        <v>138341</v>
      </c>
      <c r="B44975" s="1">
        <v>44351.758682847896</v>
      </c>
      <c r="C44975">
        <v>93518</v>
      </c>
      <c r="D44975">
        <v>411922</v>
      </c>
      <c r="E44975" s="16" t="e">
        <f>VLOOKUP(C44975,Подписчики!#REF!,3,0)</f>
        <v>#REF!</v>
      </c>
      <c r="F44975" s="3">
        <f t="shared" si="1404"/>
        <v>6</v>
      </c>
      <c r="G44975" s="44">
        <f t="shared" si="1405"/>
        <v>6</v>
      </c>
      <c r="H44975" s="44"/>
    </row>
    <row r="44976" spans="1:8" x14ac:dyDescent="0.25">
      <c r="A44976">
        <v>138342</v>
      </c>
      <c r="B44976" s="1">
        <v>44351.75949190939</v>
      </c>
      <c r="C44976">
        <v>55663</v>
      </c>
      <c r="D44976">
        <v>468614</v>
      </c>
      <c r="E44976" s="16" t="e">
        <f>VLOOKUP(C44976,Подписчики!#REF!,3,0)</f>
        <v>#REF!</v>
      </c>
      <c r="F44976" s="3">
        <f t="shared" si="1404"/>
        <v>6</v>
      </c>
      <c r="G44976" s="44">
        <f t="shared" si="1405"/>
        <v>6</v>
      </c>
      <c r="H44976" s="44"/>
    </row>
    <row r="44977" spans="1:8" x14ac:dyDescent="0.25">
      <c r="A44977">
        <v>138343</v>
      </c>
      <c r="B44977" s="1">
        <v>44351.75949190939</v>
      </c>
      <c r="C44977">
        <v>100285</v>
      </c>
      <c r="D44977">
        <v>4199</v>
      </c>
      <c r="E44977" s="16" t="e">
        <f>VLOOKUP(C44977,Подписчики!#REF!,3,0)</f>
        <v>#REF!</v>
      </c>
      <c r="F44977" s="3">
        <f t="shared" si="1404"/>
        <v>6</v>
      </c>
      <c r="G44977" s="44">
        <f t="shared" si="1405"/>
        <v>6</v>
      </c>
      <c r="H44977" s="44"/>
    </row>
    <row r="44978" spans="1:8" x14ac:dyDescent="0.25">
      <c r="A44978">
        <v>138346</v>
      </c>
      <c r="B44978" s="1">
        <v>44351.759896440126</v>
      </c>
      <c r="C44978">
        <v>80373</v>
      </c>
      <c r="D44978">
        <v>230507</v>
      </c>
      <c r="E44978" s="16" t="e">
        <f>VLOOKUP(C44978,Подписчики!#REF!,3,0)</f>
        <v>#REF!</v>
      </c>
      <c r="F44978" s="3">
        <f t="shared" si="1404"/>
        <v>6</v>
      </c>
      <c r="G44978" s="44">
        <f t="shared" si="1405"/>
        <v>6</v>
      </c>
      <c r="H44978" s="44"/>
    </row>
    <row r="44979" spans="1:8" x14ac:dyDescent="0.25">
      <c r="A44979">
        <v>138350</v>
      </c>
      <c r="B44979" s="1">
        <v>44351.759896440126</v>
      </c>
      <c r="C44979">
        <v>290305</v>
      </c>
      <c r="D44979">
        <v>411922</v>
      </c>
      <c r="E44979" s="16" t="e">
        <f>VLOOKUP(C44979,Подписчики!#REF!,3,0)</f>
        <v>#REF!</v>
      </c>
      <c r="F44979" s="3">
        <f t="shared" si="1404"/>
        <v>6</v>
      </c>
      <c r="G44979" s="44">
        <f t="shared" si="1405"/>
        <v>6</v>
      </c>
      <c r="H44979" s="44"/>
    </row>
    <row r="44980" spans="1:8" x14ac:dyDescent="0.25">
      <c r="A44980">
        <v>138352</v>
      </c>
      <c r="B44980" s="1">
        <v>44351.760300970876</v>
      </c>
      <c r="C44980">
        <v>129395</v>
      </c>
      <c r="D44980">
        <v>131571</v>
      </c>
      <c r="E44980" s="16" t="e">
        <f>VLOOKUP(C44980,Подписчики!#REF!,3,0)</f>
        <v>#REF!</v>
      </c>
      <c r="F44980" s="3">
        <f t="shared" si="1404"/>
        <v>6</v>
      </c>
      <c r="G44980" s="44">
        <f t="shared" si="1405"/>
        <v>6</v>
      </c>
      <c r="H44980" s="44"/>
    </row>
    <row r="44981" spans="1:8" x14ac:dyDescent="0.25">
      <c r="A44981">
        <v>138355</v>
      </c>
      <c r="B44981" s="1">
        <v>44351.760300970876</v>
      </c>
      <c r="C44981">
        <v>225607</v>
      </c>
      <c r="D44981">
        <v>218088</v>
      </c>
      <c r="E44981" s="16" t="e">
        <f>VLOOKUP(C44981,Подписчики!#REF!,3,0)</f>
        <v>#REF!</v>
      </c>
      <c r="F44981" s="3">
        <f t="shared" si="1404"/>
        <v>6</v>
      </c>
      <c r="G44981" s="44">
        <f t="shared" si="1405"/>
        <v>6</v>
      </c>
      <c r="H44981" s="44"/>
    </row>
    <row r="44982" spans="1:8" x14ac:dyDescent="0.25">
      <c r="A44982">
        <v>138358</v>
      </c>
      <c r="B44982" s="1">
        <v>44351.761514563106</v>
      </c>
      <c r="C44982">
        <v>163302</v>
      </c>
      <c r="D44982">
        <v>250679</v>
      </c>
      <c r="E44982" s="16" t="e">
        <f>VLOOKUP(C44982,Подписчики!#REF!,3,0)</f>
        <v>#REF!</v>
      </c>
      <c r="F44982" s="3">
        <f t="shared" si="1404"/>
        <v>6</v>
      </c>
      <c r="G44982" s="44">
        <f t="shared" si="1405"/>
        <v>6</v>
      </c>
      <c r="H44982" s="44"/>
    </row>
    <row r="44983" spans="1:8" x14ac:dyDescent="0.25">
      <c r="A44983">
        <v>138359</v>
      </c>
      <c r="B44983" s="1">
        <v>44351.761514563106</v>
      </c>
      <c r="C44983">
        <v>197558</v>
      </c>
      <c r="D44983">
        <v>351192</v>
      </c>
      <c r="E44983" s="16" t="e">
        <f>VLOOKUP(C44983,Подписчики!#REF!,3,0)</f>
        <v>#REF!</v>
      </c>
      <c r="F44983" s="3">
        <f t="shared" si="1404"/>
        <v>6</v>
      </c>
      <c r="G44983" s="44">
        <f t="shared" si="1405"/>
        <v>6</v>
      </c>
      <c r="H44983" s="44"/>
    </row>
    <row r="44984" spans="1:8" x14ac:dyDescent="0.25">
      <c r="A44984">
        <v>138360</v>
      </c>
      <c r="B44984" s="1">
        <v>44351.762323624593</v>
      </c>
      <c r="C44984">
        <v>316123</v>
      </c>
      <c r="D44984">
        <v>367087</v>
      </c>
      <c r="E44984" s="16" t="e">
        <f>VLOOKUP(C44984,Подписчики!#REF!,3,0)</f>
        <v>#REF!</v>
      </c>
      <c r="F44984" s="3">
        <f t="shared" si="1404"/>
        <v>6</v>
      </c>
      <c r="G44984" s="44">
        <f t="shared" si="1405"/>
        <v>6</v>
      </c>
      <c r="H44984" s="44"/>
    </row>
    <row r="44985" spans="1:8" x14ac:dyDescent="0.25">
      <c r="A44985">
        <v>138363</v>
      </c>
      <c r="B44985" s="1">
        <v>44351.762728155343</v>
      </c>
      <c r="C44985">
        <v>22182</v>
      </c>
      <c r="D44985">
        <v>81226</v>
      </c>
      <c r="E44985" s="16" t="e">
        <f>VLOOKUP(C44985,Подписчики!#REF!,3,0)</f>
        <v>#REF!</v>
      </c>
      <c r="F44985" s="3">
        <f t="shared" si="1404"/>
        <v>6</v>
      </c>
      <c r="G44985" s="44">
        <f t="shared" si="1405"/>
        <v>6</v>
      </c>
      <c r="H44985" s="44"/>
    </row>
    <row r="44986" spans="1:8" x14ac:dyDescent="0.25">
      <c r="A44986">
        <v>138364</v>
      </c>
      <c r="B44986" s="1">
        <v>44351.762728155343</v>
      </c>
      <c r="C44986">
        <v>77720</v>
      </c>
      <c r="D44986">
        <v>396686</v>
      </c>
      <c r="E44986" s="16" t="e">
        <f>VLOOKUP(C44986,Подписчики!#REF!,3,0)</f>
        <v>#REF!</v>
      </c>
      <c r="F44986" s="3">
        <f t="shared" si="1404"/>
        <v>6</v>
      </c>
      <c r="G44986" s="44">
        <f t="shared" si="1405"/>
        <v>6</v>
      </c>
      <c r="H44986" s="44"/>
    </row>
    <row r="44987" spans="1:8" x14ac:dyDescent="0.25">
      <c r="A44987">
        <v>138369</v>
      </c>
      <c r="B44987" s="1">
        <v>44351.763132686079</v>
      </c>
      <c r="C44987">
        <v>186077</v>
      </c>
      <c r="D44987">
        <v>387595</v>
      </c>
      <c r="E44987" s="16" t="e">
        <f>VLOOKUP(C44987,Подписчики!#REF!,3,0)</f>
        <v>#REF!</v>
      </c>
      <c r="F44987" s="3">
        <f t="shared" si="1404"/>
        <v>6</v>
      </c>
      <c r="G44987" s="44">
        <f t="shared" si="1405"/>
        <v>6</v>
      </c>
      <c r="H44987" s="44"/>
    </row>
    <row r="44988" spans="1:8" x14ac:dyDescent="0.25">
      <c r="A44988">
        <v>138374</v>
      </c>
      <c r="B44988" s="1">
        <v>44351.763333333336</v>
      </c>
      <c r="C44988">
        <v>4782</v>
      </c>
      <c r="D44988">
        <v>266557</v>
      </c>
      <c r="E44988" s="16" t="e">
        <f>VLOOKUP(C44988,Подписчики!#REF!,3,0)</f>
        <v>#REF!</v>
      </c>
      <c r="F44988" s="3">
        <f t="shared" si="1404"/>
        <v>6</v>
      </c>
      <c r="G44988" s="44">
        <f t="shared" si="1405"/>
        <v>6</v>
      </c>
      <c r="H44988" s="44"/>
    </row>
    <row r="44989" spans="1:8" x14ac:dyDescent="0.25">
      <c r="A44989">
        <v>138378</v>
      </c>
      <c r="B44989" s="1">
        <v>44351.76353721683</v>
      </c>
      <c r="C44989">
        <v>167244</v>
      </c>
      <c r="D44989">
        <v>250679</v>
      </c>
      <c r="E44989" s="16" t="e">
        <f>VLOOKUP(C44989,Подписчики!#REF!,3,0)</f>
        <v>#REF!</v>
      </c>
      <c r="F44989" s="3">
        <f t="shared" si="1404"/>
        <v>6</v>
      </c>
      <c r="G44989" s="44">
        <f t="shared" si="1405"/>
        <v>6</v>
      </c>
      <c r="H44989" s="44"/>
    </row>
    <row r="44990" spans="1:8" x14ac:dyDescent="0.25">
      <c r="A44990">
        <v>138380</v>
      </c>
      <c r="B44990" s="1">
        <v>44351.76353721683</v>
      </c>
      <c r="C44990">
        <v>323665</v>
      </c>
      <c r="D44990">
        <v>351192</v>
      </c>
      <c r="E44990" s="16" t="e">
        <f>VLOOKUP(C44990,Подписчики!#REF!,3,0)</f>
        <v>#REF!</v>
      </c>
      <c r="F44990" s="3">
        <f t="shared" si="1404"/>
        <v>6</v>
      </c>
      <c r="G44990" s="44">
        <f t="shared" si="1405"/>
        <v>6</v>
      </c>
      <c r="H44990" s="44"/>
    </row>
    <row r="44991" spans="1:8" x14ac:dyDescent="0.25">
      <c r="A44991">
        <v>138383</v>
      </c>
      <c r="B44991" s="1">
        <v>44351.763941747573</v>
      </c>
      <c r="C44991">
        <v>143195</v>
      </c>
      <c r="D44991">
        <v>376706</v>
      </c>
      <c r="E44991" s="16" t="e">
        <f>VLOOKUP(C44991,Подписчики!#REF!,3,0)</f>
        <v>#REF!</v>
      </c>
      <c r="F44991" s="3">
        <f t="shared" si="1404"/>
        <v>6</v>
      </c>
      <c r="G44991" s="44">
        <f t="shared" si="1405"/>
        <v>6</v>
      </c>
      <c r="H44991" s="44"/>
    </row>
    <row r="44992" spans="1:8" x14ac:dyDescent="0.25">
      <c r="A44992">
        <v>138386</v>
      </c>
      <c r="B44992" s="1">
        <v>44351.763941747573</v>
      </c>
      <c r="C44992">
        <v>275128</v>
      </c>
      <c r="D44992">
        <v>74456</v>
      </c>
      <c r="E44992" s="16" t="e">
        <f>VLOOKUP(C44992,Подписчики!#REF!,3,0)</f>
        <v>#REF!</v>
      </c>
      <c r="F44992" s="3">
        <f t="shared" si="1404"/>
        <v>6</v>
      </c>
      <c r="G44992" s="44">
        <f t="shared" si="1405"/>
        <v>6</v>
      </c>
      <c r="H44992" s="44"/>
    </row>
    <row r="44993" spans="1:8" x14ac:dyDescent="0.25">
      <c r="A44993">
        <v>138390</v>
      </c>
      <c r="B44993" s="1">
        <v>44351.764000000003</v>
      </c>
      <c r="C44993">
        <v>117685</v>
      </c>
      <c r="D44993">
        <v>4316</v>
      </c>
      <c r="E44993" s="16" t="e">
        <f>VLOOKUP(C44993,Подписчики!#REF!,3,0)</f>
        <v>#REF!</v>
      </c>
      <c r="F44993" s="3">
        <f t="shared" si="1404"/>
        <v>6</v>
      </c>
      <c r="G44993" s="44">
        <f t="shared" si="1405"/>
        <v>6</v>
      </c>
      <c r="H44993" s="44"/>
    </row>
    <row r="44994" spans="1:8" x14ac:dyDescent="0.25">
      <c r="A44994">
        <v>138392</v>
      </c>
      <c r="B44994" s="1">
        <v>44351.764346278316</v>
      </c>
      <c r="C44994">
        <v>58133</v>
      </c>
      <c r="D44994">
        <v>305608</v>
      </c>
      <c r="E44994" s="16" t="e">
        <f>VLOOKUP(C44994,Подписчики!#REF!,3,0)</f>
        <v>#REF!</v>
      </c>
      <c r="F44994" s="3">
        <f t="shared" si="1404"/>
        <v>6</v>
      </c>
      <c r="G44994" s="44">
        <f t="shared" si="1405"/>
        <v>6</v>
      </c>
      <c r="H44994" s="44"/>
    </row>
    <row r="44995" spans="1:8" x14ac:dyDescent="0.25">
      <c r="A44995">
        <v>138395</v>
      </c>
      <c r="B44995" s="1">
        <v>44351.765559870546</v>
      </c>
      <c r="C44995">
        <v>22640</v>
      </c>
      <c r="D44995">
        <v>83281</v>
      </c>
      <c r="E44995" s="16" t="e">
        <f>VLOOKUP(C44995,Подписчики!#REF!,3,0)</f>
        <v>#REF!</v>
      </c>
      <c r="F44995" s="3">
        <f t="shared" ref="F44995:F45058" si="1406">MONTH(B44995)</f>
        <v>6</v>
      </c>
      <c r="G44995" s="44">
        <f t="shared" ref="G44995:G45058" si="1407">WEEKDAY(B44995,1)</f>
        <v>6</v>
      </c>
      <c r="H44995" s="44"/>
    </row>
    <row r="44996" spans="1:8" x14ac:dyDescent="0.25">
      <c r="A44996">
        <v>138400</v>
      </c>
      <c r="B44996" s="1">
        <v>44351.765559870553</v>
      </c>
      <c r="C44996">
        <v>11073</v>
      </c>
      <c r="D44996">
        <v>411922</v>
      </c>
      <c r="E44996" s="16" t="e">
        <f>VLOOKUP(C44996,Подписчики!#REF!,3,0)</f>
        <v>#REF!</v>
      </c>
      <c r="F44996" s="3">
        <f t="shared" si="1406"/>
        <v>6</v>
      </c>
      <c r="G44996" s="44">
        <f t="shared" si="1407"/>
        <v>6</v>
      </c>
      <c r="H44996" s="44"/>
    </row>
    <row r="44997" spans="1:8" x14ac:dyDescent="0.25">
      <c r="A44997">
        <v>138402</v>
      </c>
      <c r="B44997" s="1">
        <v>44351.765559870553</v>
      </c>
      <c r="C44997">
        <v>242318</v>
      </c>
      <c r="D44997">
        <v>172251</v>
      </c>
      <c r="E44997" s="16" t="e">
        <f>VLOOKUP(C44997,Подписчики!#REF!,3,0)</f>
        <v>#REF!</v>
      </c>
      <c r="F44997" s="3">
        <f t="shared" si="1406"/>
        <v>6</v>
      </c>
      <c r="G44997" s="44">
        <f t="shared" si="1407"/>
        <v>6</v>
      </c>
      <c r="H44997" s="44"/>
    </row>
    <row r="44998" spans="1:8" x14ac:dyDescent="0.25">
      <c r="A44998">
        <v>138403</v>
      </c>
      <c r="B44998" s="1">
        <v>44351.76636893204</v>
      </c>
      <c r="C44998">
        <v>179315</v>
      </c>
      <c r="D44998">
        <v>411922</v>
      </c>
      <c r="E44998" s="16" t="e">
        <f>VLOOKUP(C44998,Подписчики!#REF!,3,0)</f>
        <v>#REF!</v>
      </c>
      <c r="F44998" s="3">
        <f t="shared" si="1406"/>
        <v>6</v>
      </c>
      <c r="G44998" s="44">
        <f t="shared" si="1407"/>
        <v>6</v>
      </c>
      <c r="H44998" s="44"/>
    </row>
    <row r="44999" spans="1:8" x14ac:dyDescent="0.25">
      <c r="A44999">
        <v>138405</v>
      </c>
      <c r="B44999" s="1">
        <v>44351.767177993526</v>
      </c>
      <c r="C44999">
        <v>339037</v>
      </c>
      <c r="D44999">
        <v>108086</v>
      </c>
      <c r="E44999" s="16" t="e">
        <f>VLOOKUP(C44999,Подписчики!#REF!,3,0)</f>
        <v>#REF!</v>
      </c>
      <c r="F44999" s="3">
        <f t="shared" si="1406"/>
        <v>6</v>
      </c>
      <c r="G44999" s="44">
        <f t="shared" si="1407"/>
        <v>6</v>
      </c>
      <c r="H44999" s="44"/>
    </row>
    <row r="45000" spans="1:8" x14ac:dyDescent="0.25">
      <c r="A45000">
        <v>138409</v>
      </c>
      <c r="B45000" s="1">
        <v>44351.767582524277</v>
      </c>
      <c r="C45000">
        <v>6310</v>
      </c>
      <c r="D45000">
        <v>168838</v>
      </c>
      <c r="E45000" s="16" t="e">
        <f>VLOOKUP(C45000,Подписчики!#REF!,3,0)</f>
        <v>#REF!</v>
      </c>
      <c r="F45000" s="3">
        <f t="shared" si="1406"/>
        <v>6</v>
      </c>
      <c r="G45000" s="44">
        <f t="shared" si="1407"/>
        <v>6</v>
      </c>
      <c r="H45000" s="44"/>
    </row>
    <row r="45001" spans="1:8" x14ac:dyDescent="0.25">
      <c r="A45001">
        <v>138410</v>
      </c>
      <c r="B45001" s="1">
        <v>44351.767582524277</v>
      </c>
      <c r="C45001">
        <v>100067</v>
      </c>
      <c r="D45001">
        <v>230507</v>
      </c>
      <c r="E45001" s="16" t="e">
        <f>VLOOKUP(C45001,Подписчики!#REF!,3,0)</f>
        <v>#REF!</v>
      </c>
      <c r="F45001" s="3">
        <f t="shared" si="1406"/>
        <v>6</v>
      </c>
      <c r="G45001" s="44">
        <f t="shared" si="1407"/>
        <v>6</v>
      </c>
      <c r="H45001" s="44"/>
    </row>
    <row r="45002" spans="1:8" x14ac:dyDescent="0.25">
      <c r="A45002">
        <v>138415</v>
      </c>
      <c r="B45002" s="1">
        <v>44351.767582524277</v>
      </c>
      <c r="C45002">
        <v>234593</v>
      </c>
      <c r="D45002">
        <v>250679</v>
      </c>
      <c r="E45002" s="16" t="e">
        <f>VLOOKUP(C45002,Подписчики!#REF!,3,0)</f>
        <v>#REF!</v>
      </c>
      <c r="F45002" s="3">
        <f t="shared" si="1406"/>
        <v>6</v>
      </c>
      <c r="G45002" s="44">
        <f t="shared" si="1407"/>
        <v>6</v>
      </c>
      <c r="H45002" s="44"/>
    </row>
    <row r="45003" spans="1:8" x14ac:dyDescent="0.25">
      <c r="A45003">
        <v>138416</v>
      </c>
      <c r="B45003" s="1">
        <v>44351.76920064725</v>
      </c>
      <c r="C45003">
        <v>275116</v>
      </c>
      <c r="D45003">
        <v>347008</v>
      </c>
      <c r="E45003" s="16" t="e">
        <f>VLOOKUP(C45003,Подписчики!#REF!,3,0)</f>
        <v>#REF!</v>
      </c>
      <c r="F45003" s="3">
        <f t="shared" si="1406"/>
        <v>6</v>
      </c>
      <c r="G45003" s="44">
        <f t="shared" si="1407"/>
        <v>6</v>
      </c>
      <c r="H45003" s="44"/>
    </row>
    <row r="45004" spans="1:8" x14ac:dyDescent="0.25">
      <c r="A45004">
        <v>138418</v>
      </c>
      <c r="B45004" s="1">
        <v>44351.76920064725</v>
      </c>
      <c r="C45004">
        <v>280731</v>
      </c>
      <c r="D45004">
        <v>394819</v>
      </c>
      <c r="E45004" s="16" t="e">
        <f>VLOOKUP(C45004,Подписчики!#REF!,3,0)</f>
        <v>#REF!</v>
      </c>
      <c r="F45004" s="3">
        <f t="shared" si="1406"/>
        <v>6</v>
      </c>
      <c r="G45004" s="44">
        <f t="shared" si="1407"/>
        <v>6</v>
      </c>
      <c r="H45004" s="44"/>
    </row>
    <row r="45005" spans="1:8" x14ac:dyDescent="0.25">
      <c r="A45005">
        <v>138422</v>
      </c>
      <c r="B45005" s="1">
        <v>44351.76920064725</v>
      </c>
      <c r="C45005">
        <v>296898</v>
      </c>
      <c r="D45005">
        <v>270383</v>
      </c>
      <c r="E45005" s="16" t="e">
        <f>VLOOKUP(C45005,Подписчики!#REF!,3,0)</f>
        <v>#REF!</v>
      </c>
      <c r="F45005" s="3">
        <f t="shared" si="1406"/>
        <v>6</v>
      </c>
      <c r="G45005" s="44">
        <f t="shared" si="1407"/>
        <v>6</v>
      </c>
      <c r="H45005" s="44"/>
    </row>
    <row r="45006" spans="1:8" x14ac:dyDescent="0.25">
      <c r="A45006">
        <v>138426</v>
      </c>
      <c r="B45006" s="1">
        <v>44351.76920064725</v>
      </c>
      <c r="C45006">
        <v>326800</v>
      </c>
      <c r="D45006">
        <v>21760</v>
      </c>
      <c r="E45006" s="16" t="e">
        <f>VLOOKUP(C45006,Подписчики!#REF!,3,0)</f>
        <v>#REF!</v>
      </c>
      <c r="F45006" s="3">
        <f t="shared" si="1406"/>
        <v>6</v>
      </c>
      <c r="G45006" s="44">
        <f t="shared" si="1407"/>
        <v>6</v>
      </c>
      <c r="H45006" s="44"/>
    </row>
    <row r="45007" spans="1:8" x14ac:dyDescent="0.25">
      <c r="A45007">
        <v>138430</v>
      </c>
      <c r="B45007" s="1">
        <v>44351.769605177993</v>
      </c>
      <c r="C45007">
        <v>101284</v>
      </c>
      <c r="D45007">
        <v>376706</v>
      </c>
      <c r="E45007" s="16" t="e">
        <f>VLOOKUP(C45007,Подписчики!#REF!,3,0)</f>
        <v>#REF!</v>
      </c>
      <c r="F45007" s="3">
        <f t="shared" si="1406"/>
        <v>6</v>
      </c>
      <c r="G45007" s="44">
        <f t="shared" si="1407"/>
        <v>6</v>
      </c>
      <c r="H45007" s="44"/>
    </row>
    <row r="45008" spans="1:8" x14ac:dyDescent="0.25">
      <c r="A45008">
        <v>138435</v>
      </c>
      <c r="B45008" s="1">
        <v>44351.770009708736</v>
      </c>
      <c r="C45008">
        <v>59415</v>
      </c>
      <c r="D45008">
        <v>406793</v>
      </c>
      <c r="E45008" s="16" t="e">
        <f>VLOOKUP(C45008,Подписчики!#REF!,3,0)</f>
        <v>#REF!</v>
      </c>
      <c r="F45008" s="3">
        <f t="shared" si="1406"/>
        <v>6</v>
      </c>
      <c r="G45008" s="44">
        <f t="shared" si="1407"/>
        <v>6</v>
      </c>
      <c r="H45008" s="44"/>
    </row>
    <row r="45009" spans="1:8" x14ac:dyDescent="0.25">
      <c r="A45009">
        <v>138436</v>
      </c>
      <c r="B45009" s="1">
        <v>44351.770009708736</v>
      </c>
      <c r="C45009">
        <v>92496</v>
      </c>
      <c r="D45009">
        <v>217497</v>
      </c>
      <c r="E45009" s="16" t="e">
        <f>VLOOKUP(C45009,Подписчики!#REF!,3,0)</f>
        <v>#REF!</v>
      </c>
      <c r="F45009" s="3">
        <f t="shared" si="1406"/>
        <v>6</v>
      </c>
      <c r="G45009" s="44">
        <f t="shared" si="1407"/>
        <v>6</v>
      </c>
      <c r="H45009" s="44"/>
    </row>
    <row r="45010" spans="1:8" x14ac:dyDescent="0.25">
      <c r="A45010">
        <v>138438</v>
      </c>
      <c r="B45010" s="1">
        <v>44351.770009708744</v>
      </c>
      <c r="C45010">
        <v>335093</v>
      </c>
      <c r="D45010">
        <v>29893</v>
      </c>
      <c r="E45010" s="16" t="e">
        <f>VLOOKUP(C45010,Подписчики!#REF!,3,0)</f>
        <v>#REF!</v>
      </c>
      <c r="F45010" s="3">
        <f t="shared" si="1406"/>
        <v>6</v>
      </c>
      <c r="G45010" s="44">
        <f t="shared" si="1407"/>
        <v>6</v>
      </c>
      <c r="H45010" s="44"/>
    </row>
    <row r="45011" spans="1:8" x14ac:dyDescent="0.25">
      <c r="A45011">
        <v>138439</v>
      </c>
      <c r="B45011" s="1">
        <v>44351.771223300966</v>
      </c>
      <c r="C45011">
        <v>76543</v>
      </c>
      <c r="D45011">
        <v>258219</v>
      </c>
      <c r="E45011" s="16" t="e">
        <f>VLOOKUP(C45011,Подписчики!#REF!,3,0)</f>
        <v>#REF!</v>
      </c>
      <c r="F45011" s="3">
        <f t="shared" si="1406"/>
        <v>6</v>
      </c>
      <c r="G45011" s="44">
        <f t="shared" si="1407"/>
        <v>6</v>
      </c>
      <c r="H45011" s="44"/>
    </row>
    <row r="45012" spans="1:8" x14ac:dyDescent="0.25">
      <c r="A45012">
        <v>138441</v>
      </c>
      <c r="B45012" s="1">
        <v>44351.771223300966</v>
      </c>
      <c r="C45012">
        <v>277577</v>
      </c>
      <c r="D45012">
        <v>37644</v>
      </c>
      <c r="E45012" s="16" t="e">
        <f>VLOOKUP(C45012,Подписчики!#REF!,3,0)</f>
        <v>#REF!</v>
      </c>
      <c r="F45012" s="3">
        <f t="shared" si="1406"/>
        <v>6</v>
      </c>
      <c r="G45012" s="44">
        <f t="shared" si="1407"/>
        <v>6</v>
      </c>
      <c r="H45012" s="44"/>
    </row>
    <row r="45013" spans="1:8" x14ac:dyDescent="0.25">
      <c r="A45013">
        <v>138445</v>
      </c>
      <c r="B45013" s="1">
        <v>44351.772436893203</v>
      </c>
      <c r="C45013">
        <v>277463</v>
      </c>
      <c r="D45013">
        <v>129410</v>
      </c>
      <c r="E45013" s="16" t="e">
        <f>VLOOKUP(C45013,Подписчики!#REF!,3,0)</f>
        <v>#REF!</v>
      </c>
      <c r="F45013" s="3">
        <f t="shared" si="1406"/>
        <v>6</v>
      </c>
      <c r="G45013" s="44">
        <f t="shared" si="1407"/>
        <v>6</v>
      </c>
      <c r="H45013" s="44"/>
    </row>
    <row r="45014" spans="1:8" x14ac:dyDescent="0.25">
      <c r="A45014">
        <v>138448</v>
      </c>
      <c r="B45014" s="1">
        <v>44351.772436893203</v>
      </c>
      <c r="C45014">
        <v>309614</v>
      </c>
      <c r="D45014">
        <v>445221</v>
      </c>
      <c r="E45014" s="16" t="e">
        <f>VLOOKUP(C45014,Подписчики!#REF!,3,0)</f>
        <v>#REF!</v>
      </c>
      <c r="F45014" s="3">
        <f t="shared" si="1406"/>
        <v>6</v>
      </c>
      <c r="G45014" s="44">
        <f t="shared" si="1407"/>
        <v>6</v>
      </c>
      <c r="H45014" s="44"/>
    </row>
    <row r="45015" spans="1:8" x14ac:dyDescent="0.25">
      <c r="A45015">
        <v>138451</v>
      </c>
      <c r="B45015" s="1">
        <v>44351.772841423946</v>
      </c>
      <c r="C45015">
        <v>335630</v>
      </c>
      <c r="D45015">
        <v>250679</v>
      </c>
      <c r="E45015" s="16" t="e">
        <f>VLOOKUP(C45015,Подписчики!#REF!,3,0)</f>
        <v>#REF!</v>
      </c>
      <c r="F45015" s="3">
        <f t="shared" si="1406"/>
        <v>6</v>
      </c>
      <c r="G45015" s="44">
        <f t="shared" si="1407"/>
        <v>6</v>
      </c>
      <c r="H45015" s="44"/>
    </row>
    <row r="45016" spans="1:8" x14ac:dyDescent="0.25">
      <c r="A45016">
        <v>138452</v>
      </c>
      <c r="B45016" s="1">
        <v>44351.77365048544</v>
      </c>
      <c r="C45016">
        <v>134263</v>
      </c>
      <c r="D45016">
        <v>214224</v>
      </c>
      <c r="E45016" s="16" t="e">
        <f>VLOOKUP(C45016,Подписчики!#REF!,3,0)</f>
        <v>#REF!</v>
      </c>
      <c r="F45016" s="3">
        <f t="shared" si="1406"/>
        <v>6</v>
      </c>
      <c r="G45016" s="44">
        <f t="shared" si="1407"/>
        <v>6</v>
      </c>
      <c r="H45016" s="44"/>
    </row>
    <row r="45017" spans="1:8" x14ac:dyDescent="0.25">
      <c r="A45017">
        <v>138453</v>
      </c>
      <c r="B45017" s="1">
        <v>44351.77365048544</v>
      </c>
      <c r="C45017">
        <v>173105</v>
      </c>
      <c r="D45017">
        <v>158978</v>
      </c>
      <c r="E45017" s="16" t="e">
        <f>VLOOKUP(C45017,Подписчики!#REF!,3,0)</f>
        <v>#REF!</v>
      </c>
      <c r="F45017" s="3">
        <f t="shared" si="1406"/>
        <v>6</v>
      </c>
      <c r="G45017" s="44">
        <f t="shared" si="1407"/>
        <v>6</v>
      </c>
      <c r="H45017" s="44"/>
    </row>
    <row r="45018" spans="1:8" x14ac:dyDescent="0.25">
      <c r="A45018">
        <v>138454</v>
      </c>
      <c r="B45018" s="1">
        <v>44351.774055016183</v>
      </c>
      <c r="C45018">
        <v>162950</v>
      </c>
      <c r="D45018">
        <v>96200</v>
      </c>
      <c r="E45018" s="16" t="e">
        <f>VLOOKUP(C45018,Подписчики!#REF!,3,0)</f>
        <v>#REF!</v>
      </c>
      <c r="F45018" s="3">
        <f t="shared" si="1406"/>
        <v>6</v>
      </c>
      <c r="G45018" s="44">
        <f t="shared" si="1407"/>
        <v>6</v>
      </c>
      <c r="H45018" s="44"/>
    </row>
    <row r="45019" spans="1:8" x14ac:dyDescent="0.25">
      <c r="A45019">
        <v>138459</v>
      </c>
      <c r="B45019" s="1">
        <v>44351.774055016183</v>
      </c>
      <c r="C45019">
        <v>206152</v>
      </c>
      <c r="D45019">
        <v>347008</v>
      </c>
      <c r="E45019" s="16" t="e">
        <f>VLOOKUP(C45019,Подписчики!#REF!,3,0)</f>
        <v>#REF!</v>
      </c>
      <c r="F45019" s="3">
        <f t="shared" si="1406"/>
        <v>6</v>
      </c>
      <c r="G45019" s="44">
        <f t="shared" si="1407"/>
        <v>6</v>
      </c>
      <c r="H45019" s="44"/>
    </row>
    <row r="45020" spans="1:8" x14ac:dyDescent="0.25">
      <c r="A45020">
        <v>138461</v>
      </c>
      <c r="B45020" s="1">
        <v>44351.774055016183</v>
      </c>
      <c r="C45020">
        <v>244420</v>
      </c>
      <c r="D45020">
        <v>153893</v>
      </c>
      <c r="E45020" s="16" t="e">
        <f>VLOOKUP(C45020,Подписчики!#REF!,3,0)</f>
        <v>#REF!</v>
      </c>
      <c r="F45020" s="3">
        <f t="shared" si="1406"/>
        <v>6</v>
      </c>
      <c r="G45020" s="44">
        <f t="shared" si="1407"/>
        <v>6</v>
      </c>
      <c r="H45020" s="44"/>
    </row>
    <row r="45021" spans="1:8" x14ac:dyDescent="0.25">
      <c r="A45021">
        <v>138463</v>
      </c>
      <c r="B45021" s="1">
        <v>44351.774055016183</v>
      </c>
      <c r="C45021">
        <v>312096</v>
      </c>
      <c r="D45021">
        <v>447858</v>
      </c>
      <c r="E45021" s="16" t="e">
        <f>VLOOKUP(C45021,Подписчики!#REF!,3,0)</f>
        <v>#REF!</v>
      </c>
      <c r="F45021" s="3">
        <f t="shared" si="1406"/>
        <v>6</v>
      </c>
      <c r="G45021" s="44">
        <f t="shared" si="1407"/>
        <v>6</v>
      </c>
      <c r="H45021" s="44"/>
    </row>
    <row r="45022" spans="1:8" x14ac:dyDescent="0.25">
      <c r="A45022">
        <v>138466</v>
      </c>
      <c r="B45022" s="1">
        <v>44351.774459546927</v>
      </c>
      <c r="C45022">
        <v>79595</v>
      </c>
      <c r="D45022">
        <v>466283</v>
      </c>
      <c r="E45022" s="16" t="e">
        <f>VLOOKUP(C45022,Подписчики!#REF!,3,0)</f>
        <v>#REF!</v>
      </c>
      <c r="F45022" s="3">
        <f t="shared" si="1406"/>
        <v>6</v>
      </c>
      <c r="G45022" s="44">
        <f t="shared" si="1407"/>
        <v>6</v>
      </c>
      <c r="H45022" s="44"/>
    </row>
    <row r="45023" spans="1:8" x14ac:dyDescent="0.25">
      <c r="A45023">
        <v>138468</v>
      </c>
      <c r="B45023" s="1">
        <v>44351.774459546927</v>
      </c>
      <c r="C45023">
        <v>169063</v>
      </c>
      <c r="D45023">
        <v>411922</v>
      </c>
      <c r="E45023" s="16" t="e">
        <f>VLOOKUP(C45023,Подписчики!#REF!,3,0)</f>
        <v>#REF!</v>
      </c>
      <c r="F45023" s="3">
        <f t="shared" si="1406"/>
        <v>6</v>
      </c>
      <c r="G45023" s="44">
        <f t="shared" si="1407"/>
        <v>6</v>
      </c>
      <c r="H45023" s="44"/>
    </row>
    <row r="45024" spans="1:8" x14ac:dyDescent="0.25">
      <c r="A45024">
        <v>138472</v>
      </c>
      <c r="B45024" s="1">
        <v>44351.775673139164</v>
      </c>
      <c r="C45024">
        <v>160904</v>
      </c>
      <c r="D45024">
        <v>351192</v>
      </c>
      <c r="E45024" s="16" t="e">
        <f>VLOOKUP(C45024,Подписчики!#REF!,3,0)</f>
        <v>#REF!</v>
      </c>
      <c r="F45024" s="3">
        <f t="shared" si="1406"/>
        <v>6</v>
      </c>
      <c r="G45024" s="44">
        <f t="shared" si="1407"/>
        <v>6</v>
      </c>
      <c r="H45024" s="44"/>
    </row>
    <row r="45025" spans="1:8" x14ac:dyDescent="0.25">
      <c r="A45025">
        <v>138475</v>
      </c>
      <c r="B45025" s="1">
        <v>44351.7760776699</v>
      </c>
      <c r="C45025">
        <v>122405</v>
      </c>
      <c r="D45025">
        <v>230507</v>
      </c>
      <c r="E45025" s="16" t="e">
        <f>VLOOKUP(C45025,Подписчики!#REF!,3,0)</f>
        <v>#REF!</v>
      </c>
      <c r="F45025" s="3">
        <f t="shared" si="1406"/>
        <v>6</v>
      </c>
      <c r="G45025" s="44">
        <f t="shared" si="1407"/>
        <v>6</v>
      </c>
      <c r="H45025" s="44"/>
    </row>
    <row r="45026" spans="1:8" x14ac:dyDescent="0.25">
      <c r="A45026">
        <v>138480</v>
      </c>
      <c r="B45026" s="1">
        <v>44351.7760776699</v>
      </c>
      <c r="C45026">
        <v>302962</v>
      </c>
      <c r="D45026">
        <v>391572</v>
      </c>
      <c r="E45026" s="16" t="e">
        <f>VLOOKUP(C45026,Подписчики!#REF!,3,0)</f>
        <v>#REF!</v>
      </c>
      <c r="F45026" s="3">
        <f t="shared" si="1406"/>
        <v>6</v>
      </c>
      <c r="G45026" s="44">
        <f t="shared" si="1407"/>
        <v>6</v>
      </c>
      <c r="H45026" s="44"/>
    </row>
    <row r="45027" spans="1:8" x14ac:dyDescent="0.25">
      <c r="A45027">
        <v>138483</v>
      </c>
      <c r="B45027" s="1">
        <v>44351.776482200643</v>
      </c>
      <c r="C45027">
        <v>163055</v>
      </c>
      <c r="D45027">
        <v>4316</v>
      </c>
      <c r="E45027" s="16" t="e">
        <f>VLOOKUP(C45027,Подписчики!#REF!,3,0)</f>
        <v>#REF!</v>
      </c>
      <c r="F45027" s="3">
        <f t="shared" si="1406"/>
        <v>6</v>
      </c>
      <c r="G45027" s="44">
        <f t="shared" si="1407"/>
        <v>6</v>
      </c>
      <c r="H45027" s="44"/>
    </row>
    <row r="45028" spans="1:8" x14ac:dyDescent="0.25">
      <c r="A45028">
        <v>138484</v>
      </c>
      <c r="B45028" s="1">
        <v>44351.777291262137</v>
      </c>
      <c r="C45028">
        <v>108047</v>
      </c>
      <c r="D45028">
        <v>75717</v>
      </c>
      <c r="E45028" s="16" t="e">
        <f>VLOOKUP(C45028,Подписчики!#REF!,3,0)</f>
        <v>#REF!</v>
      </c>
      <c r="F45028" s="3">
        <f t="shared" si="1406"/>
        <v>6</v>
      </c>
      <c r="G45028" s="44">
        <f t="shared" si="1407"/>
        <v>6</v>
      </c>
      <c r="H45028" s="44"/>
    </row>
    <row r="45029" spans="1:8" x14ac:dyDescent="0.25">
      <c r="A45029">
        <v>138488</v>
      </c>
      <c r="B45029" s="1">
        <v>44351.777291262137</v>
      </c>
      <c r="C45029">
        <v>177422</v>
      </c>
      <c r="D45029">
        <v>218037</v>
      </c>
      <c r="E45029" s="16" t="e">
        <f>VLOOKUP(C45029,Подписчики!#REF!,3,0)</f>
        <v>#REF!</v>
      </c>
      <c r="F45029" s="3">
        <f t="shared" si="1406"/>
        <v>6</v>
      </c>
      <c r="G45029" s="44">
        <f t="shared" si="1407"/>
        <v>6</v>
      </c>
      <c r="H45029" s="44"/>
    </row>
    <row r="45030" spans="1:8" x14ac:dyDescent="0.25">
      <c r="A45030">
        <v>138491</v>
      </c>
      <c r="B45030" s="1">
        <v>44351.777291262137</v>
      </c>
      <c r="C45030">
        <v>269484</v>
      </c>
      <c r="D45030">
        <v>137670</v>
      </c>
      <c r="E45030" s="16" t="e">
        <f>VLOOKUP(C45030,Подписчики!#REF!,3,0)</f>
        <v>#REF!</v>
      </c>
      <c r="F45030" s="3">
        <f t="shared" si="1406"/>
        <v>6</v>
      </c>
      <c r="G45030" s="44">
        <f t="shared" si="1407"/>
        <v>6</v>
      </c>
      <c r="H45030" s="44"/>
    </row>
    <row r="45031" spans="1:8" x14ac:dyDescent="0.25">
      <c r="A45031">
        <v>138492</v>
      </c>
      <c r="B45031" s="1">
        <v>44351.77769579288</v>
      </c>
      <c r="C45031">
        <v>206674</v>
      </c>
      <c r="D45031">
        <v>327159</v>
      </c>
      <c r="E45031" s="16" t="e">
        <f>VLOOKUP(C45031,Подписчики!#REF!,3,0)</f>
        <v>#REF!</v>
      </c>
      <c r="F45031" s="3">
        <f t="shared" si="1406"/>
        <v>6</v>
      </c>
      <c r="G45031" s="44">
        <f t="shared" si="1407"/>
        <v>6</v>
      </c>
      <c r="H45031" s="44"/>
    </row>
    <row r="45032" spans="1:8" x14ac:dyDescent="0.25">
      <c r="A45032">
        <v>138496</v>
      </c>
      <c r="B45032" s="1">
        <v>44351.77769579288</v>
      </c>
      <c r="C45032">
        <v>246622</v>
      </c>
      <c r="D45032">
        <v>346365</v>
      </c>
      <c r="E45032" s="16" t="e">
        <f>VLOOKUP(C45032,Подписчики!#REF!,3,0)</f>
        <v>#REF!</v>
      </c>
      <c r="F45032" s="3">
        <f t="shared" si="1406"/>
        <v>6</v>
      </c>
      <c r="G45032" s="44">
        <f t="shared" si="1407"/>
        <v>6</v>
      </c>
      <c r="H45032" s="44"/>
    </row>
    <row r="45033" spans="1:8" x14ac:dyDescent="0.25">
      <c r="A45033">
        <v>138500</v>
      </c>
      <c r="B45033" s="1">
        <v>44351.778100323623</v>
      </c>
      <c r="C45033">
        <v>170427</v>
      </c>
      <c r="D45033">
        <v>387595</v>
      </c>
      <c r="E45033" s="16" t="e">
        <f>VLOOKUP(C45033,Подписчики!#REF!,3,0)</f>
        <v>#REF!</v>
      </c>
      <c r="F45033" s="3">
        <f t="shared" si="1406"/>
        <v>6</v>
      </c>
      <c r="G45033" s="44">
        <f t="shared" si="1407"/>
        <v>6</v>
      </c>
      <c r="H45033" s="44"/>
    </row>
    <row r="45034" spans="1:8" x14ac:dyDescent="0.25">
      <c r="A45034">
        <v>138505</v>
      </c>
      <c r="B45034" s="1">
        <v>44351.778504854366</v>
      </c>
      <c r="C45034">
        <v>124396</v>
      </c>
      <c r="D45034">
        <v>182191</v>
      </c>
      <c r="E45034" s="16" t="e">
        <f>VLOOKUP(C45034,Подписчики!#REF!,3,0)</f>
        <v>#REF!</v>
      </c>
      <c r="F45034" s="3">
        <f t="shared" si="1406"/>
        <v>6</v>
      </c>
      <c r="G45034" s="44">
        <f t="shared" si="1407"/>
        <v>6</v>
      </c>
      <c r="H45034" s="44"/>
    </row>
    <row r="45035" spans="1:8" x14ac:dyDescent="0.25">
      <c r="A45035">
        <v>138509</v>
      </c>
      <c r="B45035" s="1">
        <v>44351.778909385117</v>
      </c>
      <c r="C45035">
        <v>70061</v>
      </c>
      <c r="D45035">
        <v>217497</v>
      </c>
      <c r="E45035" s="16" t="e">
        <f>VLOOKUP(C45035,Подписчики!#REF!,3,0)</f>
        <v>#REF!</v>
      </c>
      <c r="F45035" s="3">
        <f t="shared" si="1406"/>
        <v>6</v>
      </c>
      <c r="G45035" s="44">
        <f t="shared" si="1407"/>
        <v>6</v>
      </c>
      <c r="H45035" s="44"/>
    </row>
    <row r="45036" spans="1:8" x14ac:dyDescent="0.25">
      <c r="A45036">
        <v>138510</v>
      </c>
      <c r="B45036" s="1">
        <v>44351.778909385117</v>
      </c>
      <c r="C45036">
        <v>283023</v>
      </c>
      <c r="D45036">
        <v>411922</v>
      </c>
      <c r="E45036" s="16" t="e">
        <f>VLOOKUP(C45036,Подписчики!#REF!,3,0)</f>
        <v>#REF!</v>
      </c>
      <c r="F45036" s="3">
        <f t="shared" si="1406"/>
        <v>6</v>
      </c>
      <c r="G45036" s="44">
        <f t="shared" si="1407"/>
        <v>6</v>
      </c>
      <c r="H45036" s="44"/>
    </row>
    <row r="45037" spans="1:8" x14ac:dyDescent="0.25">
      <c r="A45037">
        <v>138513</v>
      </c>
      <c r="B45037" s="1">
        <v>44351.779313915853</v>
      </c>
      <c r="C45037">
        <v>115433</v>
      </c>
      <c r="D45037">
        <v>100412</v>
      </c>
      <c r="E45037" s="16" t="e">
        <f>VLOOKUP(C45037,Подписчики!#REF!,3,0)</f>
        <v>#REF!</v>
      </c>
      <c r="F45037" s="3">
        <f t="shared" si="1406"/>
        <v>6</v>
      </c>
      <c r="G45037" s="44">
        <f t="shared" si="1407"/>
        <v>6</v>
      </c>
      <c r="H45037" s="44"/>
    </row>
    <row r="45038" spans="1:8" x14ac:dyDescent="0.25">
      <c r="A45038">
        <v>138518</v>
      </c>
      <c r="B45038" s="1">
        <v>44351.779313915853</v>
      </c>
      <c r="C45038">
        <v>157989</v>
      </c>
      <c r="D45038">
        <v>72841</v>
      </c>
      <c r="E45038" s="16" t="e">
        <f>VLOOKUP(C45038,Подписчики!#REF!,3,0)</f>
        <v>#REF!</v>
      </c>
      <c r="F45038" s="3">
        <f t="shared" si="1406"/>
        <v>6</v>
      </c>
      <c r="G45038" s="44">
        <f t="shared" si="1407"/>
        <v>6</v>
      </c>
      <c r="H45038" s="44"/>
    </row>
    <row r="45039" spans="1:8" x14ac:dyDescent="0.25">
      <c r="A45039">
        <v>138523</v>
      </c>
      <c r="B45039" s="1">
        <v>44351.779313915853</v>
      </c>
      <c r="C45039">
        <v>302290</v>
      </c>
      <c r="D45039">
        <v>411922</v>
      </c>
      <c r="E45039" s="16" t="e">
        <f>VLOOKUP(C45039,Подписчики!#REF!,3,0)</f>
        <v>#REF!</v>
      </c>
      <c r="F45039" s="3">
        <f t="shared" si="1406"/>
        <v>6</v>
      </c>
      <c r="G45039" s="44">
        <f t="shared" si="1407"/>
        <v>6</v>
      </c>
      <c r="H45039" s="44"/>
    </row>
    <row r="45040" spans="1:8" x14ac:dyDescent="0.25">
      <c r="A45040">
        <v>138524</v>
      </c>
      <c r="B45040" s="1">
        <v>44351.781741100327</v>
      </c>
      <c r="C45040">
        <v>32749</v>
      </c>
      <c r="D45040">
        <v>324410</v>
      </c>
      <c r="E45040" s="16" t="e">
        <f>VLOOKUP(C45040,Подписчики!#REF!,3,0)</f>
        <v>#REF!</v>
      </c>
      <c r="F45040" s="3">
        <f t="shared" si="1406"/>
        <v>6</v>
      </c>
      <c r="G45040" s="44">
        <f t="shared" si="1407"/>
        <v>6</v>
      </c>
      <c r="H45040" s="44"/>
    </row>
    <row r="45041" spans="1:8" x14ac:dyDescent="0.25">
      <c r="A45041">
        <v>138525</v>
      </c>
      <c r="B45041" s="1">
        <v>44351.78214563107</v>
      </c>
      <c r="C45041">
        <v>62756</v>
      </c>
      <c r="D45041">
        <v>7084</v>
      </c>
      <c r="E45041" s="16" t="e">
        <f>VLOOKUP(C45041,Подписчики!#REF!,3,0)</f>
        <v>#REF!</v>
      </c>
      <c r="F45041" s="3">
        <f t="shared" si="1406"/>
        <v>6</v>
      </c>
      <c r="G45041" s="44">
        <f t="shared" si="1407"/>
        <v>6</v>
      </c>
      <c r="H45041" s="44"/>
    </row>
    <row r="45042" spans="1:8" x14ac:dyDescent="0.25">
      <c r="A45042">
        <v>138527</v>
      </c>
      <c r="B45042" s="1">
        <v>44351.78214563107</v>
      </c>
      <c r="C45042">
        <v>154571</v>
      </c>
      <c r="D45042">
        <v>470762</v>
      </c>
      <c r="E45042" s="16" t="e">
        <f>VLOOKUP(C45042,Подписчики!#REF!,3,0)</f>
        <v>#REF!</v>
      </c>
      <c r="F45042" s="3">
        <f t="shared" si="1406"/>
        <v>6</v>
      </c>
      <c r="G45042" s="44">
        <f t="shared" si="1407"/>
        <v>6</v>
      </c>
      <c r="H45042" s="44"/>
    </row>
    <row r="45043" spans="1:8" x14ac:dyDescent="0.25">
      <c r="A45043">
        <v>138528</v>
      </c>
      <c r="B45043" s="1">
        <v>44351.78214563107</v>
      </c>
      <c r="C45043">
        <v>222227</v>
      </c>
      <c r="D45043">
        <v>227775</v>
      </c>
      <c r="E45043" s="16" t="e">
        <f>VLOOKUP(C45043,Подписчики!#REF!,3,0)</f>
        <v>#REF!</v>
      </c>
      <c r="F45043" s="3">
        <f t="shared" si="1406"/>
        <v>6</v>
      </c>
      <c r="G45043" s="44">
        <f t="shared" si="1407"/>
        <v>6</v>
      </c>
      <c r="H45043" s="44"/>
    </row>
    <row r="45044" spans="1:8" x14ac:dyDescent="0.25">
      <c r="A45044">
        <v>138529</v>
      </c>
      <c r="B45044" s="1">
        <v>44351.78214563107</v>
      </c>
      <c r="C45044">
        <v>340069</v>
      </c>
      <c r="D45044">
        <v>65828</v>
      </c>
      <c r="E45044" s="16" t="e">
        <f>VLOOKUP(C45044,Подписчики!#REF!,3,0)</f>
        <v>#REF!</v>
      </c>
      <c r="F45044" s="3">
        <f t="shared" si="1406"/>
        <v>6</v>
      </c>
      <c r="G45044" s="44">
        <f t="shared" si="1407"/>
        <v>6</v>
      </c>
      <c r="H45044" s="44"/>
    </row>
    <row r="45045" spans="1:8" x14ac:dyDescent="0.25">
      <c r="A45045">
        <v>138533</v>
      </c>
      <c r="B45045" s="1">
        <v>44351.782550161814</v>
      </c>
      <c r="C45045">
        <v>341344</v>
      </c>
      <c r="D45045">
        <v>294042</v>
      </c>
      <c r="E45045" s="16" t="e">
        <f>VLOOKUP(C45045,Подписчики!#REF!,3,0)</f>
        <v>#REF!</v>
      </c>
      <c r="F45045" s="3">
        <f t="shared" si="1406"/>
        <v>6</v>
      </c>
      <c r="G45045" s="44">
        <f t="shared" si="1407"/>
        <v>6</v>
      </c>
      <c r="H45045" s="44"/>
    </row>
    <row r="45046" spans="1:8" x14ac:dyDescent="0.25">
      <c r="A45046">
        <v>138535</v>
      </c>
      <c r="B45046" s="1">
        <v>44351.782666666666</v>
      </c>
      <c r="C45046">
        <v>26595</v>
      </c>
      <c r="D45046">
        <v>211577</v>
      </c>
      <c r="E45046" s="16" t="e">
        <f>VLOOKUP(C45046,Подписчики!#REF!,3,0)</f>
        <v>#REF!</v>
      </c>
      <c r="F45046" s="3">
        <f t="shared" si="1406"/>
        <v>6</v>
      </c>
      <c r="G45046" s="44">
        <f t="shared" si="1407"/>
        <v>6</v>
      </c>
      <c r="H45046" s="44"/>
    </row>
    <row r="45047" spans="1:8" x14ac:dyDescent="0.25">
      <c r="A45047">
        <v>138540</v>
      </c>
      <c r="B45047" s="1">
        <v>44351.7833592233</v>
      </c>
      <c r="C45047">
        <v>334062</v>
      </c>
      <c r="D45047">
        <v>214224</v>
      </c>
      <c r="E45047" s="16" t="e">
        <f>VLOOKUP(C45047,Подписчики!#REF!,3,0)</f>
        <v>#REF!</v>
      </c>
      <c r="F45047" s="3">
        <f t="shared" si="1406"/>
        <v>6</v>
      </c>
      <c r="G45047" s="44">
        <f t="shared" si="1407"/>
        <v>6</v>
      </c>
      <c r="H45047" s="44"/>
    </row>
    <row r="45048" spans="1:8" x14ac:dyDescent="0.25">
      <c r="A45048">
        <v>138543</v>
      </c>
      <c r="B45048" s="1">
        <v>44351.783763754051</v>
      </c>
      <c r="C45048">
        <v>190051</v>
      </c>
      <c r="D45048">
        <v>108086</v>
      </c>
      <c r="E45048" s="16" t="e">
        <f>VLOOKUP(C45048,Подписчики!#REF!,3,0)</f>
        <v>#REF!</v>
      </c>
      <c r="F45048" s="3">
        <f t="shared" si="1406"/>
        <v>6</v>
      </c>
      <c r="G45048" s="44">
        <f t="shared" si="1407"/>
        <v>6</v>
      </c>
      <c r="H45048" s="44"/>
    </row>
    <row r="45049" spans="1:8" x14ac:dyDescent="0.25">
      <c r="A45049">
        <v>138546</v>
      </c>
      <c r="B45049" s="1">
        <v>44351.783763754051</v>
      </c>
      <c r="C45049">
        <v>323191</v>
      </c>
      <c r="D45049">
        <v>359800</v>
      </c>
      <c r="E45049" s="16" t="e">
        <f>VLOOKUP(C45049,Подписчики!#REF!,3,0)</f>
        <v>#REF!</v>
      </c>
      <c r="F45049" s="3">
        <f t="shared" si="1406"/>
        <v>6</v>
      </c>
      <c r="G45049" s="44">
        <f t="shared" si="1407"/>
        <v>6</v>
      </c>
      <c r="H45049" s="44"/>
    </row>
    <row r="45050" spans="1:8" x14ac:dyDescent="0.25">
      <c r="A45050">
        <v>138549</v>
      </c>
      <c r="B45050" s="1">
        <v>44351.784168284787</v>
      </c>
      <c r="C45050">
        <v>253108</v>
      </c>
      <c r="D45050">
        <v>230507</v>
      </c>
      <c r="E45050" s="16" t="e">
        <f>VLOOKUP(C45050,Подписчики!#REF!,3,0)</f>
        <v>#REF!</v>
      </c>
      <c r="F45050" s="3">
        <f t="shared" si="1406"/>
        <v>6</v>
      </c>
      <c r="G45050" s="44">
        <f t="shared" si="1407"/>
        <v>6</v>
      </c>
      <c r="H45050" s="44"/>
    </row>
    <row r="45051" spans="1:8" x14ac:dyDescent="0.25">
      <c r="A45051">
        <v>138553</v>
      </c>
      <c r="B45051" s="1">
        <v>44351.785786407767</v>
      </c>
      <c r="C45051">
        <v>130370</v>
      </c>
      <c r="D45051">
        <v>325094</v>
      </c>
      <c r="E45051" s="16" t="e">
        <f>VLOOKUP(C45051,Подписчики!#REF!,3,0)</f>
        <v>#REF!</v>
      </c>
      <c r="F45051" s="3">
        <f t="shared" si="1406"/>
        <v>6</v>
      </c>
      <c r="G45051" s="44">
        <f t="shared" si="1407"/>
        <v>6</v>
      </c>
      <c r="H45051" s="44"/>
    </row>
    <row r="45052" spans="1:8" x14ac:dyDescent="0.25">
      <c r="A45052">
        <v>138558</v>
      </c>
      <c r="B45052" s="1">
        <v>44351.786333333337</v>
      </c>
      <c r="C45052">
        <v>317584</v>
      </c>
      <c r="D45052">
        <v>432277</v>
      </c>
      <c r="E45052" s="16" t="e">
        <f>VLOOKUP(C45052,Подписчики!#REF!,3,0)</f>
        <v>#REF!</v>
      </c>
      <c r="F45052" s="3">
        <f t="shared" si="1406"/>
        <v>6</v>
      </c>
      <c r="G45052" s="44">
        <f t="shared" si="1407"/>
        <v>6</v>
      </c>
      <c r="H45052" s="44"/>
    </row>
    <row r="45053" spans="1:8" x14ac:dyDescent="0.25">
      <c r="A45053">
        <v>138563</v>
      </c>
      <c r="B45053" s="1">
        <v>44351.787000000004</v>
      </c>
      <c r="C45053">
        <v>207036</v>
      </c>
      <c r="D45053">
        <v>13019</v>
      </c>
      <c r="E45053" s="16" t="e">
        <f>VLOOKUP(C45053,Подписчики!#REF!,3,0)</f>
        <v>#REF!</v>
      </c>
      <c r="F45053" s="3">
        <f t="shared" si="1406"/>
        <v>6</v>
      </c>
      <c r="G45053" s="44">
        <f t="shared" si="1407"/>
        <v>6</v>
      </c>
      <c r="H45053" s="44"/>
    </row>
    <row r="45054" spans="1:8" x14ac:dyDescent="0.25">
      <c r="A45054">
        <v>138568</v>
      </c>
      <c r="B45054" s="1">
        <v>44351.78740453074</v>
      </c>
      <c r="C45054">
        <v>149510</v>
      </c>
      <c r="D45054">
        <v>470762</v>
      </c>
      <c r="E45054" s="16" t="e">
        <f>VLOOKUP(C45054,Подписчики!#REF!,3,0)</f>
        <v>#REF!</v>
      </c>
      <c r="F45054" s="3">
        <f t="shared" si="1406"/>
        <v>6</v>
      </c>
      <c r="G45054" s="44">
        <f t="shared" si="1407"/>
        <v>6</v>
      </c>
      <c r="H45054" s="44"/>
    </row>
    <row r="45055" spans="1:8" x14ac:dyDescent="0.25">
      <c r="A45055">
        <v>138569</v>
      </c>
      <c r="B45055" s="1">
        <v>44351.78740453074</v>
      </c>
      <c r="C45055">
        <v>265873</v>
      </c>
      <c r="D45055">
        <v>179887</v>
      </c>
      <c r="E45055" s="16" t="e">
        <f>VLOOKUP(C45055,Подписчики!#REF!,3,0)</f>
        <v>#REF!</v>
      </c>
      <c r="F45055" s="3">
        <f t="shared" si="1406"/>
        <v>6</v>
      </c>
      <c r="G45055" s="44">
        <f t="shared" si="1407"/>
        <v>6</v>
      </c>
      <c r="H45055" s="44"/>
    </row>
    <row r="45056" spans="1:8" x14ac:dyDescent="0.25">
      <c r="A45056">
        <v>138572</v>
      </c>
      <c r="B45056" s="1">
        <v>44351.78740453074</v>
      </c>
      <c r="C45056">
        <v>313218</v>
      </c>
      <c r="D45056">
        <v>198073</v>
      </c>
      <c r="E45056" s="16" t="e">
        <f>VLOOKUP(C45056,Подписчики!#REF!,3,0)</f>
        <v>#REF!</v>
      </c>
      <c r="F45056" s="3">
        <f t="shared" si="1406"/>
        <v>6</v>
      </c>
      <c r="G45056" s="44">
        <f t="shared" si="1407"/>
        <v>6</v>
      </c>
      <c r="H45056" s="44"/>
    </row>
    <row r="45057" spans="1:8" x14ac:dyDescent="0.25">
      <c r="A45057">
        <v>138574</v>
      </c>
      <c r="B45057" s="1">
        <v>44351.78740453074</v>
      </c>
      <c r="C45057">
        <v>323339</v>
      </c>
      <c r="D45057">
        <v>351192</v>
      </c>
      <c r="E45057" s="16" t="e">
        <f>VLOOKUP(C45057,Подписчики!#REF!,3,0)</f>
        <v>#REF!</v>
      </c>
      <c r="F45057" s="3">
        <f t="shared" si="1406"/>
        <v>6</v>
      </c>
      <c r="G45057" s="44">
        <f t="shared" si="1407"/>
        <v>6</v>
      </c>
      <c r="H45057" s="44"/>
    </row>
    <row r="45058" spans="1:8" x14ac:dyDescent="0.25">
      <c r="A45058">
        <v>138576</v>
      </c>
      <c r="B45058" s="1">
        <v>44351.788213592234</v>
      </c>
      <c r="C45058">
        <v>323988</v>
      </c>
      <c r="D45058">
        <v>5151</v>
      </c>
      <c r="E45058" s="16" t="e">
        <f>VLOOKUP(C45058,Подписчики!#REF!,3,0)</f>
        <v>#REF!</v>
      </c>
      <c r="F45058" s="3">
        <f t="shared" si="1406"/>
        <v>6</v>
      </c>
      <c r="G45058" s="44">
        <f t="shared" si="1407"/>
        <v>6</v>
      </c>
      <c r="H45058" s="44"/>
    </row>
    <row r="45059" spans="1:8" x14ac:dyDescent="0.25">
      <c r="A45059">
        <v>138581</v>
      </c>
      <c r="B45059" s="1">
        <v>44351.788618122977</v>
      </c>
      <c r="C45059">
        <v>8252</v>
      </c>
      <c r="D45059">
        <v>427230</v>
      </c>
      <c r="E45059" s="16" t="e">
        <f>VLOOKUP(C45059,Подписчики!#REF!,3,0)</f>
        <v>#REF!</v>
      </c>
      <c r="F45059" s="3">
        <f t="shared" ref="F45059:F45122" si="1408">MONTH(B45059)</f>
        <v>6</v>
      </c>
      <c r="G45059" s="44">
        <f t="shared" ref="G45059:G45122" si="1409">WEEKDAY(B45059,1)</f>
        <v>6</v>
      </c>
      <c r="H45059" s="44"/>
    </row>
    <row r="45060" spans="1:8" x14ac:dyDescent="0.25">
      <c r="A45060">
        <v>138582</v>
      </c>
      <c r="B45060" s="1">
        <v>44351.788618122977</v>
      </c>
      <c r="C45060">
        <v>125034</v>
      </c>
      <c r="D45060">
        <v>250679</v>
      </c>
      <c r="E45060" s="16" t="e">
        <f>VLOOKUP(C45060,Подписчики!#REF!,3,0)</f>
        <v>#REF!</v>
      </c>
      <c r="F45060" s="3">
        <f t="shared" si="1408"/>
        <v>6</v>
      </c>
      <c r="G45060" s="44">
        <f t="shared" si="1409"/>
        <v>6</v>
      </c>
      <c r="H45060" s="44"/>
    </row>
    <row r="45061" spans="1:8" x14ac:dyDescent="0.25">
      <c r="A45061">
        <v>138584</v>
      </c>
      <c r="B45061" s="1">
        <v>44351.788618122977</v>
      </c>
      <c r="C45061">
        <v>271948</v>
      </c>
      <c r="D45061">
        <v>169042</v>
      </c>
      <c r="E45061" s="16" t="e">
        <f>VLOOKUP(C45061,Подписчики!#REF!,3,0)</f>
        <v>#REF!</v>
      </c>
      <c r="F45061" s="3">
        <f t="shared" si="1408"/>
        <v>6</v>
      </c>
      <c r="G45061" s="44">
        <f t="shared" si="1409"/>
        <v>6</v>
      </c>
      <c r="H45061" s="44"/>
    </row>
    <row r="45062" spans="1:8" x14ac:dyDescent="0.25">
      <c r="A45062">
        <v>138585</v>
      </c>
      <c r="B45062" s="1">
        <v>44351.789831715214</v>
      </c>
      <c r="C45062">
        <v>238480</v>
      </c>
      <c r="D45062">
        <v>432277</v>
      </c>
      <c r="E45062" s="16" t="e">
        <f>VLOOKUP(C45062,Подписчики!#REF!,3,0)</f>
        <v>#REF!</v>
      </c>
      <c r="F45062" s="3">
        <f t="shared" si="1408"/>
        <v>6</v>
      </c>
      <c r="G45062" s="44">
        <f t="shared" si="1409"/>
        <v>6</v>
      </c>
      <c r="H45062" s="44"/>
    </row>
    <row r="45063" spans="1:8" x14ac:dyDescent="0.25">
      <c r="A45063">
        <v>138586</v>
      </c>
      <c r="B45063" s="1">
        <v>44351.790236245957</v>
      </c>
      <c r="C45063">
        <v>98290</v>
      </c>
      <c r="D45063">
        <v>399866</v>
      </c>
      <c r="E45063" s="16" t="e">
        <f>VLOOKUP(C45063,Подписчики!#REF!,3,0)</f>
        <v>#REF!</v>
      </c>
      <c r="F45063" s="3">
        <f t="shared" si="1408"/>
        <v>6</v>
      </c>
      <c r="G45063" s="44">
        <f t="shared" si="1409"/>
        <v>6</v>
      </c>
      <c r="H45063" s="44"/>
    </row>
    <row r="45064" spans="1:8" x14ac:dyDescent="0.25">
      <c r="A45064">
        <v>138591</v>
      </c>
      <c r="B45064" s="1">
        <v>44351.790236245957</v>
      </c>
      <c r="C45064">
        <v>193875</v>
      </c>
      <c r="D45064">
        <v>60814</v>
      </c>
      <c r="E45064" s="16" t="e">
        <f>VLOOKUP(C45064,Подписчики!#REF!,3,0)</f>
        <v>#REF!</v>
      </c>
      <c r="F45064" s="3">
        <f t="shared" si="1408"/>
        <v>6</v>
      </c>
      <c r="G45064" s="44">
        <f t="shared" si="1409"/>
        <v>6</v>
      </c>
      <c r="H45064" s="44"/>
    </row>
    <row r="45065" spans="1:8" x14ac:dyDescent="0.25">
      <c r="A45065">
        <v>138594</v>
      </c>
      <c r="B45065" s="1">
        <v>44351.790236245957</v>
      </c>
      <c r="C45065">
        <v>246593</v>
      </c>
      <c r="D45065">
        <v>278577</v>
      </c>
      <c r="E45065" s="16" t="e">
        <f>VLOOKUP(C45065,Подписчики!#REF!,3,0)</f>
        <v>#REF!</v>
      </c>
      <c r="F45065" s="3">
        <f t="shared" si="1408"/>
        <v>6</v>
      </c>
      <c r="G45065" s="44">
        <f t="shared" si="1409"/>
        <v>6</v>
      </c>
      <c r="H45065" s="44"/>
    </row>
    <row r="45066" spans="1:8" x14ac:dyDescent="0.25">
      <c r="A45066">
        <v>138595</v>
      </c>
      <c r="B45066" s="1">
        <v>44351.790640776693</v>
      </c>
      <c r="C45066">
        <v>152322</v>
      </c>
      <c r="D45066">
        <v>233494</v>
      </c>
      <c r="E45066" s="16" t="e">
        <f>VLOOKUP(C45066,Подписчики!#REF!,3,0)</f>
        <v>#REF!</v>
      </c>
      <c r="F45066" s="3">
        <f t="shared" si="1408"/>
        <v>6</v>
      </c>
      <c r="G45066" s="44">
        <f t="shared" si="1409"/>
        <v>6</v>
      </c>
      <c r="H45066" s="44"/>
    </row>
    <row r="45067" spans="1:8" x14ac:dyDescent="0.25">
      <c r="A45067">
        <v>138600</v>
      </c>
      <c r="B45067" s="1">
        <v>44351.790640776693</v>
      </c>
      <c r="C45067">
        <v>258966</v>
      </c>
      <c r="D45067">
        <v>86587</v>
      </c>
      <c r="E45067" s="16" t="e">
        <f>VLOOKUP(C45067,Подписчики!#REF!,3,0)</f>
        <v>#REF!</v>
      </c>
      <c r="F45067" s="3">
        <f t="shared" si="1408"/>
        <v>6</v>
      </c>
      <c r="G45067" s="44">
        <f t="shared" si="1409"/>
        <v>6</v>
      </c>
      <c r="H45067" s="44"/>
    </row>
    <row r="45068" spans="1:8" x14ac:dyDescent="0.25">
      <c r="A45068">
        <v>138605</v>
      </c>
      <c r="B45068" s="1">
        <v>44351.790640776693</v>
      </c>
      <c r="C45068">
        <v>294441</v>
      </c>
      <c r="D45068">
        <v>273920</v>
      </c>
      <c r="E45068" s="16" t="e">
        <f>VLOOKUP(C45068,Подписчики!#REF!,3,0)</f>
        <v>#REF!</v>
      </c>
      <c r="F45068" s="3">
        <f t="shared" si="1408"/>
        <v>6</v>
      </c>
      <c r="G45068" s="44">
        <f t="shared" si="1409"/>
        <v>6</v>
      </c>
      <c r="H45068" s="44"/>
    </row>
    <row r="45069" spans="1:8" x14ac:dyDescent="0.25">
      <c r="A45069">
        <v>138609</v>
      </c>
      <c r="B45069" s="1">
        <v>44351.791449838187</v>
      </c>
      <c r="C45069">
        <v>52419</v>
      </c>
      <c r="D45069">
        <v>259049</v>
      </c>
      <c r="E45069" s="16" t="e">
        <f>VLOOKUP(C45069,Подписчики!#REF!,3,0)</f>
        <v>#REF!</v>
      </c>
      <c r="F45069" s="3">
        <f t="shared" si="1408"/>
        <v>6</v>
      </c>
      <c r="G45069" s="44">
        <f t="shared" si="1409"/>
        <v>6</v>
      </c>
      <c r="H45069" s="44"/>
    </row>
    <row r="45070" spans="1:8" x14ac:dyDescent="0.25">
      <c r="A45070">
        <v>138614</v>
      </c>
      <c r="B45070" s="1">
        <v>44351.791449838187</v>
      </c>
      <c r="C45070">
        <v>190571</v>
      </c>
      <c r="D45070">
        <v>397</v>
      </c>
      <c r="E45070" s="16" t="e">
        <f>VLOOKUP(C45070,Подписчики!#REF!,3,0)</f>
        <v>#REF!</v>
      </c>
      <c r="F45070" s="3">
        <f t="shared" si="1408"/>
        <v>6</v>
      </c>
      <c r="G45070" s="44">
        <f t="shared" si="1409"/>
        <v>6</v>
      </c>
      <c r="H45070" s="44"/>
    </row>
    <row r="45071" spans="1:8" x14ac:dyDescent="0.25">
      <c r="A45071">
        <v>138616</v>
      </c>
      <c r="B45071" s="1">
        <v>44351.791854368937</v>
      </c>
      <c r="C45071">
        <v>187947</v>
      </c>
      <c r="D45071">
        <v>411922</v>
      </c>
      <c r="E45071" s="16" t="e">
        <f>VLOOKUP(C45071,Подписчики!#REF!,3,0)</f>
        <v>#REF!</v>
      </c>
      <c r="F45071" s="3">
        <f t="shared" si="1408"/>
        <v>6</v>
      </c>
      <c r="G45071" s="44">
        <f t="shared" si="1409"/>
        <v>6</v>
      </c>
      <c r="H45071" s="44"/>
    </row>
    <row r="45072" spans="1:8" x14ac:dyDescent="0.25">
      <c r="A45072">
        <v>138617</v>
      </c>
      <c r="B45072" s="1">
        <v>44351.791854368937</v>
      </c>
      <c r="C45072">
        <v>276125</v>
      </c>
      <c r="D45072">
        <v>409488</v>
      </c>
      <c r="E45072" s="16" t="e">
        <f>VLOOKUP(C45072,Подписчики!#REF!,3,0)</f>
        <v>#REF!</v>
      </c>
      <c r="F45072" s="3">
        <f t="shared" si="1408"/>
        <v>6</v>
      </c>
      <c r="G45072" s="44">
        <f t="shared" si="1409"/>
        <v>6</v>
      </c>
      <c r="H45072" s="44"/>
    </row>
    <row r="45073" spans="1:8" x14ac:dyDescent="0.25">
      <c r="A45073">
        <v>138618</v>
      </c>
      <c r="B45073" s="1">
        <v>44351.792258899673</v>
      </c>
      <c r="C45073">
        <v>198512</v>
      </c>
      <c r="D45073">
        <v>411922</v>
      </c>
      <c r="E45073" s="16" t="e">
        <f>VLOOKUP(C45073,Подписчики!#REF!,3,0)</f>
        <v>#REF!</v>
      </c>
      <c r="F45073" s="3">
        <f t="shared" si="1408"/>
        <v>6</v>
      </c>
      <c r="G45073" s="44">
        <f t="shared" si="1409"/>
        <v>6</v>
      </c>
      <c r="H45073" s="44"/>
    </row>
    <row r="45074" spans="1:8" x14ac:dyDescent="0.25">
      <c r="A45074">
        <v>138619</v>
      </c>
      <c r="B45074" s="1">
        <v>44351.792258899673</v>
      </c>
      <c r="C45074">
        <v>208801</v>
      </c>
      <c r="D45074">
        <v>158447</v>
      </c>
      <c r="E45074" s="16" t="e">
        <f>VLOOKUP(C45074,Подписчики!#REF!,3,0)</f>
        <v>#REF!</v>
      </c>
      <c r="F45074" s="3">
        <f t="shared" si="1408"/>
        <v>6</v>
      </c>
      <c r="G45074" s="44">
        <f t="shared" si="1409"/>
        <v>6</v>
      </c>
      <c r="H45074" s="44"/>
    </row>
    <row r="45075" spans="1:8" x14ac:dyDescent="0.25">
      <c r="A45075">
        <v>138624</v>
      </c>
      <c r="B45075" s="1">
        <v>44351.792258899673</v>
      </c>
      <c r="C45075">
        <v>267414</v>
      </c>
      <c r="D45075">
        <v>192331</v>
      </c>
      <c r="E45075" s="16" t="e">
        <f>VLOOKUP(C45075,Подписчики!#REF!,3,0)</f>
        <v>#REF!</v>
      </c>
      <c r="F45075" s="3">
        <f t="shared" si="1408"/>
        <v>6</v>
      </c>
      <c r="G45075" s="44">
        <f t="shared" si="1409"/>
        <v>6</v>
      </c>
      <c r="H45075" s="44"/>
    </row>
    <row r="45076" spans="1:8" x14ac:dyDescent="0.25">
      <c r="A45076">
        <v>138628</v>
      </c>
      <c r="B45076" s="1">
        <v>44351.793067961167</v>
      </c>
      <c r="C45076">
        <v>24270</v>
      </c>
      <c r="D45076">
        <v>345383</v>
      </c>
      <c r="E45076" s="16" t="e">
        <f>VLOOKUP(C45076,Подписчики!#REF!,3,0)</f>
        <v>#REF!</v>
      </c>
      <c r="F45076" s="3">
        <f t="shared" si="1408"/>
        <v>6</v>
      </c>
      <c r="G45076" s="44">
        <f t="shared" si="1409"/>
        <v>6</v>
      </c>
      <c r="H45076" s="44"/>
    </row>
    <row r="45077" spans="1:8" x14ac:dyDescent="0.25">
      <c r="A45077">
        <v>138633</v>
      </c>
      <c r="B45077" s="1">
        <v>44351.793067961167</v>
      </c>
      <c r="C45077">
        <v>285224</v>
      </c>
      <c r="D45077">
        <v>397</v>
      </c>
      <c r="E45077" s="16" t="e">
        <f>VLOOKUP(C45077,Подписчики!#REF!,3,0)</f>
        <v>#REF!</v>
      </c>
      <c r="F45077" s="3">
        <f t="shared" si="1408"/>
        <v>6</v>
      </c>
      <c r="G45077" s="44">
        <f t="shared" si="1409"/>
        <v>6</v>
      </c>
      <c r="H45077" s="44"/>
    </row>
    <row r="45078" spans="1:8" x14ac:dyDescent="0.25">
      <c r="A45078">
        <v>138636</v>
      </c>
      <c r="B45078" s="1">
        <v>44351.793472491911</v>
      </c>
      <c r="C45078">
        <v>315137</v>
      </c>
      <c r="D45078">
        <v>212452</v>
      </c>
      <c r="E45078" s="16" t="e">
        <f>VLOOKUP(C45078,Подписчики!#REF!,3,0)</f>
        <v>#REF!</v>
      </c>
      <c r="F45078" s="3">
        <f t="shared" si="1408"/>
        <v>6</v>
      </c>
      <c r="G45078" s="44">
        <f t="shared" si="1409"/>
        <v>6</v>
      </c>
      <c r="H45078" s="44"/>
    </row>
    <row r="45079" spans="1:8" x14ac:dyDescent="0.25">
      <c r="A45079">
        <v>138639</v>
      </c>
      <c r="B45079" s="1">
        <v>44351.793472491911</v>
      </c>
      <c r="C45079">
        <v>345337</v>
      </c>
      <c r="D45079">
        <v>351192</v>
      </c>
      <c r="E45079" s="16" t="e">
        <f>VLOOKUP(C45079,Подписчики!#REF!,3,0)</f>
        <v>#REF!</v>
      </c>
      <c r="F45079" s="3">
        <f t="shared" si="1408"/>
        <v>6</v>
      </c>
      <c r="G45079" s="44">
        <f t="shared" si="1409"/>
        <v>6</v>
      </c>
      <c r="H45079" s="44"/>
    </row>
    <row r="45080" spans="1:8" x14ac:dyDescent="0.25">
      <c r="A45080">
        <v>138643</v>
      </c>
      <c r="B45080" s="1">
        <v>44351.793877022654</v>
      </c>
      <c r="C45080">
        <v>667</v>
      </c>
      <c r="D45080">
        <v>411922</v>
      </c>
      <c r="E45080" s="16" t="e">
        <f>VLOOKUP(C45080,Подписчики!#REF!,3,0)</f>
        <v>#REF!</v>
      </c>
      <c r="F45080" s="3">
        <f t="shared" si="1408"/>
        <v>6</v>
      </c>
      <c r="G45080" s="44">
        <f t="shared" si="1409"/>
        <v>6</v>
      </c>
      <c r="H45080" s="44"/>
    </row>
    <row r="45081" spans="1:8" x14ac:dyDescent="0.25">
      <c r="A45081">
        <v>138645</v>
      </c>
      <c r="B45081" s="1">
        <v>44351.793877022654</v>
      </c>
      <c r="C45081">
        <v>253249</v>
      </c>
      <c r="D45081">
        <v>405008</v>
      </c>
      <c r="E45081" s="16" t="e">
        <f>VLOOKUP(C45081,Подписчики!#REF!,3,0)</f>
        <v>#REF!</v>
      </c>
      <c r="F45081" s="3">
        <f t="shared" si="1408"/>
        <v>6</v>
      </c>
      <c r="G45081" s="44">
        <f t="shared" si="1409"/>
        <v>6</v>
      </c>
      <c r="H45081" s="44"/>
    </row>
    <row r="45082" spans="1:8" x14ac:dyDescent="0.25">
      <c r="A45082">
        <v>138650</v>
      </c>
      <c r="B45082" s="1">
        <v>44351.794000000002</v>
      </c>
      <c r="C45082">
        <v>183870</v>
      </c>
      <c r="D45082">
        <v>110111</v>
      </c>
      <c r="E45082" s="16" t="e">
        <f>VLOOKUP(C45082,Подписчики!#REF!,3,0)</f>
        <v>#REF!</v>
      </c>
      <c r="F45082" s="3">
        <f t="shared" si="1408"/>
        <v>6</v>
      </c>
      <c r="G45082" s="44">
        <f t="shared" si="1409"/>
        <v>6</v>
      </c>
      <c r="H45082" s="44"/>
    </row>
    <row r="45083" spans="1:8" x14ac:dyDescent="0.25">
      <c r="A45083">
        <v>138651</v>
      </c>
      <c r="B45083" s="1">
        <v>44351.794333333339</v>
      </c>
      <c r="C45083">
        <v>69502</v>
      </c>
      <c r="D45083">
        <v>158978</v>
      </c>
      <c r="E45083" s="16" t="e">
        <f>VLOOKUP(C45083,Подписчики!#REF!,3,0)</f>
        <v>#REF!</v>
      </c>
      <c r="F45083" s="3">
        <f t="shared" si="1408"/>
        <v>6</v>
      </c>
      <c r="G45083" s="44">
        <f t="shared" si="1409"/>
        <v>6</v>
      </c>
      <c r="H45083" s="44"/>
    </row>
    <row r="45084" spans="1:8" x14ac:dyDescent="0.25">
      <c r="A45084">
        <v>138655</v>
      </c>
      <c r="B45084" s="1">
        <v>44351.79468608414</v>
      </c>
      <c r="C45084">
        <v>34043</v>
      </c>
      <c r="D45084">
        <v>227775</v>
      </c>
      <c r="E45084" s="16" t="e">
        <f>VLOOKUP(C45084,Подписчики!#REF!,3,0)</f>
        <v>#REF!</v>
      </c>
      <c r="F45084" s="3">
        <f t="shared" si="1408"/>
        <v>6</v>
      </c>
      <c r="G45084" s="44">
        <f t="shared" si="1409"/>
        <v>6</v>
      </c>
      <c r="H45084" s="44"/>
    </row>
    <row r="45085" spans="1:8" x14ac:dyDescent="0.25">
      <c r="A45085">
        <v>138656</v>
      </c>
      <c r="B45085" s="1">
        <v>44351.794999999998</v>
      </c>
      <c r="C45085">
        <v>129936</v>
      </c>
      <c r="D45085">
        <v>470762</v>
      </c>
      <c r="E45085" s="16" t="e">
        <f>VLOOKUP(C45085,Подписчики!#REF!,3,0)</f>
        <v>#REF!</v>
      </c>
      <c r="F45085" s="3">
        <f t="shared" si="1408"/>
        <v>6</v>
      </c>
      <c r="G45085" s="44">
        <f t="shared" si="1409"/>
        <v>6</v>
      </c>
      <c r="H45085" s="44"/>
    </row>
    <row r="45086" spans="1:8" x14ac:dyDescent="0.25">
      <c r="A45086">
        <v>138660</v>
      </c>
      <c r="B45086" s="1">
        <v>44351.795090614891</v>
      </c>
      <c r="C45086">
        <v>50065</v>
      </c>
      <c r="D45086">
        <v>158978</v>
      </c>
      <c r="E45086" s="16" t="e">
        <f>VLOOKUP(C45086,Подписчики!#REF!,3,0)</f>
        <v>#REF!</v>
      </c>
      <c r="F45086" s="3">
        <f t="shared" si="1408"/>
        <v>6</v>
      </c>
      <c r="G45086" s="44">
        <f t="shared" si="1409"/>
        <v>6</v>
      </c>
      <c r="H45086" s="44"/>
    </row>
    <row r="45087" spans="1:8" x14ac:dyDescent="0.25">
      <c r="A45087">
        <v>138665</v>
      </c>
      <c r="B45087" s="1">
        <v>44351.796304207121</v>
      </c>
      <c r="C45087">
        <v>325262</v>
      </c>
      <c r="D45087">
        <v>86587</v>
      </c>
      <c r="E45087" s="16" t="e">
        <f>VLOOKUP(C45087,Подписчики!#REF!,3,0)</f>
        <v>#REF!</v>
      </c>
      <c r="F45087" s="3">
        <f t="shared" si="1408"/>
        <v>6</v>
      </c>
      <c r="G45087" s="44">
        <f t="shared" si="1409"/>
        <v>6</v>
      </c>
      <c r="H45087" s="44"/>
    </row>
    <row r="45088" spans="1:8" x14ac:dyDescent="0.25">
      <c r="A45088">
        <v>138670</v>
      </c>
      <c r="B45088" s="1">
        <v>44351.796708737864</v>
      </c>
      <c r="C45088">
        <v>7190</v>
      </c>
      <c r="D45088">
        <v>128523</v>
      </c>
      <c r="E45088" s="16" t="e">
        <f>VLOOKUP(C45088,Подписчики!#REF!,3,0)</f>
        <v>#REF!</v>
      </c>
      <c r="F45088" s="3">
        <f t="shared" si="1408"/>
        <v>6</v>
      </c>
      <c r="G45088" s="44">
        <f t="shared" si="1409"/>
        <v>6</v>
      </c>
      <c r="H45088" s="44"/>
    </row>
    <row r="45089" spans="1:8" x14ac:dyDescent="0.25">
      <c r="A45089">
        <v>138675</v>
      </c>
      <c r="B45089" s="1">
        <v>44351.796708737864</v>
      </c>
      <c r="C45089">
        <v>66051</v>
      </c>
      <c r="D45089">
        <v>153893</v>
      </c>
      <c r="E45089" s="16" t="e">
        <f>VLOOKUP(C45089,Подписчики!#REF!,3,0)</f>
        <v>#REF!</v>
      </c>
      <c r="F45089" s="3">
        <f t="shared" si="1408"/>
        <v>6</v>
      </c>
      <c r="G45089" s="44">
        <f t="shared" si="1409"/>
        <v>6</v>
      </c>
      <c r="H45089" s="44"/>
    </row>
    <row r="45090" spans="1:8" x14ac:dyDescent="0.25">
      <c r="A45090">
        <v>138676</v>
      </c>
      <c r="B45090" s="1">
        <v>44351.797113268607</v>
      </c>
      <c r="C45090">
        <v>72131</v>
      </c>
      <c r="D45090">
        <v>466283</v>
      </c>
      <c r="E45090" s="16" t="e">
        <f>VLOOKUP(C45090,Подписчики!#REF!,3,0)</f>
        <v>#REF!</v>
      </c>
      <c r="F45090" s="3">
        <f t="shared" si="1408"/>
        <v>6</v>
      </c>
      <c r="G45090" s="44">
        <f t="shared" si="1409"/>
        <v>6</v>
      </c>
      <c r="H45090" s="44"/>
    </row>
    <row r="45091" spans="1:8" x14ac:dyDescent="0.25">
      <c r="A45091">
        <v>138681</v>
      </c>
      <c r="B45091" s="1">
        <v>44351.797113268607</v>
      </c>
      <c r="C45091">
        <v>231514</v>
      </c>
      <c r="D45091">
        <v>250679</v>
      </c>
      <c r="E45091" s="16" t="e">
        <f>VLOOKUP(C45091,Подписчики!#REF!,3,0)</f>
        <v>#REF!</v>
      </c>
      <c r="F45091" s="3">
        <f t="shared" si="1408"/>
        <v>6</v>
      </c>
      <c r="G45091" s="44">
        <f t="shared" si="1409"/>
        <v>6</v>
      </c>
      <c r="H45091" s="44"/>
    </row>
    <row r="45092" spans="1:8" x14ac:dyDescent="0.25">
      <c r="A45092">
        <v>138686</v>
      </c>
      <c r="B45092" s="1">
        <v>44351.797922330094</v>
      </c>
      <c r="C45092">
        <v>335369</v>
      </c>
      <c r="D45092">
        <v>103477</v>
      </c>
      <c r="E45092" s="16" t="e">
        <f>VLOOKUP(C45092,Подписчики!#REF!,3,0)</f>
        <v>#REF!</v>
      </c>
      <c r="F45092" s="3">
        <f t="shared" si="1408"/>
        <v>6</v>
      </c>
      <c r="G45092" s="44">
        <f t="shared" si="1409"/>
        <v>6</v>
      </c>
      <c r="H45092" s="44"/>
    </row>
    <row r="45093" spans="1:8" x14ac:dyDescent="0.25">
      <c r="A45093">
        <v>138688</v>
      </c>
      <c r="B45093" s="1">
        <v>44351.79873139158</v>
      </c>
      <c r="C45093">
        <v>134514</v>
      </c>
      <c r="D45093">
        <v>250679</v>
      </c>
      <c r="E45093" s="16" t="e">
        <f>VLOOKUP(C45093,Подписчики!#REF!,3,0)</f>
        <v>#REF!</v>
      </c>
      <c r="F45093" s="3">
        <f t="shared" si="1408"/>
        <v>6</v>
      </c>
      <c r="G45093" s="44">
        <f t="shared" si="1409"/>
        <v>6</v>
      </c>
      <c r="H45093" s="44"/>
    </row>
    <row r="45094" spans="1:8" x14ac:dyDescent="0.25">
      <c r="A45094">
        <v>138693</v>
      </c>
      <c r="B45094" s="1">
        <v>44351.799135922331</v>
      </c>
      <c r="C45094">
        <v>128324</v>
      </c>
      <c r="D45094">
        <v>351192</v>
      </c>
      <c r="E45094" s="16" t="e">
        <f>VLOOKUP(C45094,Подписчики!#REF!,3,0)</f>
        <v>#REF!</v>
      </c>
      <c r="F45094" s="3">
        <f t="shared" si="1408"/>
        <v>6</v>
      </c>
      <c r="G45094" s="44">
        <f t="shared" si="1409"/>
        <v>6</v>
      </c>
      <c r="H45094" s="44"/>
    </row>
    <row r="45095" spans="1:8" x14ac:dyDescent="0.25">
      <c r="A45095">
        <v>138698</v>
      </c>
      <c r="B45095" s="1">
        <v>44351.799944983824</v>
      </c>
      <c r="C45095">
        <v>326988</v>
      </c>
      <c r="D45095">
        <v>411922</v>
      </c>
      <c r="E45095" s="16" t="e">
        <f>VLOOKUP(C45095,Подписчики!#REF!,3,0)</f>
        <v>#REF!</v>
      </c>
      <c r="F45095" s="3">
        <f t="shared" si="1408"/>
        <v>6</v>
      </c>
      <c r="G45095" s="44">
        <f t="shared" si="1409"/>
        <v>6</v>
      </c>
      <c r="H45095" s="44"/>
    </row>
    <row r="45096" spans="1:8" x14ac:dyDescent="0.25">
      <c r="A45096">
        <v>138699</v>
      </c>
      <c r="B45096" s="1">
        <v>44351.8</v>
      </c>
      <c r="C45096">
        <v>249270</v>
      </c>
      <c r="D45096">
        <v>478200</v>
      </c>
      <c r="E45096" s="16" t="e">
        <f>VLOOKUP(C45096,Подписчики!#REF!,3,0)</f>
        <v>#REF!</v>
      </c>
      <c r="F45096" s="3">
        <f t="shared" si="1408"/>
        <v>6</v>
      </c>
      <c r="G45096" s="44">
        <f t="shared" si="1409"/>
        <v>6</v>
      </c>
      <c r="H45096" s="44"/>
    </row>
    <row r="45097" spans="1:8" x14ac:dyDescent="0.25">
      <c r="A45097">
        <v>138704</v>
      </c>
      <c r="B45097" s="1">
        <v>44351.80034951456</v>
      </c>
      <c r="C45097">
        <v>334482</v>
      </c>
      <c r="D45097">
        <v>162482</v>
      </c>
      <c r="E45097" s="16" t="e">
        <f>VLOOKUP(C45097,Подписчики!#REF!,3,0)</f>
        <v>#REF!</v>
      </c>
      <c r="F45097" s="3">
        <f t="shared" si="1408"/>
        <v>6</v>
      </c>
      <c r="G45097" s="44">
        <f t="shared" si="1409"/>
        <v>6</v>
      </c>
      <c r="H45097" s="44"/>
    </row>
    <row r="45098" spans="1:8" x14ac:dyDescent="0.25">
      <c r="A45098">
        <v>138709</v>
      </c>
      <c r="B45098" s="1">
        <v>44351.801158576054</v>
      </c>
      <c r="C45098">
        <v>248436</v>
      </c>
      <c r="D45098">
        <v>241927</v>
      </c>
      <c r="E45098" s="16" t="e">
        <f>VLOOKUP(C45098,Подписчики!#REF!,3,0)</f>
        <v>#REF!</v>
      </c>
      <c r="F45098" s="3">
        <f t="shared" si="1408"/>
        <v>6</v>
      </c>
      <c r="G45098" s="44">
        <f t="shared" si="1409"/>
        <v>6</v>
      </c>
      <c r="H45098" s="44"/>
    </row>
    <row r="45099" spans="1:8" x14ac:dyDescent="0.25">
      <c r="A45099">
        <v>138711</v>
      </c>
      <c r="B45099" s="1">
        <v>44351.802776699027</v>
      </c>
      <c r="C45099">
        <v>54625</v>
      </c>
      <c r="D45099">
        <v>244574</v>
      </c>
      <c r="E45099" s="16" t="e">
        <f>VLOOKUP(C45099,Подписчики!#REF!,3,0)</f>
        <v>#REF!</v>
      </c>
      <c r="F45099" s="3">
        <f t="shared" si="1408"/>
        <v>6</v>
      </c>
      <c r="G45099" s="44">
        <f t="shared" si="1409"/>
        <v>6</v>
      </c>
      <c r="H45099" s="44"/>
    </row>
    <row r="45100" spans="1:8" x14ac:dyDescent="0.25">
      <c r="A45100">
        <v>138714</v>
      </c>
      <c r="B45100" s="1">
        <v>44351.802776699034</v>
      </c>
      <c r="C45100">
        <v>76056</v>
      </c>
      <c r="D45100">
        <v>182841</v>
      </c>
      <c r="E45100" s="16" t="e">
        <f>VLOOKUP(C45100,Подписчики!#REF!,3,0)</f>
        <v>#REF!</v>
      </c>
      <c r="F45100" s="3">
        <f t="shared" si="1408"/>
        <v>6</v>
      </c>
      <c r="G45100" s="44">
        <f t="shared" si="1409"/>
        <v>6</v>
      </c>
      <c r="H45100" s="44"/>
    </row>
    <row r="45101" spans="1:8" x14ac:dyDescent="0.25">
      <c r="A45101">
        <v>138718</v>
      </c>
      <c r="B45101" s="1">
        <v>44351.803585760514</v>
      </c>
      <c r="C45101">
        <v>22800</v>
      </c>
      <c r="D45101">
        <v>361821</v>
      </c>
      <c r="E45101" s="16" t="e">
        <f>VLOOKUP(C45101,Подписчики!#REF!,3,0)</f>
        <v>#REF!</v>
      </c>
      <c r="F45101" s="3">
        <f t="shared" si="1408"/>
        <v>6</v>
      </c>
      <c r="G45101" s="44">
        <f t="shared" si="1409"/>
        <v>6</v>
      </c>
      <c r="H45101" s="44"/>
    </row>
    <row r="45102" spans="1:8" x14ac:dyDescent="0.25">
      <c r="A45102">
        <v>138720</v>
      </c>
      <c r="B45102" s="1">
        <v>44351.803585760514</v>
      </c>
      <c r="C45102">
        <v>284314</v>
      </c>
      <c r="D45102">
        <v>411922</v>
      </c>
      <c r="E45102" s="16" t="e">
        <f>VLOOKUP(C45102,Подписчики!#REF!,3,0)</f>
        <v>#REF!</v>
      </c>
      <c r="F45102" s="3">
        <f t="shared" si="1408"/>
        <v>6</v>
      </c>
      <c r="G45102" s="44">
        <f t="shared" si="1409"/>
        <v>6</v>
      </c>
      <c r="H45102" s="44"/>
    </row>
    <row r="45103" spans="1:8" x14ac:dyDescent="0.25">
      <c r="A45103">
        <v>138723</v>
      </c>
      <c r="B45103" s="1">
        <v>44351.803990291264</v>
      </c>
      <c r="C45103">
        <v>32584</v>
      </c>
      <c r="D45103">
        <v>411922</v>
      </c>
      <c r="E45103" s="16" t="e">
        <f>VLOOKUP(C45103,Подписчики!#REF!,3,0)</f>
        <v>#REF!</v>
      </c>
      <c r="F45103" s="3">
        <f t="shared" si="1408"/>
        <v>6</v>
      </c>
      <c r="G45103" s="44">
        <f t="shared" si="1409"/>
        <v>6</v>
      </c>
      <c r="H45103" s="44"/>
    </row>
    <row r="45104" spans="1:8" x14ac:dyDescent="0.25">
      <c r="A45104">
        <v>138725</v>
      </c>
      <c r="B45104" s="1">
        <v>44351.80601294498</v>
      </c>
      <c r="C45104">
        <v>32169</v>
      </c>
      <c r="D45104">
        <v>3215</v>
      </c>
      <c r="E45104" s="16" t="e">
        <f>VLOOKUP(C45104,Подписчики!#REF!,3,0)</f>
        <v>#REF!</v>
      </c>
      <c r="F45104" s="3">
        <f t="shared" si="1408"/>
        <v>6</v>
      </c>
      <c r="G45104" s="44">
        <f t="shared" si="1409"/>
        <v>6</v>
      </c>
      <c r="H45104" s="44"/>
    </row>
    <row r="45105" spans="1:8" x14ac:dyDescent="0.25">
      <c r="A45105">
        <v>138730</v>
      </c>
      <c r="B45105" s="1">
        <v>44351.806417475731</v>
      </c>
      <c r="C45105">
        <v>46177</v>
      </c>
      <c r="D45105">
        <v>409782</v>
      </c>
      <c r="E45105" s="16" t="e">
        <f>VLOOKUP(C45105,Подписчики!#REF!,3,0)</f>
        <v>#REF!</v>
      </c>
      <c r="F45105" s="3">
        <f t="shared" si="1408"/>
        <v>6</v>
      </c>
      <c r="G45105" s="44">
        <f t="shared" si="1409"/>
        <v>6</v>
      </c>
      <c r="H45105" s="44"/>
    </row>
    <row r="45106" spans="1:8" x14ac:dyDescent="0.25">
      <c r="A45106">
        <v>138735</v>
      </c>
      <c r="B45106" s="1">
        <v>44351.806417475731</v>
      </c>
      <c r="C45106">
        <v>69823</v>
      </c>
      <c r="D45106">
        <v>62570</v>
      </c>
      <c r="E45106" s="16" t="e">
        <f>VLOOKUP(C45106,Подписчики!#REF!,3,0)</f>
        <v>#REF!</v>
      </c>
      <c r="F45106" s="3">
        <f t="shared" si="1408"/>
        <v>6</v>
      </c>
      <c r="G45106" s="44">
        <f t="shared" si="1409"/>
        <v>6</v>
      </c>
      <c r="H45106" s="44"/>
    </row>
    <row r="45107" spans="1:8" x14ac:dyDescent="0.25">
      <c r="A45107">
        <v>138737</v>
      </c>
      <c r="B45107" s="1">
        <v>44351.806417475731</v>
      </c>
      <c r="C45107">
        <v>232850</v>
      </c>
      <c r="D45107">
        <v>12738</v>
      </c>
      <c r="E45107" s="16" t="e">
        <f>VLOOKUP(C45107,Подписчики!#REF!,3,0)</f>
        <v>#REF!</v>
      </c>
      <c r="F45107" s="3">
        <f t="shared" si="1408"/>
        <v>6</v>
      </c>
      <c r="G45107" s="44">
        <f t="shared" si="1409"/>
        <v>6</v>
      </c>
      <c r="H45107" s="44"/>
    </row>
    <row r="45108" spans="1:8" x14ac:dyDescent="0.25">
      <c r="A45108">
        <v>138740</v>
      </c>
      <c r="B45108" s="1">
        <v>44351.806822006467</v>
      </c>
      <c r="C45108">
        <v>213466</v>
      </c>
      <c r="D45108">
        <v>304128</v>
      </c>
      <c r="E45108" s="16" t="e">
        <f>VLOOKUP(C45108,Подписчики!#REF!,3,0)</f>
        <v>#REF!</v>
      </c>
      <c r="F45108" s="3">
        <f t="shared" si="1408"/>
        <v>6</v>
      </c>
      <c r="G45108" s="44">
        <f t="shared" si="1409"/>
        <v>6</v>
      </c>
      <c r="H45108" s="44"/>
    </row>
    <row r="45109" spans="1:8" x14ac:dyDescent="0.25">
      <c r="A45109">
        <v>138745</v>
      </c>
      <c r="B45109" s="1">
        <v>44351.807226537218</v>
      </c>
      <c r="C45109">
        <v>52922</v>
      </c>
      <c r="D45109">
        <v>472060</v>
      </c>
      <c r="E45109" s="16" t="e">
        <f>VLOOKUP(C45109,Подписчики!#REF!,3,0)</f>
        <v>#REF!</v>
      </c>
      <c r="F45109" s="3">
        <f t="shared" si="1408"/>
        <v>6</v>
      </c>
      <c r="G45109" s="44">
        <f t="shared" si="1409"/>
        <v>6</v>
      </c>
      <c r="H45109" s="44"/>
    </row>
    <row r="45110" spans="1:8" x14ac:dyDescent="0.25">
      <c r="A45110">
        <v>138749</v>
      </c>
      <c r="B45110" s="1">
        <v>44351.807631067961</v>
      </c>
      <c r="C45110">
        <v>256006</v>
      </c>
      <c r="D45110">
        <v>451185</v>
      </c>
      <c r="E45110" s="16" t="e">
        <f>VLOOKUP(C45110,Подписчики!#REF!,3,0)</f>
        <v>#REF!</v>
      </c>
      <c r="F45110" s="3">
        <f t="shared" si="1408"/>
        <v>6</v>
      </c>
      <c r="G45110" s="44">
        <f t="shared" si="1409"/>
        <v>6</v>
      </c>
      <c r="H45110" s="44"/>
    </row>
    <row r="45111" spans="1:8" x14ac:dyDescent="0.25">
      <c r="A45111">
        <v>138754</v>
      </c>
      <c r="B45111" s="1">
        <v>44351.808035598711</v>
      </c>
      <c r="C45111">
        <v>248011</v>
      </c>
      <c r="D45111">
        <v>369308</v>
      </c>
      <c r="E45111" s="16" t="e">
        <f>VLOOKUP(C45111,Подписчики!#REF!,3,0)</f>
        <v>#REF!</v>
      </c>
      <c r="F45111" s="3">
        <f t="shared" si="1408"/>
        <v>6</v>
      </c>
      <c r="G45111" s="44">
        <f t="shared" si="1409"/>
        <v>6</v>
      </c>
      <c r="H45111" s="44"/>
    </row>
    <row r="45112" spans="1:8" x14ac:dyDescent="0.25">
      <c r="A45112">
        <v>138755</v>
      </c>
      <c r="B45112" s="1">
        <v>44351.809249190941</v>
      </c>
      <c r="C45112">
        <v>57375</v>
      </c>
      <c r="D45112">
        <v>182191</v>
      </c>
      <c r="E45112" s="16" t="e">
        <f>VLOOKUP(C45112,Подписчики!#REF!,3,0)</f>
        <v>#REF!</v>
      </c>
      <c r="F45112" s="3">
        <f t="shared" si="1408"/>
        <v>6</v>
      </c>
      <c r="G45112" s="44">
        <f t="shared" si="1409"/>
        <v>6</v>
      </c>
      <c r="H45112" s="44"/>
    </row>
    <row r="45113" spans="1:8" x14ac:dyDescent="0.25">
      <c r="A45113">
        <v>138758</v>
      </c>
      <c r="B45113" s="1">
        <v>44351.810058252428</v>
      </c>
      <c r="C45113">
        <v>117012</v>
      </c>
      <c r="D45113">
        <v>317329</v>
      </c>
      <c r="E45113" s="16" t="e">
        <f>VLOOKUP(C45113,Подписчики!#REF!,3,0)</f>
        <v>#REF!</v>
      </c>
      <c r="F45113" s="3">
        <f t="shared" si="1408"/>
        <v>6</v>
      </c>
      <c r="G45113" s="44">
        <f t="shared" si="1409"/>
        <v>6</v>
      </c>
      <c r="H45113" s="44"/>
    </row>
    <row r="45114" spans="1:8" x14ac:dyDescent="0.25">
      <c r="A45114">
        <v>138763</v>
      </c>
      <c r="B45114" s="1">
        <v>44351.810867313914</v>
      </c>
      <c r="C45114">
        <v>175118</v>
      </c>
      <c r="D45114">
        <v>478377</v>
      </c>
      <c r="E45114" s="16" t="e">
        <f>VLOOKUP(C45114,Подписчики!#REF!,3,0)</f>
        <v>#REF!</v>
      </c>
      <c r="F45114" s="3">
        <f t="shared" si="1408"/>
        <v>6</v>
      </c>
      <c r="G45114" s="44">
        <f t="shared" si="1409"/>
        <v>6</v>
      </c>
      <c r="H45114" s="44"/>
    </row>
    <row r="45115" spans="1:8" x14ac:dyDescent="0.25">
      <c r="A45115">
        <v>138768</v>
      </c>
      <c r="B45115" s="1">
        <v>44351.811676375401</v>
      </c>
      <c r="C45115">
        <v>258998</v>
      </c>
      <c r="D45115">
        <v>241927</v>
      </c>
      <c r="E45115" s="16" t="e">
        <f>VLOOKUP(C45115,Подписчики!#REF!,3,0)</f>
        <v>#REF!</v>
      </c>
      <c r="F45115" s="3">
        <f t="shared" si="1408"/>
        <v>6</v>
      </c>
      <c r="G45115" s="44">
        <f t="shared" si="1409"/>
        <v>6</v>
      </c>
      <c r="H45115" s="44"/>
    </row>
    <row r="45116" spans="1:8" x14ac:dyDescent="0.25">
      <c r="A45116">
        <v>138773</v>
      </c>
      <c r="B45116" s="1">
        <v>44351.811676375401</v>
      </c>
      <c r="C45116">
        <v>266283</v>
      </c>
      <c r="D45116">
        <v>399760</v>
      </c>
      <c r="E45116" s="16" t="e">
        <f>VLOOKUP(C45116,Подписчики!#REF!,3,0)</f>
        <v>#REF!</v>
      </c>
      <c r="F45116" s="3">
        <f t="shared" si="1408"/>
        <v>6</v>
      </c>
      <c r="G45116" s="44">
        <f t="shared" si="1409"/>
        <v>6</v>
      </c>
      <c r="H45116" s="44"/>
    </row>
    <row r="45117" spans="1:8" x14ac:dyDescent="0.25">
      <c r="A45117">
        <v>138777</v>
      </c>
      <c r="B45117" s="1">
        <v>44351.812485436894</v>
      </c>
      <c r="C45117">
        <v>313805</v>
      </c>
      <c r="D45117">
        <v>80850</v>
      </c>
      <c r="E45117" s="16" t="e">
        <f>VLOOKUP(C45117,Подписчики!#REF!,3,0)</f>
        <v>#REF!</v>
      </c>
      <c r="F45117" s="3">
        <f t="shared" si="1408"/>
        <v>6</v>
      </c>
      <c r="G45117" s="44">
        <f t="shared" si="1409"/>
        <v>6</v>
      </c>
      <c r="H45117" s="44"/>
    </row>
    <row r="45118" spans="1:8" x14ac:dyDescent="0.25">
      <c r="A45118">
        <v>138779</v>
      </c>
      <c r="B45118" s="1">
        <v>44351.812485436894</v>
      </c>
      <c r="C45118">
        <v>315825</v>
      </c>
      <c r="D45118">
        <v>60239</v>
      </c>
      <c r="E45118" s="16" t="e">
        <f>VLOOKUP(C45118,Подписчики!#REF!,3,0)</f>
        <v>#REF!</v>
      </c>
      <c r="F45118" s="3">
        <f t="shared" si="1408"/>
        <v>6</v>
      </c>
      <c r="G45118" s="44">
        <f t="shared" si="1409"/>
        <v>6</v>
      </c>
      <c r="H45118" s="44"/>
    </row>
    <row r="45119" spans="1:8" x14ac:dyDescent="0.25">
      <c r="A45119">
        <v>138783</v>
      </c>
      <c r="B45119" s="1">
        <v>44351.812889967638</v>
      </c>
      <c r="C45119">
        <v>107418</v>
      </c>
      <c r="D45119">
        <v>411922</v>
      </c>
      <c r="E45119" s="16" t="e">
        <f>VLOOKUP(C45119,Подписчики!#REF!,3,0)</f>
        <v>#REF!</v>
      </c>
      <c r="F45119" s="3">
        <f t="shared" si="1408"/>
        <v>6</v>
      </c>
      <c r="G45119" s="44">
        <f t="shared" si="1409"/>
        <v>6</v>
      </c>
      <c r="H45119" s="44"/>
    </row>
    <row r="45120" spans="1:8" x14ac:dyDescent="0.25">
      <c r="A45120">
        <v>138785</v>
      </c>
      <c r="B45120" s="1">
        <v>44351.812889967638</v>
      </c>
      <c r="C45120">
        <v>348226</v>
      </c>
      <c r="D45120">
        <v>54565</v>
      </c>
      <c r="E45120" s="16" t="e">
        <f>VLOOKUP(C45120,Подписчики!#REF!,3,0)</f>
        <v>#REF!</v>
      </c>
      <c r="F45120" s="3">
        <f t="shared" si="1408"/>
        <v>6</v>
      </c>
      <c r="G45120" s="44">
        <f t="shared" si="1409"/>
        <v>6</v>
      </c>
      <c r="H45120" s="44"/>
    </row>
    <row r="45121" spans="1:8" x14ac:dyDescent="0.25">
      <c r="A45121">
        <v>138789</v>
      </c>
      <c r="B45121" s="1">
        <v>44351.814103559867</v>
      </c>
      <c r="C45121">
        <v>187424</v>
      </c>
      <c r="D45121">
        <v>477440</v>
      </c>
      <c r="E45121" s="16" t="e">
        <f>VLOOKUP(C45121,Подписчики!#REF!,3,0)</f>
        <v>#REF!</v>
      </c>
      <c r="F45121" s="3">
        <f t="shared" si="1408"/>
        <v>6</v>
      </c>
      <c r="G45121" s="44">
        <f t="shared" si="1409"/>
        <v>6</v>
      </c>
      <c r="H45121" s="44"/>
    </row>
    <row r="45122" spans="1:8" x14ac:dyDescent="0.25">
      <c r="A45122">
        <v>138791</v>
      </c>
      <c r="B45122" s="1">
        <v>44351.814103559867</v>
      </c>
      <c r="C45122">
        <v>194789</v>
      </c>
      <c r="D45122">
        <v>122902</v>
      </c>
      <c r="E45122" s="16" t="e">
        <f>VLOOKUP(C45122,Подписчики!#REF!,3,0)</f>
        <v>#REF!</v>
      </c>
      <c r="F45122" s="3">
        <f t="shared" si="1408"/>
        <v>6</v>
      </c>
      <c r="G45122" s="44">
        <f t="shared" si="1409"/>
        <v>6</v>
      </c>
      <c r="H45122" s="44"/>
    </row>
    <row r="45123" spans="1:8" x14ac:dyDescent="0.25">
      <c r="A45123">
        <v>138796</v>
      </c>
      <c r="B45123" s="1">
        <v>44351.814103559867</v>
      </c>
      <c r="C45123">
        <v>250077</v>
      </c>
      <c r="D45123">
        <v>70091</v>
      </c>
      <c r="E45123" s="16" t="e">
        <f>VLOOKUP(C45123,Подписчики!#REF!,3,0)</f>
        <v>#REF!</v>
      </c>
      <c r="F45123" s="3">
        <f t="shared" ref="F45123:F45186" si="1410">MONTH(B45123)</f>
        <v>6</v>
      </c>
      <c r="G45123" s="44">
        <f t="shared" ref="G45123:G45186" si="1411">WEEKDAY(B45123,1)</f>
        <v>6</v>
      </c>
      <c r="H45123" s="44"/>
    </row>
    <row r="45124" spans="1:8" x14ac:dyDescent="0.25">
      <c r="A45124">
        <v>138797</v>
      </c>
      <c r="B45124" s="1">
        <v>44351.814508090618</v>
      </c>
      <c r="C45124">
        <v>82280</v>
      </c>
      <c r="D45124">
        <v>158978</v>
      </c>
      <c r="E45124" s="16" t="e">
        <f>VLOOKUP(C45124,Подписчики!#REF!,3,0)</f>
        <v>#REF!</v>
      </c>
      <c r="F45124" s="3">
        <f t="shared" si="1410"/>
        <v>6</v>
      </c>
      <c r="G45124" s="44">
        <f t="shared" si="1411"/>
        <v>6</v>
      </c>
      <c r="H45124" s="44"/>
    </row>
    <row r="45125" spans="1:8" x14ac:dyDescent="0.25">
      <c r="A45125">
        <v>138800</v>
      </c>
      <c r="B45125" s="1">
        <v>44351.814508090618</v>
      </c>
      <c r="C45125">
        <v>143729</v>
      </c>
      <c r="D45125">
        <v>305434</v>
      </c>
      <c r="E45125" s="16" t="e">
        <f>VLOOKUP(C45125,Подписчики!#REF!,3,0)</f>
        <v>#REF!</v>
      </c>
      <c r="F45125" s="3">
        <f t="shared" si="1410"/>
        <v>6</v>
      </c>
      <c r="G45125" s="44">
        <f t="shared" si="1411"/>
        <v>6</v>
      </c>
      <c r="H45125" s="44"/>
    </row>
    <row r="45126" spans="1:8" x14ac:dyDescent="0.25">
      <c r="A45126">
        <v>138802</v>
      </c>
      <c r="B45126" s="1">
        <v>44351.814508090618</v>
      </c>
      <c r="C45126">
        <v>144941</v>
      </c>
      <c r="D45126">
        <v>182191</v>
      </c>
      <c r="E45126" s="16" t="e">
        <f>VLOOKUP(C45126,Подписчики!#REF!,3,0)</f>
        <v>#REF!</v>
      </c>
      <c r="F45126" s="3">
        <f t="shared" si="1410"/>
        <v>6</v>
      </c>
      <c r="G45126" s="44">
        <f t="shared" si="1411"/>
        <v>6</v>
      </c>
      <c r="H45126" s="44"/>
    </row>
    <row r="45127" spans="1:8" x14ac:dyDescent="0.25">
      <c r="A45127">
        <v>138805</v>
      </c>
      <c r="B45127" s="1">
        <v>44351.814508090618</v>
      </c>
      <c r="C45127">
        <v>202645</v>
      </c>
      <c r="D45127">
        <v>471403</v>
      </c>
      <c r="E45127" s="16" t="e">
        <f>VLOOKUP(C45127,Подписчики!#REF!,3,0)</f>
        <v>#REF!</v>
      </c>
      <c r="F45127" s="3">
        <f t="shared" si="1410"/>
        <v>6</v>
      </c>
      <c r="G45127" s="44">
        <f t="shared" si="1411"/>
        <v>6</v>
      </c>
      <c r="H45127" s="44"/>
    </row>
    <row r="45128" spans="1:8" x14ac:dyDescent="0.25">
      <c r="A45128">
        <v>138810</v>
      </c>
      <c r="B45128" s="1">
        <v>44351.814912621354</v>
      </c>
      <c r="C45128">
        <v>75442</v>
      </c>
      <c r="D45128">
        <v>258219</v>
      </c>
      <c r="E45128" s="16" t="e">
        <f>VLOOKUP(C45128,Подписчики!#REF!,3,0)</f>
        <v>#REF!</v>
      </c>
      <c r="F45128" s="3">
        <f t="shared" si="1410"/>
        <v>6</v>
      </c>
      <c r="G45128" s="44">
        <f t="shared" si="1411"/>
        <v>6</v>
      </c>
      <c r="H45128" s="44"/>
    </row>
    <row r="45129" spans="1:8" x14ac:dyDescent="0.25">
      <c r="A45129">
        <v>138811</v>
      </c>
      <c r="B45129" s="1">
        <v>44351.815317152104</v>
      </c>
      <c r="C45129">
        <v>117748</v>
      </c>
      <c r="D45129">
        <v>132684</v>
      </c>
      <c r="E45129" s="16" t="e">
        <f>VLOOKUP(C45129,Подписчики!#REF!,3,0)</f>
        <v>#REF!</v>
      </c>
      <c r="F45129" s="3">
        <f t="shared" si="1410"/>
        <v>6</v>
      </c>
      <c r="G45129" s="44">
        <f t="shared" si="1411"/>
        <v>6</v>
      </c>
      <c r="H45129" s="44"/>
    </row>
    <row r="45130" spans="1:8" x14ac:dyDescent="0.25">
      <c r="A45130">
        <v>138814</v>
      </c>
      <c r="B45130" s="1">
        <v>44351.815317152104</v>
      </c>
      <c r="C45130">
        <v>246901</v>
      </c>
      <c r="D45130">
        <v>250679</v>
      </c>
      <c r="E45130" s="16" t="e">
        <f>VLOOKUP(C45130,Подписчики!#REF!,3,0)</f>
        <v>#REF!</v>
      </c>
      <c r="F45130" s="3">
        <f t="shared" si="1410"/>
        <v>6</v>
      </c>
      <c r="G45130" s="44">
        <f t="shared" si="1411"/>
        <v>6</v>
      </c>
      <c r="H45130" s="44"/>
    </row>
    <row r="45131" spans="1:8" x14ac:dyDescent="0.25">
      <c r="A45131">
        <v>138818</v>
      </c>
      <c r="B45131" s="1">
        <v>44351.815721682848</v>
      </c>
      <c r="C45131">
        <v>282134</v>
      </c>
      <c r="D45131">
        <v>440811</v>
      </c>
      <c r="E45131" s="16" t="e">
        <f>VLOOKUP(C45131,Подписчики!#REF!,3,0)</f>
        <v>#REF!</v>
      </c>
      <c r="F45131" s="3">
        <f t="shared" si="1410"/>
        <v>6</v>
      </c>
      <c r="G45131" s="44">
        <f t="shared" si="1411"/>
        <v>6</v>
      </c>
      <c r="H45131" s="44"/>
    </row>
    <row r="45132" spans="1:8" x14ac:dyDescent="0.25">
      <c r="A45132">
        <v>138819</v>
      </c>
      <c r="B45132" s="1">
        <v>44351.815721682848</v>
      </c>
      <c r="C45132">
        <v>318193</v>
      </c>
      <c r="D45132">
        <v>347008</v>
      </c>
      <c r="E45132" s="16" t="e">
        <f>VLOOKUP(C45132,Подписчики!#REF!,3,0)</f>
        <v>#REF!</v>
      </c>
      <c r="F45132" s="3">
        <f t="shared" si="1410"/>
        <v>6</v>
      </c>
      <c r="G45132" s="44">
        <f t="shared" si="1411"/>
        <v>6</v>
      </c>
      <c r="H45132" s="44"/>
    </row>
    <row r="45133" spans="1:8" x14ac:dyDescent="0.25">
      <c r="A45133">
        <v>138823</v>
      </c>
      <c r="B45133" s="1">
        <v>44351.816126213598</v>
      </c>
      <c r="C45133">
        <v>154494</v>
      </c>
      <c r="D45133">
        <v>230507</v>
      </c>
      <c r="E45133" s="16" t="e">
        <f>VLOOKUP(C45133,Подписчики!#REF!,3,0)</f>
        <v>#REF!</v>
      </c>
      <c r="F45133" s="3">
        <f t="shared" si="1410"/>
        <v>6</v>
      </c>
      <c r="G45133" s="44">
        <f t="shared" si="1411"/>
        <v>6</v>
      </c>
      <c r="H45133" s="44"/>
    </row>
    <row r="45134" spans="1:8" x14ac:dyDescent="0.25">
      <c r="A45134">
        <v>138824</v>
      </c>
      <c r="B45134" s="1">
        <v>44351.816126213598</v>
      </c>
      <c r="C45134">
        <v>288482</v>
      </c>
      <c r="D45134">
        <v>83474</v>
      </c>
      <c r="E45134" s="16" t="e">
        <f>VLOOKUP(C45134,Подписчики!#REF!,3,0)</f>
        <v>#REF!</v>
      </c>
      <c r="F45134" s="3">
        <f t="shared" si="1410"/>
        <v>6</v>
      </c>
      <c r="G45134" s="44">
        <f t="shared" si="1411"/>
        <v>6</v>
      </c>
      <c r="H45134" s="44"/>
    </row>
    <row r="45135" spans="1:8" x14ac:dyDescent="0.25">
      <c r="A45135">
        <v>138828</v>
      </c>
      <c r="B45135" s="1">
        <v>44351.816530744334</v>
      </c>
      <c r="C45135">
        <v>318327</v>
      </c>
      <c r="D45135">
        <v>313721</v>
      </c>
      <c r="E45135" s="16" t="e">
        <f>VLOOKUP(C45135,Подписчики!#REF!,3,0)</f>
        <v>#REF!</v>
      </c>
      <c r="F45135" s="3">
        <f t="shared" si="1410"/>
        <v>6</v>
      </c>
      <c r="G45135" s="44">
        <f t="shared" si="1411"/>
        <v>6</v>
      </c>
      <c r="H45135" s="44"/>
    </row>
    <row r="45136" spans="1:8" x14ac:dyDescent="0.25">
      <c r="A45136">
        <v>138832</v>
      </c>
      <c r="B45136" s="1">
        <v>44351.816935275077</v>
      </c>
      <c r="C45136">
        <v>16897</v>
      </c>
      <c r="D45136">
        <v>394819</v>
      </c>
      <c r="E45136" s="16" t="e">
        <f>VLOOKUP(C45136,Подписчики!#REF!,3,0)</f>
        <v>#REF!</v>
      </c>
      <c r="F45136" s="3">
        <f t="shared" si="1410"/>
        <v>6</v>
      </c>
      <c r="G45136" s="44">
        <f t="shared" si="1411"/>
        <v>6</v>
      </c>
      <c r="H45136" s="44"/>
    </row>
    <row r="45137" spans="1:8" x14ac:dyDescent="0.25">
      <c r="A45137">
        <v>138834</v>
      </c>
      <c r="B45137" s="1">
        <v>44351.816935275077</v>
      </c>
      <c r="C45137">
        <v>18395</v>
      </c>
      <c r="D45137">
        <v>21407</v>
      </c>
      <c r="E45137" s="16" t="e">
        <f>VLOOKUP(C45137,Подписчики!#REF!,3,0)</f>
        <v>#REF!</v>
      </c>
      <c r="F45137" s="3">
        <f t="shared" si="1410"/>
        <v>6</v>
      </c>
      <c r="G45137" s="44">
        <f t="shared" si="1411"/>
        <v>6</v>
      </c>
      <c r="H45137" s="44"/>
    </row>
    <row r="45138" spans="1:8" x14ac:dyDescent="0.25">
      <c r="A45138">
        <v>138837</v>
      </c>
      <c r="B45138" s="1">
        <v>44351.816935275077</v>
      </c>
      <c r="C45138">
        <v>30862</v>
      </c>
      <c r="D45138">
        <v>434965</v>
      </c>
      <c r="E45138" s="16" t="e">
        <f>VLOOKUP(C45138,Подписчики!#REF!,3,0)</f>
        <v>#REF!</v>
      </c>
      <c r="F45138" s="3">
        <f t="shared" si="1410"/>
        <v>6</v>
      </c>
      <c r="G45138" s="44">
        <f t="shared" si="1411"/>
        <v>6</v>
      </c>
      <c r="H45138" s="44"/>
    </row>
    <row r="45139" spans="1:8" x14ac:dyDescent="0.25">
      <c r="A45139">
        <v>138841</v>
      </c>
      <c r="B45139" s="1">
        <v>44351.817339805828</v>
      </c>
      <c r="C45139">
        <v>40653</v>
      </c>
      <c r="D45139">
        <v>82850</v>
      </c>
      <c r="E45139" s="16" t="e">
        <f>VLOOKUP(C45139,Подписчики!#REF!,3,0)</f>
        <v>#REF!</v>
      </c>
      <c r="F45139" s="3">
        <f t="shared" si="1410"/>
        <v>6</v>
      </c>
      <c r="G45139" s="44">
        <f t="shared" si="1411"/>
        <v>6</v>
      </c>
      <c r="H45139" s="44"/>
    </row>
    <row r="45140" spans="1:8" x14ac:dyDescent="0.25">
      <c r="A45140">
        <v>138843</v>
      </c>
      <c r="B45140" s="1">
        <v>44351.817744336571</v>
      </c>
      <c r="C45140">
        <v>133016</v>
      </c>
      <c r="D45140">
        <v>158978</v>
      </c>
      <c r="E45140" s="16" t="e">
        <f>VLOOKUP(C45140,Подписчики!#REF!,3,0)</f>
        <v>#REF!</v>
      </c>
      <c r="F45140" s="3">
        <f t="shared" si="1410"/>
        <v>6</v>
      </c>
      <c r="G45140" s="44">
        <f t="shared" si="1411"/>
        <v>6</v>
      </c>
      <c r="H45140" s="44"/>
    </row>
    <row r="45141" spans="1:8" x14ac:dyDescent="0.25">
      <c r="A45141">
        <v>138846</v>
      </c>
      <c r="B45141" s="1">
        <v>44351.817744336571</v>
      </c>
      <c r="C45141">
        <v>222425</v>
      </c>
      <c r="D45141">
        <v>411922</v>
      </c>
      <c r="E45141" s="16" t="e">
        <f>VLOOKUP(C45141,Подписчики!#REF!,3,0)</f>
        <v>#REF!</v>
      </c>
      <c r="F45141" s="3">
        <f t="shared" si="1410"/>
        <v>6</v>
      </c>
      <c r="G45141" s="44">
        <f t="shared" si="1411"/>
        <v>6</v>
      </c>
      <c r="H45141" s="44"/>
    </row>
    <row r="45142" spans="1:8" x14ac:dyDescent="0.25">
      <c r="A45142">
        <v>138849</v>
      </c>
      <c r="B45142" s="1">
        <v>44351.818148867314</v>
      </c>
      <c r="C45142">
        <v>154137</v>
      </c>
      <c r="D45142">
        <v>433247</v>
      </c>
      <c r="E45142" s="16" t="e">
        <f>VLOOKUP(C45142,Подписчики!#REF!,3,0)</f>
        <v>#REF!</v>
      </c>
      <c r="F45142" s="3">
        <f t="shared" si="1410"/>
        <v>6</v>
      </c>
      <c r="G45142" s="44">
        <f t="shared" si="1411"/>
        <v>6</v>
      </c>
      <c r="H45142" s="44"/>
    </row>
    <row r="45143" spans="1:8" x14ac:dyDescent="0.25">
      <c r="A45143">
        <v>138851</v>
      </c>
      <c r="B45143" s="1">
        <v>44351.818957928801</v>
      </c>
      <c r="C45143">
        <v>153553</v>
      </c>
      <c r="D45143">
        <v>470762</v>
      </c>
      <c r="E45143" s="16" t="e">
        <f>VLOOKUP(C45143,Подписчики!#REF!,3,0)</f>
        <v>#REF!</v>
      </c>
      <c r="F45143" s="3">
        <f t="shared" si="1410"/>
        <v>6</v>
      </c>
      <c r="G45143" s="44">
        <f t="shared" si="1411"/>
        <v>6</v>
      </c>
      <c r="H45143" s="44"/>
    </row>
    <row r="45144" spans="1:8" x14ac:dyDescent="0.25">
      <c r="A45144">
        <v>138854</v>
      </c>
      <c r="B45144" s="1">
        <v>44351.818957928801</v>
      </c>
      <c r="C45144">
        <v>246681</v>
      </c>
      <c r="D45144">
        <v>118549</v>
      </c>
      <c r="E45144" s="16" t="e">
        <f>VLOOKUP(C45144,Подписчики!#REF!,3,0)</f>
        <v>#REF!</v>
      </c>
      <c r="F45144" s="3">
        <f t="shared" si="1410"/>
        <v>6</v>
      </c>
      <c r="G45144" s="44">
        <f t="shared" si="1411"/>
        <v>6</v>
      </c>
      <c r="H45144" s="44"/>
    </row>
    <row r="45145" spans="1:8" x14ac:dyDescent="0.25">
      <c r="A45145">
        <v>138858</v>
      </c>
      <c r="B45145" s="1">
        <v>44351.819362459551</v>
      </c>
      <c r="C45145">
        <v>276237</v>
      </c>
      <c r="D45145">
        <v>212452</v>
      </c>
      <c r="E45145" s="16" t="e">
        <f>VLOOKUP(C45145,Подписчики!#REF!,3,0)</f>
        <v>#REF!</v>
      </c>
      <c r="F45145" s="3">
        <f t="shared" si="1410"/>
        <v>6</v>
      </c>
      <c r="G45145" s="44">
        <f t="shared" si="1411"/>
        <v>6</v>
      </c>
      <c r="H45145" s="44"/>
    </row>
    <row r="45146" spans="1:8" x14ac:dyDescent="0.25">
      <c r="A45146">
        <v>138860</v>
      </c>
      <c r="B45146" s="1">
        <v>44351.819766990287</v>
      </c>
      <c r="C45146">
        <v>347353</v>
      </c>
      <c r="D45146">
        <v>347393</v>
      </c>
      <c r="E45146" s="16" t="e">
        <f>VLOOKUP(C45146,Подписчики!#REF!,3,0)</f>
        <v>#REF!</v>
      </c>
      <c r="F45146" s="3">
        <f t="shared" si="1410"/>
        <v>6</v>
      </c>
      <c r="G45146" s="44">
        <f t="shared" si="1411"/>
        <v>6</v>
      </c>
      <c r="H45146" s="44"/>
    </row>
    <row r="45147" spans="1:8" x14ac:dyDescent="0.25">
      <c r="A45147">
        <v>138861</v>
      </c>
      <c r="B45147" s="1">
        <v>44351.820980582524</v>
      </c>
      <c r="C45147">
        <v>336996</v>
      </c>
      <c r="D45147">
        <v>388561</v>
      </c>
      <c r="E45147" s="16" t="e">
        <f>VLOOKUP(C45147,Подписчики!#REF!,3,0)</f>
        <v>#REF!</v>
      </c>
      <c r="F45147" s="3">
        <f t="shared" si="1410"/>
        <v>6</v>
      </c>
      <c r="G45147" s="44">
        <f t="shared" si="1411"/>
        <v>6</v>
      </c>
      <c r="H45147" s="44"/>
    </row>
    <row r="45148" spans="1:8" x14ac:dyDescent="0.25">
      <c r="A45148">
        <v>138866</v>
      </c>
      <c r="B45148" s="1">
        <v>44351.821333333333</v>
      </c>
      <c r="C45148">
        <v>53643</v>
      </c>
      <c r="D45148">
        <v>176818</v>
      </c>
      <c r="E45148" s="16" t="e">
        <f>VLOOKUP(C45148,Подписчики!#REF!,3,0)</f>
        <v>#REF!</v>
      </c>
      <c r="F45148" s="3">
        <f t="shared" si="1410"/>
        <v>6</v>
      </c>
      <c r="G45148" s="44">
        <f t="shared" si="1411"/>
        <v>6</v>
      </c>
      <c r="H45148" s="44"/>
    </row>
    <row r="45149" spans="1:8" x14ac:dyDescent="0.25">
      <c r="A45149">
        <v>138870</v>
      </c>
      <c r="B45149" s="1">
        <v>44351.821385113268</v>
      </c>
      <c r="C45149">
        <v>68341</v>
      </c>
      <c r="D45149">
        <v>95024</v>
      </c>
      <c r="E45149" s="16" t="e">
        <f>VLOOKUP(C45149,Подписчики!#REF!,3,0)</f>
        <v>#REF!</v>
      </c>
      <c r="F45149" s="3">
        <f t="shared" si="1410"/>
        <v>6</v>
      </c>
      <c r="G45149" s="44">
        <f t="shared" si="1411"/>
        <v>6</v>
      </c>
      <c r="H45149" s="44"/>
    </row>
    <row r="45150" spans="1:8" x14ac:dyDescent="0.25">
      <c r="A45150">
        <v>138871</v>
      </c>
      <c r="B45150" s="1">
        <v>44351.821789644011</v>
      </c>
      <c r="C45150">
        <v>44091</v>
      </c>
      <c r="D45150">
        <v>473327</v>
      </c>
      <c r="E45150" s="16" t="e">
        <f>VLOOKUP(C45150,Подписчики!#REF!,3,0)</f>
        <v>#REF!</v>
      </c>
      <c r="F45150" s="3">
        <f t="shared" si="1410"/>
        <v>6</v>
      </c>
      <c r="G45150" s="44">
        <f t="shared" si="1411"/>
        <v>6</v>
      </c>
      <c r="H45150" s="44"/>
    </row>
    <row r="45151" spans="1:8" x14ac:dyDescent="0.25">
      <c r="A45151">
        <v>138872</v>
      </c>
      <c r="B45151" s="1">
        <v>44351.822598705505</v>
      </c>
      <c r="C45151">
        <v>197985</v>
      </c>
      <c r="D45151">
        <v>68560</v>
      </c>
      <c r="E45151" s="16" t="e">
        <f>VLOOKUP(C45151,Подписчики!#REF!,3,0)</f>
        <v>#REF!</v>
      </c>
      <c r="F45151" s="3">
        <f t="shared" si="1410"/>
        <v>6</v>
      </c>
      <c r="G45151" s="44">
        <f t="shared" si="1411"/>
        <v>6</v>
      </c>
      <c r="H45151" s="44"/>
    </row>
    <row r="45152" spans="1:8" x14ac:dyDescent="0.25">
      <c r="A45152">
        <v>138873</v>
      </c>
      <c r="B45152" s="1">
        <v>44351.823003236241</v>
      </c>
      <c r="C45152">
        <v>163916</v>
      </c>
      <c r="D45152">
        <v>470762</v>
      </c>
      <c r="E45152" s="16" t="e">
        <f>VLOOKUP(C45152,Подписчики!#REF!,3,0)</f>
        <v>#REF!</v>
      </c>
      <c r="F45152" s="3">
        <f t="shared" si="1410"/>
        <v>6</v>
      </c>
      <c r="G45152" s="44">
        <f t="shared" si="1411"/>
        <v>6</v>
      </c>
      <c r="H45152" s="44"/>
    </row>
    <row r="45153" spans="1:8" x14ac:dyDescent="0.25">
      <c r="A45153">
        <v>138878</v>
      </c>
      <c r="B45153" s="1">
        <v>44351.823003236241</v>
      </c>
      <c r="C45153">
        <v>175104</v>
      </c>
      <c r="D45153">
        <v>411922</v>
      </c>
      <c r="E45153" s="16" t="e">
        <f>VLOOKUP(C45153,Подписчики!#REF!,3,0)</f>
        <v>#REF!</v>
      </c>
      <c r="F45153" s="3">
        <f t="shared" si="1410"/>
        <v>6</v>
      </c>
      <c r="G45153" s="44">
        <f t="shared" si="1411"/>
        <v>6</v>
      </c>
      <c r="H45153" s="44"/>
    </row>
    <row r="45154" spans="1:8" x14ac:dyDescent="0.25">
      <c r="A45154">
        <v>138883</v>
      </c>
      <c r="B45154" s="1">
        <v>44351.823003236241</v>
      </c>
      <c r="C45154">
        <v>209040</v>
      </c>
      <c r="D45154">
        <v>344690</v>
      </c>
      <c r="E45154" s="16" t="e">
        <f>VLOOKUP(C45154,Подписчики!#REF!,3,0)</f>
        <v>#REF!</v>
      </c>
      <c r="F45154" s="3">
        <f t="shared" si="1410"/>
        <v>6</v>
      </c>
      <c r="G45154" s="44">
        <f t="shared" si="1411"/>
        <v>6</v>
      </c>
      <c r="H45154" s="44"/>
    </row>
    <row r="45155" spans="1:8" x14ac:dyDescent="0.25">
      <c r="A45155">
        <v>138888</v>
      </c>
      <c r="B45155" s="1">
        <v>44351.823812297735</v>
      </c>
      <c r="C45155">
        <v>30737</v>
      </c>
      <c r="D45155">
        <v>143750</v>
      </c>
      <c r="E45155" s="16" t="e">
        <f>VLOOKUP(C45155,Подписчики!#REF!,3,0)</f>
        <v>#REF!</v>
      </c>
      <c r="F45155" s="3">
        <f t="shared" si="1410"/>
        <v>6</v>
      </c>
      <c r="G45155" s="44">
        <f t="shared" si="1411"/>
        <v>6</v>
      </c>
      <c r="H45155" s="44"/>
    </row>
    <row r="45156" spans="1:8" x14ac:dyDescent="0.25">
      <c r="A45156">
        <v>138893</v>
      </c>
      <c r="B45156" s="1">
        <v>44351.823812297735</v>
      </c>
      <c r="C45156">
        <v>179918</v>
      </c>
      <c r="D45156">
        <v>472330</v>
      </c>
      <c r="E45156" s="16" t="e">
        <f>VLOOKUP(C45156,Подписчики!#REF!,3,0)</f>
        <v>#REF!</v>
      </c>
      <c r="F45156" s="3">
        <f t="shared" si="1410"/>
        <v>6</v>
      </c>
      <c r="G45156" s="44">
        <f t="shared" si="1411"/>
        <v>6</v>
      </c>
      <c r="H45156" s="44"/>
    </row>
    <row r="45157" spans="1:8" x14ac:dyDescent="0.25">
      <c r="A45157">
        <v>138896</v>
      </c>
      <c r="B45157" s="1">
        <v>44351.823812297735</v>
      </c>
      <c r="C45157">
        <v>207635</v>
      </c>
      <c r="D45157">
        <v>432277</v>
      </c>
      <c r="E45157" s="16" t="e">
        <f>VLOOKUP(C45157,Подписчики!#REF!,3,0)</f>
        <v>#REF!</v>
      </c>
      <c r="F45157" s="3">
        <f t="shared" si="1410"/>
        <v>6</v>
      </c>
      <c r="G45157" s="44">
        <f t="shared" si="1411"/>
        <v>6</v>
      </c>
      <c r="H45157" s="44"/>
    </row>
    <row r="45158" spans="1:8" x14ac:dyDescent="0.25">
      <c r="A45158">
        <v>138898</v>
      </c>
      <c r="B45158" s="1">
        <v>44351.824216828478</v>
      </c>
      <c r="C45158">
        <v>127399</v>
      </c>
      <c r="D45158">
        <v>146115</v>
      </c>
      <c r="E45158" s="16" t="e">
        <f>VLOOKUP(C45158,Подписчики!#REF!,3,0)</f>
        <v>#REF!</v>
      </c>
      <c r="F45158" s="3">
        <f t="shared" si="1410"/>
        <v>6</v>
      </c>
      <c r="G45158" s="44">
        <f t="shared" si="1411"/>
        <v>6</v>
      </c>
      <c r="H45158" s="44"/>
    </row>
    <row r="45159" spans="1:8" x14ac:dyDescent="0.25">
      <c r="A45159">
        <v>138903</v>
      </c>
      <c r="B45159" s="1">
        <v>44351.824621359221</v>
      </c>
      <c r="C45159">
        <v>185977</v>
      </c>
      <c r="D45159">
        <v>74638</v>
      </c>
      <c r="E45159" s="16" t="e">
        <f>VLOOKUP(C45159,Подписчики!#REF!,3,0)</f>
        <v>#REF!</v>
      </c>
      <c r="F45159" s="3">
        <f t="shared" si="1410"/>
        <v>6</v>
      </c>
      <c r="G45159" s="44">
        <f t="shared" si="1411"/>
        <v>6</v>
      </c>
      <c r="H45159" s="44"/>
    </row>
    <row r="45160" spans="1:8" x14ac:dyDescent="0.25">
      <c r="A45160">
        <v>138908</v>
      </c>
      <c r="B45160" s="1">
        <v>44351.824621359221</v>
      </c>
      <c r="C45160">
        <v>255355</v>
      </c>
      <c r="D45160">
        <v>30180</v>
      </c>
      <c r="E45160" s="16" t="e">
        <f>VLOOKUP(C45160,Подписчики!#REF!,3,0)</f>
        <v>#REF!</v>
      </c>
      <c r="F45160" s="3">
        <f t="shared" si="1410"/>
        <v>6</v>
      </c>
      <c r="G45160" s="44">
        <f t="shared" si="1411"/>
        <v>6</v>
      </c>
      <c r="H45160" s="44"/>
    </row>
    <row r="45161" spans="1:8" x14ac:dyDescent="0.25">
      <c r="A45161">
        <v>138909</v>
      </c>
      <c r="B45161" s="1">
        <v>44351.825025889964</v>
      </c>
      <c r="C45161">
        <v>211481</v>
      </c>
      <c r="D45161">
        <v>155428</v>
      </c>
      <c r="E45161" s="16" t="e">
        <f>VLOOKUP(C45161,Подписчики!#REF!,3,0)</f>
        <v>#REF!</v>
      </c>
      <c r="F45161" s="3">
        <f t="shared" si="1410"/>
        <v>6</v>
      </c>
      <c r="G45161" s="44">
        <f t="shared" si="1411"/>
        <v>6</v>
      </c>
      <c r="H45161" s="44"/>
    </row>
    <row r="45162" spans="1:8" x14ac:dyDescent="0.25">
      <c r="A45162">
        <v>138912</v>
      </c>
      <c r="B45162" s="1">
        <v>44351.825430420715</v>
      </c>
      <c r="C45162">
        <v>254807</v>
      </c>
      <c r="D45162">
        <v>389689</v>
      </c>
      <c r="E45162" s="16" t="e">
        <f>VLOOKUP(C45162,Подписчики!#REF!,3,0)</f>
        <v>#REF!</v>
      </c>
      <c r="F45162" s="3">
        <f t="shared" si="1410"/>
        <v>6</v>
      </c>
      <c r="G45162" s="44">
        <f t="shared" si="1411"/>
        <v>6</v>
      </c>
      <c r="H45162" s="44"/>
    </row>
    <row r="45163" spans="1:8" x14ac:dyDescent="0.25">
      <c r="A45163">
        <v>138914</v>
      </c>
      <c r="B45163" s="1">
        <v>44351.825666666664</v>
      </c>
      <c r="C45163">
        <v>199858</v>
      </c>
      <c r="D45163">
        <v>325852</v>
      </c>
      <c r="E45163" s="16" t="e">
        <f>VLOOKUP(C45163,Подписчики!#REF!,3,0)</f>
        <v>#REF!</v>
      </c>
      <c r="F45163" s="3">
        <f t="shared" si="1410"/>
        <v>6</v>
      </c>
      <c r="G45163" s="44">
        <f t="shared" si="1411"/>
        <v>6</v>
      </c>
      <c r="H45163" s="44"/>
    </row>
    <row r="45164" spans="1:8" x14ac:dyDescent="0.25">
      <c r="A45164">
        <v>138916</v>
      </c>
      <c r="B45164" s="1">
        <v>44351.825834951458</v>
      </c>
      <c r="C45164">
        <v>124252</v>
      </c>
      <c r="D45164">
        <v>125006</v>
      </c>
      <c r="E45164" s="16" t="e">
        <f>VLOOKUP(C45164,Подписчики!#REF!,3,0)</f>
        <v>#REF!</v>
      </c>
      <c r="F45164" s="3">
        <f t="shared" si="1410"/>
        <v>6</v>
      </c>
      <c r="G45164" s="44">
        <f t="shared" si="1411"/>
        <v>6</v>
      </c>
      <c r="H45164" s="44"/>
    </row>
    <row r="45165" spans="1:8" x14ac:dyDescent="0.25">
      <c r="A45165">
        <v>138919</v>
      </c>
      <c r="B45165" s="1">
        <v>44351.826644012945</v>
      </c>
      <c r="C45165">
        <v>37588</v>
      </c>
      <c r="D45165">
        <v>464478</v>
      </c>
      <c r="E45165" s="16" t="e">
        <f>VLOOKUP(C45165,Подписчики!#REF!,3,0)</f>
        <v>#REF!</v>
      </c>
      <c r="F45165" s="3">
        <f t="shared" si="1410"/>
        <v>6</v>
      </c>
      <c r="G45165" s="44">
        <f t="shared" si="1411"/>
        <v>6</v>
      </c>
      <c r="H45165" s="44"/>
    </row>
    <row r="45166" spans="1:8" x14ac:dyDescent="0.25">
      <c r="A45166">
        <v>138924</v>
      </c>
      <c r="B45166" s="1">
        <v>44351.826644012945</v>
      </c>
      <c r="C45166">
        <v>61999</v>
      </c>
      <c r="D45166">
        <v>183290</v>
      </c>
      <c r="E45166" s="16" t="e">
        <f>VLOOKUP(C45166,Подписчики!#REF!,3,0)</f>
        <v>#REF!</v>
      </c>
      <c r="F45166" s="3">
        <f t="shared" si="1410"/>
        <v>6</v>
      </c>
      <c r="G45166" s="44">
        <f t="shared" si="1411"/>
        <v>6</v>
      </c>
      <c r="H45166" s="44"/>
    </row>
    <row r="45167" spans="1:8" x14ac:dyDescent="0.25">
      <c r="A45167">
        <v>138927</v>
      </c>
      <c r="B45167" s="1">
        <v>44351.826644012945</v>
      </c>
      <c r="C45167">
        <v>130900</v>
      </c>
      <c r="D45167">
        <v>357547</v>
      </c>
      <c r="E45167" s="16" t="e">
        <f>VLOOKUP(C45167,Подписчики!#REF!,3,0)</f>
        <v>#REF!</v>
      </c>
      <c r="F45167" s="3">
        <f t="shared" si="1410"/>
        <v>6</v>
      </c>
      <c r="G45167" s="44">
        <f t="shared" si="1411"/>
        <v>6</v>
      </c>
      <c r="H45167" s="44"/>
    </row>
    <row r="45168" spans="1:8" x14ac:dyDescent="0.25">
      <c r="A45168">
        <v>138929</v>
      </c>
      <c r="B45168" s="1">
        <v>44351.826644012945</v>
      </c>
      <c r="C45168">
        <v>267136</v>
      </c>
      <c r="D45168">
        <v>158978</v>
      </c>
      <c r="E45168" s="16" t="e">
        <f>VLOOKUP(C45168,Подписчики!#REF!,3,0)</f>
        <v>#REF!</v>
      </c>
      <c r="F45168" s="3">
        <f t="shared" si="1410"/>
        <v>6</v>
      </c>
      <c r="G45168" s="44">
        <f t="shared" si="1411"/>
        <v>6</v>
      </c>
      <c r="H45168" s="44"/>
    </row>
    <row r="45169" spans="1:8" x14ac:dyDescent="0.25">
      <c r="A45169">
        <v>138930</v>
      </c>
      <c r="B45169" s="1">
        <v>44351.829071197411</v>
      </c>
      <c r="C45169">
        <v>45505</v>
      </c>
      <c r="D45169">
        <v>230507</v>
      </c>
      <c r="E45169" s="16" t="e">
        <f>VLOOKUP(C45169,Подписчики!#REF!,3,0)</f>
        <v>#REF!</v>
      </c>
      <c r="F45169" s="3">
        <f t="shared" si="1410"/>
        <v>6</v>
      </c>
      <c r="G45169" s="44">
        <f t="shared" si="1411"/>
        <v>6</v>
      </c>
      <c r="H45169" s="44"/>
    </row>
    <row r="45170" spans="1:8" x14ac:dyDescent="0.25">
      <c r="A45170">
        <v>138934</v>
      </c>
      <c r="B45170" s="1">
        <v>44351.829475728155</v>
      </c>
      <c r="C45170">
        <v>104020</v>
      </c>
      <c r="D45170">
        <v>179296</v>
      </c>
      <c r="E45170" s="16" t="e">
        <f>VLOOKUP(C45170,Подписчики!#REF!,3,0)</f>
        <v>#REF!</v>
      </c>
      <c r="F45170" s="3">
        <f t="shared" si="1410"/>
        <v>6</v>
      </c>
      <c r="G45170" s="44">
        <f t="shared" si="1411"/>
        <v>6</v>
      </c>
      <c r="H45170" s="44"/>
    </row>
    <row r="45171" spans="1:8" x14ac:dyDescent="0.25">
      <c r="A45171">
        <v>138937</v>
      </c>
      <c r="B45171" s="1">
        <v>44351.830284789641</v>
      </c>
      <c r="C45171">
        <v>74882</v>
      </c>
      <c r="D45171">
        <v>98398</v>
      </c>
      <c r="E45171" s="16" t="e">
        <f>VLOOKUP(C45171,Подписчики!#REF!,3,0)</f>
        <v>#REF!</v>
      </c>
      <c r="F45171" s="3">
        <f t="shared" si="1410"/>
        <v>6</v>
      </c>
      <c r="G45171" s="44">
        <f t="shared" si="1411"/>
        <v>6</v>
      </c>
      <c r="H45171" s="44"/>
    </row>
    <row r="45172" spans="1:8" x14ac:dyDescent="0.25">
      <c r="A45172">
        <v>138938</v>
      </c>
      <c r="B45172" s="1">
        <v>44351.830689320392</v>
      </c>
      <c r="C45172">
        <v>86206</v>
      </c>
      <c r="D45172">
        <v>411922</v>
      </c>
      <c r="E45172" s="16" t="e">
        <f>VLOOKUP(C45172,Подписчики!#REF!,3,0)</f>
        <v>#REF!</v>
      </c>
      <c r="F45172" s="3">
        <f t="shared" si="1410"/>
        <v>6</v>
      </c>
      <c r="G45172" s="44">
        <f t="shared" si="1411"/>
        <v>6</v>
      </c>
      <c r="H45172" s="44"/>
    </row>
    <row r="45173" spans="1:8" x14ac:dyDescent="0.25">
      <c r="A45173">
        <v>138941</v>
      </c>
      <c r="B45173" s="1">
        <v>44351.831498381878</v>
      </c>
      <c r="C45173">
        <v>68262</v>
      </c>
      <c r="D45173">
        <v>118549</v>
      </c>
      <c r="E45173" s="16" t="e">
        <f>VLOOKUP(C45173,Подписчики!#REF!,3,0)</f>
        <v>#REF!</v>
      </c>
      <c r="F45173" s="3">
        <f t="shared" si="1410"/>
        <v>6</v>
      </c>
      <c r="G45173" s="44">
        <f t="shared" si="1411"/>
        <v>6</v>
      </c>
      <c r="H45173" s="44"/>
    </row>
    <row r="45174" spans="1:8" x14ac:dyDescent="0.25">
      <c r="A45174">
        <v>138944</v>
      </c>
      <c r="B45174" s="1">
        <v>44351.831498381878</v>
      </c>
      <c r="C45174">
        <v>239702</v>
      </c>
      <c r="D45174">
        <v>74742</v>
      </c>
      <c r="E45174" s="16" t="e">
        <f>VLOOKUP(C45174,Подписчики!#REF!,3,0)</f>
        <v>#REF!</v>
      </c>
      <c r="F45174" s="3">
        <f t="shared" si="1410"/>
        <v>6</v>
      </c>
      <c r="G45174" s="44">
        <f t="shared" si="1411"/>
        <v>6</v>
      </c>
      <c r="H45174" s="44"/>
    </row>
    <row r="45175" spans="1:8" x14ac:dyDescent="0.25">
      <c r="A45175">
        <v>138945</v>
      </c>
      <c r="B45175" s="1">
        <v>44351.832307443365</v>
      </c>
      <c r="C45175">
        <v>31361</v>
      </c>
      <c r="D45175">
        <v>230507</v>
      </c>
      <c r="E45175" s="16" t="e">
        <f>VLOOKUP(C45175,Подписчики!#REF!,3,0)</f>
        <v>#REF!</v>
      </c>
      <c r="F45175" s="3">
        <f t="shared" si="1410"/>
        <v>6</v>
      </c>
      <c r="G45175" s="44">
        <f t="shared" si="1411"/>
        <v>6</v>
      </c>
      <c r="H45175" s="44"/>
    </row>
    <row r="45176" spans="1:8" x14ac:dyDescent="0.25">
      <c r="A45176">
        <v>138946</v>
      </c>
      <c r="B45176" s="1">
        <v>44351.832307443365</v>
      </c>
      <c r="C45176">
        <v>157223</v>
      </c>
      <c r="D45176">
        <v>182191</v>
      </c>
      <c r="E45176" s="16" t="e">
        <f>VLOOKUP(C45176,Подписчики!#REF!,3,0)</f>
        <v>#REF!</v>
      </c>
      <c r="F45176" s="3">
        <f t="shared" si="1410"/>
        <v>6</v>
      </c>
      <c r="G45176" s="44">
        <f t="shared" si="1411"/>
        <v>6</v>
      </c>
      <c r="H45176" s="44"/>
    </row>
    <row r="45177" spans="1:8" x14ac:dyDescent="0.25">
      <c r="A45177">
        <v>138950</v>
      </c>
      <c r="B45177" s="1">
        <v>44351.832307443365</v>
      </c>
      <c r="C45177">
        <v>252375</v>
      </c>
      <c r="D45177">
        <v>154256</v>
      </c>
      <c r="E45177" s="16" t="e">
        <f>VLOOKUP(C45177,Подписчики!#REF!,3,0)</f>
        <v>#REF!</v>
      </c>
      <c r="F45177" s="3">
        <f t="shared" si="1410"/>
        <v>6</v>
      </c>
      <c r="G45177" s="44">
        <f t="shared" si="1411"/>
        <v>6</v>
      </c>
      <c r="H45177" s="44"/>
    </row>
    <row r="45178" spans="1:8" x14ac:dyDescent="0.25">
      <c r="A45178">
        <v>138954</v>
      </c>
      <c r="B45178" s="1">
        <v>44351.832711974108</v>
      </c>
      <c r="C45178">
        <v>47803</v>
      </c>
      <c r="D45178">
        <v>436838</v>
      </c>
      <c r="E45178" s="16" t="e">
        <f>VLOOKUP(C45178,Подписчики!#REF!,3,0)</f>
        <v>#REF!</v>
      </c>
      <c r="F45178" s="3">
        <f t="shared" si="1410"/>
        <v>6</v>
      </c>
      <c r="G45178" s="44">
        <f t="shared" si="1411"/>
        <v>6</v>
      </c>
      <c r="H45178" s="44"/>
    </row>
    <row r="45179" spans="1:8" x14ac:dyDescent="0.25">
      <c r="A45179">
        <v>138955</v>
      </c>
      <c r="B45179" s="1">
        <v>44351.833116504851</v>
      </c>
      <c r="C45179">
        <v>307848</v>
      </c>
      <c r="D45179">
        <v>215749</v>
      </c>
      <c r="E45179" s="16" t="e">
        <f>VLOOKUP(C45179,Подписчики!#REF!,3,0)</f>
        <v>#REF!</v>
      </c>
      <c r="F45179" s="3">
        <f t="shared" si="1410"/>
        <v>6</v>
      </c>
      <c r="G45179" s="44">
        <f t="shared" si="1411"/>
        <v>6</v>
      </c>
      <c r="H45179" s="44"/>
    </row>
    <row r="45180" spans="1:8" x14ac:dyDescent="0.25">
      <c r="A45180">
        <v>138958</v>
      </c>
      <c r="B45180" s="1">
        <v>44351.833116504858</v>
      </c>
      <c r="C45180">
        <v>111305</v>
      </c>
      <c r="D45180">
        <v>351192</v>
      </c>
      <c r="E45180" s="16" t="e">
        <f>VLOOKUP(C45180,Подписчики!#REF!,3,0)</f>
        <v>#REF!</v>
      </c>
      <c r="F45180" s="3">
        <f t="shared" si="1410"/>
        <v>6</v>
      </c>
      <c r="G45180" s="44">
        <f t="shared" si="1411"/>
        <v>6</v>
      </c>
      <c r="H45180" s="44"/>
    </row>
    <row r="45181" spans="1:8" x14ac:dyDescent="0.25">
      <c r="A45181">
        <v>138962</v>
      </c>
      <c r="B45181" s="1">
        <v>44351.833521035602</v>
      </c>
      <c r="C45181">
        <v>123129</v>
      </c>
      <c r="D45181">
        <v>411922</v>
      </c>
      <c r="E45181" s="16" t="e">
        <f>VLOOKUP(C45181,Подписчики!#REF!,3,0)</f>
        <v>#REF!</v>
      </c>
      <c r="F45181" s="3">
        <f t="shared" si="1410"/>
        <v>6</v>
      </c>
      <c r="G45181" s="44">
        <f t="shared" si="1411"/>
        <v>6</v>
      </c>
      <c r="H45181" s="44"/>
    </row>
    <row r="45182" spans="1:8" x14ac:dyDescent="0.25">
      <c r="A45182">
        <v>138965</v>
      </c>
      <c r="B45182" s="1">
        <v>44351.833521035602</v>
      </c>
      <c r="C45182">
        <v>141902</v>
      </c>
      <c r="D45182">
        <v>351192</v>
      </c>
      <c r="E45182" s="16" t="e">
        <f>VLOOKUP(C45182,Подписчики!#REF!,3,0)</f>
        <v>#REF!</v>
      </c>
      <c r="F45182" s="3">
        <f t="shared" si="1410"/>
        <v>6</v>
      </c>
      <c r="G45182" s="44">
        <f t="shared" si="1411"/>
        <v>6</v>
      </c>
      <c r="H45182" s="44"/>
    </row>
    <row r="45183" spans="1:8" x14ac:dyDescent="0.25">
      <c r="A45183">
        <v>138969</v>
      </c>
      <c r="B45183" s="1">
        <v>44351.833521035602</v>
      </c>
      <c r="C45183">
        <v>215444</v>
      </c>
      <c r="D45183">
        <v>388328</v>
      </c>
      <c r="E45183" s="16" t="e">
        <f>VLOOKUP(C45183,Подписчики!#REF!,3,0)</f>
        <v>#REF!</v>
      </c>
      <c r="F45183" s="3">
        <f t="shared" si="1410"/>
        <v>6</v>
      </c>
      <c r="G45183" s="44">
        <f t="shared" si="1411"/>
        <v>6</v>
      </c>
      <c r="H45183" s="44"/>
    </row>
    <row r="45184" spans="1:8" x14ac:dyDescent="0.25">
      <c r="A45184">
        <v>138972</v>
      </c>
      <c r="B45184" s="1">
        <v>44351.833521035602</v>
      </c>
      <c r="C45184">
        <v>248549</v>
      </c>
      <c r="D45184">
        <v>327968</v>
      </c>
      <c r="E45184" s="16" t="e">
        <f>VLOOKUP(C45184,Подписчики!#REF!,3,0)</f>
        <v>#REF!</v>
      </c>
      <c r="F45184" s="3">
        <f t="shared" si="1410"/>
        <v>6</v>
      </c>
      <c r="G45184" s="44">
        <f t="shared" si="1411"/>
        <v>6</v>
      </c>
      <c r="H45184" s="44"/>
    </row>
    <row r="45185" spans="1:8" x14ac:dyDescent="0.25">
      <c r="A45185">
        <v>138973</v>
      </c>
      <c r="B45185" s="1">
        <v>44351.833925566345</v>
      </c>
      <c r="C45185">
        <v>91507</v>
      </c>
      <c r="D45185">
        <v>88863</v>
      </c>
      <c r="E45185" s="16" t="e">
        <f>VLOOKUP(C45185,Подписчики!#REF!,3,0)</f>
        <v>#REF!</v>
      </c>
      <c r="F45185" s="3">
        <f t="shared" si="1410"/>
        <v>6</v>
      </c>
      <c r="G45185" s="44">
        <f t="shared" si="1411"/>
        <v>6</v>
      </c>
      <c r="H45185" s="44"/>
    </row>
    <row r="45186" spans="1:8" x14ac:dyDescent="0.25">
      <c r="A45186">
        <v>138976</v>
      </c>
      <c r="B45186" s="1">
        <v>44351.835139158575</v>
      </c>
      <c r="C45186">
        <v>280758</v>
      </c>
      <c r="D45186">
        <v>351192</v>
      </c>
      <c r="E45186" s="16" t="e">
        <f>VLOOKUP(C45186,Подписчики!#REF!,3,0)</f>
        <v>#REF!</v>
      </c>
      <c r="F45186" s="3">
        <f t="shared" si="1410"/>
        <v>6</v>
      </c>
      <c r="G45186" s="44">
        <f t="shared" si="1411"/>
        <v>6</v>
      </c>
      <c r="H45186" s="44"/>
    </row>
    <row r="45187" spans="1:8" x14ac:dyDescent="0.25">
      <c r="A45187">
        <v>138978</v>
      </c>
      <c r="B45187" s="1">
        <v>44351.835543689318</v>
      </c>
      <c r="C45187">
        <v>139688</v>
      </c>
      <c r="D45187">
        <v>228405</v>
      </c>
      <c r="E45187" s="16" t="e">
        <f>VLOOKUP(C45187,Подписчики!#REF!,3,0)</f>
        <v>#REF!</v>
      </c>
      <c r="F45187" s="3">
        <f t="shared" ref="F45187:F45250" si="1412">MONTH(B45187)</f>
        <v>6</v>
      </c>
      <c r="G45187" s="44">
        <f t="shared" ref="G45187:G45250" si="1413">WEEKDAY(B45187,1)</f>
        <v>6</v>
      </c>
      <c r="H45187" s="44"/>
    </row>
    <row r="45188" spans="1:8" x14ac:dyDescent="0.25">
      <c r="A45188">
        <v>138981</v>
      </c>
      <c r="B45188" s="1">
        <v>44351.835543689325</v>
      </c>
      <c r="C45188">
        <v>182984</v>
      </c>
      <c r="D45188">
        <v>117745</v>
      </c>
      <c r="E45188" s="16" t="e">
        <f>VLOOKUP(C45188,Подписчики!#REF!,3,0)</f>
        <v>#REF!</v>
      </c>
      <c r="F45188" s="3">
        <f t="shared" si="1412"/>
        <v>6</v>
      </c>
      <c r="G45188" s="44">
        <f t="shared" si="1413"/>
        <v>6</v>
      </c>
      <c r="H45188" s="44"/>
    </row>
    <row r="45189" spans="1:8" x14ac:dyDescent="0.25">
      <c r="A45189">
        <v>138982</v>
      </c>
      <c r="B45189" s="1">
        <v>44351.835948220061</v>
      </c>
      <c r="C45189">
        <v>10979</v>
      </c>
      <c r="D45189">
        <v>230507</v>
      </c>
      <c r="E45189" s="16" t="e">
        <f>VLOOKUP(C45189,Подписчики!#REF!,3,0)</f>
        <v>#REF!</v>
      </c>
      <c r="F45189" s="3">
        <f t="shared" si="1412"/>
        <v>6</v>
      </c>
      <c r="G45189" s="44">
        <f t="shared" si="1413"/>
        <v>6</v>
      </c>
      <c r="H45189" s="44"/>
    </row>
    <row r="45190" spans="1:8" x14ac:dyDescent="0.25">
      <c r="A45190">
        <v>138985</v>
      </c>
      <c r="B45190" s="1">
        <v>44351.835948220061</v>
      </c>
      <c r="C45190">
        <v>38458</v>
      </c>
      <c r="D45190">
        <v>438887</v>
      </c>
      <c r="E45190" s="16" t="e">
        <f>VLOOKUP(C45190,Подписчики!#REF!,3,0)</f>
        <v>#REF!</v>
      </c>
      <c r="F45190" s="3">
        <f t="shared" si="1412"/>
        <v>6</v>
      </c>
      <c r="G45190" s="44">
        <f t="shared" si="1413"/>
        <v>6</v>
      </c>
      <c r="H45190" s="44"/>
    </row>
    <row r="45191" spans="1:8" x14ac:dyDescent="0.25">
      <c r="A45191">
        <v>138986</v>
      </c>
      <c r="B45191" s="1">
        <v>44351.835948220061</v>
      </c>
      <c r="C45191">
        <v>92586</v>
      </c>
      <c r="D45191">
        <v>209122</v>
      </c>
      <c r="E45191" s="16" t="e">
        <f>VLOOKUP(C45191,Подписчики!#REF!,3,0)</f>
        <v>#REF!</v>
      </c>
      <c r="F45191" s="3">
        <f t="shared" si="1412"/>
        <v>6</v>
      </c>
      <c r="G45191" s="44">
        <f t="shared" si="1413"/>
        <v>6</v>
      </c>
      <c r="H45191" s="44"/>
    </row>
    <row r="45192" spans="1:8" x14ac:dyDescent="0.25">
      <c r="A45192">
        <v>138989</v>
      </c>
      <c r="B45192" s="1">
        <v>44351.835948220061</v>
      </c>
      <c r="C45192">
        <v>124555</v>
      </c>
      <c r="D45192">
        <v>388561</v>
      </c>
      <c r="E45192" s="16" t="e">
        <f>VLOOKUP(C45192,Подписчики!#REF!,3,0)</f>
        <v>#REF!</v>
      </c>
      <c r="F45192" s="3">
        <f t="shared" si="1412"/>
        <v>6</v>
      </c>
      <c r="G45192" s="44">
        <f t="shared" si="1413"/>
        <v>6</v>
      </c>
      <c r="H45192" s="44"/>
    </row>
    <row r="45193" spans="1:8" x14ac:dyDescent="0.25">
      <c r="A45193">
        <v>138991</v>
      </c>
      <c r="B45193" s="1">
        <v>44351.835948220061</v>
      </c>
      <c r="C45193">
        <v>348955</v>
      </c>
      <c r="D45193">
        <v>347393</v>
      </c>
      <c r="E45193" s="16" t="e">
        <f>VLOOKUP(C45193,Подписчики!#REF!,3,0)</f>
        <v>#REF!</v>
      </c>
      <c r="F45193" s="3">
        <f t="shared" si="1412"/>
        <v>6</v>
      </c>
      <c r="G45193" s="44">
        <f t="shared" si="1413"/>
        <v>6</v>
      </c>
      <c r="H45193" s="44"/>
    </row>
    <row r="45194" spans="1:8" x14ac:dyDescent="0.25">
      <c r="A45194">
        <v>138992</v>
      </c>
      <c r="B45194" s="1">
        <v>44351.836757281555</v>
      </c>
      <c r="C45194">
        <v>259987</v>
      </c>
      <c r="D45194">
        <v>241927</v>
      </c>
      <c r="E45194" s="16" t="e">
        <f>VLOOKUP(C45194,Подписчики!#REF!,3,0)</f>
        <v>#REF!</v>
      </c>
      <c r="F45194" s="3">
        <f t="shared" si="1412"/>
        <v>6</v>
      </c>
      <c r="G45194" s="44">
        <f t="shared" si="1413"/>
        <v>6</v>
      </c>
      <c r="H45194" s="44"/>
    </row>
    <row r="45195" spans="1:8" x14ac:dyDescent="0.25">
      <c r="A45195">
        <v>138994</v>
      </c>
      <c r="B45195" s="1">
        <v>44351.837161812298</v>
      </c>
      <c r="C45195">
        <v>63258</v>
      </c>
      <c r="D45195">
        <v>137327</v>
      </c>
      <c r="E45195" s="16" t="e">
        <f>VLOOKUP(C45195,Подписчики!#REF!,3,0)</f>
        <v>#REF!</v>
      </c>
      <c r="F45195" s="3">
        <f t="shared" si="1412"/>
        <v>6</v>
      </c>
      <c r="G45195" s="44">
        <f t="shared" si="1413"/>
        <v>6</v>
      </c>
      <c r="H45195" s="44"/>
    </row>
    <row r="45196" spans="1:8" x14ac:dyDescent="0.25">
      <c r="A45196">
        <v>138999</v>
      </c>
      <c r="B45196" s="1">
        <v>44351.838000000003</v>
      </c>
      <c r="C45196">
        <v>287706</v>
      </c>
      <c r="D45196">
        <v>470762</v>
      </c>
      <c r="E45196" s="16" t="e">
        <f>VLOOKUP(C45196,Подписчики!#REF!,3,0)</f>
        <v>#REF!</v>
      </c>
      <c r="F45196" s="3">
        <f t="shared" si="1412"/>
        <v>6</v>
      </c>
      <c r="G45196" s="44">
        <f t="shared" si="1413"/>
        <v>6</v>
      </c>
      <c r="H45196" s="44"/>
    </row>
    <row r="45197" spans="1:8" x14ac:dyDescent="0.25">
      <c r="A45197">
        <v>139001</v>
      </c>
      <c r="B45197" s="1">
        <v>44351.838779935279</v>
      </c>
      <c r="C45197">
        <v>91359</v>
      </c>
      <c r="D45197">
        <v>158978</v>
      </c>
      <c r="E45197" s="16" t="e">
        <f>VLOOKUP(C45197,Подписчики!#REF!,3,0)</f>
        <v>#REF!</v>
      </c>
      <c r="F45197" s="3">
        <f t="shared" si="1412"/>
        <v>6</v>
      </c>
      <c r="G45197" s="44">
        <f t="shared" si="1413"/>
        <v>6</v>
      </c>
      <c r="H45197" s="44"/>
    </row>
    <row r="45198" spans="1:8" x14ac:dyDescent="0.25">
      <c r="A45198">
        <v>139002</v>
      </c>
      <c r="B45198" s="1">
        <v>44351.839184466015</v>
      </c>
      <c r="C45198">
        <v>233571</v>
      </c>
      <c r="D45198">
        <v>42162</v>
      </c>
      <c r="E45198" s="16" t="e">
        <f>VLOOKUP(C45198,Подписчики!#REF!,3,0)</f>
        <v>#REF!</v>
      </c>
      <c r="F45198" s="3">
        <f t="shared" si="1412"/>
        <v>6</v>
      </c>
      <c r="G45198" s="44">
        <f t="shared" si="1413"/>
        <v>6</v>
      </c>
      <c r="H45198" s="44"/>
    </row>
    <row r="45199" spans="1:8" x14ac:dyDescent="0.25">
      <c r="A45199">
        <v>139004</v>
      </c>
      <c r="B45199" s="1">
        <v>44351.839588996765</v>
      </c>
      <c r="C45199">
        <v>249881</v>
      </c>
      <c r="D45199">
        <v>111368</v>
      </c>
      <c r="E45199" s="16" t="e">
        <f>VLOOKUP(C45199,Подписчики!#REF!,3,0)</f>
        <v>#REF!</v>
      </c>
      <c r="F45199" s="3">
        <f t="shared" si="1412"/>
        <v>6</v>
      </c>
      <c r="G45199" s="44">
        <f t="shared" si="1413"/>
        <v>6</v>
      </c>
      <c r="H45199" s="44"/>
    </row>
    <row r="45200" spans="1:8" x14ac:dyDescent="0.25">
      <c r="A45200">
        <v>139005</v>
      </c>
      <c r="B45200" s="1">
        <v>44351.840398058252</v>
      </c>
      <c r="C45200">
        <v>305750</v>
      </c>
      <c r="D45200">
        <v>288529</v>
      </c>
      <c r="E45200" s="16" t="e">
        <f>VLOOKUP(C45200,Подписчики!#REF!,3,0)</f>
        <v>#REF!</v>
      </c>
      <c r="F45200" s="3">
        <f t="shared" si="1412"/>
        <v>6</v>
      </c>
      <c r="G45200" s="44">
        <f t="shared" si="1413"/>
        <v>6</v>
      </c>
      <c r="H45200" s="44"/>
    </row>
    <row r="45201" spans="1:8" x14ac:dyDescent="0.25">
      <c r="A45201">
        <v>139007</v>
      </c>
      <c r="B45201" s="1">
        <v>44351.841207119738</v>
      </c>
      <c r="C45201">
        <v>277171</v>
      </c>
      <c r="D45201">
        <v>35546</v>
      </c>
      <c r="E45201" s="16" t="e">
        <f>VLOOKUP(C45201,Подписчики!#REF!,3,0)</f>
        <v>#REF!</v>
      </c>
      <c r="F45201" s="3">
        <f t="shared" si="1412"/>
        <v>6</v>
      </c>
      <c r="G45201" s="44">
        <f t="shared" si="1413"/>
        <v>6</v>
      </c>
      <c r="H45201" s="44"/>
    </row>
    <row r="45202" spans="1:8" x14ac:dyDescent="0.25">
      <c r="A45202">
        <v>139012</v>
      </c>
      <c r="B45202" s="1">
        <v>44351.841999999997</v>
      </c>
      <c r="C45202">
        <v>347549</v>
      </c>
      <c r="D45202">
        <v>466283</v>
      </c>
      <c r="E45202" s="16" t="e">
        <f>VLOOKUP(C45202,Подписчики!#REF!,3,0)</f>
        <v>#REF!</v>
      </c>
      <c r="F45202" s="3">
        <f t="shared" si="1412"/>
        <v>6</v>
      </c>
      <c r="G45202" s="44">
        <f t="shared" si="1413"/>
        <v>6</v>
      </c>
      <c r="H45202" s="44"/>
    </row>
    <row r="45203" spans="1:8" x14ac:dyDescent="0.25">
      <c r="A45203">
        <v>139015</v>
      </c>
      <c r="B45203" s="1">
        <v>44351.842016181232</v>
      </c>
      <c r="C45203">
        <v>188144</v>
      </c>
      <c r="D45203">
        <v>112334</v>
      </c>
      <c r="E45203" s="16" t="e">
        <f>VLOOKUP(C45203,Подписчики!#REF!,3,0)</f>
        <v>#REF!</v>
      </c>
      <c r="F45203" s="3">
        <f t="shared" si="1412"/>
        <v>6</v>
      </c>
      <c r="G45203" s="44">
        <f t="shared" si="1413"/>
        <v>6</v>
      </c>
      <c r="H45203" s="44"/>
    </row>
    <row r="45204" spans="1:8" x14ac:dyDescent="0.25">
      <c r="A45204">
        <v>139020</v>
      </c>
      <c r="B45204" s="1">
        <v>44351.842420711975</v>
      </c>
      <c r="C45204">
        <v>251112</v>
      </c>
      <c r="D45204">
        <v>182984</v>
      </c>
      <c r="E45204" s="16" t="e">
        <f>VLOOKUP(C45204,Подписчики!#REF!,3,0)</f>
        <v>#REF!</v>
      </c>
      <c r="F45204" s="3">
        <f t="shared" si="1412"/>
        <v>6</v>
      </c>
      <c r="G45204" s="44">
        <f t="shared" si="1413"/>
        <v>6</v>
      </c>
      <c r="H45204" s="44"/>
    </row>
    <row r="45205" spans="1:8" x14ac:dyDescent="0.25">
      <c r="A45205">
        <v>139021</v>
      </c>
      <c r="B45205" s="1">
        <v>44351.842420711975</v>
      </c>
      <c r="C45205">
        <v>327255</v>
      </c>
      <c r="D45205">
        <v>244574</v>
      </c>
      <c r="E45205" s="16" t="e">
        <f>VLOOKUP(C45205,Подписчики!#REF!,3,0)</f>
        <v>#REF!</v>
      </c>
      <c r="F45205" s="3">
        <f t="shared" si="1412"/>
        <v>6</v>
      </c>
      <c r="G45205" s="44">
        <f t="shared" si="1413"/>
        <v>6</v>
      </c>
      <c r="H45205" s="44"/>
    </row>
    <row r="45206" spans="1:8" x14ac:dyDescent="0.25">
      <c r="A45206">
        <v>139026</v>
      </c>
      <c r="B45206" s="1">
        <v>44351.842825242718</v>
      </c>
      <c r="C45206">
        <v>92911</v>
      </c>
      <c r="D45206">
        <v>294269</v>
      </c>
      <c r="E45206" s="16" t="e">
        <f>VLOOKUP(C45206,Подписчики!#REF!,3,0)</f>
        <v>#REF!</v>
      </c>
      <c r="F45206" s="3">
        <f t="shared" si="1412"/>
        <v>6</v>
      </c>
      <c r="G45206" s="44">
        <f t="shared" si="1413"/>
        <v>6</v>
      </c>
      <c r="H45206" s="44"/>
    </row>
    <row r="45207" spans="1:8" x14ac:dyDescent="0.25">
      <c r="A45207">
        <v>139031</v>
      </c>
      <c r="B45207" s="1">
        <v>44351.842825242718</v>
      </c>
      <c r="C45207">
        <v>181395</v>
      </c>
      <c r="D45207">
        <v>329376</v>
      </c>
      <c r="E45207" s="16" t="e">
        <f>VLOOKUP(C45207,Подписчики!#REF!,3,0)</f>
        <v>#REF!</v>
      </c>
      <c r="F45207" s="3">
        <f t="shared" si="1412"/>
        <v>6</v>
      </c>
      <c r="G45207" s="44">
        <f t="shared" si="1413"/>
        <v>6</v>
      </c>
      <c r="H45207" s="44"/>
    </row>
    <row r="45208" spans="1:8" x14ac:dyDescent="0.25">
      <c r="A45208">
        <v>139032</v>
      </c>
      <c r="B45208" s="1">
        <v>44351.842825242718</v>
      </c>
      <c r="C45208">
        <v>225470</v>
      </c>
      <c r="D45208">
        <v>323760</v>
      </c>
      <c r="E45208" s="16" t="e">
        <f>VLOOKUP(C45208,Подписчики!#REF!,3,0)</f>
        <v>#REF!</v>
      </c>
      <c r="F45208" s="3">
        <f t="shared" si="1412"/>
        <v>6</v>
      </c>
      <c r="G45208" s="44">
        <f t="shared" si="1413"/>
        <v>6</v>
      </c>
      <c r="H45208" s="44"/>
    </row>
    <row r="45209" spans="1:8" x14ac:dyDescent="0.25">
      <c r="A45209">
        <v>139036</v>
      </c>
      <c r="B45209" s="1">
        <v>44351.843634304205</v>
      </c>
      <c r="C45209">
        <v>220906</v>
      </c>
      <c r="D45209">
        <v>23621</v>
      </c>
      <c r="E45209" s="16" t="e">
        <f>VLOOKUP(C45209,Подписчики!#REF!,3,0)</f>
        <v>#REF!</v>
      </c>
      <c r="F45209" s="3">
        <f t="shared" si="1412"/>
        <v>6</v>
      </c>
      <c r="G45209" s="44">
        <f t="shared" si="1413"/>
        <v>6</v>
      </c>
      <c r="H45209" s="44"/>
    </row>
    <row r="45210" spans="1:8" x14ac:dyDescent="0.25">
      <c r="A45210">
        <v>139041</v>
      </c>
      <c r="B45210" s="1">
        <v>44351.843634304212</v>
      </c>
      <c r="C45210">
        <v>233623</v>
      </c>
      <c r="D45210">
        <v>411922</v>
      </c>
      <c r="E45210" s="16" t="e">
        <f>VLOOKUP(C45210,Подписчики!#REF!,3,0)</f>
        <v>#REF!</v>
      </c>
      <c r="F45210" s="3">
        <f t="shared" si="1412"/>
        <v>6</v>
      </c>
      <c r="G45210" s="44">
        <f t="shared" si="1413"/>
        <v>6</v>
      </c>
      <c r="H45210" s="44"/>
    </row>
    <row r="45211" spans="1:8" x14ac:dyDescent="0.25">
      <c r="A45211">
        <v>139046</v>
      </c>
      <c r="B45211" s="1">
        <v>44351.843634304212</v>
      </c>
      <c r="C45211">
        <v>258664</v>
      </c>
      <c r="D45211">
        <v>151554</v>
      </c>
      <c r="E45211" s="16" t="e">
        <f>VLOOKUP(C45211,Подписчики!#REF!,3,0)</f>
        <v>#REF!</v>
      </c>
      <c r="F45211" s="3">
        <f t="shared" si="1412"/>
        <v>6</v>
      </c>
      <c r="G45211" s="44">
        <f t="shared" si="1413"/>
        <v>6</v>
      </c>
      <c r="H45211" s="44"/>
    </row>
    <row r="45212" spans="1:8" x14ac:dyDescent="0.25">
      <c r="A45212">
        <v>139050</v>
      </c>
      <c r="B45212" s="1">
        <v>44351.843634304212</v>
      </c>
      <c r="C45212">
        <v>312332</v>
      </c>
      <c r="D45212">
        <v>310239</v>
      </c>
      <c r="E45212" s="16" t="e">
        <f>VLOOKUP(C45212,Подписчики!#REF!,3,0)</f>
        <v>#REF!</v>
      </c>
      <c r="F45212" s="3">
        <f t="shared" si="1412"/>
        <v>6</v>
      </c>
      <c r="G45212" s="44">
        <f t="shared" si="1413"/>
        <v>6</v>
      </c>
      <c r="H45212" s="44"/>
    </row>
    <row r="45213" spans="1:8" x14ac:dyDescent="0.25">
      <c r="A45213">
        <v>139053</v>
      </c>
      <c r="B45213" s="1">
        <v>44351.844847896442</v>
      </c>
      <c r="C45213">
        <v>271168</v>
      </c>
      <c r="D45213">
        <v>258359</v>
      </c>
      <c r="E45213" s="16" t="e">
        <f>VLOOKUP(C45213,Подписчики!#REF!,3,0)</f>
        <v>#REF!</v>
      </c>
      <c r="F45213" s="3">
        <f t="shared" si="1412"/>
        <v>6</v>
      </c>
      <c r="G45213" s="44">
        <f t="shared" si="1413"/>
        <v>6</v>
      </c>
      <c r="H45213" s="44"/>
    </row>
    <row r="45214" spans="1:8" x14ac:dyDescent="0.25">
      <c r="A45214">
        <v>139056</v>
      </c>
      <c r="B45214" s="1">
        <v>44351.844847896442</v>
      </c>
      <c r="C45214">
        <v>330745</v>
      </c>
      <c r="D45214">
        <v>405774</v>
      </c>
      <c r="E45214" s="16" t="e">
        <f>VLOOKUP(C45214,Подписчики!#REF!,3,0)</f>
        <v>#REF!</v>
      </c>
      <c r="F45214" s="3">
        <f t="shared" si="1412"/>
        <v>6</v>
      </c>
      <c r="G45214" s="44">
        <f t="shared" si="1413"/>
        <v>6</v>
      </c>
      <c r="H45214" s="44"/>
    </row>
    <row r="45215" spans="1:8" x14ac:dyDescent="0.25">
      <c r="A45215">
        <v>139058</v>
      </c>
      <c r="B45215" s="1">
        <v>44351.845252427185</v>
      </c>
      <c r="C45215">
        <v>224828</v>
      </c>
      <c r="D45215">
        <v>25985</v>
      </c>
      <c r="E45215" s="16" t="e">
        <f>VLOOKUP(C45215,Подписчики!#REF!,3,0)</f>
        <v>#REF!</v>
      </c>
      <c r="F45215" s="3">
        <f t="shared" si="1412"/>
        <v>6</v>
      </c>
      <c r="G45215" s="44">
        <f t="shared" si="1413"/>
        <v>6</v>
      </c>
      <c r="H45215" s="44"/>
    </row>
    <row r="45216" spans="1:8" x14ac:dyDescent="0.25">
      <c r="A45216">
        <v>139061</v>
      </c>
      <c r="B45216" s="1">
        <v>44351.845333333338</v>
      </c>
      <c r="C45216">
        <v>65819</v>
      </c>
      <c r="D45216">
        <v>250679</v>
      </c>
      <c r="E45216" s="16" t="e">
        <f>VLOOKUP(C45216,Подписчики!#REF!,3,0)</f>
        <v>#REF!</v>
      </c>
      <c r="F45216" s="3">
        <f t="shared" si="1412"/>
        <v>6</v>
      </c>
      <c r="G45216" s="44">
        <f t="shared" si="1413"/>
        <v>6</v>
      </c>
      <c r="H45216" s="44"/>
    </row>
    <row r="45217" spans="1:8" x14ac:dyDescent="0.25">
      <c r="A45217">
        <v>139066</v>
      </c>
      <c r="B45217" s="1">
        <v>44351.845656957928</v>
      </c>
      <c r="C45217">
        <v>20052</v>
      </c>
      <c r="D45217">
        <v>21407</v>
      </c>
      <c r="E45217" s="16" t="e">
        <f>VLOOKUP(C45217,Подписчики!#REF!,3,0)</f>
        <v>#REF!</v>
      </c>
      <c r="F45217" s="3">
        <f t="shared" si="1412"/>
        <v>6</v>
      </c>
      <c r="G45217" s="44">
        <f t="shared" si="1413"/>
        <v>6</v>
      </c>
      <c r="H45217" s="44"/>
    </row>
    <row r="45218" spans="1:8" x14ac:dyDescent="0.25">
      <c r="A45218">
        <v>139068</v>
      </c>
      <c r="B45218" s="1">
        <v>44351.845656957928</v>
      </c>
      <c r="C45218">
        <v>329751</v>
      </c>
      <c r="D45218">
        <v>316485</v>
      </c>
      <c r="E45218" s="16" t="e">
        <f>VLOOKUP(C45218,Подписчики!#REF!,3,0)</f>
        <v>#REF!</v>
      </c>
      <c r="F45218" s="3">
        <f t="shared" si="1412"/>
        <v>6</v>
      </c>
      <c r="G45218" s="44">
        <f t="shared" si="1413"/>
        <v>6</v>
      </c>
      <c r="H45218" s="44"/>
    </row>
    <row r="45219" spans="1:8" x14ac:dyDescent="0.25">
      <c r="A45219">
        <v>139069</v>
      </c>
      <c r="B45219" s="1">
        <v>44351.846061488672</v>
      </c>
      <c r="C45219">
        <v>38975</v>
      </c>
      <c r="D45219">
        <v>411922</v>
      </c>
      <c r="E45219" s="16" t="e">
        <f>VLOOKUP(C45219,Подписчики!#REF!,3,0)</f>
        <v>#REF!</v>
      </c>
      <c r="F45219" s="3">
        <f t="shared" si="1412"/>
        <v>6</v>
      </c>
      <c r="G45219" s="44">
        <f t="shared" si="1413"/>
        <v>6</v>
      </c>
      <c r="H45219" s="44"/>
    </row>
    <row r="45220" spans="1:8" x14ac:dyDescent="0.25">
      <c r="A45220">
        <v>139070</v>
      </c>
      <c r="B45220" s="1">
        <v>44351.846466019415</v>
      </c>
      <c r="C45220">
        <v>340753</v>
      </c>
      <c r="D45220">
        <v>250679</v>
      </c>
      <c r="E45220" s="16" t="e">
        <f>VLOOKUP(C45220,Подписчики!#REF!,3,0)</f>
        <v>#REF!</v>
      </c>
      <c r="F45220" s="3">
        <f t="shared" si="1412"/>
        <v>6</v>
      </c>
      <c r="G45220" s="44">
        <f t="shared" si="1413"/>
        <v>6</v>
      </c>
      <c r="H45220" s="44"/>
    </row>
    <row r="45221" spans="1:8" x14ac:dyDescent="0.25">
      <c r="A45221">
        <v>139071</v>
      </c>
      <c r="B45221" s="1">
        <v>44351.846870550165</v>
      </c>
      <c r="C45221">
        <v>57563</v>
      </c>
      <c r="D45221">
        <v>49144</v>
      </c>
      <c r="E45221" s="16" t="e">
        <f>VLOOKUP(C45221,Подписчики!#REF!,3,0)</f>
        <v>#REF!</v>
      </c>
      <c r="F45221" s="3">
        <f t="shared" si="1412"/>
        <v>6</v>
      </c>
      <c r="G45221" s="44">
        <f t="shared" si="1413"/>
        <v>6</v>
      </c>
      <c r="H45221" s="44"/>
    </row>
    <row r="45222" spans="1:8" x14ac:dyDescent="0.25">
      <c r="A45222">
        <v>139072</v>
      </c>
      <c r="B45222" s="1">
        <v>44351.846870550165</v>
      </c>
      <c r="C45222">
        <v>91697</v>
      </c>
      <c r="D45222">
        <v>5151</v>
      </c>
      <c r="E45222" s="16" t="e">
        <f>VLOOKUP(C45222,Подписчики!#REF!,3,0)</f>
        <v>#REF!</v>
      </c>
      <c r="F45222" s="3">
        <f t="shared" si="1412"/>
        <v>6</v>
      </c>
      <c r="G45222" s="44">
        <f t="shared" si="1413"/>
        <v>6</v>
      </c>
      <c r="H45222" s="44"/>
    </row>
    <row r="45223" spans="1:8" x14ac:dyDescent="0.25">
      <c r="A45223">
        <v>139073</v>
      </c>
      <c r="B45223" s="1">
        <v>44351.846870550165</v>
      </c>
      <c r="C45223">
        <v>176973</v>
      </c>
      <c r="D45223">
        <v>118549</v>
      </c>
      <c r="E45223" s="16" t="e">
        <f>VLOOKUP(C45223,Подписчики!#REF!,3,0)</f>
        <v>#REF!</v>
      </c>
      <c r="F45223" s="3">
        <f t="shared" si="1412"/>
        <v>6</v>
      </c>
      <c r="G45223" s="44">
        <f t="shared" si="1413"/>
        <v>6</v>
      </c>
      <c r="H45223" s="44"/>
    </row>
    <row r="45224" spans="1:8" x14ac:dyDescent="0.25">
      <c r="A45224">
        <v>139075</v>
      </c>
      <c r="B45224" s="1">
        <v>44351.846870550165</v>
      </c>
      <c r="C45224">
        <v>214374</v>
      </c>
      <c r="D45224">
        <v>238334</v>
      </c>
      <c r="E45224" s="16" t="e">
        <f>VLOOKUP(C45224,Подписчики!#REF!,3,0)</f>
        <v>#REF!</v>
      </c>
      <c r="F45224" s="3">
        <f t="shared" si="1412"/>
        <v>6</v>
      </c>
      <c r="G45224" s="44">
        <f t="shared" si="1413"/>
        <v>6</v>
      </c>
      <c r="H45224" s="44"/>
    </row>
    <row r="45225" spans="1:8" x14ac:dyDescent="0.25">
      <c r="A45225">
        <v>139079</v>
      </c>
      <c r="B45225" s="1">
        <v>44351.846870550165</v>
      </c>
      <c r="C45225">
        <v>257069</v>
      </c>
      <c r="D45225">
        <v>148495</v>
      </c>
      <c r="E45225" s="16" t="e">
        <f>VLOOKUP(C45225,Подписчики!#REF!,3,0)</f>
        <v>#REF!</v>
      </c>
      <c r="F45225" s="3">
        <f t="shared" si="1412"/>
        <v>6</v>
      </c>
      <c r="G45225" s="44">
        <f t="shared" si="1413"/>
        <v>6</v>
      </c>
      <c r="H45225" s="44"/>
    </row>
    <row r="45226" spans="1:8" x14ac:dyDescent="0.25">
      <c r="A45226">
        <v>139084</v>
      </c>
      <c r="B45226" s="1">
        <v>44351.847000000002</v>
      </c>
      <c r="C45226">
        <v>175202</v>
      </c>
      <c r="D45226">
        <v>125091</v>
      </c>
      <c r="E45226" s="16" t="e">
        <f>VLOOKUP(C45226,Подписчики!#REF!,3,0)</f>
        <v>#REF!</v>
      </c>
      <c r="F45226" s="3">
        <f t="shared" si="1412"/>
        <v>6</v>
      </c>
      <c r="G45226" s="44">
        <f t="shared" si="1413"/>
        <v>6</v>
      </c>
      <c r="H45226" s="44"/>
    </row>
    <row r="45227" spans="1:8" x14ac:dyDescent="0.25">
      <c r="A45227">
        <v>139087</v>
      </c>
      <c r="B45227" s="1">
        <v>44351.848488673138</v>
      </c>
      <c r="C45227">
        <v>6744</v>
      </c>
      <c r="D45227">
        <v>253546</v>
      </c>
      <c r="E45227" s="16" t="e">
        <f>VLOOKUP(C45227,Подписчики!#REF!,3,0)</f>
        <v>#REF!</v>
      </c>
      <c r="F45227" s="3">
        <f t="shared" si="1412"/>
        <v>6</v>
      </c>
      <c r="G45227" s="44">
        <f t="shared" si="1413"/>
        <v>6</v>
      </c>
      <c r="H45227" s="44"/>
    </row>
    <row r="45228" spans="1:8" x14ac:dyDescent="0.25">
      <c r="A45228">
        <v>139092</v>
      </c>
      <c r="B45228" s="1">
        <v>44351.848666666665</v>
      </c>
      <c r="C45228">
        <v>58398</v>
      </c>
      <c r="D45228">
        <v>301284</v>
      </c>
      <c r="E45228" s="16" t="e">
        <f>VLOOKUP(C45228,Подписчики!#REF!,3,0)</f>
        <v>#REF!</v>
      </c>
      <c r="F45228" s="3">
        <f t="shared" si="1412"/>
        <v>6</v>
      </c>
      <c r="G45228" s="44">
        <f t="shared" si="1413"/>
        <v>6</v>
      </c>
      <c r="H45228" s="44"/>
    </row>
    <row r="45229" spans="1:8" x14ac:dyDescent="0.25">
      <c r="A45229">
        <v>139097</v>
      </c>
      <c r="B45229" s="1">
        <v>44351.848893203882</v>
      </c>
      <c r="C45229">
        <v>108774</v>
      </c>
      <c r="D45229">
        <v>417467</v>
      </c>
      <c r="E45229" s="16" t="e">
        <f>VLOOKUP(C45229,Подписчики!#REF!,3,0)</f>
        <v>#REF!</v>
      </c>
      <c r="F45229" s="3">
        <f t="shared" si="1412"/>
        <v>6</v>
      </c>
      <c r="G45229" s="44">
        <f t="shared" si="1413"/>
        <v>6</v>
      </c>
      <c r="H45229" s="44"/>
    </row>
    <row r="45230" spans="1:8" x14ac:dyDescent="0.25">
      <c r="A45230">
        <v>139101</v>
      </c>
      <c r="B45230" s="1">
        <v>44351.849702265376</v>
      </c>
      <c r="C45230">
        <v>168892</v>
      </c>
      <c r="D45230">
        <v>182191</v>
      </c>
      <c r="E45230" s="16" t="e">
        <f>VLOOKUP(C45230,Подписчики!#REF!,3,0)</f>
        <v>#REF!</v>
      </c>
      <c r="F45230" s="3">
        <f t="shared" si="1412"/>
        <v>6</v>
      </c>
      <c r="G45230" s="44">
        <f t="shared" si="1413"/>
        <v>6</v>
      </c>
      <c r="H45230" s="44"/>
    </row>
    <row r="45231" spans="1:8" x14ac:dyDescent="0.25">
      <c r="A45231">
        <v>139105</v>
      </c>
      <c r="B45231" s="1">
        <v>44351.850106796119</v>
      </c>
      <c r="C45231">
        <v>153567</v>
      </c>
      <c r="D45231">
        <v>347393</v>
      </c>
      <c r="E45231" s="16" t="e">
        <f>VLOOKUP(C45231,Подписчики!#REF!,3,0)</f>
        <v>#REF!</v>
      </c>
      <c r="F45231" s="3">
        <f t="shared" si="1412"/>
        <v>6</v>
      </c>
      <c r="G45231" s="44">
        <f t="shared" si="1413"/>
        <v>6</v>
      </c>
      <c r="H45231" s="44"/>
    </row>
    <row r="45232" spans="1:8" x14ac:dyDescent="0.25">
      <c r="A45232">
        <v>139108</v>
      </c>
      <c r="B45232" s="1">
        <v>44351.850106796119</v>
      </c>
      <c r="C45232">
        <v>164923</v>
      </c>
      <c r="D45232">
        <v>150985</v>
      </c>
      <c r="E45232" s="16" t="e">
        <f>VLOOKUP(C45232,Подписчики!#REF!,3,0)</f>
        <v>#REF!</v>
      </c>
      <c r="F45232" s="3">
        <f t="shared" si="1412"/>
        <v>6</v>
      </c>
      <c r="G45232" s="44">
        <f t="shared" si="1413"/>
        <v>6</v>
      </c>
      <c r="H45232" s="44"/>
    </row>
    <row r="45233" spans="1:8" x14ac:dyDescent="0.25">
      <c r="A45233">
        <v>139111</v>
      </c>
      <c r="B45233" s="1">
        <v>44351.850511326862</v>
      </c>
      <c r="C45233">
        <v>316846</v>
      </c>
      <c r="D45233">
        <v>197645</v>
      </c>
      <c r="E45233" s="16" t="e">
        <f>VLOOKUP(C45233,Подписчики!#REF!,3,0)</f>
        <v>#REF!</v>
      </c>
      <c r="F45233" s="3">
        <f t="shared" si="1412"/>
        <v>6</v>
      </c>
      <c r="G45233" s="44">
        <f t="shared" si="1413"/>
        <v>6</v>
      </c>
      <c r="H45233" s="44"/>
    </row>
    <row r="45234" spans="1:8" x14ac:dyDescent="0.25">
      <c r="A45234">
        <v>139114</v>
      </c>
      <c r="B45234" s="1">
        <v>44351.851320388349</v>
      </c>
      <c r="C45234">
        <v>41878</v>
      </c>
      <c r="D45234">
        <v>402089</v>
      </c>
      <c r="E45234" s="16" t="e">
        <f>VLOOKUP(C45234,Подписчики!#REF!,3,0)</f>
        <v>#REF!</v>
      </c>
      <c r="F45234" s="3">
        <f t="shared" si="1412"/>
        <v>6</v>
      </c>
      <c r="G45234" s="44">
        <f t="shared" si="1413"/>
        <v>6</v>
      </c>
      <c r="H45234" s="44"/>
    </row>
    <row r="45235" spans="1:8" x14ac:dyDescent="0.25">
      <c r="A45235">
        <v>139116</v>
      </c>
      <c r="B45235" s="1">
        <v>44351.851333333332</v>
      </c>
      <c r="C45235">
        <v>107072</v>
      </c>
      <c r="D45235">
        <v>388297</v>
      </c>
      <c r="E45235" s="16" t="e">
        <f>VLOOKUP(C45235,Подписчики!#REF!,3,0)</f>
        <v>#REF!</v>
      </c>
      <c r="F45235" s="3">
        <f t="shared" si="1412"/>
        <v>6</v>
      </c>
      <c r="G45235" s="44">
        <f t="shared" si="1413"/>
        <v>6</v>
      </c>
      <c r="H45235" s="44"/>
    </row>
    <row r="45236" spans="1:8" x14ac:dyDescent="0.25">
      <c r="A45236">
        <v>139121</v>
      </c>
      <c r="B45236" s="1">
        <v>44351.851724919092</v>
      </c>
      <c r="C45236">
        <v>264030</v>
      </c>
      <c r="D45236">
        <v>62068</v>
      </c>
      <c r="E45236" s="16" t="e">
        <f>VLOOKUP(C45236,Подписчики!#REF!,3,0)</f>
        <v>#REF!</v>
      </c>
      <c r="F45236" s="3">
        <f t="shared" si="1412"/>
        <v>6</v>
      </c>
      <c r="G45236" s="44">
        <f t="shared" si="1413"/>
        <v>6</v>
      </c>
      <c r="H45236" s="44"/>
    </row>
    <row r="45237" spans="1:8" x14ac:dyDescent="0.25">
      <c r="A45237">
        <v>139124</v>
      </c>
      <c r="B45237" s="1">
        <v>44351.851724919099</v>
      </c>
      <c r="C45237">
        <v>2235</v>
      </c>
      <c r="D45237">
        <v>129210</v>
      </c>
      <c r="E45237" s="16" t="e">
        <f>VLOOKUP(C45237,Подписчики!#REF!,3,0)</f>
        <v>#REF!</v>
      </c>
      <c r="F45237" s="3">
        <f t="shared" si="1412"/>
        <v>6</v>
      </c>
      <c r="G45237" s="44">
        <f t="shared" si="1413"/>
        <v>6</v>
      </c>
      <c r="H45237" s="44"/>
    </row>
    <row r="45238" spans="1:8" x14ac:dyDescent="0.25">
      <c r="A45238">
        <v>139128</v>
      </c>
      <c r="B45238" s="1">
        <v>44351.851724919099</v>
      </c>
      <c r="C45238">
        <v>324773</v>
      </c>
      <c r="D45238">
        <v>194315</v>
      </c>
      <c r="E45238" s="16" t="e">
        <f>VLOOKUP(C45238,Подписчики!#REF!,3,0)</f>
        <v>#REF!</v>
      </c>
      <c r="F45238" s="3">
        <f t="shared" si="1412"/>
        <v>6</v>
      </c>
      <c r="G45238" s="44">
        <f t="shared" si="1413"/>
        <v>6</v>
      </c>
      <c r="H45238" s="44"/>
    </row>
    <row r="45239" spans="1:8" x14ac:dyDescent="0.25">
      <c r="A45239">
        <v>139129</v>
      </c>
      <c r="B45239" s="1">
        <v>44351.851724919099</v>
      </c>
      <c r="C45239">
        <v>328442</v>
      </c>
      <c r="D45239">
        <v>38789</v>
      </c>
      <c r="E45239" s="16" t="e">
        <f>VLOOKUP(C45239,Подписчики!#REF!,3,0)</f>
        <v>#REF!</v>
      </c>
      <c r="F45239" s="3">
        <f t="shared" si="1412"/>
        <v>6</v>
      </c>
      <c r="G45239" s="44">
        <f t="shared" si="1413"/>
        <v>6</v>
      </c>
      <c r="H45239" s="44"/>
    </row>
    <row r="45240" spans="1:8" x14ac:dyDescent="0.25">
      <c r="A45240">
        <v>139133</v>
      </c>
      <c r="B45240" s="1">
        <v>44351.853747572815</v>
      </c>
      <c r="C45240">
        <v>49634</v>
      </c>
      <c r="D45240">
        <v>227775</v>
      </c>
      <c r="E45240" s="16" t="e">
        <f>VLOOKUP(C45240,Подписчики!#REF!,3,0)</f>
        <v>#REF!</v>
      </c>
      <c r="F45240" s="3">
        <f t="shared" si="1412"/>
        <v>6</v>
      </c>
      <c r="G45240" s="44">
        <f t="shared" si="1413"/>
        <v>6</v>
      </c>
      <c r="H45240" s="44"/>
    </row>
    <row r="45241" spans="1:8" x14ac:dyDescent="0.25">
      <c r="A45241">
        <v>139134</v>
      </c>
      <c r="B45241" s="1">
        <v>44351.854556634302</v>
      </c>
      <c r="C45241">
        <v>48729</v>
      </c>
      <c r="D45241">
        <v>250679</v>
      </c>
      <c r="E45241" s="16" t="e">
        <f>VLOOKUP(C45241,Подписчики!#REF!,3,0)</f>
        <v>#REF!</v>
      </c>
      <c r="F45241" s="3">
        <f t="shared" si="1412"/>
        <v>6</v>
      </c>
      <c r="G45241" s="44">
        <f t="shared" si="1413"/>
        <v>6</v>
      </c>
      <c r="H45241" s="44"/>
    </row>
    <row r="45242" spans="1:8" x14ac:dyDescent="0.25">
      <c r="A45242">
        <v>139138</v>
      </c>
      <c r="B45242" s="1">
        <v>44351.854556634302</v>
      </c>
      <c r="C45242">
        <v>305972</v>
      </c>
      <c r="D45242">
        <v>88008</v>
      </c>
      <c r="E45242" s="16" t="e">
        <f>VLOOKUP(C45242,Подписчики!#REF!,3,0)</f>
        <v>#REF!</v>
      </c>
      <c r="F45242" s="3">
        <f t="shared" si="1412"/>
        <v>6</v>
      </c>
      <c r="G45242" s="44">
        <f t="shared" si="1413"/>
        <v>6</v>
      </c>
      <c r="H45242" s="44"/>
    </row>
    <row r="45243" spans="1:8" x14ac:dyDescent="0.25">
      <c r="A45243">
        <v>139143</v>
      </c>
      <c r="B45243" s="1">
        <v>44351.854556634302</v>
      </c>
      <c r="C45243">
        <v>323135</v>
      </c>
      <c r="D45243">
        <v>287893</v>
      </c>
      <c r="E45243" s="16" t="e">
        <f>VLOOKUP(C45243,Подписчики!#REF!,3,0)</f>
        <v>#REF!</v>
      </c>
      <c r="F45243" s="3">
        <f t="shared" si="1412"/>
        <v>6</v>
      </c>
      <c r="G45243" s="44">
        <f t="shared" si="1413"/>
        <v>6</v>
      </c>
      <c r="H45243" s="44"/>
    </row>
    <row r="45244" spans="1:8" x14ac:dyDescent="0.25">
      <c r="A45244">
        <v>139147</v>
      </c>
      <c r="B45244" s="1">
        <v>44351.854961165052</v>
      </c>
      <c r="C45244">
        <v>248190</v>
      </c>
      <c r="D45244">
        <v>154256</v>
      </c>
      <c r="E45244" s="16" t="e">
        <f>VLOOKUP(C45244,Подписчики!#REF!,3,0)</f>
        <v>#REF!</v>
      </c>
      <c r="F45244" s="3">
        <f t="shared" si="1412"/>
        <v>6</v>
      </c>
      <c r="G45244" s="44">
        <f t="shared" si="1413"/>
        <v>6</v>
      </c>
      <c r="H45244" s="44"/>
    </row>
    <row r="45245" spans="1:8" x14ac:dyDescent="0.25">
      <c r="A45245">
        <v>139149</v>
      </c>
      <c r="B45245" s="1">
        <v>44351.854961165052</v>
      </c>
      <c r="C45245">
        <v>276776</v>
      </c>
      <c r="D45245">
        <v>96471</v>
      </c>
      <c r="E45245" s="16" t="e">
        <f>VLOOKUP(C45245,Подписчики!#REF!,3,0)</f>
        <v>#REF!</v>
      </c>
      <c r="F45245" s="3">
        <f t="shared" si="1412"/>
        <v>6</v>
      </c>
      <c r="G45245" s="44">
        <f t="shared" si="1413"/>
        <v>6</v>
      </c>
      <c r="H45245" s="44"/>
    </row>
    <row r="45246" spans="1:8" x14ac:dyDescent="0.25">
      <c r="A45246">
        <v>139151</v>
      </c>
      <c r="B45246" s="1">
        <v>44351.855770226539</v>
      </c>
      <c r="C45246">
        <v>95682</v>
      </c>
      <c r="D45246">
        <v>133933</v>
      </c>
      <c r="E45246" s="16" t="e">
        <f>VLOOKUP(C45246,Подписчики!#REF!,3,0)</f>
        <v>#REF!</v>
      </c>
      <c r="F45246" s="3">
        <f t="shared" si="1412"/>
        <v>6</v>
      </c>
      <c r="G45246" s="44">
        <f t="shared" si="1413"/>
        <v>6</v>
      </c>
      <c r="H45246" s="44"/>
    </row>
    <row r="45247" spans="1:8" x14ac:dyDescent="0.25">
      <c r="A45247">
        <v>139154</v>
      </c>
      <c r="B45247" s="1">
        <v>44351.855770226539</v>
      </c>
      <c r="C45247">
        <v>237584</v>
      </c>
      <c r="D45247">
        <v>466414</v>
      </c>
      <c r="E45247" s="16" t="e">
        <f>VLOOKUP(C45247,Подписчики!#REF!,3,0)</f>
        <v>#REF!</v>
      </c>
      <c r="F45247" s="3">
        <f t="shared" si="1412"/>
        <v>6</v>
      </c>
      <c r="G45247" s="44">
        <f t="shared" si="1413"/>
        <v>6</v>
      </c>
      <c r="H45247" s="44"/>
    </row>
    <row r="45248" spans="1:8" x14ac:dyDescent="0.25">
      <c r="A45248">
        <v>139157</v>
      </c>
      <c r="B45248" s="1">
        <v>44351.856174757282</v>
      </c>
      <c r="C45248">
        <v>296665</v>
      </c>
      <c r="D45248">
        <v>230507</v>
      </c>
      <c r="E45248" s="16" t="e">
        <f>VLOOKUP(C45248,Подписчики!#REF!,3,0)</f>
        <v>#REF!</v>
      </c>
      <c r="F45248" s="3">
        <f t="shared" si="1412"/>
        <v>6</v>
      </c>
      <c r="G45248" s="44">
        <f t="shared" si="1413"/>
        <v>6</v>
      </c>
      <c r="H45248" s="44"/>
    </row>
    <row r="45249" spans="1:8" x14ac:dyDescent="0.25">
      <c r="A45249">
        <v>139160</v>
      </c>
      <c r="B45249" s="1">
        <v>44351.856333333337</v>
      </c>
      <c r="C45249">
        <v>304333</v>
      </c>
      <c r="D45249">
        <v>154374</v>
      </c>
      <c r="E45249" s="16" t="e">
        <f>VLOOKUP(C45249,Подписчики!#REF!,3,0)</f>
        <v>#REF!</v>
      </c>
      <c r="F45249" s="3">
        <f t="shared" si="1412"/>
        <v>6</v>
      </c>
      <c r="G45249" s="44">
        <f t="shared" si="1413"/>
        <v>6</v>
      </c>
      <c r="H45249" s="44"/>
    </row>
    <row r="45250" spans="1:8" x14ac:dyDescent="0.25">
      <c r="A45250">
        <v>139162</v>
      </c>
      <c r="B45250" s="1">
        <v>44351.856983818769</v>
      </c>
      <c r="C45250">
        <v>142127</v>
      </c>
      <c r="D45250">
        <v>96007</v>
      </c>
      <c r="E45250" s="16" t="e">
        <f>VLOOKUP(C45250,Подписчики!#REF!,3,0)</f>
        <v>#REF!</v>
      </c>
      <c r="F45250" s="3">
        <f t="shared" si="1412"/>
        <v>6</v>
      </c>
      <c r="G45250" s="44">
        <f t="shared" si="1413"/>
        <v>6</v>
      </c>
      <c r="H45250" s="44"/>
    </row>
    <row r="45251" spans="1:8" x14ac:dyDescent="0.25">
      <c r="A45251">
        <v>139167</v>
      </c>
      <c r="B45251" s="1">
        <v>44351.857666666663</v>
      </c>
      <c r="C45251">
        <v>315184</v>
      </c>
      <c r="D45251">
        <v>104958</v>
      </c>
      <c r="E45251" s="16" t="e">
        <f>VLOOKUP(C45251,Подписчики!#REF!,3,0)</f>
        <v>#REF!</v>
      </c>
      <c r="F45251" s="3">
        <f t="shared" ref="F45251:F45314" si="1414">MONTH(B45251)</f>
        <v>6</v>
      </c>
      <c r="G45251" s="44">
        <f t="shared" ref="G45251:G45314" si="1415">WEEKDAY(B45251,1)</f>
        <v>6</v>
      </c>
      <c r="H45251" s="44"/>
    </row>
    <row r="45252" spans="1:8" x14ac:dyDescent="0.25">
      <c r="A45252">
        <v>139170</v>
      </c>
      <c r="B45252" s="1">
        <v>44351.858197411006</v>
      </c>
      <c r="C45252">
        <v>70402</v>
      </c>
      <c r="D45252">
        <v>250679</v>
      </c>
      <c r="E45252" s="16" t="e">
        <f>VLOOKUP(C45252,Подписчики!#REF!,3,0)</f>
        <v>#REF!</v>
      </c>
      <c r="F45252" s="3">
        <f t="shared" si="1414"/>
        <v>6</v>
      </c>
      <c r="G45252" s="44">
        <f t="shared" si="1415"/>
        <v>6</v>
      </c>
      <c r="H45252" s="44"/>
    </row>
    <row r="45253" spans="1:8" x14ac:dyDescent="0.25">
      <c r="A45253">
        <v>139173</v>
      </c>
      <c r="B45253" s="1">
        <v>44351.859333333334</v>
      </c>
      <c r="C45253">
        <v>300717</v>
      </c>
      <c r="D45253">
        <v>217307</v>
      </c>
      <c r="E45253" s="16" t="e">
        <f>VLOOKUP(C45253,Подписчики!#REF!,3,0)</f>
        <v>#REF!</v>
      </c>
      <c r="F45253" s="3">
        <f t="shared" si="1414"/>
        <v>6</v>
      </c>
      <c r="G45253" s="44">
        <f t="shared" si="1415"/>
        <v>6</v>
      </c>
      <c r="H45253" s="44"/>
    </row>
    <row r="45254" spans="1:8" x14ac:dyDescent="0.25">
      <c r="A45254">
        <v>139175</v>
      </c>
      <c r="B45254" s="1">
        <v>44351.859411003235</v>
      </c>
      <c r="C45254">
        <v>118694</v>
      </c>
      <c r="D45254">
        <v>320264</v>
      </c>
      <c r="E45254" s="16" t="e">
        <f>VLOOKUP(C45254,Подписчики!#REF!,3,0)</f>
        <v>#REF!</v>
      </c>
      <c r="F45254" s="3">
        <f t="shared" si="1414"/>
        <v>6</v>
      </c>
      <c r="G45254" s="44">
        <f t="shared" si="1415"/>
        <v>6</v>
      </c>
      <c r="H45254" s="44"/>
    </row>
    <row r="45255" spans="1:8" x14ac:dyDescent="0.25">
      <c r="A45255">
        <v>139180</v>
      </c>
      <c r="B45255" s="1">
        <v>44351.860220064722</v>
      </c>
      <c r="C45255">
        <v>107366</v>
      </c>
      <c r="D45255">
        <v>98704</v>
      </c>
      <c r="E45255" s="16" t="e">
        <f>VLOOKUP(C45255,Подписчики!#REF!,3,0)</f>
        <v>#REF!</v>
      </c>
      <c r="F45255" s="3">
        <f t="shared" si="1414"/>
        <v>6</v>
      </c>
      <c r="G45255" s="44">
        <f t="shared" si="1415"/>
        <v>6</v>
      </c>
      <c r="H45255" s="44"/>
    </row>
    <row r="45256" spans="1:8" x14ac:dyDescent="0.25">
      <c r="A45256">
        <v>139182</v>
      </c>
      <c r="B45256" s="1">
        <v>44351.860624595472</v>
      </c>
      <c r="C45256">
        <v>77334</v>
      </c>
      <c r="D45256">
        <v>367087</v>
      </c>
      <c r="E45256" s="16" t="e">
        <f>VLOOKUP(C45256,Подписчики!#REF!,3,0)</f>
        <v>#REF!</v>
      </c>
      <c r="F45256" s="3">
        <f t="shared" si="1414"/>
        <v>6</v>
      </c>
      <c r="G45256" s="44">
        <f t="shared" si="1415"/>
        <v>6</v>
      </c>
      <c r="H45256" s="44"/>
    </row>
    <row r="45257" spans="1:8" x14ac:dyDescent="0.25">
      <c r="A45257">
        <v>139183</v>
      </c>
      <c r="B45257" s="1">
        <v>44351.861029126208</v>
      </c>
      <c r="C45257">
        <v>230852</v>
      </c>
      <c r="D45257">
        <v>118549</v>
      </c>
      <c r="E45257" s="16" t="e">
        <f>VLOOKUP(C45257,Подписчики!#REF!,3,0)</f>
        <v>#REF!</v>
      </c>
      <c r="F45257" s="3">
        <f t="shared" si="1414"/>
        <v>6</v>
      </c>
      <c r="G45257" s="44">
        <f t="shared" si="1415"/>
        <v>6</v>
      </c>
      <c r="H45257" s="44"/>
    </row>
    <row r="45258" spans="1:8" x14ac:dyDescent="0.25">
      <c r="A45258">
        <v>139188</v>
      </c>
      <c r="B45258" s="1">
        <v>44351.861433656959</v>
      </c>
      <c r="C45258">
        <v>342622</v>
      </c>
      <c r="D45258">
        <v>158978</v>
      </c>
      <c r="E45258" s="16" t="e">
        <f>VLOOKUP(C45258,Подписчики!#REF!,3,0)</f>
        <v>#REF!</v>
      </c>
      <c r="F45258" s="3">
        <f t="shared" si="1414"/>
        <v>6</v>
      </c>
      <c r="G45258" s="44">
        <f t="shared" si="1415"/>
        <v>6</v>
      </c>
      <c r="H45258" s="44"/>
    </row>
    <row r="45259" spans="1:8" x14ac:dyDescent="0.25">
      <c r="A45259">
        <v>139191</v>
      </c>
      <c r="B45259" s="1">
        <v>44351.863456310675</v>
      </c>
      <c r="C45259">
        <v>63130</v>
      </c>
      <c r="D45259">
        <v>351192</v>
      </c>
      <c r="E45259" s="16" t="e">
        <f>VLOOKUP(C45259,Подписчики!#REF!,3,0)</f>
        <v>#REF!</v>
      </c>
      <c r="F45259" s="3">
        <f t="shared" si="1414"/>
        <v>6</v>
      </c>
      <c r="G45259" s="44">
        <f t="shared" si="1415"/>
        <v>6</v>
      </c>
      <c r="H45259" s="44"/>
    </row>
    <row r="45260" spans="1:8" x14ac:dyDescent="0.25">
      <c r="A45260">
        <v>139194</v>
      </c>
      <c r="B45260" s="1">
        <v>44351.864265372169</v>
      </c>
      <c r="C45260">
        <v>147946</v>
      </c>
      <c r="D45260">
        <v>347008</v>
      </c>
      <c r="E45260" s="16" t="e">
        <f>VLOOKUP(C45260,Подписчики!#REF!,3,0)</f>
        <v>#REF!</v>
      </c>
      <c r="F45260" s="3">
        <f t="shared" si="1414"/>
        <v>6</v>
      </c>
      <c r="G45260" s="44">
        <f t="shared" si="1415"/>
        <v>6</v>
      </c>
      <c r="H45260" s="44"/>
    </row>
    <row r="45261" spans="1:8" x14ac:dyDescent="0.25">
      <c r="A45261">
        <v>139196</v>
      </c>
      <c r="B45261" s="1">
        <v>44351.864669902912</v>
      </c>
      <c r="C45261">
        <v>207923</v>
      </c>
      <c r="D45261">
        <v>154256</v>
      </c>
      <c r="E45261" s="16" t="e">
        <f>VLOOKUP(C45261,Подписчики!#REF!,3,0)</f>
        <v>#REF!</v>
      </c>
      <c r="F45261" s="3">
        <f t="shared" si="1414"/>
        <v>6</v>
      </c>
      <c r="G45261" s="44">
        <f t="shared" si="1415"/>
        <v>6</v>
      </c>
      <c r="H45261" s="44"/>
    </row>
    <row r="45262" spans="1:8" x14ac:dyDescent="0.25">
      <c r="A45262">
        <v>139199</v>
      </c>
      <c r="B45262" s="1">
        <v>44351.864669902912</v>
      </c>
      <c r="C45262">
        <v>228957</v>
      </c>
      <c r="D45262">
        <v>301535</v>
      </c>
      <c r="E45262" s="16" t="e">
        <f>VLOOKUP(C45262,Подписчики!#REF!,3,0)</f>
        <v>#REF!</v>
      </c>
      <c r="F45262" s="3">
        <f t="shared" si="1414"/>
        <v>6</v>
      </c>
      <c r="G45262" s="44">
        <f t="shared" si="1415"/>
        <v>6</v>
      </c>
      <c r="H45262" s="44"/>
    </row>
    <row r="45263" spans="1:8" x14ac:dyDescent="0.25">
      <c r="A45263">
        <v>139203</v>
      </c>
      <c r="B45263" s="1">
        <v>44351.865478964399</v>
      </c>
      <c r="C45263">
        <v>211660</v>
      </c>
      <c r="D45263">
        <v>89017</v>
      </c>
      <c r="E45263" s="16" t="e">
        <f>VLOOKUP(C45263,Подписчики!#REF!,3,0)</f>
        <v>#REF!</v>
      </c>
      <c r="F45263" s="3">
        <f t="shared" si="1414"/>
        <v>6</v>
      </c>
      <c r="G45263" s="44">
        <f t="shared" si="1415"/>
        <v>6</v>
      </c>
      <c r="H45263" s="44"/>
    </row>
    <row r="45264" spans="1:8" x14ac:dyDescent="0.25">
      <c r="A45264">
        <v>139204</v>
      </c>
      <c r="B45264" s="1">
        <v>44351.866288025893</v>
      </c>
      <c r="C45264">
        <v>343836</v>
      </c>
      <c r="D45264">
        <v>227775</v>
      </c>
      <c r="E45264" s="16" t="e">
        <f>VLOOKUP(C45264,Подписчики!#REF!,3,0)</f>
        <v>#REF!</v>
      </c>
      <c r="F45264" s="3">
        <f t="shared" si="1414"/>
        <v>6</v>
      </c>
      <c r="G45264" s="44">
        <f t="shared" si="1415"/>
        <v>6</v>
      </c>
      <c r="H45264" s="44"/>
    </row>
    <row r="45265" spans="1:8" x14ac:dyDescent="0.25">
      <c r="A45265">
        <v>139207</v>
      </c>
      <c r="B45265" s="1">
        <v>44351.866692556629</v>
      </c>
      <c r="C45265">
        <v>30087</v>
      </c>
      <c r="D45265">
        <v>88863</v>
      </c>
      <c r="E45265" s="16" t="e">
        <f>VLOOKUP(C45265,Подписчики!#REF!,3,0)</f>
        <v>#REF!</v>
      </c>
      <c r="F45265" s="3">
        <f t="shared" si="1414"/>
        <v>6</v>
      </c>
      <c r="G45265" s="44">
        <f t="shared" si="1415"/>
        <v>6</v>
      </c>
      <c r="H45265" s="44"/>
    </row>
    <row r="45266" spans="1:8" x14ac:dyDescent="0.25">
      <c r="A45266">
        <v>139211</v>
      </c>
      <c r="B45266" s="1">
        <v>44351.866692556629</v>
      </c>
      <c r="C45266">
        <v>260066</v>
      </c>
      <c r="D45266">
        <v>21760</v>
      </c>
      <c r="E45266" s="16" t="e">
        <f>VLOOKUP(C45266,Подписчики!#REF!,3,0)</f>
        <v>#REF!</v>
      </c>
      <c r="F45266" s="3">
        <f t="shared" si="1414"/>
        <v>6</v>
      </c>
      <c r="G45266" s="44">
        <f t="shared" si="1415"/>
        <v>6</v>
      </c>
      <c r="H45266" s="44"/>
    </row>
    <row r="45267" spans="1:8" x14ac:dyDescent="0.25">
      <c r="A45267">
        <v>139213</v>
      </c>
      <c r="B45267" s="1">
        <v>44351.867097087379</v>
      </c>
      <c r="C45267">
        <v>16907</v>
      </c>
      <c r="D45267">
        <v>411922</v>
      </c>
      <c r="E45267" s="16" t="e">
        <f>VLOOKUP(C45267,Подписчики!#REF!,3,0)</f>
        <v>#REF!</v>
      </c>
      <c r="F45267" s="3">
        <f t="shared" si="1414"/>
        <v>6</v>
      </c>
      <c r="G45267" s="44">
        <f t="shared" si="1415"/>
        <v>6</v>
      </c>
      <c r="H45267" s="44"/>
    </row>
    <row r="45268" spans="1:8" x14ac:dyDescent="0.25">
      <c r="A45268">
        <v>139215</v>
      </c>
      <c r="B45268" s="1">
        <v>44351.867097087379</v>
      </c>
      <c r="C45268">
        <v>92891</v>
      </c>
      <c r="D45268">
        <v>312886</v>
      </c>
      <c r="E45268" s="16" t="e">
        <f>VLOOKUP(C45268,Подписчики!#REF!,3,0)</f>
        <v>#REF!</v>
      </c>
      <c r="F45268" s="3">
        <f t="shared" si="1414"/>
        <v>6</v>
      </c>
      <c r="G45268" s="44">
        <f t="shared" si="1415"/>
        <v>6</v>
      </c>
      <c r="H45268" s="44"/>
    </row>
    <row r="45269" spans="1:8" x14ac:dyDescent="0.25">
      <c r="A45269">
        <v>139216</v>
      </c>
      <c r="B45269" s="1">
        <v>44351.867097087379</v>
      </c>
      <c r="C45269">
        <v>197352</v>
      </c>
      <c r="D45269">
        <v>189009</v>
      </c>
      <c r="E45269" s="16" t="e">
        <f>VLOOKUP(C45269,Подписчики!#REF!,3,0)</f>
        <v>#REF!</v>
      </c>
      <c r="F45269" s="3">
        <f t="shared" si="1414"/>
        <v>6</v>
      </c>
      <c r="G45269" s="44">
        <f t="shared" si="1415"/>
        <v>6</v>
      </c>
      <c r="H45269" s="44"/>
    </row>
    <row r="45270" spans="1:8" x14ac:dyDescent="0.25">
      <c r="A45270">
        <v>139218</v>
      </c>
      <c r="B45270" s="1">
        <v>44351.867097087379</v>
      </c>
      <c r="C45270">
        <v>225444</v>
      </c>
      <c r="D45270">
        <v>127055</v>
      </c>
      <c r="E45270" s="16" t="e">
        <f>VLOOKUP(C45270,Подписчики!#REF!,3,0)</f>
        <v>#REF!</v>
      </c>
      <c r="F45270" s="3">
        <f t="shared" si="1414"/>
        <v>6</v>
      </c>
      <c r="G45270" s="44">
        <f t="shared" si="1415"/>
        <v>6</v>
      </c>
      <c r="H45270" s="44"/>
    </row>
    <row r="45271" spans="1:8" x14ac:dyDescent="0.25">
      <c r="A45271">
        <v>139221</v>
      </c>
      <c r="B45271" s="1">
        <v>44351.867501618122</v>
      </c>
      <c r="C45271">
        <v>287098</v>
      </c>
      <c r="D45271">
        <v>444546</v>
      </c>
      <c r="E45271" s="16" t="e">
        <f>VLOOKUP(C45271,Подписчики!#REF!,3,0)</f>
        <v>#REF!</v>
      </c>
      <c r="F45271" s="3">
        <f t="shared" si="1414"/>
        <v>6</v>
      </c>
      <c r="G45271" s="44">
        <f t="shared" si="1415"/>
        <v>6</v>
      </c>
      <c r="H45271" s="44"/>
    </row>
    <row r="45272" spans="1:8" x14ac:dyDescent="0.25">
      <c r="A45272">
        <v>139222</v>
      </c>
      <c r="B45272" s="1">
        <v>44351.867666666665</v>
      </c>
      <c r="C45272">
        <v>280496</v>
      </c>
      <c r="D45272">
        <v>165821</v>
      </c>
      <c r="E45272" s="16" t="e">
        <f>VLOOKUP(C45272,Подписчики!#REF!,3,0)</f>
        <v>#REF!</v>
      </c>
      <c r="F45272" s="3">
        <f t="shared" si="1414"/>
        <v>6</v>
      </c>
      <c r="G45272" s="44">
        <f t="shared" si="1415"/>
        <v>6</v>
      </c>
      <c r="H45272" s="44"/>
    </row>
    <row r="45273" spans="1:8" x14ac:dyDescent="0.25">
      <c r="A45273">
        <v>139223</v>
      </c>
      <c r="B45273" s="1">
        <v>44351.868310679609</v>
      </c>
      <c r="C45273">
        <v>214884</v>
      </c>
      <c r="D45273">
        <v>230507</v>
      </c>
      <c r="E45273" s="16" t="e">
        <f>VLOOKUP(C45273,Подписчики!#REF!,3,0)</f>
        <v>#REF!</v>
      </c>
      <c r="F45273" s="3">
        <f t="shared" si="1414"/>
        <v>6</v>
      </c>
      <c r="G45273" s="44">
        <f t="shared" si="1415"/>
        <v>6</v>
      </c>
      <c r="H45273" s="44"/>
    </row>
    <row r="45274" spans="1:8" x14ac:dyDescent="0.25">
      <c r="A45274">
        <v>139227</v>
      </c>
      <c r="B45274" s="1">
        <v>44351.869119741103</v>
      </c>
      <c r="C45274">
        <v>61875</v>
      </c>
      <c r="D45274">
        <v>31749</v>
      </c>
      <c r="E45274" s="16" t="e">
        <f>VLOOKUP(C45274,Подписчики!#REF!,3,0)</f>
        <v>#REF!</v>
      </c>
      <c r="F45274" s="3">
        <f t="shared" si="1414"/>
        <v>6</v>
      </c>
      <c r="G45274" s="44">
        <f t="shared" si="1415"/>
        <v>6</v>
      </c>
      <c r="H45274" s="44"/>
    </row>
    <row r="45275" spans="1:8" x14ac:dyDescent="0.25">
      <c r="A45275">
        <v>139228</v>
      </c>
      <c r="B45275" s="1">
        <v>44351.869524271846</v>
      </c>
      <c r="C45275">
        <v>107103</v>
      </c>
      <c r="D45275">
        <v>411922</v>
      </c>
      <c r="E45275" s="16" t="e">
        <f>VLOOKUP(C45275,Подписчики!#REF!,3,0)</f>
        <v>#REF!</v>
      </c>
      <c r="F45275" s="3">
        <f t="shared" si="1414"/>
        <v>6</v>
      </c>
      <c r="G45275" s="44">
        <f t="shared" si="1415"/>
        <v>6</v>
      </c>
      <c r="H45275" s="44"/>
    </row>
    <row r="45276" spans="1:8" x14ac:dyDescent="0.25">
      <c r="A45276">
        <v>139230</v>
      </c>
      <c r="B45276" s="1">
        <v>44351.870737864076</v>
      </c>
      <c r="C45276">
        <v>111843</v>
      </c>
      <c r="D45276">
        <v>172251</v>
      </c>
      <c r="E45276" s="16" t="e">
        <f>VLOOKUP(C45276,Подписчики!#REF!,3,0)</f>
        <v>#REF!</v>
      </c>
      <c r="F45276" s="3">
        <f t="shared" si="1414"/>
        <v>6</v>
      </c>
      <c r="G45276" s="44">
        <f t="shared" si="1415"/>
        <v>6</v>
      </c>
      <c r="H45276" s="44"/>
    </row>
    <row r="45277" spans="1:8" x14ac:dyDescent="0.25">
      <c r="A45277">
        <v>139231</v>
      </c>
      <c r="B45277" s="1">
        <v>44351.871142394826</v>
      </c>
      <c r="C45277">
        <v>21416</v>
      </c>
      <c r="D45277">
        <v>87550</v>
      </c>
      <c r="E45277" s="16" t="e">
        <f>VLOOKUP(C45277,Подписчики!#REF!,3,0)</f>
        <v>#REF!</v>
      </c>
      <c r="F45277" s="3">
        <f t="shared" si="1414"/>
        <v>6</v>
      </c>
      <c r="G45277" s="44">
        <f t="shared" si="1415"/>
        <v>6</v>
      </c>
      <c r="H45277" s="44"/>
    </row>
    <row r="45278" spans="1:8" x14ac:dyDescent="0.25">
      <c r="A45278">
        <v>139233</v>
      </c>
      <c r="B45278" s="1">
        <v>44351.872355987056</v>
      </c>
      <c r="C45278">
        <v>113540</v>
      </c>
      <c r="D45278">
        <v>199629</v>
      </c>
      <c r="E45278" s="16" t="e">
        <f>VLOOKUP(C45278,Подписчики!#REF!,3,0)</f>
        <v>#REF!</v>
      </c>
      <c r="F45278" s="3">
        <f t="shared" si="1414"/>
        <v>6</v>
      </c>
      <c r="G45278" s="44">
        <f t="shared" si="1415"/>
        <v>6</v>
      </c>
      <c r="H45278" s="44"/>
    </row>
    <row r="45279" spans="1:8" x14ac:dyDescent="0.25">
      <c r="A45279">
        <v>139237</v>
      </c>
      <c r="B45279" s="1">
        <v>44351.872760517799</v>
      </c>
      <c r="C45279">
        <v>69839</v>
      </c>
      <c r="D45279">
        <v>470762</v>
      </c>
      <c r="E45279" s="16" t="e">
        <f>VLOOKUP(C45279,Подписчики!#REF!,3,0)</f>
        <v>#REF!</v>
      </c>
      <c r="F45279" s="3">
        <f t="shared" si="1414"/>
        <v>6</v>
      </c>
      <c r="G45279" s="44">
        <f t="shared" si="1415"/>
        <v>6</v>
      </c>
      <c r="H45279" s="44"/>
    </row>
    <row r="45280" spans="1:8" x14ac:dyDescent="0.25">
      <c r="A45280">
        <v>139239</v>
      </c>
      <c r="B45280" s="1">
        <v>44351.872760517799</v>
      </c>
      <c r="C45280">
        <v>189976</v>
      </c>
      <c r="D45280">
        <v>412429</v>
      </c>
      <c r="E45280" s="16" t="e">
        <f>VLOOKUP(C45280,Подписчики!#REF!,3,0)</f>
        <v>#REF!</v>
      </c>
      <c r="F45280" s="3">
        <f t="shared" si="1414"/>
        <v>6</v>
      </c>
      <c r="G45280" s="44">
        <f t="shared" si="1415"/>
        <v>6</v>
      </c>
      <c r="H45280" s="44"/>
    </row>
    <row r="45281" spans="1:8" x14ac:dyDescent="0.25">
      <c r="A45281">
        <v>139244</v>
      </c>
      <c r="B45281" s="1">
        <v>44351.873569579286</v>
      </c>
      <c r="C45281">
        <v>78100</v>
      </c>
      <c r="D45281">
        <v>258219</v>
      </c>
      <c r="E45281" s="16" t="e">
        <f>VLOOKUP(C45281,Подписчики!#REF!,3,0)</f>
        <v>#REF!</v>
      </c>
      <c r="F45281" s="3">
        <f t="shared" si="1414"/>
        <v>6</v>
      </c>
      <c r="G45281" s="44">
        <f t="shared" si="1415"/>
        <v>6</v>
      </c>
      <c r="H45281" s="44"/>
    </row>
    <row r="45282" spans="1:8" x14ac:dyDescent="0.25">
      <c r="A45282">
        <v>139248</v>
      </c>
      <c r="B45282" s="1">
        <v>44351.874378640779</v>
      </c>
      <c r="C45282">
        <v>326363</v>
      </c>
      <c r="D45282">
        <v>452634</v>
      </c>
      <c r="E45282" s="16" t="e">
        <f>VLOOKUP(C45282,Подписчики!#REF!,3,0)</f>
        <v>#REF!</v>
      </c>
      <c r="F45282" s="3">
        <f t="shared" si="1414"/>
        <v>6</v>
      </c>
      <c r="G45282" s="44">
        <f t="shared" si="1415"/>
        <v>6</v>
      </c>
      <c r="H45282" s="44"/>
    </row>
    <row r="45283" spans="1:8" x14ac:dyDescent="0.25">
      <c r="A45283">
        <v>139251</v>
      </c>
      <c r="B45283" s="1">
        <v>44351.874783171523</v>
      </c>
      <c r="C45283">
        <v>8735</v>
      </c>
      <c r="D45283">
        <v>411922</v>
      </c>
      <c r="E45283" s="16" t="e">
        <f>VLOOKUP(C45283,Подписчики!#REF!,3,0)</f>
        <v>#REF!</v>
      </c>
      <c r="F45283" s="3">
        <f t="shared" si="1414"/>
        <v>6</v>
      </c>
      <c r="G45283" s="44">
        <f t="shared" si="1415"/>
        <v>6</v>
      </c>
      <c r="H45283" s="44"/>
    </row>
    <row r="45284" spans="1:8" x14ac:dyDescent="0.25">
      <c r="A45284">
        <v>139253</v>
      </c>
      <c r="B45284" s="1">
        <v>44351.875187702266</v>
      </c>
      <c r="C45284">
        <v>39470</v>
      </c>
      <c r="D45284">
        <v>118549</v>
      </c>
      <c r="E45284" s="16" t="e">
        <f>VLOOKUP(C45284,Подписчики!#REF!,3,0)</f>
        <v>#REF!</v>
      </c>
      <c r="F45284" s="3">
        <f t="shared" si="1414"/>
        <v>6</v>
      </c>
      <c r="G45284" s="44">
        <f t="shared" si="1415"/>
        <v>6</v>
      </c>
      <c r="H45284" s="44"/>
    </row>
    <row r="45285" spans="1:8" x14ac:dyDescent="0.25">
      <c r="A45285">
        <v>139257</v>
      </c>
      <c r="B45285" s="1">
        <v>44351.875333333337</v>
      </c>
      <c r="C45285">
        <v>266349</v>
      </c>
      <c r="D45285">
        <v>467346</v>
      </c>
      <c r="E45285" s="16" t="e">
        <f>VLOOKUP(C45285,Подписчики!#REF!,3,0)</f>
        <v>#REF!</v>
      </c>
      <c r="F45285" s="3">
        <f t="shared" si="1414"/>
        <v>6</v>
      </c>
      <c r="G45285" s="44">
        <f t="shared" si="1415"/>
        <v>6</v>
      </c>
      <c r="H45285" s="44"/>
    </row>
    <row r="45286" spans="1:8" x14ac:dyDescent="0.25">
      <c r="A45286">
        <v>139258</v>
      </c>
      <c r="B45286" s="1">
        <v>44351.87599676376</v>
      </c>
      <c r="C45286">
        <v>16065</v>
      </c>
      <c r="D45286">
        <v>347393</v>
      </c>
      <c r="E45286" s="16" t="e">
        <f>VLOOKUP(C45286,Подписчики!#REF!,3,0)</f>
        <v>#REF!</v>
      </c>
      <c r="F45286" s="3">
        <f t="shared" si="1414"/>
        <v>6</v>
      </c>
      <c r="G45286" s="44">
        <f t="shared" si="1415"/>
        <v>6</v>
      </c>
      <c r="H45286" s="44"/>
    </row>
    <row r="45287" spans="1:8" x14ac:dyDescent="0.25">
      <c r="A45287">
        <v>139259</v>
      </c>
      <c r="B45287" s="1">
        <v>44351.87599676376</v>
      </c>
      <c r="C45287">
        <v>159076</v>
      </c>
      <c r="D45287">
        <v>349014</v>
      </c>
      <c r="E45287" s="16" t="e">
        <f>VLOOKUP(C45287,Подписчики!#REF!,3,0)</f>
        <v>#REF!</v>
      </c>
      <c r="F45287" s="3">
        <f t="shared" si="1414"/>
        <v>6</v>
      </c>
      <c r="G45287" s="44">
        <f t="shared" si="1415"/>
        <v>6</v>
      </c>
      <c r="H45287" s="44"/>
    </row>
    <row r="45288" spans="1:8" x14ac:dyDescent="0.25">
      <c r="A45288">
        <v>139262</v>
      </c>
      <c r="B45288" s="1">
        <v>44351.876401294496</v>
      </c>
      <c r="C45288">
        <v>333322</v>
      </c>
      <c r="D45288">
        <v>350246</v>
      </c>
      <c r="E45288" s="16" t="e">
        <f>VLOOKUP(C45288,Подписчики!#REF!,3,0)</f>
        <v>#REF!</v>
      </c>
      <c r="F45288" s="3">
        <f t="shared" si="1414"/>
        <v>6</v>
      </c>
      <c r="G45288" s="44">
        <f t="shared" si="1415"/>
        <v>6</v>
      </c>
      <c r="H45288" s="44"/>
    </row>
    <row r="45289" spans="1:8" x14ac:dyDescent="0.25">
      <c r="A45289">
        <v>139267</v>
      </c>
      <c r="B45289" s="1">
        <v>44351.87721035599</v>
      </c>
      <c r="C45289">
        <v>2873</v>
      </c>
      <c r="D45289">
        <v>304128</v>
      </c>
      <c r="E45289" s="16" t="e">
        <f>VLOOKUP(C45289,Подписчики!#REF!,3,0)</f>
        <v>#REF!</v>
      </c>
      <c r="F45289" s="3">
        <f t="shared" si="1414"/>
        <v>6</v>
      </c>
      <c r="G45289" s="44">
        <f t="shared" si="1415"/>
        <v>6</v>
      </c>
      <c r="H45289" s="44"/>
    </row>
    <row r="45290" spans="1:8" x14ac:dyDescent="0.25">
      <c r="A45290">
        <v>139269</v>
      </c>
      <c r="B45290" s="1">
        <v>44351.87721035599</v>
      </c>
      <c r="C45290">
        <v>19564</v>
      </c>
      <c r="D45290">
        <v>394819</v>
      </c>
      <c r="E45290" s="16" t="e">
        <f>VLOOKUP(C45290,Подписчики!#REF!,3,0)</f>
        <v>#REF!</v>
      </c>
      <c r="F45290" s="3">
        <f t="shared" si="1414"/>
        <v>6</v>
      </c>
      <c r="G45290" s="44">
        <f t="shared" si="1415"/>
        <v>6</v>
      </c>
      <c r="H45290" s="44"/>
    </row>
    <row r="45291" spans="1:8" x14ac:dyDescent="0.25">
      <c r="A45291">
        <v>139274</v>
      </c>
      <c r="B45291" s="1">
        <v>44351.877614886733</v>
      </c>
      <c r="C45291">
        <v>33657</v>
      </c>
      <c r="D45291">
        <v>267535</v>
      </c>
      <c r="E45291" s="16" t="e">
        <f>VLOOKUP(C45291,Подписчики!#REF!,3,0)</f>
        <v>#REF!</v>
      </c>
      <c r="F45291" s="3">
        <f t="shared" si="1414"/>
        <v>6</v>
      </c>
      <c r="G45291" s="44">
        <f t="shared" si="1415"/>
        <v>6</v>
      </c>
      <c r="H45291" s="44"/>
    </row>
    <row r="45292" spans="1:8" x14ac:dyDescent="0.25">
      <c r="A45292">
        <v>139279</v>
      </c>
      <c r="B45292" s="1">
        <v>44351.878828478963</v>
      </c>
      <c r="C45292">
        <v>229068</v>
      </c>
      <c r="D45292">
        <v>153893</v>
      </c>
      <c r="E45292" s="16" t="e">
        <f>VLOOKUP(C45292,Подписчики!#REF!,3,0)</f>
        <v>#REF!</v>
      </c>
      <c r="F45292" s="3">
        <f t="shared" si="1414"/>
        <v>6</v>
      </c>
      <c r="G45292" s="44">
        <f t="shared" si="1415"/>
        <v>6</v>
      </c>
      <c r="H45292" s="44"/>
    </row>
    <row r="45293" spans="1:8" x14ac:dyDescent="0.25">
      <c r="A45293">
        <v>139283</v>
      </c>
      <c r="B45293" s="1">
        <v>44351.8800420712</v>
      </c>
      <c r="C45293">
        <v>141573</v>
      </c>
      <c r="D45293">
        <v>151496</v>
      </c>
      <c r="E45293" s="16" t="e">
        <f>VLOOKUP(C45293,Подписчики!#REF!,3,0)</f>
        <v>#REF!</v>
      </c>
      <c r="F45293" s="3">
        <f t="shared" si="1414"/>
        <v>6</v>
      </c>
      <c r="G45293" s="44">
        <f t="shared" si="1415"/>
        <v>6</v>
      </c>
      <c r="H45293" s="44"/>
    </row>
    <row r="45294" spans="1:8" x14ac:dyDescent="0.25">
      <c r="A45294">
        <v>139284</v>
      </c>
      <c r="B45294" s="1">
        <v>44351.8800420712</v>
      </c>
      <c r="C45294">
        <v>279041</v>
      </c>
      <c r="D45294">
        <v>411922</v>
      </c>
      <c r="E45294" s="16" t="e">
        <f>VLOOKUP(C45294,Подписчики!#REF!,3,0)</f>
        <v>#REF!</v>
      </c>
      <c r="F45294" s="3">
        <f t="shared" si="1414"/>
        <v>6</v>
      </c>
      <c r="G45294" s="44">
        <f t="shared" si="1415"/>
        <v>6</v>
      </c>
      <c r="H45294" s="44"/>
    </row>
    <row r="45295" spans="1:8" x14ac:dyDescent="0.25">
      <c r="A45295">
        <v>139285</v>
      </c>
      <c r="B45295" s="1">
        <v>44351.880333333334</v>
      </c>
      <c r="C45295">
        <v>178679</v>
      </c>
      <c r="D45295">
        <v>158978</v>
      </c>
      <c r="E45295" s="16" t="e">
        <f>VLOOKUP(C45295,Подписчики!#REF!,3,0)</f>
        <v>#REF!</v>
      </c>
      <c r="F45295" s="3">
        <f t="shared" si="1414"/>
        <v>6</v>
      </c>
      <c r="G45295" s="44">
        <f t="shared" si="1415"/>
        <v>6</v>
      </c>
      <c r="H45295" s="44"/>
    </row>
    <row r="45296" spans="1:8" x14ac:dyDescent="0.25">
      <c r="A45296">
        <v>139288</v>
      </c>
      <c r="B45296" s="1">
        <v>44351.880446601943</v>
      </c>
      <c r="C45296">
        <v>186806</v>
      </c>
      <c r="D45296">
        <v>227903</v>
      </c>
      <c r="E45296" s="16" t="e">
        <f>VLOOKUP(C45296,Подписчики!#REF!,3,0)</f>
        <v>#REF!</v>
      </c>
      <c r="F45296" s="3">
        <f t="shared" si="1414"/>
        <v>6</v>
      </c>
      <c r="G45296" s="44">
        <f t="shared" si="1415"/>
        <v>6</v>
      </c>
      <c r="H45296" s="44"/>
    </row>
    <row r="45297" spans="1:8" x14ac:dyDescent="0.25">
      <c r="A45297">
        <v>139292</v>
      </c>
      <c r="B45297" s="1">
        <v>44351.880446601943</v>
      </c>
      <c r="C45297">
        <v>342391</v>
      </c>
      <c r="D45297">
        <v>37644</v>
      </c>
      <c r="E45297" s="16" t="e">
        <f>VLOOKUP(C45297,Подписчики!#REF!,3,0)</f>
        <v>#REF!</v>
      </c>
      <c r="F45297" s="3">
        <f t="shared" si="1414"/>
        <v>6</v>
      </c>
      <c r="G45297" s="44">
        <f t="shared" si="1415"/>
        <v>6</v>
      </c>
      <c r="H45297" s="44"/>
    </row>
    <row r="45298" spans="1:8" x14ac:dyDescent="0.25">
      <c r="A45298">
        <v>139294</v>
      </c>
      <c r="B45298" s="1">
        <v>44351.880851132686</v>
      </c>
      <c r="C45298">
        <v>3926</v>
      </c>
      <c r="D45298">
        <v>470762</v>
      </c>
      <c r="E45298" s="16" t="e">
        <f>VLOOKUP(C45298,Подписчики!#REF!,3,0)</f>
        <v>#REF!</v>
      </c>
      <c r="F45298" s="3">
        <f t="shared" si="1414"/>
        <v>6</v>
      </c>
      <c r="G45298" s="44">
        <f t="shared" si="1415"/>
        <v>6</v>
      </c>
      <c r="H45298" s="44"/>
    </row>
    <row r="45299" spans="1:8" x14ac:dyDescent="0.25">
      <c r="A45299">
        <v>139296</v>
      </c>
      <c r="B45299" s="1">
        <v>44351.880851132686</v>
      </c>
      <c r="C45299">
        <v>77359</v>
      </c>
      <c r="D45299">
        <v>179296</v>
      </c>
      <c r="E45299" s="16" t="e">
        <f>VLOOKUP(C45299,Подписчики!#REF!,3,0)</f>
        <v>#REF!</v>
      </c>
      <c r="F45299" s="3">
        <f t="shared" si="1414"/>
        <v>6</v>
      </c>
      <c r="G45299" s="44">
        <f t="shared" si="1415"/>
        <v>6</v>
      </c>
      <c r="H45299" s="44"/>
    </row>
    <row r="45300" spans="1:8" x14ac:dyDescent="0.25">
      <c r="A45300">
        <v>139300</v>
      </c>
      <c r="B45300" s="1">
        <v>44351.880851132686</v>
      </c>
      <c r="C45300">
        <v>298740</v>
      </c>
      <c r="D45300">
        <v>122982</v>
      </c>
      <c r="E45300" s="16" t="e">
        <f>VLOOKUP(C45300,Подписчики!#REF!,3,0)</f>
        <v>#REF!</v>
      </c>
      <c r="F45300" s="3">
        <f t="shared" si="1414"/>
        <v>6</v>
      </c>
      <c r="G45300" s="44">
        <f t="shared" si="1415"/>
        <v>6</v>
      </c>
      <c r="H45300" s="44"/>
    </row>
    <row r="45301" spans="1:8" x14ac:dyDescent="0.25">
      <c r="A45301">
        <v>139303</v>
      </c>
      <c r="B45301" s="1">
        <v>44351.881255663429</v>
      </c>
      <c r="C45301">
        <v>287960</v>
      </c>
      <c r="D45301">
        <v>250679</v>
      </c>
      <c r="E45301" s="16" t="e">
        <f>VLOOKUP(C45301,Подписчики!#REF!,3,0)</f>
        <v>#REF!</v>
      </c>
      <c r="F45301" s="3">
        <f t="shared" si="1414"/>
        <v>6</v>
      </c>
      <c r="G45301" s="44">
        <f t="shared" si="1415"/>
        <v>6</v>
      </c>
      <c r="H45301" s="44"/>
    </row>
    <row r="45302" spans="1:8" x14ac:dyDescent="0.25">
      <c r="A45302">
        <v>139307</v>
      </c>
      <c r="B45302" s="1">
        <v>44351.881333333338</v>
      </c>
      <c r="C45302">
        <v>305782</v>
      </c>
      <c r="D45302">
        <v>55108</v>
      </c>
      <c r="E45302" s="16" t="e">
        <f>VLOOKUP(C45302,Подписчики!#REF!,3,0)</f>
        <v>#REF!</v>
      </c>
      <c r="F45302" s="3">
        <f t="shared" si="1414"/>
        <v>6</v>
      </c>
      <c r="G45302" s="44">
        <f t="shared" si="1415"/>
        <v>6</v>
      </c>
      <c r="H45302" s="44"/>
    </row>
    <row r="45303" spans="1:8" x14ac:dyDescent="0.25">
      <c r="A45303">
        <v>139312</v>
      </c>
      <c r="B45303" s="1">
        <v>44351.882064724916</v>
      </c>
      <c r="C45303">
        <v>47605</v>
      </c>
      <c r="D45303">
        <v>250679</v>
      </c>
      <c r="E45303" s="16" t="e">
        <f>VLOOKUP(C45303,Подписчики!#REF!,3,0)</f>
        <v>#REF!</v>
      </c>
      <c r="F45303" s="3">
        <f t="shared" si="1414"/>
        <v>6</v>
      </c>
      <c r="G45303" s="44">
        <f t="shared" si="1415"/>
        <v>6</v>
      </c>
      <c r="H45303" s="44"/>
    </row>
    <row r="45304" spans="1:8" x14ac:dyDescent="0.25">
      <c r="A45304">
        <v>139314</v>
      </c>
      <c r="B45304" s="1">
        <v>44351.882064724916</v>
      </c>
      <c r="C45304">
        <v>194448</v>
      </c>
      <c r="D45304">
        <v>227775</v>
      </c>
      <c r="E45304" s="16" t="e">
        <f>VLOOKUP(C45304,Подписчики!#REF!,3,0)</f>
        <v>#REF!</v>
      </c>
      <c r="F45304" s="3">
        <f t="shared" si="1414"/>
        <v>6</v>
      </c>
      <c r="G45304" s="44">
        <f t="shared" si="1415"/>
        <v>6</v>
      </c>
      <c r="H45304" s="44"/>
    </row>
    <row r="45305" spans="1:8" x14ac:dyDescent="0.25">
      <c r="A45305">
        <v>139315</v>
      </c>
      <c r="B45305" s="1">
        <v>44351.882064724916</v>
      </c>
      <c r="C45305">
        <v>348121</v>
      </c>
      <c r="D45305">
        <v>343712</v>
      </c>
      <c r="E45305" s="16" t="e">
        <f>VLOOKUP(C45305,Подписчики!#REF!,3,0)</f>
        <v>#REF!</v>
      </c>
      <c r="F45305" s="3">
        <f t="shared" si="1414"/>
        <v>6</v>
      </c>
      <c r="G45305" s="44">
        <f t="shared" si="1415"/>
        <v>6</v>
      </c>
      <c r="H45305" s="44"/>
    </row>
    <row r="45306" spans="1:8" x14ac:dyDescent="0.25">
      <c r="A45306">
        <v>139316</v>
      </c>
      <c r="B45306" s="1">
        <v>44351.882469255666</v>
      </c>
      <c r="C45306">
        <v>168964</v>
      </c>
      <c r="D45306">
        <v>40049</v>
      </c>
      <c r="E45306" s="16" t="e">
        <f>VLOOKUP(C45306,Подписчики!#REF!,3,0)</f>
        <v>#REF!</v>
      </c>
      <c r="F45306" s="3">
        <f t="shared" si="1414"/>
        <v>6</v>
      </c>
      <c r="G45306" s="44">
        <f t="shared" si="1415"/>
        <v>6</v>
      </c>
      <c r="H45306" s="44"/>
    </row>
    <row r="45307" spans="1:8" x14ac:dyDescent="0.25">
      <c r="A45307">
        <v>139317</v>
      </c>
      <c r="B45307" s="1">
        <v>44351.882873786402</v>
      </c>
      <c r="C45307">
        <v>218331</v>
      </c>
      <c r="D45307">
        <v>411922</v>
      </c>
      <c r="E45307" s="16" t="e">
        <f>VLOOKUP(C45307,Подписчики!#REF!,3,0)</f>
        <v>#REF!</v>
      </c>
      <c r="F45307" s="3">
        <f t="shared" si="1414"/>
        <v>6</v>
      </c>
      <c r="G45307" s="44">
        <f t="shared" si="1415"/>
        <v>6</v>
      </c>
      <c r="H45307" s="44"/>
    </row>
    <row r="45308" spans="1:8" x14ac:dyDescent="0.25">
      <c r="A45308">
        <v>139321</v>
      </c>
      <c r="B45308" s="1">
        <v>44351.884087378647</v>
      </c>
      <c r="C45308">
        <v>247342</v>
      </c>
      <c r="D45308">
        <v>5151</v>
      </c>
      <c r="E45308" s="16" t="e">
        <f>VLOOKUP(C45308,Подписчики!#REF!,3,0)</f>
        <v>#REF!</v>
      </c>
      <c r="F45308" s="3">
        <f t="shared" si="1414"/>
        <v>6</v>
      </c>
      <c r="G45308" s="44">
        <f t="shared" si="1415"/>
        <v>6</v>
      </c>
      <c r="H45308" s="44"/>
    </row>
    <row r="45309" spans="1:8" x14ac:dyDescent="0.25">
      <c r="A45309">
        <v>139324</v>
      </c>
      <c r="B45309" s="1">
        <v>44351.884087378647</v>
      </c>
      <c r="C45309">
        <v>282086</v>
      </c>
      <c r="D45309">
        <v>254768</v>
      </c>
      <c r="E45309" s="16" t="e">
        <f>VLOOKUP(C45309,Подписчики!#REF!,3,0)</f>
        <v>#REF!</v>
      </c>
      <c r="F45309" s="3">
        <f t="shared" si="1414"/>
        <v>6</v>
      </c>
      <c r="G45309" s="44">
        <f t="shared" si="1415"/>
        <v>6</v>
      </c>
      <c r="H45309" s="44"/>
    </row>
    <row r="45310" spans="1:8" x14ac:dyDescent="0.25">
      <c r="A45310">
        <v>139326</v>
      </c>
      <c r="B45310" s="1">
        <v>44351.884491909383</v>
      </c>
      <c r="C45310">
        <v>3355</v>
      </c>
      <c r="D45310">
        <v>228415</v>
      </c>
      <c r="E45310" s="16" t="e">
        <f>VLOOKUP(C45310,Подписчики!#REF!,3,0)</f>
        <v>#REF!</v>
      </c>
      <c r="F45310" s="3">
        <f t="shared" si="1414"/>
        <v>6</v>
      </c>
      <c r="G45310" s="44">
        <f t="shared" si="1415"/>
        <v>6</v>
      </c>
      <c r="H45310" s="44"/>
    </row>
    <row r="45311" spans="1:8" x14ac:dyDescent="0.25">
      <c r="A45311">
        <v>139327</v>
      </c>
      <c r="B45311" s="1">
        <v>44351.885300970876</v>
      </c>
      <c r="C45311">
        <v>210846</v>
      </c>
      <c r="D45311">
        <v>158978</v>
      </c>
      <c r="E45311" s="16" t="e">
        <f>VLOOKUP(C45311,Подписчики!#REF!,3,0)</f>
        <v>#REF!</v>
      </c>
      <c r="F45311" s="3">
        <f t="shared" si="1414"/>
        <v>6</v>
      </c>
      <c r="G45311" s="44">
        <f t="shared" si="1415"/>
        <v>6</v>
      </c>
      <c r="H45311" s="44"/>
    </row>
    <row r="45312" spans="1:8" x14ac:dyDescent="0.25">
      <c r="A45312">
        <v>139329</v>
      </c>
      <c r="B45312" s="1">
        <v>44351.885705501612</v>
      </c>
      <c r="C45312">
        <v>221247</v>
      </c>
      <c r="D45312">
        <v>112456</v>
      </c>
      <c r="E45312" s="16" t="e">
        <f>VLOOKUP(C45312,Подписчики!#REF!,3,0)</f>
        <v>#REF!</v>
      </c>
      <c r="F45312" s="3">
        <f t="shared" si="1414"/>
        <v>6</v>
      </c>
      <c r="G45312" s="44">
        <f t="shared" si="1415"/>
        <v>6</v>
      </c>
      <c r="H45312" s="44"/>
    </row>
    <row r="45313" spans="1:8" x14ac:dyDescent="0.25">
      <c r="A45313">
        <v>139331</v>
      </c>
      <c r="B45313" s="1">
        <v>44351.886919093849</v>
      </c>
      <c r="C45313">
        <v>39854</v>
      </c>
      <c r="D45313">
        <v>347008</v>
      </c>
      <c r="E45313" s="16" t="e">
        <f>VLOOKUP(C45313,Подписчики!#REF!,3,0)</f>
        <v>#REF!</v>
      </c>
      <c r="F45313" s="3">
        <f t="shared" si="1414"/>
        <v>6</v>
      </c>
      <c r="G45313" s="44">
        <f t="shared" si="1415"/>
        <v>6</v>
      </c>
      <c r="H45313" s="44"/>
    </row>
    <row r="45314" spans="1:8" x14ac:dyDescent="0.25">
      <c r="A45314">
        <v>139334</v>
      </c>
      <c r="B45314" s="1">
        <v>44351.8873236246</v>
      </c>
      <c r="C45314">
        <v>216493</v>
      </c>
      <c r="D45314">
        <v>411922</v>
      </c>
      <c r="E45314" s="16" t="e">
        <f>VLOOKUP(C45314,Подписчики!#REF!,3,0)</f>
        <v>#REF!</v>
      </c>
      <c r="F45314" s="3">
        <f t="shared" si="1414"/>
        <v>6</v>
      </c>
      <c r="G45314" s="44">
        <f t="shared" si="1415"/>
        <v>6</v>
      </c>
      <c r="H45314" s="44"/>
    </row>
    <row r="45315" spans="1:8" x14ac:dyDescent="0.25">
      <c r="A45315">
        <v>139338</v>
      </c>
      <c r="B45315" s="1">
        <v>44351.887999999999</v>
      </c>
      <c r="C45315">
        <v>25800</v>
      </c>
      <c r="D45315">
        <v>119030</v>
      </c>
      <c r="E45315" s="16" t="e">
        <f>VLOOKUP(C45315,Подписчики!#REF!,3,0)</f>
        <v>#REF!</v>
      </c>
      <c r="F45315" s="3">
        <f t="shared" ref="F45315:F45378" si="1416">MONTH(B45315)</f>
        <v>6</v>
      </c>
      <c r="G45315" s="44">
        <f t="shared" ref="G45315:G45378" si="1417">WEEKDAY(B45315,1)</f>
        <v>6</v>
      </c>
      <c r="H45315" s="44"/>
    </row>
    <row r="45316" spans="1:8" x14ac:dyDescent="0.25">
      <c r="A45316">
        <v>139340</v>
      </c>
      <c r="B45316" s="1">
        <v>44351.888132686086</v>
      </c>
      <c r="C45316">
        <v>16178</v>
      </c>
      <c r="D45316">
        <v>158978</v>
      </c>
      <c r="E45316" s="16" t="e">
        <f>VLOOKUP(C45316,Подписчики!#REF!,3,0)</f>
        <v>#REF!</v>
      </c>
      <c r="F45316" s="3">
        <f t="shared" si="1416"/>
        <v>6</v>
      </c>
      <c r="G45316" s="44">
        <f t="shared" si="1417"/>
        <v>6</v>
      </c>
      <c r="H45316" s="44"/>
    </row>
    <row r="45317" spans="1:8" x14ac:dyDescent="0.25">
      <c r="A45317">
        <v>139342</v>
      </c>
      <c r="B45317" s="1">
        <v>44351.888537216822</v>
      </c>
      <c r="C45317">
        <v>345766</v>
      </c>
      <c r="D45317">
        <v>86587</v>
      </c>
      <c r="E45317" s="16" t="e">
        <f>VLOOKUP(C45317,Подписчики!#REF!,3,0)</f>
        <v>#REF!</v>
      </c>
      <c r="F45317" s="3">
        <f t="shared" si="1416"/>
        <v>6</v>
      </c>
      <c r="G45317" s="44">
        <f t="shared" si="1417"/>
        <v>6</v>
      </c>
      <c r="H45317" s="44"/>
    </row>
    <row r="45318" spans="1:8" x14ac:dyDescent="0.25">
      <c r="A45318">
        <v>139344</v>
      </c>
      <c r="B45318" s="1">
        <v>44351.888941747573</v>
      </c>
      <c r="C45318">
        <v>105909</v>
      </c>
      <c r="D45318">
        <v>267896</v>
      </c>
      <c r="E45318" s="16" t="e">
        <f>VLOOKUP(C45318,Подписчики!#REF!,3,0)</f>
        <v>#REF!</v>
      </c>
      <c r="F45318" s="3">
        <f t="shared" si="1416"/>
        <v>6</v>
      </c>
      <c r="G45318" s="44">
        <f t="shared" si="1417"/>
        <v>6</v>
      </c>
      <c r="H45318" s="44"/>
    </row>
    <row r="45319" spans="1:8" x14ac:dyDescent="0.25">
      <c r="A45319">
        <v>139345</v>
      </c>
      <c r="B45319" s="1">
        <v>44351.888941747573</v>
      </c>
      <c r="C45319">
        <v>226950</v>
      </c>
      <c r="D45319">
        <v>347393</v>
      </c>
      <c r="E45319" s="16" t="e">
        <f>VLOOKUP(C45319,Подписчики!#REF!,3,0)</f>
        <v>#REF!</v>
      </c>
      <c r="F45319" s="3">
        <f t="shared" si="1416"/>
        <v>6</v>
      </c>
      <c r="G45319" s="44">
        <f t="shared" si="1417"/>
        <v>6</v>
      </c>
      <c r="H45319" s="44"/>
    </row>
    <row r="45320" spans="1:8" x14ac:dyDescent="0.25">
      <c r="A45320">
        <v>139349</v>
      </c>
      <c r="B45320" s="1">
        <v>44351.889346278316</v>
      </c>
      <c r="C45320">
        <v>3820</v>
      </c>
      <c r="D45320">
        <v>320264</v>
      </c>
      <c r="E45320" s="16" t="e">
        <f>VLOOKUP(C45320,Подписчики!#REF!,3,0)</f>
        <v>#REF!</v>
      </c>
      <c r="F45320" s="3">
        <f t="shared" si="1416"/>
        <v>6</v>
      </c>
      <c r="G45320" s="44">
        <f t="shared" si="1417"/>
        <v>6</v>
      </c>
      <c r="H45320" s="44"/>
    </row>
    <row r="45321" spans="1:8" x14ac:dyDescent="0.25">
      <c r="A45321">
        <v>139351</v>
      </c>
      <c r="B45321" s="1">
        <v>44351.889346278316</v>
      </c>
      <c r="C45321">
        <v>120357</v>
      </c>
      <c r="D45321">
        <v>180863</v>
      </c>
      <c r="E45321" s="16" t="e">
        <f>VLOOKUP(C45321,Подписчики!#REF!,3,0)</f>
        <v>#REF!</v>
      </c>
      <c r="F45321" s="3">
        <f t="shared" si="1416"/>
        <v>6</v>
      </c>
      <c r="G45321" s="44">
        <f t="shared" si="1417"/>
        <v>6</v>
      </c>
      <c r="H45321" s="44"/>
    </row>
    <row r="45322" spans="1:8" x14ac:dyDescent="0.25">
      <c r="A45322">
        <v>139352</v>
      </c>
      <c r="B45322" s="1">
        <v>44351.889750809059</v>
      </c>
      <c r="C45322">
        <v>263468</v>
      </c>
      <c r="D45322">
        <v>189068</v>
      </c>
      <c r="E45322" s="16" t="e">
        <f>VLOOKUP(C45322,Подписчики!#REF!,3,0)</f>
        <v>#REF!</v>
      </c>
      <c r="F45322" s="3">
        <f t="shared" si="1416"/>
        <v>6</v>
      </c>
      <c r="G45322" s="44">
        <f t="shared" si="1417"/>
        <v>6</v>
      </c>
      <c r="H45322" s="44"/>
    </row>
    <row r="45323" spans="1:8" x14ac:dyDescent="0.25">
      <c r="A45323">
        <v>139354</v>
      </c>
      <c r="B45323" s="1">
        <v>44351.890559870553</v>
      </c>
      <c r="C45323">
        <v>235627</v>
      </c>
      <c r="D45323">
        <v>426727</v>
      </c>
      <c r="E45323" s="16" t="e">
        <f>VLOOKUP(C45323,Подписчики!#REF!,3,0)</f>
        <v>#REF!</v>
      </c>
      <c r="F45323" s="3">
        <f t="shared" si="1416"/>
        <v>6</v>
      </c>
      <c r="G45323" s="44">
        <f t="shared" si="1417"/>
        <v>6</v>
      </c>
      <c r="H45323" s="44"/>
    </row>
    <row r="45324" spans="1:8" x14ac:dyDescent="0.25">
      <c r="A45324">
        <v>139355</v>
      </c>
      <c r="B45324" s="1">
        <v>44351.890964401289</v>
      </c>
      <c r="C45324">
        <v>267123</v>
      </c>
      <c r="D45324">
        <v>182191</v>
      </c>
      <c r="E45324" s="16" t="e">
        <f>VLOOKUP(C45324,Подписчики!#REF!,3,0)</f>
        <v>#REF!</v>
      </c>
      <c r="F45324" s="3">
        <f t="shared" si="1416"/>
        <v>6</v>
      </c>
      <c r="G45324" s="44">
        <f t="shared" si="1417"/>
        <v>6</v>
      </c>
      <c r="H45324" s="44"/>
    </row>
    <row r="45325" spans="1:8" x14ac:dyDescent="0.25">
      <c r="A45325">
        <v>139358</v>
      </c>
      <c r="B45325" s="1">
        <v>44351.893391585763</v>
      </c>
      <c r="C45325">
        <v>319408</v>
      </c>
      <c r="D45325">
        <v>235960</v>
      </c>
      <c r="E45325" s="16" t="e">
        <f>VLOOKUP(C45325,Подписчики!#REF!,3,0)</f>
        <v>#REF!</v>
      </c>
      <c r="F45325" s="3">
        <f t="shared" si="1416"/>
        <v>6</v>
      </c>
      <c r="G45325" s="44">
        <f t="shared" si="1417"/>
        <v>6</v>
      </c>
      <c r="H45325" s="44"/>
    </row>
    <row r="45326" spans="1:8" x14ac:dyDescent="0.25">
      <c r="A45326">
        <v>139363</v>
      </c>
      <c r="B45326" s="1">
        <v>44351.893796116499</v>
      </c>
      <c r="C45326">
        <v>9867</v>
      </c>
      <c r="D45326">
        <v>97699</v>
      </c>
      <c r="E45326" s="16" t="e">
        <f>VLOOKUP(C45326,Подписчики!#REF!,3,0)</f>
        <v>#REF!</v>
      </c>
      <c r="F45326" s="3">
        <f t="shared" si="1416"/>
        <v>6</v>
      </c>
      <c r="G45326" s="44">
        <f t="shared" si="1417"/>
        <v>6</v>
      </c>
      <c r="H45326" s="44"/>
    </row>
    <row r="45327" spans="1:8" x14ac:dyDescent="0.25">
      <c r="A45327">
        <v>139365</v>
      </c>
      <c r="B45327" s="1">
        <v>44351.894605177993</v>
      </c>
      <c r="C45327">
        <v>266697</v>
      </c>
      <c r="D45327">
        <v>31749</v>
      </c>
      <c r="E45327" s="16" t="e">
        <f>VLOOKUP(C45327,Подписчики!#REF!,3,0)</f>
        <v>#REF!</v>
      </c>
      <c r="F45327" s="3">
        <f t="shared" si="1416"/>
        <v>6</v>
      </c>
      <c r="G45327" s="44">
        <f t="shared" si="1417"/>
        <v>6</v>
      </c>
      <c r="H45327" s="44"/>
    </row>
    <row r="45328" spans="1:8" x14ac:dyDescent="0.25">
      <c r="A45328">
        <v>139366</v>
      </c>
      <c r="B45328" s="1">
        <v>44351.895414239487</v>
      </c>
      <c r="C45328">
        <v>53306</v>
      </c>
      <c r="D45328">
        <v>4316</v>
      </c>
      <c r="E45328" s="16" t="e">
        <f>VLOOKUP(C45328,Подписчики!#REF!,3,0)</f>
        <v>#REF!</v>
      </c>
      <c r="F45328" s="3">
        <f t="shared" si="1416"/>
        <v>6</v>
      </c>
      <c r="G45328" s="44">
        <f t="shared" si="1417"/>
        <v>6</v>
      </c>
      <c r="H45328" s="44"/>
    </row>
    <row r="45329" spans="1:8" x14ac:dyDescent="0.25">
      <c r="A45329">
        <v>139370</v>
      </c>
      <c r="B45329" s="1">
        <v>44351.896627831717</v>
      </c>
      <c r="C45329">
        <v>151307</v>
      </c>
      <c r="D45329">
        <v>78646</v>
      </c>
      <c r="E45329" s="16" t="e">
        <f>VLOOKUP(C45329,Подписчики!#REF!,3,0)</f>
        <v>#REF!</v>
      </c>
      <c r="F45329" s="3">
        <f t="shared" si="1416"/>
        <v>6</v>
      </c>
      <c r="G45329" s="44">
        <f t="shared" si="1417"/>
        <v>6</v>
      </c>
      <c r="H45329" s="44"/>
    </row>
    <row r="45330" spans="1:8" x14ac:dyDescent="0.25">
      <c r="A45330">
        <v>139374</v>
      </c>
      <c r="B45330" s="1">
        <v>44351.89703236246</v>
      </c>
      <c r="C45330">
        <v>20621</v>
      </c>
      <c r="D45330">
        <v>341333</v>
      </c>
      <c r="E45330" s="16" t="e">
        <f>VLOOKUP(C45330,Подписчики!#REF!,3,0)</f>
        <v>#REF!</v>
      </c>
      <c r="F45330" s="3">
        <f t="shared" si="1416"/>
        <v>6</v>
      </c>
      <c r="G45330" s="44">
        <f t="shared" si="1417"/>
        <v>6</v>
      </c>
      <c r="H45330" s="44"/>
    </row>
    <row r="45331" spans="1:8" x14ac:dyDescent="0.25">
      <c r="A45331">
        <v>139375</v>
      </c>
      <c r="B45331" s="1">
        <v>44351.897436893203</v>
      </c>
      <c r="C45331">
        <v>172607</v>
      </c>
      <c r="D45331">
        <v>310369</v>
      </c>
      <c r="E45331" s="16" t="e">
        <f>VLOOKUP(C45331,Подписчики!#REF!,3,0)</f>
        <v>#REF!</v>
      </c>
      <c r="F45331" s="3">
        <f t="shared" si="1416"/>
        <v>6</v>
      </c>
      <c r="G45331" s="44">
        <f t="shared" si="1417"/>
        <v>6</v>
      </c>
      <c r="H45331" s="44"/>
    </row>
    <row r="45332" spans="1:8" x14ac:dyDescent="0.25">
      <c r="A45332">
        <v>139379</v>
      </c>
      <c r="B45332" s="1">
        <v>44351.899055016176</v>
      </c>
      <c r="C45332">
        <v>182176</v>
      </c>
      <c r="D45332">
        <v>88863</v>
      </c>
      <c r="E45332" s="16" t="e">
        <f>VLOOKUP(C45332,Подписчики!#REF!,3,0)</f>
        <v>#REF!</v>
      </c>
      <c r="F45332" s="3">
        <f t="shared" si="1416"/>
        <v>6</v>
      </c>
      <c r="G45332" s="44">
        <f t="shared" si="1417"/>
        <v>6</v>
      </c>
      <c r="H45332" s="44"/>
    </row>
    <row r="45333" spans="1:8" x14ac:dyDescent="0.25">
      <c r="A45333">
        <v>139384</v>
      </c>
      <c r="B45333" s="1">
        <v>44351.899459546927</v>
      </c>
      <c r="C45333">
        <v>105709</v>
      </c>
      <c r="D45333">
        <v>411922</v>
      </c>
      <c r="E45333" s="16" t="e">
        <f>VLOOKUP(C45333,Подписчики!#REF!,3,0)</f>
        <v>#REF!</v>
      </c>
      <c r="F45333" s="3">
        <f t="shared" si="1416"/>
        <v>6</v>
      </c>
      <c r="G45333" s="44">
        <f t="shared" si="1417"/>
        <v>6</v>
      </c>
      <c r="H45333" s="44"/>
    </row>
    <row r="45334" spans="1:8" x14ac:dyDescent="0.25">
      <c r="A45334">
        <v>139389</v>
      </c>
      <c r="B45334" s="1">
        <v>44351.89986407767</v>
      </c>
      <c r="C45334">
        <v>269618</v>
      </c>
      <c r="D45334">
        <v>182191</v>
      </c>
      <c r="E45334" s="16" t="e">
        <f>VLOOKUP(C45334,Подписчики!#REF!,3,0)</f>
        <v>#REF!</v>
      </c>
      <c r="F45334" s="3">
        <f t="shared" si="1416"/>
        <v>6</v>
      </c>
      <c r="G45334" s="44">
        <f t="shared" si="1417"/>
        <v>6</v>
      </c>
      <c r="H45334" s="44"/>
    </row>
    <row r="45335" spans="1:8" x14ac:dyDescent="0.25">
      <c r="A45335">
        <v>139393</v>
      </c>
      <c r="B45335" s="1">
        <v>44351.900268608413</v>
      </c>
      <c r="C45335">
        <v>231300</v>
      </c>
      <c r="D45335">
        <v>273603</v>
      </c>
      <c r="E45335" s="16" t="e">
        <f>VLOOKUP(C45335,Подписчики!#REF!,3,0)</f>
        <v>#REF!</v>
      </c>
      <c r="F45335" s="3">
        <f t="shared" si="1416"/>
        <v>6</v>
      </c>
      <c r="G45335" s="44">
        <f t="shared" si="1417"/>
        <v>6</v>
      </c>
      <c r="H45335" s="44"/>
    </row>
    <row r="45336" spans="1:8" x14ac:dyDescent="0.25">
      <c r="A45336">
        <v>139398</v>
      </c>
      <c r="B45336" s="1">
        <v>44351.903504854374</v>
      </c>
      <c r="C45336">
        <v>132001</v>
      </c>
      <c r="D45336">
        <v>3922</v>
      </c>
      <c r="E45336" s="16" t="e">
        <f>VLOOKUP(C45336,Подписчики!#REF!,3,0)</f>
        <v>#REF!</v>
      </c>
      <c r="F45336" s="3">
        <f t="shared" si="1416"/>
        <v>6</v>
      </c>
      <c r="G45336" s="44">
        <f t="shared" si="1417"/>
        <v>6</v>
      </c>
      <c r="H45336" s="44"/>
    </row>
    <row r="45337" spans="1:8" x14ac:dyDescent="0.25">
      <c r="A45337">
        <v>139400</v>
      </c>
      <c r="B45337" s="1">
        <v>44351.903504854374</v>
      </c>
      <c r="C45337">
        <v>226806</v>
      </c>
      <c r="D45337">
        <v>300941</v>
      </c>
      <c r="E45337" s="16" t="e">
        <f>VLOOKUP(C45337,Подписчики!#REF!,3,0)</f>
        <v>#REF!</v>
      </c>
      <c r="F45337" s="3">
        <f t="shared" si="1416"/>
        <v>6</v>
      </c>
      <c r="G45337" s="44">
        <f t="shared" si="1417"/>
        <v>6</v>
      </c>
      <c r="H45337" s="44"/>
    </row>
    <row r="45338" spans="1:8" x14ac:dyDescent="0.25">
      <c r="A45338">
        <v>139402</v>
      </c>
      <c r="B45338" s="1">
        <v>44351.903504854374</v>
      </c>
      <c r="C45338">
        <v>315602</v>
      </c>
      <c r="D45338">
        <v>268636</v>
      </c>
      <c r="E45338" s="16" t="e">
        <f>VLOOKUP(C45338,Подписчики!#REF!,3,0)</f>
        <v>#REF!</v>
      </c>
      <c r="F45338" s="3">
        <f t="shared" si="1416"/>
        <v>6</v>
      </c>
      <c r="G45338" s="44">
        <f t="shared" si="1417"/>
        <v>6</v>
      </c>
      <c r="H45338" s="44"/>
    </row>
    <row r="45339" spans="1:8" x14ac:dyDescent="0.25">
      <c r="A45339">
        <v>139405</v>
      </c>
      <c r="B45339" s="1">
        <v>44351.903504854374</v>
      </c>
      <c r="C45339">
        <v>340146</v>
      </c>
      <c r="D45339">
        <v>440113</v>
      </c>
      <c r="E45339" s="16" t="e">
        <f>VLOOKUP(C45339,Подписчики!#REF!,3,0)</f>
        <v>#REF!</v>
      </c>
      <c r="F45339" s="3">
        <f t="shared" si="1416"/>
        <v>6</v>
      </c>
      <c r="G45339" s="44">
        <f t="shared" si="1417"/>
        <v>6</v>
      </c>
      <c r="H45339" s="44"/>
    </row>
    <row r="45340" spans="1:8" x14ac:dyDescent="0.25">
      <c r="A45340">
        <v>139410</v>
      </c>
      <c r="B45340" s="1">
        <v>44351.904718446604</v>
      </c>
      <c r="C45340">
        <v>200461</v>
      </c>
      <c r="D45340">
        <v>473327</v>
      </c>
      <c r="E45340" s="16" t="e">
        <f>VLOOKUP(C45340,Подписчики!#REF!,3,0)</f>
        <v>#REF!</v>
      </c>
      <c r="F45340" s="3">
        <f t="shared" si="1416"/>
        <v>6</v>
      </c>
      <c r="G45340" s="44">
        <f t="shared" si="1417"/>
        <v>6</v>
      </c>
      <c r="H45340" s="44"/>
    </row>
    <row r="45341" spans="1:8" x14ac:dyDescent="0.25">
      <c r="A45341">
        <v>139413</v>
      </c>
      <c r="B45341" s="1">
        <v>44351.90552750809</v>
      </c>
      <c r="C45341">
        <v>25524</v>
      </c>
      <c r="D45341">
        <v>37644</v>
      </c>
      <c r="E45341" s="16" t="e">
        <f>VLOOKUP(C45341,Подписчики!#REF!,3,0)</f>
        <v>#REF!</v>
      </c>
      <c r="F45341" s="3">
        <f t="shared" si="1416"/>
        <v>6</v>
      </c>
      <c r="G45341" s="44">
        <f t="shared" si="1417"/>
        <v>6</v>
      </c>
      <c r="H45341" s="44"/>
    </row>
    <row r="45342" spans="1:8" x14ac:dyDescent="0.25">
      <c r="A45342">
        <v>139414</v>
      </c>
      <c r="B45342" s="1">
        <v>44351.906336569577</v>
      </c>
      <c r="C45342">
        <v>85904</v>
      </c>
      <c r="D45342">
        <v>471403</v>
      </c>
      <c r="E45342" s="16" t="e">
        <f>VLOOKUP(C45342,Подписчики!#REF!,3,0)</f>
        <v>#REF!</v>
      </c>
      <c r="F45342" s="3">
        <f t="shared" si="1416"/>
        <v>6</v>
      </c>
      <c r="G45342" s="44">
        <f t="shared" si="1417"/>
        <v>6</v>
      </c>
      <c r="H45342" s="44"/>
    </row>
    <row r="45343" spans="1:8" x14ac:dyDescent="0.25">
      <c r="A45343">
        <v>139418</v>
      </c>
      <c r="B45343" s="1">
        <v>44351.906741100327</v>
      </c>
      <c r="C45343">
        <v>212576</v>
      </c>
      <c r="D45343">
        <v>276751</v>
      </c>
      <c r="E45343" s="16" t="e">
        <f>VLOOKUP(C45343,Подписчики!#REF!,3,0)</f>
        <v>#REF!</v>
      </c>
      <c r="F45343" s="3">
        <f t="shared" si="1416"/>
        <v>6</v>
      </c>
      <c r="G45343" s="44">
        <f t="shared" si="1417"/>
        <v>6</v>
      </c>
      <c r="H45343" s="44"/>
    </row>
    <row r="45344" spans="1:8" x14ac:dyDescent="0.25">
      <c r="A45344">
        <v>139420</v>
      </c>
      <c r="B45344" s="1">
        <v>44351.909333333337</v>
      </c>
      <c r="C45344">
        <v>315503</v>
      </c>
      <c r="D45344">
        <v>182841</v>
      </c>
      <c r="E45344" s="16" t="e">
        <f>VLOOKUP(C45344,Подписчики!#REF!,3,0)</f>
        <v>#REF!</v>
      </c>
      <c r="F45344" s="3">
        <f t="shared" si="1416"/>
        <v>6</v>
      </c>
      <c r="G45344" s="44">
        <f t="shared" si="1417"/>
        <v>6</v>
      </c>
      <c r="H45344" s="44"/>
    </row>
    <row r="45345" spans="1:8" x14ac:dyDescent="0.25">
      <c r="A45345">
        <v>139421</v>
      </c>
      <c r="B45345" s="1">
        <v>44351.90997734628</v>
      </c>
      <c r="C45345">
        <v>161658</v>
      </c>
      <c r="D45345">
        <v>336965</v>
      </c>
      <c r="E45345" s="16" t="e">
        <f>VLOOKUP(C45345,Подписчики!#REF!,3,0)</f>
        <v>#REF!</v>
      </c>
      <c r="F45345" s="3">
        <f t="shared" si="1416"/>
        <v>6</v>
      </c>
      <c r="G45345" s="44">
        <f t="shared" si="1417"/>
        <v>6</v>
      </c>
      <c r="H45345" s="44"/>
    </row>
    <row r="45346" spans="1:8" x14ac:dyDescent="0.25">
      <c r="A45346">
        <v>139424</v>
      </c>
      <c r="B45346" s="1">
        <v>44351.910333333333</v>
      </c>
      <c r="C45346">
        <v>210937</v>
      </c>
      <c r="D45346">
        <v>118549</v>
      </c>
      <c r="E45346" s="16" t="e">
        <f>VLOOKUP(C45346,Подписчики!#REF!,3,0)</f>
        <v>#REF!</v>
      </c>
      <c r="F45346" s="3">
        <f t="shared" si="1416"/>
        <v>6</v>
      </c>
      <c r="G45346" s="44">
        <f t="shared" si="1417"/>
        <v>6</v>
      </c>
      <c r="H45346" s="44"/>
    </row>
    <row r="45347" spans="1:8" x14ac:dyDescent="0.25">
      <c r="A45347">
        <v>139427</v>
      </c>
      <c r="B45347" s="1">
        <v>44351.910381877024</v>
      </c>
      <c r="C45347">
        <v>149029</v>
      </c>
      <c r="D45347">
        <v>255868</v>
      </c>
      <c r="E45347" s="16" t="e">
        <f>VLOOKUP(C45347,Подписчики!#REF!,3,0)</f>
        <v>#REF!</v>
      </c>
      <c r="F45347" s="3">
        <f t="shared" si="1416"/>
        <v>6</v>
      </c>
      <c r="G45347" s="44">
        <f t="shared" si="1417"/>
        <v>6</v>
      </c>
      <c r="H45347" s="44"/>
    </row>
    <row r="45348" spans="1:8" x14ac:dyDescent="0.25">
      <c r="A45348">
        <v>139429</v>
      </c>
      <c r="B45348" s="1">
        <v>44351.911595469261</v>
      </c>
      <c r="C45348">
        <v>196056</v>
      </c>
      <c r="D45348">
        <v>133359</v>
      </c>
      <c r="E45348" s="16" t="e">
        <f>VLOOKUP(C45348,Подписчики!#REF!,3,0)</f>
        <v>#REF!</v>
      </c>
      <c r="F45348" s="3">
        <f t="shared" si="1416"/>
        <v>6</v>
      </c>
      <c r="G45348" s="44">
        <f t="shared" si="1417"/>
        <v>6</v>
      </c>
      <c r="H45348" s="44"/>
    </row>
    <row r="45349" spans="1:8" x14ac:dyDescent="0.25">
      <c r="A45349">
        <v>139431</v>
      </c>
      <c r="B45349" s="1">
        <v>44351.911595469261</v>
      </c>
      <c r="C45349">
        <v>313702</v>
      </c>
      <c r="D45349">
        <v>343712</v>
      </c>
      <c r="E45349" s="16" t="e">
        <f>VLOOKUP(C45349,Подписчики!#REF!,3,0)</f>
        <v>#REF!</v>
      </c>
      <c r="F45349" s="3">
        <f t="shared" si="1416"/>
        <v>6</v>
      </c>
      <c r="G45349" s="44">
        <f t="shared" si="1417"/>
        <v>6</v>
      </c>
      <c r="H45349" s="44"/>
    </row>
    <row r="45350" spans="1:8" x14ac:dyDescent="0.25">
      <c r="A45350">
        <v>139433</v>
      </c>
      <c r="B45350" s="1">
        <v>44351.913213592234</v>
      </c>
      <c r="C45350">
        <v>99326</v>
      </c>
      <c r="D45350">
        <v>242428</v>
      </c>
      <c r="E45350" s="16" t="e">
        <f>VLOOKUP(C45350,Подписчики!#REF!,3,0)</f>
        <v>#REF!</v>
      </c>
      <c r="F45350" s="3">
        <f t="shared" si="1416"/>
        <v>6</v>
      </c>
      <c r="G45350" s="44">
        <f t="shared" si="1417"/>
        <v>6</v>
      </c>
      <c r="H45350" s="44"/>
    </row>
    <row r="45351" spans="1:8" x14ac:dyDescent="0.25">
      <c r="A45351">
        <v>139438</v>
      </c>
      <c r="B45351" s="1">
        <v>44351.913618122977</v>
      </c>
      <c r="C45351">
        <v>18280</v>
      </c>
      <c r="D45351">
        <v>411922</v>
      </c>
      <c r="E45351" s="16" t="e">
        <f>VLOOKUP(C45351,Подписчики!#REF!,3,0)</f>
        <v>#REF!</v>
      </c>
      <c r="F45351" s="3">
        <f t="shared" si="1416"/>
        <v>6</v>
      </c>
      <c r="G45351" s="44">
        <f t="shared" si="1417"/>
        <v>6</v>
      </c>
      <c r="H45351" s="44"/>
    </row>
    <row r="45352" spans="1:8" x14ac:dyDescent="0.25">
      <c r="A45352">
        <v>139443</v>
      </c>
      <c r="B45352" s="1">
        <v>44351.913618122977</v>
      </c>
      <c r="C45352">
        <v>299476</v>
      </c>
      <c r="D45352">
        <v>230369</v>
      </c>
      <c r="E45352" s="16" t="e">
        <f>VLOOKUP(C45352,Подписчики!#REF!,3,0)</f>
        <v>#REF!</v>
      </c>
      <c r="F45352" s="3">
        <f t="shared" si="1416"/>
        <v>6</v>
      </c>
      <c r="G45352" s="44">
        <f t="shared" si="1417"/>
        <v>6</v>
      </c>
      <c r="H45352" s="44"/>
    </row>
    <row r="45353" spans="1:8" x14ac:dyDescent="0.25">
      <c r="A45353">
        <v>139447</v>
      </c>
      <c r="B45353" s="1">
        <v>44351.914831715214</v>
      </c>
      <c r="C45353">
        <v>200514</v>
      </c>
      <c r="D45353">
        <v>447736</v>
      </c>
      <c r="E45353" s="16" t="e">
        <f>VLOOKUP(C45353,Подписчики!#REF!,3,0)</f>
        <v>#REF!</v>
      </c>
      <c r="F45353" s="3">
        <f t="shared" si="1416"/>
        <v>6</v>
      </c>
      <c r="G45353" s="44">
        <f t="shared" si="1417"/>
        <v>6</v>
      </c>
      <c r="H45353" s="44"/>
    </row>
    <row r="45354" spans="1:8" x14ac:dyDescent="0.25">
      <c r="A45354">
        <v>139452</v>
      </c>
      <c r="B45354" s="1">
        <v>44351.916045307444</v>
      </c>
      <c r="C45354">
        <v>334979</v>
      </c>
      <c r="D45354">
        <v>86587</v>
      </c>
      <c r="E45354" s="16" t="e">
        <f>VLOOKUP(C45354,Подписчики!#REF!,3,0)</f>
        <v>#REF!</v>
      </c>
      <c r="F45354" s="3">
        <f t="shared" si="1416"/>
        <v>6</v>
      </c>
      <c r="G45354" s="44">
        <f t="shared" si="1417"/>
        <v>6</v>
      </c>
      <c r="H45354" s="44"/>
    </row>
    <row r="45355" spans="1:8" x14ac:dyDescent="0.25">
      <c r="A45355">
        <v>139455</v>
      </c>
      <c r="B45355" s="1">
        <v>44351.91685436893</v>
      </c>
      <c r="C45355">
        <v>11036</v>
      </c>
      <c r="D45355">
        <v>411922</v>
      </c>
      <c r="E45355" s="16" t="e">
        <f>VLOOKUP(C45355,Подписчики!#REF!,3,0)</f>
        <v>#REF!</v>
      </c>
      <c r="F45355" s="3">
        <f t="shared" si="1416"/>
        <v>6</v>
      </c>
      <c r="G45355" s="44">
        <f t="shared" si="1417"/>
        <v>6</v>
      </c>
      <c r="H45355" s="44"/>
    </row>
    <row r="45356" spans="1:8" x14ac:dyDescent="0.25">
      <c r="A45356">
        <v>139456</v>
      </c>
      <c r="B45356" s="1">
        <v>44351.91685436893</v>
      </c>
      <c r="C45356">
        <v>233094</v>
      </c>
      <c r="D45356">
        <v>151884</v>
      </c>
      <c r="E45356" s="16" t="e">
        <f>VLOOKUP(C45356,Подписчики!#REF!,3,0)</f>
        <v>#REF!</v>
      </c>
      <c r="F45356" s="3">
        <f t="shared" si="1416"/>
        <v>6</v>
      </c>
      <c r="G45356" s="44">
        <f t="shared" si="1417"/>
        <v>6</v>
      </c>
      <c r="H45356" s="44"/>
    </row>
    <row r="45357" spans="1:8" x14ac:dyDescent="0.25">
      <c r="A45357">
        <v>139458</v>
      </c>
      <c r="B45357" s="1">
        <v>44351.91685436893</v>
      </c>
      <c r="C45357">
        <v>329731</v>
      </c>
      <c r="D45357">
        <v>347393</v>
      </c>
      <c r="E45357" s="16" t="e">
        <f>VLOOKUP(C45357,Подписчики!#REF!,3,0)</f>
        <v>#REF!</v>
      </c>
      <c r="F45357" s="3">
        <f t="shared" si="1416"/>
        <v>6</v>
      </c>
      <c r="G45357" s="44">
        <f t="shared" si="1417"/>
        <v>6</v>
      </c>
      <c r="H45357" s="44"/>
    </row>
    <row r="45358" spans="1:8" x14ac:dyDescent="0.25">
      <c r="A45358">
        <v>139461</v>
      </c>
      <c r="B45358" s="1">
        <v>44351.917663430417</v>
      </c>
      <c r="C45358">
        <v>222084</v>
      </c>
      <c r="D45358">
        <v>344690</v>
      </c>
      <c r="E45358" s="16" t="e">
        <f>VLOOKUP(C45358,Подписчики!#REF!,3,0)</f>
        <v>#REF!</v>
      </c>
      <c r="F45358" s="3">
        <f t="shared" si="1416"/>
        <v>6</v>
      </c>
      <c r="G45358" s="44">
        <f t="shared" si="1417"/>
        <v>6</v>
      </c>
      <c r="H45358" s="44"/>
    </row>
    <row r="45359" spans="1:8" x14ac:dyDescent="0.25">
      <c r="A45359">
        <v>139465</v>
      </c>
      <c r="B45359" s="1">
        <v>44351.918067961167</v>
      </c>
      <c r="C45359">
        <v>120813</v>
      </c>
      <c r="D45359">
        <v>411922</v>
      </c>
      <c r="E45359" s="16" t="e">
        <f>VLOOKUP(C45359,Подписчики!#REF!,3,0)</f>
        <v>#REF!</v>
      </c>
      <c r="F45359" s="3">
        <f t="shared" si="1416"/>
        <v>6</v>
      </c>
      <c r="G45359" s="44">
        <f t="shared" si="1417"/>
        <v>6</v>
      </c>
      <c r="H45359" s="44"/>
    </row>
    <row r="45360" spans="1:8" x14ac:dyDescent="0.25">
      <c r="A45360">
        <v>139470</v>
      </c>
      <c r="B45360" s="1">
        <v>44351.918067961167</v>
      </c>
      <c r="C45360">
        <v>189303</v>
      </c>
      <c r="D45360">
        <v>262430</v>
      </c>
      <c r="E45360" s="16" t="e">
        <f>VLOOKUP(C45360,Подписчики!#REF!,3,0)</f>
        <v>#REF!</v>
      </c>
      <c r="F45360" s="3">
        <f t="shared" si="1416"/>
        <v>6</v>
      </c>
      <c r="G45360" s="44">
        <f t="shared" si="1417"/>
        <v>6</v>
      </c>
      <c r="H45360" s="44"/>
    </row>
    <row r="45361" spans="1:8" x14ac:dyDescent="0.25">
      <c r="A45361">
        <v>139472</v>
      </c>
      <c r="B45361" s="1">
        <v>44351.918472491911</v>
      </c>
      <c r="C45361">
        <v>333183</v>
      </c>
      <c r="D45361">
        <v>43842</v>
      </c>
      <c r="E45361" s="16" t="e">
        <f>VLOOKUP(C45361,Подписчики!#REF!,3,0)</f>
        <v>#REF!</v>
      </c>
      <c r="F45361" s="3">
        <f t="shared" si="1416"/>
        <v>6</v>
      </c>
      <c r="G45361" s="44">
        <f t="shared" si="1417"/>
        <v>6</v>
      </c>
      <c r="H45361" s="44"/>
    </row>
    <row r="45362" spans="1:8" x14ac:dyDescent="0.25">
      <c r="A45362">
        <v>139474</v>
      </c>
      <c r="B45362" s="1">
        <v>44351.919281553397</v>
      </c>
      <c r="C45362">
        <v>297455</v>
      </c>
      <c r="D45362">
        <v>230507</v>
      </c>
      <c r="E45362" s="16" t="e">
        <f>VLOOKUP(C45362,Подписчики!#REF!,3,0)</f>
        <v>#REF!</v>
      </c>
      <c r="F45362" s="3">
        <f t="shared" si="1416"/>
        <v>6</v>
      </c>
      <c r="G45362" s="44">
        <f t="shared" si="1417"/>
        <v>6</v>
      </c>
      <c r="H45362" s="44"/>
    </row>
    <row r="45363" spans="1:8" x14ac:dyDescent="0.25">
      <c r="A45363">
        <v>139478</v>
      </c>
      <c r="B45363" s="1">
        <v>44351.920090614884</v>
      </c>
      <c r="C45363">
        <v>251019</v>
      </c>
      <c r="D45363">
        <v>88008</v>
      </c>
      <c r="E45363" s="16" t="e">
        <f>VLOOKUP(C45363,Подписчики!#REF!,3,0)</f>
        <v>#REF!</v>
      </c>
      <c r="F45363" s="3">
        <f t="shared" si="1416"/>
        <v>6</v>
      </c>
      <c r="G45363" s="44">
        <f t="shared" si="1417"/>
        <v>6</v>
      </c>
      <c r="H45363" s="44"/>
    </row>
    <row r="45364" spans="1:8" x14ac:dyDescent="0.25">
      <c r="A45364">
        <v>139483</v>
      </c>
      <c r="B45364" s="1">
        <v>44351.921304207121</v>
      </c>
      <c r="C45364">
        <v>201875</v>
      </c>
      <c r="D45364">
        <v>82319</v>
      </c>
      <c r="E45364" s="16" t="e">
        <f>VLOOKUP(C45364,Подписчики!#REF!,3,0)</f>
        <v>#REF!</v>
      </c>
      <c r="F45364" s="3">
        <f t="shared" si="1416"/>
        <v>6</v>
      </c>
      <c r="G45364" s="44">
        <f t="shared" si="1417"/>
        <v>6</v>
      </c>
      <c r="H45364" s="44"/>
    </row>
    <row r="45365" spans="1:8" x14ac:dyDescent="0.25">
      <c r="A45365">
        <v>139484</v>
      </c>
      <c r="B45365" s="1">
        <v>44351.921304207121</v>
      </c>
      <c r="C45365">
        <v>251064</v>
      </c>
      <c r="D45365">
        <v>325852</v>
      </c>
      <c r="E45365" s="16" t="e">
        <f>VLOOKUP(C45365,Подписчики!#REF!,3,0)</f>
        <v>#REF!</v>
      </c>
      <c r="F45365" s="3">
        <f t="shared" si="1416"/>
        <v>6</v>
      </c>
      <c r="G45365" s="44">
        <f t="shared" si="1417"/>
        <v>6</v>
      </c>
      <c r="H45365" s="44"/>
    </row>
    <row r="45366" spans="1:8" x14ac:dyDescent="0.25">
      <c r="A45366">
        <v>139488</v>
      </c>
      <c r="B45366" s="1">
        <v>44351.922922330101</v>
      </c>
      <c r="C45366">
        <v>90182</v>
      </c>
      <c r="D45366">
        <v>151932</v>
      </c>
      <c r="E45366" s="16" t="e">
        <f>VLOOKUP(C45366,Подписчики!#REF!,3,0)</f>
        <v>#REF!</v>
      </c>
      <c r="F45366" s="3">
        <f t="shared" si="1416"/>
        <v>6</v>
      </c>
      <c r="G45366" s="44">
        <f t="shared" si="1417"/>
        <v>6</v>
      </c>
      <c r="H45366" s="44"/>
    </row>
    <row r="45367" spans="1:8" x14ac:dyDescent="0.25">
      <c r="A45367">
        <v>139491</v>
      </c>
      <c r="B45367" s="1">
        <v>44351.922922330101</v>
      </c>
      <c r="C45367">
        <v>98785</v>
      </c>
      <c r="D45367">
        <v>179296</v>
      </c>
      <c r="E45367" s="16" t="e">
        <f>VLOOKUP(C45367,Подписчики!#REF!,3,0)</f>
        <v>#REF!</v>
      </c>
      <c r="F45367" s="3">
        <f t="shared" si="1416"/>
        <v>6</v>
      </c>
      <c r="G45367" s="44">
        <f t="shared" si="1417"/>
        <v>6</v>
      </c>
      <c r="H45367" s="44"/>
    </row>
    <row r="45368" spans="1:8" x14ac:dyDescent="0.25">
      <c r="A45368">
        <v>139494</v>
      </c>
      <c r="B45368" s="1">
        <v>44351.922922330101</v>
      </c>
      <c r="C45368">
        <v>252826</v>
      </c>
      <c r="D45368">
        <v>118549</v>
      </c>
      <c r="E45368" s="16" t="e">
        <f>VLOOKUP(C45368,Подписчики!#REF!,3,0)</f>
        <v>#REF!</v>
      </c>
      <c r="F45368" s="3">
        <f t="shared" si="1416"/>
        <v>6</v>
      </c>
      <c r="G45368" s="44">
        <f t="shared" si="1417"/>
        <v>6</v>
      </c>
      <c r="H45368" s="44"/>
    </row>
    <row r="45369" spans="1:8" x14ac:dyDescent="0.25">
      <c r="A45369">
        <v>139497</v>
      </c>
      <c r="B45369" s="1">
        <v>44351.923326860837</v>
      </c>
      <c r="C45369">
        <v>210104</v>
      </c>
      <c r="D45369">
        <v>440811</v>
      </c>
      <c r="E45369" s="16" t="e">
        <f>VLOOKUP(C45369,Подписчики!#REF!,3,0)</f>
        <v>#REF!</v>
      </c>
      <c r="F45369" s="3">
        <f t="shared" si="1416"/>
        <v>6</v>
      </c>
      <c r="G45369" s="44">
        <f t="shared" si="1417"/>
        <v>6</v>
      </c>
      <c r="H45369" s="44"/>
    </row>
    <row r="45370" spans="1:8" x14ac:dyDescent="0.25">
      <c r="A45370">
        <v>139500</v>
      </c>
      <c r="B45370" s="1">
        <v>44351.923333333332</v>
      </c>
      <c r="C45370">
        <v>168535</v>
      </c>
      <c r="D45370">
        <v>230507</v>
      </c>
      <c r="E45370" s="16" t="e">
        <f>VLOOKUP(C45370,Подписчики!#REF!,3,0)</f>
        <v>#REF!</v>
      </c>
      <c r="F45370" s="3">
        <f t="shared" si="1416"/>
        <v>6</v>
      </c>
      <c r="G45370" s="44">
        <f t="shared" si="1417"/>
        <v>6</v>
      </c>
      <c r="H45370" s="44"/>
    </row>
    <row r="45371" spans="1:8" x14ac:dyDescent="0.25">
      <c r="A45371">
        <v>139502</v>
      </c>
      <c r="B45371" s="1">
        <v>44351.923333333332</v>
      </c>
      <c r="C45371">
        <v>219314</v>
      </c>
      <c r="D45371">
        <v>250679</v>
      </c>
      <c r="E45371" s="16" t="e">
        <f>VLOOKUP(C45371,Подписчики!#REF!,3,0)</f>
        <v>#REF!</v>
      </c>
      <c r="F45371" s="3">
        <f t="shared" si="1416"/>
        <v>6</v>
      </c>
      <c r="G45371" s="44">
        <f t="shared" si="1417"/>
        <v>6</v>
      </c>
      <c r="H45371" s="44"/>
    </row>
    <row r="45372" spans="1:8" x14ac:dyDescent="0.25">
      <c r="A45372">
        <v>139507</v>
      </c>
      <c r="B45372" s="1">
        <v>44351.923731391587</v>
      </c>
      <c r="C45372">
        <v>54833</v>
      </c>
      <c r="D45372">
        <v>89660</v>
      </c>
      <c r="E45372" s="16" t="e">
        <f>VLOOKUP(C45372,Подписчики!#REF!,3,0)</f>
        <v>#REF!</v>
      </c>
      <c r="F45372" s="3">
        <f t="shared" si="1416"/>
        <v>6</v>
      </c>
      <c r="G45372" s="44">
        <f t="shared" si="1417"/>
        <v>6</v>
      </c>
      <c r="H45372" s="44"/>
    </row>
    <row r="45373" spans="1:8" x14ac:dyDescent="0.25">
      <c r="A45373">
        <v>139509</v>
      </c>
      <c r="B45373" s="1">
        <v>44351.924540453074</v>
      </c>
      <c r="C45373">
        <v>261144</v>
      </c>
      <c r="D45373">
        <v>217497</v>
      </c>
      <c r="E45373" s="16" t="e">
        <f>VLOOKUP(C45373,Подписчики!#REF!,3,0)</f>
        <v>#REF!</v>
      </c>
      <c r="F45373" s="3">
        <f t="shared" si="1416"/>
        <v>6</v>
      </c>
      <c r="G45373" s="44">
        <f t="shared" si="1417"/>
        <v>6</v>
      </c>
      <c r="H45373" s="44"/>
    </row>
    <row r="45374" spans="1:8" x14ac:dyDescent="0.25">
      <c r="A45374">
        <v>139512</v>
      </c>
      <c r="B45374" s="1">
        <v>44351.925754045311</v>
      </c>
      <c r="C45374">
        <v>26772</v>
      </c>
      <c r="D45374">
        <v>466414</v>
      </c>
      <c r="E45374" s="16" t="e">
        <f>VLOOKUP(C45374,Подписчики!#REF!,3,0)</f>
        <v>#REF!</v>
      </c>
      <c r="F45374" s="3">
        <f t="shared" si="1416"/>
        <v>6</v>
      </c>
      <c r="G45374" s="44">
        <f t="shared" si="1417"/>
        <v>6</v>
      </c>
      <c r="H45374" s="44"/>
    </row>
    <row r="45375" spans="1:8" x14ac:dyDescent="0.25">
      <c r="A45375">
        <v>139515</v>
      </c>
      <c r="B45375" s="1">
        <v>44351.926158576054</v>
      </c>
      <c r="C45375">
        <v>316255</v>
      </c>
      <c r="D45375">
        <v>118549</v>
      </c>
      <c r="E45375" s="16" t="e">
        <f>VLOOKUP(C45375,Подписчики!#REF!,3,0)</f>
        <v>#REF!</v>
      </c>
      <c r="F45375" s="3">
        <f t="shared" si="1416"/>
        <v>6</v>
      </c>
      <c r="G45375" s="44">
        <f t="shared" si="1417"/>
        <v>6</v>
      </c>
      <c r="H45375" s="44"/>
    </row>
    <row r="45376" spans="1:8" x14ac:dyDescent="0.25">
      <c r="A45376">
        <v>139516</v>
      </c>
      <c r="B45376" s="1">
        <v>44351.926666666666</v>
      </c>
      <c r="C45376">
        <v>295859</v>
      </c>
      <c r="D45376">
        <v>179296</v>
      </c>
      <c r="E45376" s="16" t="e">
        <f>VLOOKUP(C45376,Подписчики!#REF!,3,0)</f>
        <v>#REF!</v>
      </c>
      <c r="F45376" s="3">
        <f t="shared" si="1416"/>
        <v>6</v>
      </c>
      <c r="G45376" s="44">
        <f t="shared" si="1417"/>
        <v>6</v>
      </c>
      <c r="H45376" s="44"/>
    </row>
    <row r="45377" spans="1:8" x14ac:dyDescent="0.25">
      <c r="A45377">
        <v>139520</v>
      </c>
      <c r="B45377" s="1">
        <v>44351.927372168284</v>
      </c>
      <c r="C45377">
        <v>106453</v>
      </c>
      <c r="D45377">
        <v>204394</v>
      </c>
      <c r="E45377" s="16" t="e">
        <f>VLOOKUP(C45377,Подписчики!#REF!,3,0)</f>
        <v>#REF!</v>
      </c>
      <c r="F45377" s="3">
        <f t="shared" si="1416"/>
        <v>6</v>
      </c>
      <c r="G45377" s="44">
        <f t="shared" si="1417"/>
        <v>6</v>
      </c>
      <c r="H45377" s="44"/>
    </row>
    <row r="45378" spans="1:8" x14ac:dyDescent="0.25">
      <c r="A45378">
        <v>139521</v>
      </c>
      <c r="B45378" s="1">
        <v>44351.927372168284</v>
      </c>
      <c r="C45378">
        <v>226313</v>
      </c>
      <c r="D45378">
        <v>104958</v>
      </c>
      <c r="E45378" s="16" t="e">
        <f>VLOOKUP(C45378,Подписчики!#REF!,3,0)</f>
        <v>#REF!</v>
      </c>
      <c r="F45378" s="3">
        <f t="shared" si="1416"/>
        <v>6</v>
      </c>
      <c r="G45378" s="44">
        <f t="shared" si="1417"/>
        <v>6</v>
      </c>
      <c r="H45378" s="44"/>
    </row>
    <row r="45379" spans="1:8" x14ac:dyDescent="0.25">
      <c r="A45379">
        <v>139524</v>
      </c>
      <c r="B45379" s="1">
        <v>44351.92818122977</v>
      </c>
      <c r="C45379">
        <v>82206</v>
      </c>
      <c r="D45379">
        <v>357547</v>
      </c>
      <c r="E45379" s="16" t="e">
        <f>VLOOKUP(C45379,Подписчики!#REF!,3,0)</f>
        <v>#REF!</v>
      </c>
      <c r="F45379" s="3">
        <f t="shared" ref="F45379:F45442" si="1418">MONTH(B45379)</f>
        <v>6</v>
      </c>
      <c r="G45379" s="44">
        <f t="shared" ref="G45379:G45442" si="1419">WEEKDAY(B45379,1)</f>
        <v>6</v>
      </c>
      <c r="H45379" s="44"/>
    </row>
    <row r="45380" spans="1:8" x14ac:dyDescent="0.25">
      <c r="A45380">
        <v>139525</v>
      </c>
      <c r="B45380" s="1">
        <v>44351.929394822007</v>
      </c>
      <c r="C45380">
        <v>89601</v>
      </c>
      <c r="D45380">
        <v>78646</v>
      </c>
      <c r="E45380" s="16" t="e">
        <f>VLOOKUP(C45380,Подписчики!#REF!,3,0)</f>
        <v>#REF!</v>
      </c>
      <c r="F45380" s="3">
        <f t="shared" si="1418"/>
        <v>6</v>
      </c>
      <c r="G45380" s="44">
        <f t="shared" si="1419"/>
        <v>6</v>
      </c>
      <c r="H45380" s="44"/>
    </row>
    <row r="45381" spans="1:8" x14ac:dyDescent="0.25">
      <c r="A45381">
        <v>139530</v>
      </c>
      <c r="B45381" s="1">
        <v>44351.929799352751</v>
      </c>
      <c r="C45381">
        <v>67679</v>
      </c>
      <c r="D45381">
        <v>250679</v>
      </c>
      <c r="E45381" s="16" t="e">
        <f>VLOOKUP(C45381,Подписчики!#REF!,3,0)</f>
        <v>#REF!</v>
      </c>
      <c r="F45381" s="3">
        <f t="shared" si="1418"/>
        <v>6</v>
      </c>
      <c r="G45381" s="44">
        <f t="shared" si="1419"/>
        <v>6</v>
      </c>
      <c r="H45381" s="44"/>
    </row>
    <row r="45382" spans="1:8" x14ac:dyDescent="0.25">
      <c r="A45382">
        <v>139533</v>
      </c>
      <c r="B45382" s="1">
        <v>44351.93</v>
      </c>
      <c r="C45382">
        <v>122284</v>
      </c>
      <c r="D45382">
        <v>250679</v>
      </c>
      <c r="E45382" s="16" t="e">
        <f>VLOOKUP(C45382,Подписчики!#REF!,3,0)</f>
        <v>#REF!</v>
      </c>
      <c r="F45382" s="3">
        <f t="shared" si="1418"/>
        <v>6</v>
      </c>
      <c r="G45382" s="44">
        <f t="shared" si="1419"/>
        <v>6</v>
      </c>
      <c r="H45382" s="44"/>
    </row>
    <row r="45383" spans="1:8" x14ac:dyDescent="0.25">
      <c r="A45383">
        <v>139537</v>
      </c>
      <c r="B45383" s="1">
        <v>44351.932226537218</v>
      </c>
      <c r="C45383">
        <v>66496</v>
      </c>
      <c r="D45383">
        <v>227775</v>
      </c>
      <c r="E45383" s="16" t="e">
        <f>VLOOKUP(C45383,Подписчики!#REF!,3,0)</f>
        <v>#REF!</v>
      </c>
      <c r="F45383" s="3">
        <f t="shared" si="1418"/>
        <v>6</v>
      </c>
      <c r="G45383" s="44">
        <f t="shared" si="1419"/>
        <v>6</v>
      </c>
      <c r="H45383" s="44"/>
    </row>
    <row r="45384" spans="1:8" x14ac:dyDescent="0.25">
      <c r="A45384">
        <v>139540</v>
      </c>
      <c r="B45384" s="1">
        <v>44351.932631067961</v>
      </c>
      <c r="C45384">
        <v>168202</v>
      </c>
      <c r="D45384">
        <v>68023</v>
      </c>
      <c r="E45384" s="16" t="e">
        <f>VLOOKUP(C45384,Подписчики!#REF!,3,0)</f>
        <v>#REF!</v>
      </c>
      <c r="F45384" s="3">
        <f t="shared" si="1418"/>
        <v>6</v>
      </c>
      <c r="G45384" s="44">
        <f t="shared" si="1419"/>
        <v>6</v>
      </c>
      <c r="H45384" s="44"/>
    </row>
    <row r="45385" spans="1:8" x14ac:dyDescent="0.25">
      <c r="A45385">
        <v>139545</v>
      </c>
      <c r="B45385" s="1">
        <v>44351.932631067961</v>
      </c>
      <c r="C45385">
        <v>199221</v>
      </c>
      <c r="D45385">
        <v>95783</v>
      </c>
      <c r="E45385" s="16" t="e">
        <f>VLOOKUP(C45385,Подписчики!#REF!,3,0)</f>
        <v>#REF!</v>
      </c>
      <c r="F45385" s="3">
        <f t="shared" si="1418"/>
        <v>6</v>
      </c>
      <c r="G45385" s="44">
        <f t="shared" si="1419"/>
        <v>6</v>
      </c>
      <c r="H45385" s="44"/>
    </row>
    <row r="45386" spans="1:8" x14ac:dyDescent="0.25">
      <c r="A45386">
        <v>139549</v>
      </c>
      <c r="B45386" s="1">
        <v>44351.932631067961</v>
      </c>
      <c r="C45386">
        <v>306799</v>
      </c>
      <c r="D45386">
        <v>463334</v>
      </c>
      <c r="E45386" s="16" t="e">
        <f>VLOOKUP(C45386,Подписчики!#REF!,3,0)</f>
        <v>#REF!</v>
      </c>
      <c r="F45386" s="3">
        <f t="shared" si="1418"/>
        <v>6</v>
      </c>
      <c r="G45386" s="44">
        <f t="shared" si="1419"/>
        <v>6</v>
      </c>
      <c r="H45386" s="44"/>
    </row>
    <row r="45387" spans="1:8" x14ac:dyDescent="0.25">
      <c r="A45387">
        <v>139554</v>
      </c>
      <c r="B45387" s="1">
        <v>44351.933035598704</v>
      </c>
      <c r="C45387">
        <v>147502</v>
      </c>
      <c r="D45387">
        <v>227775</v>
      </c>
      <c r="E45387" s="16" t="e">
        <f>VLOOKUP(C45387,Подписчики!#REF!,3,0)</f>
        <v>#REF!</v>
      </c>
      <c r="F45387" s="3">
        <f t="shared" si="1418"/>
        <v>6</v>
      </c>
      <c r="G45387" s="44">
        <f t="shared" si="1419"/>
        <v>6</v>
      </c>
      <c r="H45387" s="44"/>
    </row>
    <row r="45388" spans="1:8" x14ac:dyDescent="0.25">
      <c r="A45388">
        <v>139556</v>
      </c>
      <c r="B45388" s="1">
        <v>44351.934000000001</v>
      </c>
      <c r="C45388">
        <v>253625</v>
      </c>
      <c r="D45388">
        <v>158978</v>
      </c>
      <c r="E45388" s="16" t="e">
        <f>VLOOKUP(C45388,Подписчики!#REF!,3,0)</f>
        <v>#REF!</v>
      </c>
      <c r="F45388" s="3">
        <f t="shared" si="1418"/>
        <v>6</v>
      </c>
      <c r="G45388" s="44">
        <f t="shared" si="1419"/>
        <v>6</v>
      </c>
      <c r="H45388" s="44"/>
    </row>
    <row r="45389" spans="1:8" x14ac:dyDescent="0.25">
      <c r="A45389">
        <v>139558</v>
      </c>
      <c r="B45389" s="1">
        <v>44351.935462783171</v>
      </c>
      <c r="C45389">
        <v>189887</v>
      </c>
      <c r="D45389">
        <v>48114</v>
      </c>
      <c r="E45389" s="16" t="e">
        <f>VLOOKUP(C45389,Подписчики!#REF!,3,0)</f>
        <v>#REF!</v>
      </c>
      <c r="F45389" s="3">
        <f t="shared" si="1418"/>
        <v>6</v>
      </c>
      <c r="G45389" s="44">
        <f t="shared" si="1419"/>
        <v>6</v>
      </c>
      <c r="H45389" s="44"/>
    </row>
    <row r="45390" spans="1:8" x14ac:dyDescent="0.25">
      <c r="A45390">
        <v>139562</v>
      </c>
      <c r="B45390" s="1">
        <v>44351.935462783171</v>
      </c>
      <c r="C45390">
        <v>256926</v>
      </c>
      <c r="D45390">
        <v>158978</v>
      </c>
      <c r="E45390" s="16" t="e">
        <f>VLOOKUP(C45390,Подписчики!#REF!,3,0)</f>
        <v>#REF!</v>
      </c>
      <c r="F45390" s="3">
        <f t="shared" si="1418"/>
        <v>6</v>
      </c>
      <c r="G45390" s="44">
        <f t="shared" si="1419"/>
        <v>6</v>
      </c>
      <c r="H45390" s="44"/>
    </row>
    <row r="45391" spans="1:8" x14ac:dyDescent="0.25">
      <c r="A45391">
        <v>139567</v>
      </c>
      <c r="B45391" s="1">
        <v>44351.935462783171</v>
      </c>
      <c r="C45391">
        <v>301601</v>
      </c>
      <c r="D45391">
        <v>158978</v>
      </c>
      <c r="E45391" s="16" t="e">
        <f>VLOOKUP(C45391,Подписчики!#REF!,3,0)</f>
        <v>#REF!</v>
      </c>
      <c r="F45391" s="3">
        <f t="shared" si="1418"/>
        <v>6</v>
      </c>
      <c r="G45391" s="44">
        <f t="shared" si="1419"/>
        <v>6</v>
      </c>
      <c r="H45391" s="44"/>
    </row>
    <row r="45392" spans="1:8" x14ac:dyDescent="0.25">
      <c r="A45392">
        <v>139572</v>
      </c>
      <c r="B45392" s="1">
        <v>44351.935867313921</v>
      </c>
      <c r="C45392">
        <v>117497</v>
      </c>
      <c r="D45392">
        <v>164398</v>
      </c>
      <c r="E45392" s="16" t="e">
        <f>VLOOKUP(C45392,Подписчики!#REF!,3,0)</f>
        <v>#REF!</v>
      </c>
      <c r="F45392" s="3">
        <f t="shared" si="1418"/>
        <v>6</v>
      </c>
      <c r="G45392" s="44">
        <f t="shared" si="1419"/>
        <v>6</v>
      </c>
      <c r="H45392" s="44"/>
    </row>
    <row r="45393" spans="1:8" x14ac:dyDescent="0.25">
      <c r="A45393">
        <v>139576</v>
      </c>
      <c r="B45393" s="1">
        <v>44351.937080906151</v>
      </c>
      <c r="C45393">
        <v>35817</v>
      </c>
      <c r="D45393">
        <v>219311</v>
      </c>
      <c r="E45393" s="16" t="e">
        <f>VLOOKUP(C45393,Подписчики!#REF!,3,0)</f>
        <v>#REF!</v>
      </c>
      <c r="F45393" s="3">
        <f t="shared" si="1418"/>
        <v>6</v>
      </c>
      <c r="G45393" s="44">
        <f t="shared" si="1419"/>
        <v>6</v>
      </c>
      <c r="H45393" s="44"/>
    </row>
    <row r="45394" spans="1:8" x14ac:dyDescent="0.25">
      <c r="A45394">
        <v>139579</v>
      </c>
      <c r="B45394" s="1">
        <v>44351.937889967638</v>
      </c>
      <c r="C45394">
        <v>188007</v>
      </c>
      <c r="D45394">
        <v>155428</v>
      </c>
      <c r="E45394" s="16" t="e">
        <f>VLOOKUP(C45394,Подписчики!#REF!,3,0)</f>
        <v>#REF!</v>
      </c>
      <c r="F45394" s="3">
        <f t="shared" si="1418"/>
        <v>6</v>
      </c>
      <c r="G45394" s="44">
        <f t="shared" si="1419"/>
        <v>6</v>
      </c>
      <c r="H45394" s="44"/>
    </row>
    <row r="45395" spans="1:8" x14ac:dyDescent="0.25">
      <c r="A45395">
        <v>139583</v>
      </c>
      <c r="B45395" s="1">
        <v>44351.938294498381</v>
      </c>
      <c r="C45395">
        <v>165327</v>
      </c>
      <c r="D45395">
        <v>276751</v>
      </c>
      <c r="E45395" s="16" t="e">
        <f>VLOOKUP(C45395,Подписчики!#REF!,3,0)</f>
        <v>#REF!</v>
      </c>
      <c r="F45395" s="3">
        <f t="shared" si="1418"/>
        <v>6</v>
      </c>
      <c r="G45395" s="44">
        <f t="shared" si="1419"/>
        <v>6</v>
      </c>
      <c r="H45395" s="44"/>
    </row>
    <row r="45396" spans="1:8" x14ac:dyDescent="0.25">
      <c r="A45396">
        <v>139587</v>
      </c>
      <c r="B45396" s="1">
        <v>44351.938699029124</v>
      </c>
      <c r="C45396">
        <v>285605</v>
      </c>
      <c r="D45396">
        <v>447736</v>
      </c>
      <c r="E45396" s="16" t="e">
        <f>VLOOKUP(C45396,Подписчики!#REF!,3,0)</f>
        <v>#REF!</v>
      </c>
      <c r="F45396" s="3">
        <f t="shared" si="1418"/>
        <v>6</v>
      </c>
      <c r="G45396" s="44">
        <f t="shared" si="1419"/>
        <v>6</v>
      </c>
      <c r="H45396" s="44"/>
    </row>
    <row r="45397" spans="1:8" x14ac:dyDescent="0.25">
      <c r="A45397">
        <v>139591</v>
      </c>
      <c r="B45397" s="1">
        <v>44351.938699029124</v>
      </c>
      <c r="C45397">
        <v>336905</v>
      </c>
      <c r="D45397">
        <v>119655</v>
      </c>
      <c r="E45397" s="16" t="e">
        <f>VLOOKUP(C45397,Подписчики!#REF!,3,0)</f>
        <v>#REF!</v>
      </c>
      <c r="F45397" s="3">
        <f t="shared" si="1418"/>
        <v>6</v>
      </c>
      <c r="G45397" s="44">
        <f t="shared" si="1419"/>
        <v>6</v>
      </c>
      <c r="H45397" s="44"/>
    </row>
    <row r="45398" spans="1:8" x14ac:dyDescent="0.25">
      <c r="A45398">
        <v>139593</v>
      </c>
      <c r="B45398" s="1">
        <v>44351.940317152104</v>
      </c>
      <c r="C45398">
        <v>193683</v>
      </c>
      <c r="D45398">
        <v>118549</v>
      </c>
      <c r="E45398" s="16" t="e">
        <f>VLOOKUP(C45398,Подписчики!#REF!,3,0)</f>
        <v>#REF!</v>
      </c>
      <c r="F45398" s="3">
        <f t="shared" si="1418"/>
        <v>6</v>
      </c>
      <c r="G45398" s="44">
        <f t="shared" si="1419"/>
        <v>6</v>
      </c>
      <c r="H45398" s="44"/>
    </row>
    <row r="45399" spans="1:8" x14ac:dyDescent="0.25">
      <c r="A45399">
        <v>139594</v>
      </c>
      <c r="B45399" s="1">
        <v>44351.940317152104</v>
      </c>
      <c r="C45399">
        <v>336580</v>
      </c>
      <c r="D45399">
        <v>35968</v>
      </c>
      <c r="E45399" s="16" t="e">
        <f>VLOOKUP(C45399,Подписчики!#REF!,3,0)</f>
        <v>#REF!</v>
      </c>
      <c r="F45399" s="3">
        <f t="shared" si="1418"/>
        <v>6</v>
      </c>
      <c r="G45399" s="44">
        <f t="shared" si="1419"/>
        <v>6</v>
      </c>
      <c r="H45399" s="44"/>
    </row>
    <row r="45400" spans="1:8" x14ac:dyDescent="0.25">
      <c r="A45400">
        <v>139598</v>
      </c>
      <c r="B45400" s="1">
        <v>44351.940721682848</v>
      </c>
      <c r="C45400">
        <v>90731</v>
      </c>
      <c r="D45400">
        <v>411922</v>
      </c>
      <c r="E45400" s="16" t="e">
        <f>VLOOKUP(C45400,Подписчики!#REF!,3,0)</f>
        <v>#REF!</v>
      </c>
      <c r="F45400" s="3">
        <f t="shared" si="1418"/>
        <v>6</v>
      </c>
      <c r="G45400" s="44">
        <f t="shared" si="1419"/>
        <v>6</v>
      </c>
      <c r="H45400" s="44"/>
    </row>
    <row r="45401" spans="1:8" x14ac:dyDescent="0.25">
      <c r="A45401">
        <v>139600</v>
      </c>
      <c r="B45401" s="1">
        <v>44351.941935275085</v>
      </c>
      <c r="C45401">
        <v>204074</v>
      </c>
      <c r="D45401">
        <v>153893</v>
      </c>
      <c r="E45401" s="16" t="e">
        <f>VLOOKUP(C45401,Подписчики!#REF!,3,0)</f>
        <v>#REF!</v>
      </c>
      <c r="F45401" s="3">
        <f t="shared" si="1418"/>
        <v>6</v>
      </c>
      <c r="G45401" s="44">
        <f t="shared" si="1419"/>
        <v>6</v>
      </c>
      <c r="H45401" s="44"/>
    </row>
    <row r="45402" spans="1:8" x14ac:dyDescent="0.25">
      <c r="A45402">
        <v>139603</v>
      </c>
      <c r="B45402" s="1">
        <v>44351.942339805828</v>
      </c>
      <c r="C45402">
        <v>381</v>
      </c>
      <c r="D45402">
        <v>230507</v>
      </c>
      <c r="E45402" s="16" t="e">
        <f>VLOOKUP(C45402,Подписчики!#REF!,3,0)</f>
        <v>#REF!</v>
      </c>
      <c r="F45402" s="3">
        <f t="shared" si="1418"/>
        <v>6</v>
      </c>
      <c r="G45402" s="44">
        <f t="shared" si="1419"/>
        <v>6</v>
      </c>
      <c r="H45402" s="44"/>
    </row>
    <row r="45403" spans="1:8" x14ac:dyDescent="0.25">
      <c r="A45403">
        <v>139604</v>
      </c>
      <c r="B45403" s="1">
        <v>44351.942339805828</v>
      </c>
      <c r="C45403">
        <v>94995</v>
      </c>
      <c r="D45403">
        <v>179296</v>
      </c>
      <c r="E45403" s="16" t="e">
        <f>VLOOKUP(C45403,Подписчики!#REF!,3,0)</f>
        <v>#REF!</v>
      </c>
      <c r="F45403" s="3">
        <f t="shared" si="1418"/>
        <v>6</v>
      </c>
      <c r="G45403" s="44">
        <f t="shared" si="1419"/>
        <v>6</v>
      </c>
      <c r="H45403" s="44"/>
    </row>
    <row r="45404" spans="1:8" x14ac:dyDescent="0.25">
      <c r="A45404">
        <v>139609</v>
      </c>
      <c r="B45404" s="1">
        <v>44351.942339805828</v>
      </c>
      <c r="C45404">
        <v>229296</v>
      </c>
      <c r="D45404">
        <v>182984</v>
      </c>
      <c r="E45404" s="16" t="e">
        <f>VLOOKUP(C45404,Подписчики!#REF!,3,0)</f>
        <v>#REF!</v>
      </c>
      <c r="F45404" s="3">
        <f t="shared" si="1418"/>
        <v>6</v>
      </c>
      <c r="G45404" s="44">
        <f t="shared" si="1419"/>
        <v>6</v>
      </c>
      <c r="H45404" s="44"/>
    </row>
    <row r="45405" spans="1:8" x14ac:dyDescent="0.25">
      <c r="A45405">
        <v>139612</v>
      </c>
      <c r="B45405" s="1">
        <v>44351.942744336564</v>
      </c>
      <c r="C45405">
        <v>253090</v>
      </c>
      <c r="D45405">
        <v>250679</v>
      </c>
      <c r="E45405" s="16" t="e">
        <f>VLOOKUP(C45405,Подписчики!#REF!,3,0)</f>
        <v>#REF!</v>
      </c>
      <c r="F45405" s="3">
        <f t="shared" si="1418"/>
        <v>6</v>
      </c>
      <c r="G45405" s="44">
        <f t="shared" si="1419"/>
        <v>6</v>
      </c>
      <c r="H45405" s="44"/>
    </row>
    <row r="45406" spans="1:8" x14ac:dyDescent="0.25">
      <c r="A45406">
        <v>139616</v>
      </c>
      <c r="B45406" s="1">
        <v>44351.943553398058</v>
      </c>
      <c r="C45406">
        <v>211207</v>
      </c>
      <c r="D45406">
        <v>230507</v>
      </c>
      <c r="E45406" s="16" t="e">
        <f>VLOOKUP(C45406,Подписчики!#REF!,3,0)</f>
        <v>#REF!</v>
      </c>
      <c r="F45406" s="3">
        <f t="shared" si="1418"/>
        <v>6</v>
      </c>
      <c r="G45406" s="44">
        <f t="shared" si="1419"/>
        <v>6</v>
      </c>
      <c r="H45406" s="44"/>
    </row>
    <row r="45407" spans="1:8" x14ac:dyDescent="0.25">
      <c r="A45407">
        <v>139617</v>
      </c>
      <c r="B45407" s="1">
        <v>44351.944333333333</v>
      </c>
      <c r="C45407">
        <v>128838</v>
      </c>
      <c r="D45407">
        <v>209122</v>
      </c>
      <c r="E45407" s="16" t="e">
        <f>VLOOKUP(C45407,Подписчики!#REF!,3,0)</f>
        <v>#REF!</v>
      </c>
      <c r="F45407" s="3">
        <f t="shared" si="1418"/>
        <v>6</v>
      </c>
      <c r="G45407" s="44">
        <f t="shared" si="1419"/>
        <v>6</v>
      </c>
      <c r="H45407" s="44"/>
    </row>
    <row r="45408" spans="1:8" x14ac:dyDescent="0.25">
      <c r="A45408">
        <v>139621</v>
      </c>
      <c r="B45408" s="1">
        <v>44351.945171521038</v>
      </c>
      <c r="C45408">
        <v>302894</v>
      </c>
      <c r="D45408">
        <v>287493</v>
      </c>
      <c r="E45408" s="16" t="e">
        <f>VLOOKUP(C45408,Подписчики!#REF!,3,0)</f>
        <v>#REF!</v>
      </c>
      <c r="F45408" s="3">
        <f t="shared" si="1418"/>
        <v>6</v>
      </c>
      <c r="G45408" s="44">
        <f t="shared" si="1419"/>
        <v>6</v>
      </c>
      <c r="H45408" s="44"/>
    </row>
    <row r="45409" spans="1:8" x14ac:dyDescent="0.25">
      <c r="A45409">
        <v>139626</v>
      </c>
      <c r="B45409" s="1">
        <v>44351.945576051781</v>
      </c>
      <c r="C45409">
        <v>138996</v>
      </c>
      <c r="D45409">
        <v>150981</v>
      </c>
      <c r="E45409" s="16" t="e">
        <f>VLOOKUP(C45409,Подписчики!#REF!,3,0)</f>
        <v>#REF!</v>
      </c>
      <c r="F45409" s="3">
        <f t="shared" si="1418"/>
        <v>6</v>
      </c>
      <c r="G45409" s="44">
        <f t="shared" si="1419"/>
        <v>6</v>
      </c>
      <c r="H45409" s="44"/>
    </row>
    <row r="45410" spans="1:8" x14ac:dyDescent="0.25">
      <c r="A45410">
        <v>139631</v>
      </c>
      <c r="B45410" s="1">
        <v>44351.945576051781</v>
      </c>
      <c r="C45410">
        <v>164438</v>
      </c>
      <c r="D45410">
        <v>37644</v>
      </c>
      <c r="E45410" s="16" t="e">
        <f>VLOOKUP(C45410,Подписчики!#REF!,3,0)</f>
        <v>#REF!</v>
      </c>
      <c r="F45410" s="3">
        <f t="shared" si="1418"/>
        <v>6</v>
      </c>
      <c r="G45410" s="44">
        <f t="shared" si="1419"/>
        <v>6</v>
      </c>
      <c r="H45410" s="44"/>
    </row>
    <row r="45411" spans="1:8" x14ac:dyDescent="0.25">
      <c r="A45411">
        <v>139635</v>
      </c>
      <c r="B45411" s="1">
        <v>44351.946333333333</v>
      </c>
      <c r="C45411">
        <v>183588</v>
      </c>
      <c r="D45411">
        <v>348155</v>
      </c>
      <c r="E45411" s="16" t="e">
        <f>VLOOKUP(C45411,Подписчики!#REF!,3,0)</f>
        <v>#REF!</v>
      </c>
      <c r="F45411" s="3">
        <f t="shared" si="1418"/>
        <v>6</v>
      </c>
      <c r="G45411" s="44">
        <f t="shared" si="1419"/>
        <v>6</v>
      </c>
      <c r="H45411" s="44"/>
    </row>
    <row r="45412" spans="1:8" x14ac:dyDescent="0.25">
      <c r="A45412">
        <v>139639</v>
      </c>
      <c r="B45412" s="1">
        <v>44351.947194174754</v>
      </c>
      <c r="C45412">
        <v>171245</v>
      </c>
      <c r="D45412">
        <v>347008</v>
      </c>
      <c r="E45412" s="16" t="e">
        <f>VLOOKUP(C45412,Подписчики!#REF!,3,0)</f>
        <v>#REF!</v>
      </c>
      <c r="F45412" s="3">
        <f t="shared" si="1418"/>
        <v>6</v>
      </c>
      <c r="G45412" s="44">
        <f t="shared" si="1419"/>
        <v>6</v>
      </c>
      <c r="H45412" s="44"/>
    </row>
    <row r="45413" spans="1:8" x14ac:dyDescent="0.25">
      <c r="A45413">
        <v>139642</v>
      </c>
      <c r="B45413" s="1">
        <v>44351.947598705498</v>
      </c>
      <c r="C45413">
        <v>177902</v>
      </c>
      <c r="D45413">
        <v>411922</v>
      </c>
      <c r="E45413" s="16" t="e">
        <f>VLOOKUP(C45413,Подписчики!#REF!,3,0)</f>
        <v>#REF!</v>
      </c>
      <c r="F45413" s="3">
        <f t="shared" si="1418"/>
        <v>6</v>
      </c>
      <c r="G45413" s="44">
        <f t="shared" si="1419"/>
        <v>6</v>
      </c>
      <c r="H45413" s="44"/>
    </row>
    <row r="45414" spans="1:8" x14ac:dyDescent="0.25">
      <c r="A45414">
        <v>139647</v>
      </c>
      <c r="B45414" s="1">
        <v>44351.948666666663</v>
      </c>
      <c r="C45414">
        <v>327479</v>
      </c>
      <c r="D45414">
        <v>298988</v>
      </c>
      <c r="E45414" s="16" t="e">
        <f>VLOOKUP(C45414,Подписчики!#REF!,3,0)</f>
        <v>#REF!</v>
      </c>
      <c r="F45414" s="3">
        <f t="shared" si="1418"/>
        <v>6</v>
      </c>
      <c r="G45414" s="44">
        <f t="shared" si="1419"/>
        <v>6</v>
      </c>
      <c r="H45414" s="44"/>
    </row>
    <row r="45415" spans="1:8" x14ac:dyDescent="0.25">
      <c r="A45415">
        <v>139651</v>
      </c>
      <c r="B45415" s="1">
        <v>44351.948812297735</v>
      </c>
      <c r="C45415">
        <v>124407</v>
      </c>
      <c r="D45415">
        <v>250679</v>
      </c>
      <c r="E45415" s="16" t="e">
        <f>VLOOKUP(C45415,Подписчики!#REF!,3,0)</f>
        <v>#REF!</v>
      </c>
      <c r="F45415" s="3">
        <f t="shared" si="1418"/>
        <v>6</v>
      </c>
      <c r="G45415" s="44">
        <f t="shared" si="1419"/>
        <v>6</v>
      </c>
      <c r="H45415" s="44"/>
    </row>
    <row r="45416" spans="1:8" x14ac:dyDescent="0.25">
      <c r="A45416">
        <v>139653</v>
      </c>
      <c r="B45416" s="1">
        <v>44351.948812297735</v>
      </c>
      <c r="C45416">
        <v>154620</v>
      </c>
      <c r="D45416">
        <v>27486</v>
      </c>
      <c r="E45416" s="16" t="e">
        <f>VLOOKUP(C45416,Подписчики!#REF!,3,0)</f>
        <v>#REF!</v>
      </c>
      <c r="F45416" s="3">
        <f t="shared" si="1418"/>
        <v>6</v>
      </c>
      <c r="G45416" s="44">
        <f t="shared" si="1419"/>
        <v>6</v>
      </c>
      <c r="H45416" s="44"/>
    </row>
    <row r="45417" spans="1:8" x14ac:dyDescent="0.25">
      <c r="A45417">
        <v>139658</v>
      </c>
      <c r="B45417" s="1">
        <v>44351.950025889964</v>
      </c>
      <c r="C45417">
        <v>339037</v>
      </c>
      <c r="D45417">
        <v>433572</v>
      </c>
      <c r="E45417" s="16" t="e">
        <f>VLOOKUP(C45417,Подписчики!#REF!,3,0)</f>
        <v>#REF!</v>
      </c>
      <c r="F45417" s="3">
        <f t="shared" si="1418"/>
        <v>6</v>
      </c>
      <c r="G45417" s="44">
        <f t="shared" si="1419"/>
        <v>6</v>
      </c>
      <c r="H45417" s="44"/>
    </row>
    <row r="45418" spans="1:8" x14ac:dyDescent="0.25">
      <c r="A45418">
        <v>139663</v>
      </c>
      <c r="B45418" s="1">
        <v>44351.950025889972</v>
      </c>
      <c r="C45418">
        <v>43887</v>
      </c>
      <c r="D45418">
        <v>439981</v>
      </c>
      <c r="E45418" s="16" t="e">
        <f>VLOOKUP(C45418,Подписчики!#REF!,3,0)</f>
        <v>#REF!</v>
      </c>
      <c r="F45418" s="3">
        <f t="shared" si="1418"/>
        <v>6</v>
      </c>
      <c r="G45418" s="44">
        <f t="shared" si="1419"/>
        <v>6</v>
      </c>
      <c r="H45418" s="44"/>
    </row>
    <row r="45419" spans="1:8" x14ac:dyDescent="0.25">
      <c r="A45419">
        <v>139667</v>
      </c>
      <c r="B45419" s="1">
        <v>44351.950430420715</v>
      </c>
      <c r="C45419">
        <v>201294</v>
      </c>
      <c r="D45419">
        <v>351192</v>
      </c>
      <c r="E45419" s="16" t="e">
        <f>VLOOKUP(C45419,Подписчики!#REF!,3,0)</f>
        <v>#REF!</v>
      </c>
      <c r="F45419" s="3">
        <f t="shared" si="1418"/>
        <v>6</v>
      </c>
      <c r="G45419" s="44">
        <f t="shared" si="1419"/>
        <v>6</v>
      </c>
      <c r="H45419" s="44"/>
    </row>
    <row r="45420" spans="1:8" x14ac:dyDescent="0.25">
      <c r="A45420">
        <v>139669</v>
      </c>
      <c r="B45420" s="1">
        <v>44351.950430420715</v>
      </c>
      <c r="C45420">
        <v>330514</v>
      </c>
      <c r="D45420">
        <v>283433</v>
      </c>
      <c r="E45420" s="16" t="e">
        <f>VLOOKUP(C45420,Подписчики!#REF!,3,0)</f>
        <v>#REF!</v>
      </c>
      <c r="F45420" s="3">
        <f t="shared" si="1418"/>
        <v>6</v>
      </c>
      <c r="G45420" s="44">
        <f t="shared" si="1419"/>
        <v>6</v>
      </c>
      <c r="H45420" s="44"/>
    </row>
    <row r="45421" spans="1:8" x14ac:dyDescent="0.25">
      <c r="A45421">
        <v>139672</v>
      </c>
      <c r="B45421" s="1">
        <v>44351.953666666668</v>
      </c>
      <c r="C45421">
        <v>63398</v>
      </c>
      <c r="D45421">
        <v>181584</v>
      </c>
      <c r="E45421" s="16" t="e">
        <f>VLOOKUP(C45421,Подписчики!#REF!,3,0)</f>
        <v>#REF!</v>
      </c>
      <c r="F45421" s="3">
        <f t="shared" si="1418"/>
        <v>6</v>
      </c>
      <c r="G45421" s="44">
        <f t="shared" si="1419"/>
        <v>6</v>
      </c>
      <c r="H45421" s="44"/>
    </row>
    <row r="45422" spans="1:8" x14ac:dyDescent="0.25">
      <c r="A45422">
        <v>139673</v>
      </c>
      <c r="B45422" s="1">
        <v>44351.953666666668</v>
      </c>
      <c r="C45422">
        <v>123563</v>
      </c>
      <c r="D45422">
        <v>164850</v>
      </c>
      <c r="E45422" s="16" t="e">
        <f>VLOOKUP(C45422,Подписчики!#REF!,3,0)</f>
        <v>#REF!</v>
      </c>
      <c r="F45422" s="3">
        <f t="shared" si="1418"/>
        <v>6</v>
      </c>
      <c r="G45422" s="44">
        <f t="shared" si="1419"/>
        <v>6</v>
      </c>
      <c r="H45422" s="44"/>
    </row>
    <row r="45423" spans="1:8" x14ac:dyDescent="0.25">
      <c r="A45423">
        <v>139678</v>
      </c>
      <c r="B45423" s="1">
        <v>44351.953666666668</v>
      </c>
      <c r="C45423">
        <v>131570</v>
      </c>
      <c r="D45423">
        <v>122902</v>
      </c>
      <c r="E45423" s="16" t="e">
        <f>VLOOKUP(C45423,Подписчики!#REF!,3,0)</f>
        <v>#REF!</v>
      </c>
      <c r="F45423" s="3">
        <f t="shared" si="1418"/>
        <v>6</v>
      </c>
      <c r="G45423" s="44">
        <f t="shared" si="1419"/>
        <v>6</v>
      </c>
      <c r="H45423" s="44"/>
    </row>
    <row r="45424" spans="1:8" x14ac:dyDescent="0.25">
      <c r="A45424">
        <v>139682</v>
      </c>
      <c r="B45424" s="1">
        <v>44351.954333333335</v>
      </c>
      <c r="C45424">
        <v>64867</v>
      </c>
      <c r="D45424">
        <v>21760</v>
      </c>
      <c r="E45424" s="16" t="e">
        <f>VLOOKUP(C45424,Подписчики!#REF!,3,0)</f>
        <v>#REF!</v>
      </c>
      <c r="F45424" s="3">
        <f t="shared" si="1418"/>
        <v>6</v>
      </c>
      <c r="G45424" s="44">
        <f t="shared" si="1419"/>
        <v>6</v>
      </c>
      <c r="H45424" s="44"/>
    </row>
    <row r="45425" spans="1:8" x14ac:dyDescent="0.25">
      <c r="A45425">
        <v>139685</v>
      </c>
      <c r="B45425" s="1">
        <v>44351.955284789648</v>
      </c>
      <c r="C45425">
        <v>72108</v>
      </c>
      <c r="D45425">
        <v>347367</v>
      </c>
      <c r="E45425" s="16" t="e">
        <f>VLOOKUP(C45425,Подписчики!#REF!,3,0)</f>
        <v>#REF!</v>
      </c>
      <c r="F45425" s="3">
        <f t="shared" si="1418"/>
        <v>6</v>
      </c>
      <c r="G45425" s="44">
        <f t="shared" si="1419"/>
        <v>6</v>
      </c>
      <c r="H45425" s="44"/>
    </row>
    <row r="45426" spans="1:8" x14ac:dyDescent="0.25">
      <c r="A45426">
        <v>139687</v>
      </c>
      <c r="B45426" s="1">
        <v>44351.955284789648</v>
      </c>
      <c r="C45426">
        <v>239818</v>
      </c>
      <c r="D45426">
        <v>176645</v>
      </c>
      <c r="E45426" s="16" t="e">
        <f>VLOOKUP(C45426,Подписчики!#REF!,3,0)</f>
        <v>#REF!</v>
      </c>
      <c r="F45426" s="3">
        <f t="shared" si="1418"/>
        <v>6</v>
      </c>
      <c r="G45426" s="44">
        <f t="shared" si="1419"/>
        <v>6</v>
      </c>
      <c r="H45426" s="44"/>
    </row>
    <row r="45427" spans="1:8" x14ac:dyDescent="0.25">
      <c r="A45427">
        <v>139688</v>
      </c>
      <c r="B45427" s="1">
        <v>44351.956902912621</v>
      </c>
      <c r="C45427">
        <v>63408</v>
      </c>
      <c r="D45427">
        <v>290088</v>
      </c>
      <c r="E45427" s="16" t="e">
        <f>VLOOKUP(C45427,Подписчики!#REF!,3,0)</f>
        <v>#REF!</v>
      </c>
      <c r="F45427" s="3">
        <f t="shared" si="1418"/>
        <v>6</v>
      </c>
      <c r="G45427" s="44">
        <f t="shared" si="1419"/>
        <v>6</v>
      </c>
      <c r="H45427" s="44"/>
    </row>
    <row r="45428" spans="1:8" x14ac:dyDescent="0.25">
      <c r="A45428">
        <v>139693</v>
      </c>
      <c r="B45428" s="1">
        <v>44351.957307443365</v>
      </c>
      <c r="C45428">
        <v>90218</v>
      </c>
      <c r="D45428">
        <v>2470</v>
      </c>
      <c r="E45428" s="16" t="e">
        <f>VLOOKUP(C45428,Подписчики!#REF!,3,0)</f>
        <v>#REF!</v>
      </c>
      <c r="F45428" s="3">
        <f t="shared" si="1418"/>
        <v>6</v>
      </c>
      <c r="G45428" s="44">
        <f t="shared" si="1419"/>
        <v>6</v>
      </c>
      <c r="H45428" s="44"/>
    </row>
    <row r="45429" spans="1:8" x14ac:dyDescent="0.25">
      <c r="A45429">
        <v>139697</v>
      </c>
      <c r="B45429" s="1">
        <v>44351.957711974108</v>
      </c>
      <c r="C45429">
        <v>229115</v>
      </c>
      <c r="D45429">
        <v>230507</v>
      </c>
      <c r="E45429" s="16" t="e">
        <f>VLOOKUP(C45429,Подписчики!#REF!,3,0)</f>
        <v>#REF!</v>
      </c>
      <c r="F45429" s="3">
        <f t="shared" si="1418"/>
        <v>6</v>
      </c>
      <c r="G45429" s="44">
        <f t="shared" si="1419"/>
        <v>6</v>
      </c>
      <c r="H45429" s="44"/>
    </row>
    <row r="45430" spans="1:8" x14ac:dyDescent="0.25">
      <c r="A45430">
        <v>139702</v>
      </c>
      <c r="B45430" s="1">
        <v>44351.957711974108</v>
      </c>
      <c r="C45430">
        <v>334753</v>
      </c>
      <c r="D45430">
        <v>394819</v>
      </c>
      <c r="E45430" s="16" t="e">
        <f>VLOOKUP(C45430,Подписчики!#REF!,3,0)</f>
        <v>#REF!</v>
      </c>
      <c r="F45430" s="3">
        <f t="shared" si="1418"/>
        <v>6</v>
      </c>
      <c r="G45430" s="44">
        <f t="shared" si="1419"/>
        <v>6</v>
      </c>
      <c r="H45430" s="44"/>
    </row>
    <row r="45431" spans="1:8" x14ac:dyDescent="0.25">
      <c r="A45431">
        <v>139705</v>
      </c>
      <c r="B45431" s="1">
        <v>44351.958521035602</v>
      </c>
      <c r="C45431">
        <v>301512</v>
      </c>
      <c r="D45431">
        <v>411922</v>
      </c>
      <c r="E45431" s="16" t="e">
        <f>VLOOKUP(C45431,Подписчики!#REF!,3,0)</f>
        <v>#REF!</v>
      </c>
      <c r="F45431" s="3">
        <f t="shared" si="1418"/>
        <v>6</v>
      </c>
      <c r="G45431" s="44">
        <f t="shared" si="1419"/>
        <v>6</v>
      </c>
      <c r="H45431" s="44"/>
    </row>
    <row r="45432" spans="1:8" x14ac:dyDescent="0.25">
      <c r="A45432">
        <v>139707</v>
      </c>
      <c r="B45432" s="1">
        <v>44351.958925566338</v>
      </c>
      <c r="C45432">
        <v>128852</v>
      </c>
      <c r="D45432">
        <v>401945</v>
      </c>
      <c r="E45432" s="16" t="e">
        <f>VLOOKUP(C45432,Подписчики!#REF!,3,0)</f>
        <v>#REF!</v>
      </c>
      <c r="F45432" s="3">
        <f t="shared" si="1418"/>
        <v>6</v>
      </c>
      <c r="G45432" s="44">
        <f t="shared" si="1419"/>
        <v>6</v>
      </c>
      <c r="H45432" s="44"/>
    </row>
    <row r="45433" spans="1:8" x14ac:dyDescent="0.25">
      <c r="A45433">
        <v>139711</v>
      </c>
      <c r="B45433" s="1">
        <v>44351.959330097088</v>
      </c>
      <c r="C45433">
        <v>101788</v>
      </c>
      <c r="D45433">
        <v>470762</v>
      </c>
      <c r="E45433" s="16" t="e">
        <f>VLOOKUP(C45433,Подписчики!#REF!,3,0)</f>
        <v>#REF!</v>
      </c>
      <c r="F45433" s="3">
        <f t="shared" si="1418"/>
        <v>6</v>
      </c>
      <c r="G45433" s="44">
        <f t="shared" si="1419"/>
        <v>6</v>
      </c>
      <c r="H45433" s="44"/>
    </row>
    <row r="45434" spans="1:8" x14ac:dyDescent="0.25">
      <c r="A45434">
        <v>139715</v>
      </c>
      <c r="B45434" s="1">
        <v>44351.959734627831</v>
      </c>
      <c r="C45434">
        <v>101551</v>
      </c>
      <c r="D45434">
        <v>267852</v>
      </c>
      <c r="E45434" s="16" t="e">
        <f>VLOOKUP(C45434,Подписчики!#REF!,3,0)</f>
        <v>#REF!</v>
      </c>
      <c r="F45434" s="3">
        <f t="shared" si="1418"/>
        <v>6</v>
      </c>
      <c r="G45434" s="44">
        <f t="shared" si="1419"/>
        <v>6</v>
      </c>
      <c r="H45434" s="44"/>
    </row>
    <row r="45435" spans="1:8" x14ac:dyDescent="0.25">
      <c r="A45435">
        <v>139717</v>
      </c>
      <c r="B45435" s="1">
        <v>44351.961352750812</v>
      </c>
      <c r="C45435">
        <v>187065</v>
      </c>
      <c r="D45435">
        <v>5151</v>
      </c>
      <c r="E45435" s="16" t="e">
        <f>VLOOKUP(C45435,Подписчики!#REF!,3,0)</f>
        <v>#REF!</v>
      </c>
      <c r="F45435" s="3">
        <f t="shared" si="1418"/>
        <v>6</v>
      </c>
      <c r="G45435" s="44">
        <f t="shared" si="1419"/>
        <v>6</v>
      </c>
      <c r="H45435" s="44"/>
    </row>
    <row r="45436" spans="1:8" x14ac:dyDescent="0.25">
      <c r="A45436">
        <v>139720</v>
      </c>
      <c r="B45436" s="1">
        <v>44351.961352750812</v>
      </c>
      <c r="C45436">
        <v>232819</v>
      </c>
      <c r="D45436">
        <v>405774</v>
      </c>
      <c r="E45436" s="16" t="e">
        <f>VLOOKUP(C45436,Подписчики!#REF!,3,0)</f>
        <v>#REF!</v>
      </c>
      <c r="F45436" s="3">
        <f t="shared" si="1418"/>
        <v>6</v>
      </c>
      <c r="G45436" s="44">
        <f t="shared" si="1419"/>
        <v>6</v>
      </c>
      <c r="H45436" s="44"/>
    </row>
    <row r="45437" spans="1:8" x14ac:dyDescent="0.25">
      <c r="A45437">
        <v>139722</v>
      </c>
      <c r="B45437" s="1">
        <v>44351.961666666662</v>
      </c>
      <c r="C45437">
        <v>101625</v>
      </c>
      <c r="D45437">
        <v>399678</v>
      </c>
      <c r="E45437" s="16" t="e">
        <f>VLOOKUP(C45437,Подписчики!#REF!,3,0)</f>
        <v>#REF!</v>
      </c>
      <c r="F45437" s="3">
        <f t="shared" si="1418"/>
        <v>6</v>
      </c>
      <c r="G45437" s="44">
        <f t="shared" si="1419"/>
        <v>6</v>
      </c>
      <c r="H45437" s="44"/>
    </row>
    <row r="45438" spans="1:8" x14ac:dyDescent="0.25">
      <c r="A45438">
        <v>139725</v>
      </c>
      <c r="B45438" s="1">
        <v>44351.961757281555</v>
      </c>
      <c r="C45438">
        <v>36949</v>
      </c>
      <c r="D45438">
        <v>104958</v>
      </c>
      <c r="E45438" s="16" t="e">
        <f>VLOOKUP(C45438,Подписчики!#REF!,3,0)</f>
        <v>#REF!</v>
      </c>
      <c r="F45438" s="3">
        <f t="shared" si="1418"/>
        <v>6</v>
      </c>
      <c r="G45438" s="44">
        <f t="shared" si="1419"/>
        <v>6</v>
      </c>
      <c r="H45438" s="44"/>
    </row>
    <row r="45439" spans="1:8" x14ac:dyDescent="0.25">
      <c r="A45439">
        <v>139728</v>
      </c>
      <c r="B45439" s="1">
        <v>44351.962970873785</v>
      </c>
      <c r="C45439">
        <v>339005</v>
      </c>
      <c r="D45439">
        <v>226626</v>
      </c>
      <c r="E45439" s="16" t="e">
        <f>VLOOKUP(C45439,Подписчики!#REF!,3,0)</f>
        <v>#REF!</v>
      </c>
      <c r="F45439" s="3">
        <f t="shared" si="1418"/>
        <v>6</v>
      </c>
      <c r="G45439" s="44">
        <f t="shared" si="1419"/>
        <v>6</v>
      </c>
      <c r="H45439" s="44"/>
    </row>
    <row r="45440" spans="1:8" x14ac:dyDescent="0.25">
      <c r="A45440">
        <v>139730</v>
      </c>
      <c r="B45440" s="1">
        <v>44351.962970873785</v>
      </c>
      <c r="C45440">
        <v>340310</v>
      </c>
      <c r="D45440">
        <v>468237</v>
      </c>
      <c r="E45440" s="16" t="e">
        <f>VLOOKUP(C45440,Подписчики!#REF!,3,0)</f>
        <v>#REF!</v>
      </c>
      <c r="F45440" s="3">
        <f t="shared" si="1418"/>
        <v>6</v>
      </c>
      <c r="G45440" s="44">
        <f t="shared" si="1419"/>
        <v>6</v>
      </c>
      <c r="H45440" s="44"/>
    </row>
    <row r="45441" spans="1:8" x14ac:dyDescent="0.25">
      <c r="A45441">
        <v>139732</v>
      </c>
      <c r="B45441" s="1">
        <v>44351.964333333337</v>
      </c>
      <c r="C45441">
        <v>53643</v>
      </c>
      <c r="D45441">
        <v>267535</v>
      </c>
      <c r="E45441" s="16" t="e">
        <f>VLOOKUP(C45441,Подписчики!#REF!,3,0)</f>
        <v>#REF!</v>
      </c>
      <c r="F45441" s="3">
        <f t="shared" si="1418"/>
        <v>6</v>
      </c>
      <c r="G45441" s="44">
        <f t="shared" si="1419"/>
        <v>6</v>
      </c>
      <c r="H45441" s="44"/>
    </row>
    <row r="45442" spans="1:8" x14ac:dyDescent="0.25">
      <c r="A45442">
        <v>139734</v>
      </c>
      <c r="B45442" s="1">
        <v>44351.964993527508</v>
      </c>
      <c r="C45442">
        <v>76039</v>
      </c>
      <c r="D45442">
        <v>447858</v>
      </c>
      <c r="E45442" s="16" t="e">
        <f>VLOOKUP(C45442,Подписчики!#REF!,3,0)</f>
        <v>#REF!</v>
      </c>
      <c r="F45442" s="3">
        <f t="shared" si="1418"/>
        <v>6</v>
      </c>
      <c r="G45442" s="44">
        <f t="shared" si="1419"/>
        <v>6</v>
      </c>
      <c r="H45442" s="44"/>
    </row>
    <row r="45443" spans="1:8" x14ac:dyDescent="0.25">
      <c r="A45443">
        <v>139739</v>
      </c>
      <c r="B45443" s="1">
        <v>44351.964993527508</v>
      </c>
      <c r="C45443">
        <v>223561</v>
      </c>
      <c r="D45443">
        <v>411922</v>
      </c>
      <c r="E45443" s="16" t="e">
        <f>VLOOKUP(C45443,Подписчики!#REF!,3,0)</f>
        <v>#REF!</v>
      </c>
      <c r="F45443" s="3">
        <f t="shared" ref="F45443:F45506" si="1420">MONTH(B45443)</f>
        <v>6</v>
      </c>
      <c r="G45443" s="44">
        <f t="shared" ref="G45443:G45506" si="1421">WEEKDAY(B45443,1)</f>
        <v>6</v>
      </c>
      <c r="H45443" s="44"/>
    </row>
    <row r="45444" spans="1:8" x14ac:dyDescent="0.25">
      <c r="A45444">
        <v>139744</v>
      </c>
      <c r="B45444" s="1">
        <v>44351.965333333334</v>
      </c>
      <c r="C45444">
        <v>44285</v>
      </c>
      <c r="D45444">
        <v>52589</v>
      </c>
      <c r="E45444" s="16" t="e">
        <f>VLOOKUP(C45444,Подписчики!#REF!,3,0)</f>
        <v>#REF!</v>
      </c>
      <c r="F45444" s="3">
        <f t="shared" si="1420"/>
        <v>6</v>
      </c>
      <c r="G45444" s="44">
        <f t="shared" si="1421"/>
        <v>6</v>
      </c>
      <c r="H45444" s="44"/>
    </row>
    <row r="45445" spans="1:8" x14ac:dyDescent="0.25">
      <c r="A45445">
        <v>139748</v>
      </c>
      <c r="B45445" s="1">
        <v>44351.965398058252</v>
      </c>
      <c r="C45445">
        <v>19197</v>
      </c>
      <c r="D45445">
        <v>244574</v>
      </c>
      <c r="E45445" s="16" t="e">
        <f>VLOOKUP(C45445,Подписчики!#REF!,3,0)</f>
        <v>#REF!</v>
      </c>
      <c r="F45445" s="3">
        <f t="shared" si="1420"/>
        <v>6</v>
      </c>
      <c r="G45445" s="44">
        <f t="shared" si="1421"/>
        <v>6</v>
      </c>
      <c r="H45445" s="44"/>
    </row>
    <row r="45446" spans="1:8" x14ac:dyDescent="0.25">
      <c r="A45446">
        <v>139753</v>
      </c>
      <c r="B45446" s="1">
        <v>44351.965398058252</v>
      </c>
      <c r="C45446">
        <v>110633</v>
      </c>
      <c r="D45446">
        <v>411922</v>
      </c>
      <c r="E45446" s="16" t="e">
        <f>VLOOKUP(C45446,Подписчики!#REF!,3,0)</f>
        <v>#REF!</v>
      </c>
      <c r="F45446" s="3">
        <f t="shared" si="1420"/>
        <v>6</v>
      </c>
      <c r="G45446" s="44">
        <f t="shared" si="1421"/>
        <v>6</v>
      </c>
      <c r="H45446" s="44"/>
    </row>
    <row r="45447" spans="1:8" x14ac:dyDescent="0.25">
      <c r="A45447">
        <v>139755</v>
      </c>
      <c r="B45447" s="1">
        <v>44351.966611650489</v>
      </c>
      <c r="C45447">
        <v>302847</v>
      </c>
      <c r="D45447">
        <v>104958</v>
      </c>
      <c r="E45447" s="16" t="e">
        <f>VLOOKUP(C45447,Подписчики!#REF!,3,0)</f>
        <v>#REF!</v>
      </c>
      <c r="F45447" s="3">
        <f t="shared" si="1420"/>
        <v>6</v>
      </c>
      <c r="G45447" s="44">
        <f t="shared" si="1421"/>
        <v>6</v>
      </c>
      <c r="H45447" s="44"/>
    </row>
    <row r="45448" spans="1:8" x14ac:dyDescent="0.25">
      <c r="A45448">
        <v>139757</v>
      </c>
      <c r="B45448" s="1">
        <v>44351.967825242718</v>
      </c>
      <c r="C45448">
        <v>67898</v>
      </c>
      <c r="D45448">
        <v>104958</v>
      </c>
      <c r="E45448" s="16" t="e">
        <f>VLOOKUP(C45448,Подписчики!#REF!,3,0)</f>
        <v>#REF!</v>
      </c>
      <c r="F45448" s="3">
        <f t="shared" si="1420"/>
        <v>6</v>
      </c>
      <c r="G45448" s="44">
        <f t="shared" si="1421"/>
        <v>6</v>
      </c>
      <c r="H45448" s="44"/>
    </row>
    <row r="45449" spans="1:8" x14ac:dyDescent="0.25">
      <c r="A45449">
        <v>139758</v>
      </c>
      <c r="B45449" s="1">
        <v>44351.967825242718</v>
      </c>
      <c r="C45449">
        <v>152961</v>
      </c>
      <c r="D45449">
        <v>48991</v>
      </c>
      <c r="E45449" s="16" t="e">
        <f>VLOOKUP(C45449,Подписчики!#REF!,3,0)</f>
        <v>#REF!</v>
      </c>
      <c r="F45449" s="3">
        <f t="shared" si="1420"/>
        <v>6</v>
      </c>
      <c r="G45449" s="44">
        <f t="shared" si="1421"/>
        <v>6</v>
      </c>
      <c r="H45449" s="44"/>
    </row>
    <row r="45450" spans="1:8" x14ac:dyDescent="0.25">
      <c r="A45450">
        <v>139763</v>
      </c>
      <c r="B45450" s="1">
        <v>44351.969333333334</v>
      </c>
      <c r="C45450">
        <v>69036</v>
      </c>
      <c r="D45450">
        <v>308317</v>
      </c>
      <c r="E45450" s="16" t="e">
        <f>VLOOKUP(C45450,Подписчики!#REF!,3,0)</f>
        <v>#REF!</v>
      </c>
      <c r="F45450" s="3">
        <f t="shared" si="1420"/>
        <v>6</v>
      </c>
      <c r="G45450" s="44">
        <f t="shared" si="1421"/>
        <v>6</v>
      </c>
      <c r="H45450" s="44"/>
    </row>
    <row r="45451" spans="1:8" x14ac:dyDescent="0.25">
      <c r="A45451">
        <v>139766</v>
      </c>
      <c r="B45451" s="1">
        <v>44351.969847896442</v>
      </c>
      <c r="C45451">
        <v>2317</v>
      </c>
      <c r="D45451">
        <v>463045</v>
      </c>
      <c r="E45451" s="16" t="e">
        <f>VLOOKUP(C45451,Подписчики!#REF!,3,0)</f>
        <v>#REF!</v>
      </c>
      <c r="F45451" s="3">
        <f t="shared" si="1420"/>
        <v>6</v>
      </c>
      <c r="G45451" s="44">
        <f t="shared" si="1421"/>
        <v>6</v>
      </c>
      <c r="H45451" s="44"/>
    </row>
    <row r="45452" spans="1:8" x14ac:dyDescent="0.25">
      <c r="A45452">
        <v>139767</v>
      </c>
      <c r="B45452" s="1">
        <v>44351.969847896442</v>
      </c>
      <c r="C45452">
        <v>22461</v>
      </c>
      <c r="D45452">
        <v>230507</v>
      </c>
      <c r="E45452" s="16" t="e">
        <f>VLOOKUP(C45452,Подписчики!#REF!,3,0)</f>
        <v>#REF!</v>
      </c>
      <c r="F45452" s="3">
        <f t="shared" si="1420"/>
        <v>6</v>
      </c>
      <c r="G45452" s="44">
        <f t="shared" si="1421"/>
        <v>6</v>
      </c>
      <c r="H45452" s="44"/>
    </row>
    <row r="45453" spans="1:8" x14ac:dyDescent="0.25">
      <c r="A45453">
        <v>139768</v>
      </c>
      <c r="B45453" s="1">
        <v>44351.969847896442</v>
      </c>
      <c r="C45453">
        <v>172243</v>
      </c>
      <c r="D45453">
        <v>214389</v>
      </c>
      <c r="E45453" s="16" t="e">
        <f>VLOOKUP(C45453,Подписчики!#REF!,3,0)</f>
        <v>#REF!</v>
      </c>
      <c r="F45453" s="3">
        <f t="shared" si="1420"/>
        <v>6</v>
      </c>
      <c r="G45453" s="44">
        <f t="shared" si="1421"/>
        <v>6</v>
      </c>
      <c r="H45453" s="44"/>
    </row>
    <row r="45454" spans="1:8" x14ac:dyDescent="0.25">
      <c r="A45454">
        <v>139773</v>
      </c>
      <c r="B45454" s="1">
        <v>44351.970252427185</v>
      </c>
      <c r="C45454">
        <v>202071</v>
      </c>
      <c r="D45454">
        <v>411922</v>
      </c>
      <c r="E45454" s="16" t="e">
        <f>VLOOKUP(C45454,Подписчики!#REF!,3,0)</f>
        <v>#REF!</v>
      </c>
      <c r="F45454" s="3">
        <f t="shared" si="1420"/>
        <v>6</v>
      </c>
      <c r="G45454" s="44">
        <f t="shared" si="1421"/>
        <v>6</v>
      </c>
      <c r="H45454" s="44"/>
    </row>
    <row r="45455" spans="1:8" x14ac:dyDescent="0.25">
      <c r="A45455">
        <v>139778</v>
      </c>
      <c r="B45455" s="1">
        <v>44351.970252427185</v>
      </c>
      <c r="C45455">
        <v>247659</v>
      </c>
      <c r="D45455">
        <v>304128</v>
      </c>
      <c r="E45455" s="16" t="e">
        <f>VLOOKUP(C45455,Подписчики!#REF!,3,0)</f>
        <v>#REF!</v>
      </c>
      <c r="F45455" s="3">
        <f t="shared" si="1420"/>
        <v>6</v>
      </c>
      <c r="G45455" s="44">
        <f t="shared" si="1421"/>
        <v>6</v>
      </c>
      <c r="H45455" s="44"/>
    </row>
    <row r="45456" spans="1:8" x14ac:dyDescent="0.25">
      <c r="A45456">
        <v>139783</v>
      </c>
      <c r="B45456" s="1">
        <v>44351.971466019422</v>
      </c>
      <c r="C45456">
        <v>255172</v>
      </c>
      <c r="D45456">
        <v>27497</v>
      </c>
      <c r="E45456" s="16" t="e">
        <f>VLOOKUP(C45456,Подписчики!#REF!,3,0)</f>
        <v>#REF!</v>
      </c>
      <c r="F45456" s="3">
        <f t="shared" si="1420"/>
        <v>6</v>
      </c>
      <c r="G45456" s="44">
        <f t="shared" si="1421"/>
        <v>6</v>
      </c>
      <c r="H45456" s="44"/>
    </row>
    <row r="45457" spans="1:8" x14ac:dyDescent="0.25">
      <c r="A45457">
        <v>139786</v>
      </c>
      <c r="B45457" s="1">
        <v>44351.972275080909</v>
      </c>
      <c r="C45457">
        <v>44091</v>
      </c>
      <c r="D45457">
        <v>85094</v>
      </c>
      <c r="E45457" s="16" t="e">
        <f>VLOOKUP(C45457,Подписчики!#REF!,3,0)</f>
        <v>#REF!</v>
      </c>
      <c r="F45457" s="3">
        <f t="shared" si="1420"/>
        <v>6</v>
      </c>
      <c r="G45457" s="44">
        <f t="shared" si="1421"/>
        <v>6</v>
      </c>
      <c r="H45457" s="44"/>
    </row>
    <row r="45458" spans="1:8" x14ac:dyDescent="0.25">
      <c r="A45458">
        <v>139789</v>
      </c>
      <c r="B45458" s="1">
        <v>44351.972679611652</v>
      </c>
      <c r="C45458">
        <v>75332</v>
      </c>
      <c r="D45458">
        <v>351192</v>
      </c>
      <c r="E45458" s="16" t="e">
        <f>VLOOKUP(C45458,Подписчики!#REF!,3,0)</f>
        <v>#REF!</v>
      </c>
      <c r="F45458" s="3">
        <f t="shared" si="1420"/>
        <v>6</v>
      </c>
      <c r="G45458" s="44">
        <f t="shared" si="1421"/>
        <v>6</v>
      </c>
      <c r="H45458" s="44"/>
    </row>
    <row r="45459" spans="1:8" x14ac:dyDescent="0.25">
      <c r="A45459">
        <v>139790</v>
      </c>
      <c r="B45459" s="1">
        <v>44351.972679611652</v>
      </c>
      <c r="C45459">
        <v>273052</v>
      </c>
      <c r="D45459">
        <v>411922</v>
      </c>
      <c r="E45459" s="16" t="e">
        <f>VLOOKUP(C45459,Подписчики!#REF!,3,0)</f>
        <v>#REF!</v>
      </c>
      <c r="F45459" s="3">
        <f t="shared" si="1420"/>
        <v>6</v>
      </c>
      <c r="G45459" s="44">
        <f t="shared" si="1421"/>
        <v>6</v>
      </c>
      <c r="H45459" s="44"/>
    </row>
    <row r="45460" spans="1:8" x14ac:dyDescent="0.25">
      <c r="A45460">
        <v>139794</v>
      </c>
      <c r="B45460" s="1">
        <v>44351.972679611652</v>
      </c>
      <c r="C45460">
        <v>309338</v>
      </c>
      <c r="D45460">
        <v>394819</v>
      </c>
      <c r="E45460" s="16" t="e">
        <f>VLOOKUP(C45460,Подписчики!#REF!,3,0)</f>
        <v>#REF!</v>
      </c>
      <c r="F45460" s="3">
        <f t="shared" si="1420"/>
        <v>6</v>
      </c>
      <c r="G45460" s="44">
        <f t="shared" si="1421"/>
        <v>6</v>
      </c>
      <c r="H45460" s="44"/>
    </row>
    <row r="45461" spans="1:8" x14ac:dyDescent="0.25">
      <c r="A45461">
        <v>139796</v>
      </c>
      <c r="B45461" s="1">
        <v>44351.973084142395</v>
      </c>
      <c r="C45461">
        <v>330345</v>
      </c>
      <c r="D45461">
        <v>419184</v>
      </c>
      <c r="E45461" s="16" t="e">
        <f>VLOOKUP(C45461,Подписчики!#REF!,3,0)</f>
        <v>#REF!</v>
      </c>
      <c r="F45461" s="3">
        <f t="shared" si="1420"/>
        <v>6</v>
      </c>
      <c r="G45461" s="44">
        <f t="shared" si="1421"/>
        <v>6</v>
      </c>
      <c r="H45461" s="44"/>
    </row>
    <row r="45462" spans="1:8" x14ac:dyDescent="0.25">
      <c r="A45462">
        <v>139801</v>
      </c>
      <c r="B45462" s="1">
        <v>44351.974702265376</v>
      </c>
      <c r="C45462">
        <v>69769</v>
      </c>
      <c r="D45462">
        <v>192331</v>
      </c>
      <c r="E45462" s="16" t="e">
        <f>VLOOKUP(C45462,Подписчики!#REF!,3,0)</f>
        <v>#REF!</v>
      </c>
      <c r="F45462" s="3">
        <f t="shared" si="1420"/>
        <v>6</v>
      </c>
      <c r="G45462" s="44">
        <f t="shared" si="1421"/>
        <v>6</v>
      </c>
      <c r="H45462" s="44"/>
    </row>
    <row r="45463" spans="1:8" x14ac:dyDescent="0.25">
      <c r="A45463">
        <v>139802</v>
      </c>
      <c r="B45463" s="1">
        <v>44351.975106796112</v>
      </c>
      <c r="C45463">
        <v>123475</v>
      </c>
      <c r="D45463">
        <v>425970</v>
      </c>
      <c r="E45463" s="16" t="e">
        <f>VLOOKUP(C45463,Подписчики!#REF!,3,0)</f>
        <v>#REF!</v>
      </c>
      <c r="F45463" s="3">
        <f t="shared" si="1420"/>
        <v>6</v>
      </c>
      <c r="G45463" s="44">
        <f t="shared" si="1421"/>
        <v>6</v>
      </c>
      <c r="H45463" s="44"/>
    </row>
    <row r="45464" spans="1:8" x14ac:dyDescent="0.25">
      <c r="A45464">
        <v>139804</v>
      </c>
      <c r="B45464" s="1">
        <v>44351.975915857605</v>
      </c>
      <c r="C45464">
        <v>287706</v>
      </c>
      <c r="D45464">
        <v>147928</v>
      </c>
      <c r="E45464" s="16" t="e">
        <f>VLOOKUP(C45464,Подписчики!#REF!,3,0)</f>
        <v>#REF!</v>
      </c>
      <c r="F45464" s="3">
        <f t="shared" si="1420"/>
        <v>6</v>
      </c>
      <c r="G45464" s="44">
        <f t="shared" si="1421"/>
        <v>6</v>
      </c>
      <c r="H45464" s="44"/>
    </row>
    <row r="45465" spans="1:8" x14ac:dyDescent="0.25">
      <c r="A45465">
        <v>139808</v>
      </c>
      <c r="B45465" s="1">
        <v>44351.976666666662</v>
      </c>
      <c r="C45465">
        <v>277252</v>
      </c>
      <c r="D45465">
        <v>119030</v>
      </c>
      <c r="E45465" s="16" t="e">
        <f>VLOOKUP(C45465,Подписчики!#REF!,3,0)</f>
        <v>#REF!</v>
      </c>
      <c r="F45465" s="3">
        <f t="shared" si="1420"/>
        <v>6</v>
      </c>
      <c r="G45465" s="44">
        <f t="shared" si="1421"/>
        <v>6</v>
      </c>
      <c r="H45465" s="44"/>
    </row>
    <row r="45466" spans="1:8" x14ac:dyDescent="0.25">
      <c r="A45466">
        <v>139809</v>
      </c>
      <c r="B45466" s="1">
        <v>44351.977938511329</v>
      </c>
      <c r="C45466">
        <v>91656</v>
      </c>
      <c r="D45466">
        <v>344776</v>
      </c>
      <c r="E45466" s="16" t="e">
        <f>VLOOKUP(C45466,Подписчики!#REF!,3,0)</f>
        <v>#REF!</v>
      </c>
      <c r="F45466" s="3">
        <f t="shared" si="1420"/>
        <v>6</v>
      </c>
      <c r="G45466" s="44">
        <f t="shared" si="1421"/>
        <v>6</v>
      </c>
      <c r="H45466" s="44"/>
    </row>
    <row r="45467" spans="1:8" x14ac:dyDescent="0.25">
      <c r="A45467">
        <v>139812</v>
      </c>
      <c r="B45467" s="1">
        <v>44351.979152103559</v>
      </c>
      <c r="C45467">
        <v>82546</v>
      </c>
      <c r="D45467">
        <v>153893</v>
      </c>
      <c r="E45467" s="16" t="e">
        <f>VLOOKUP(C45467,Подписчики!#REF!,3,0)</f>
        <v>#REF!</v>
      </c>
      <c r="F45467" s="3">
        <f t="shared" si="1420"/>
        <v>6</v>
      </c>
      <c r="G45467" s="44">
        <f t="shared" si="1421"/>
        <v>6</v>
      </c>
      <c r="H45467" s="44"/>
    </row>
    <row r="45468" spans="1:8" x14ac:dyDescent="0.25">
      <c r="A45468">
        <v>139817</v>
      </c>
      <c r="B45468" s="1">
        <v>44351.980770226539</v>
      </c>
      <c r="C45468">
        <v>306958</v>
      </c>
      <c r="D45468">
        <v>272330</v>
      </c>
      <c r="E45468" s="16" t="e">
        <f>VLOOKUP(C45468,Подписчики!#REF!,3,0)</f>
        <v>#REF!</v>
      </c>
      <c r="F45468" s="3">
        <f t="shared" si="1420"/>
        <v>6</v>
      </c>
      <c r="G45468" s="44">
        <f t="shared" si="1421"/>
        <v>6</v>
      </c>
      <c r="H45468" s="44"/>
    </row>
    <row r="45469" spans="1:8" x14ac:dyDescent="0.25">
      <c r="A45469">
        <v>139822</v>
      </c>
      <c r="B45469" s="1">
        <v>44351.983601941749</v>
      </c>
      <c r="C45469">
        <v>171030</v>
      </c>
      <c r="D45469">
        <v>172251</v>
      </c>
      <c r="E45469" s="16" t="e">
        <f>VLOOKUP(C45469,Подписчики!#REF!,3,0)</f>
        <v>#REF!</v>
      </c>
      <c r="F45469" s="3">
        <f t="shared" si="1420"/>
        <v>6</v>
      </c>
      <c r="G45469" s="44">
        <f t="shared" si="1421"/>
        <v>6</v>
      </c>
      <c r="H45469" s="44"/>
    </row>
    <row r="45470" spans="1:8" x14ac:dyDescent="0.25">
      <c r="A45470">
        <v>139826</v>
      </c>
      <c r="B45470" s="1">
        <v>44351.985624595472</v>
      </c>
      <c r="C45470">
        <v>338123</v>
      </c>
      <c r="D45470">
        <v>134973</v>
      </c>
      <c r="E45470" s="16" t="e">
        <f>VLOOKUP(C45470,Подписчики!#REF!,3,0)</f>
        <v>#REF!</v>
      </c>
      <c r="F45470" s="3">
        <f t="shared" si="1420"/>
        <v>6</v>
      </c>
      <c r="G45470" s="44">
        <f t="shared" si="1421"/>
        <v>6</v>
      </c>
      <c r="H45470" s="44"/>
    </row>
    <row r="45471" spans="1:8" x14ac:dyDescent="0.25">
      <c r="A45471">
        <v>139829</v>
      </c>
      <c r="B45471" s="1">
        <v>44351.990478964399</v>
      </c>
      <c r="C45471">
        <v>317588</v>
      </c>
      <c r="D45471">
        <v>440945</v>
      </c>
      <c r="E45471" s="16" t="e">
        <f>VLOOKUP(C45471,Подписчики!#REF!,3,0)</f>
        <v>#REF!</v>
      </c>
      <c r="F45471" s="3">
        <f t="shared" si="1420"/>
        <v>6</v>
      </c>
      <c r="G45471" s="44">
        <f t="shared" si="1421"/>
        <v>6</v>
      </c>
      <c r="H45471" s="44"/>
    </row>
    <row r="45472" spans="1:8" x14ac:dyDescent="0.25">
      <c r="A45472">
        <v>139831</v>
      </c>
      <c r="B45472" s="1">
        <v>44351.990883495149</v>
      </c>
      <c r="C45472">
        <v>26950</v>
      </c>
      <c r="D45472">
        <v>451624</v>
      </c>
      <c r="E45472" s="16" t="e">
        <f>VLOOKUP(C45472,Подписчики!#REF!,3,0)</f>
        <v>#REF!</v>
      </c>
      <c r="F45472" s="3">
        <f t="shared" si="1420"/>
        <v>6</v>
      </c>
      <c r="G45472" s="44">
        <f t="shared" si="1421"/>
        <v>6</v>
      </c>
      <c r="H45472" s="44"/>
    </row>
    <row r="45473" spans="1:8" x14ac:dyDescent="0.25">
      <c r="A45473">
        <v>139834</v>
      </c>
      <c r="B45473" s="1">
        <v>44351.990883495149</v>
      </c>
      <c r="C45473">
        <v>153393</v>
      </c>
      <c r="D45473">
        <v>70091</v>
      </c>
      <c r="E45473" s="16" t="e">
        <f>VLOOKUP(C45473,Подписчики!#REF!,3,0)</f>
        <v>#REF!</v>
      </c>
      <c r="F45473" s="3">
        <f t="shared" si="1420"/>
        <v>6</v>
      </c>
      <c r="G45473" s="44">
        <f t="shared" si="1421"/>
        <v>6</v>
      </c>
      <c r="H45473" s="44"/>
    </row>
    <row r="45474" spans="1:8" x14ac:dyDescent="0.25">
      <c r="A45474">
        <v>139838</v>
      </c>
      <c r="B45474" s="1">
        <v>44351.990883495149</v>
      </c>
      <c r="C45474">
        <v>183354</v>
      </c>
      <c r="D45474">
        <v>304722</v>
      </c>
      <c r="E45474" s="16" t="e">
        <f>VLOOKUP(C45474,Подписчики!#REF!,3,0)</f>
        <v>#REF!</v>
      </c>
      <c r="F45474" s="3">
        <f t="shared" si="1420"/>
        <v>6</v>
      </c>
      <c r="G45474" s="44">
        <f t="shared" si="1421"/>
        <v>6</v>
      </c>
      <c r="H45474" s="44"/>
    </row>
    <row r="45475" spans="1:8" x14ac:dyDescent="0.25">
      <c r="A45475">
        <v>139841</v>
      </c>
      <c r="B45475" s="1">
        <v>44351.992501618122</v>
      </c>
      <c r="C45475">
        <v>7473</v>
      </c>
      <c r="D45475">
        <v>21760</v>
      </c>
      <c r="E45475" s="16" t="e">
        <f>VLOOKUP(C45475,Подписчики!#REF!,3,0)</f>
        <v>#REF!</v>
      </c>
      <c r="F45475" s="3">
        <f t="shared" si="1420"/>
        <v>6</v>
      </c>
      <c r="G45475" s="44">
        <f t="shared" si="1421"/>
        <v>6</v>
      </c>
      <c r="H45475" s="44"/>
    </row>
    <row r="45476" spans="1:8" x14ac:dyDescent="0.25">
      <c r="A45476">
        <v>139843</v>
      </c>
      <c r="B45476" s="1">
        <v>44351.993310679616</v>
      </c>
      <c r="C45476">
        <v>201575</v>
      </c>
      <c r="D45476">
        <v>40767</v>
      </c>
      <c r="E45476" s="16" t="e">
        <f>VLOOKUP(C45476,Подписчики!#REF!,3,0)</f>
        <v>#REF!</v>
      </c>
      <c r="F45476" s="3">
        <f t="shared" si="1420"/>
        <v>6</v>
      </c>
      <c r="G45476" s="44">
        <f t="shared" si="1421"/>
        <v>6</v>
      </c>
      <c r="H45476" s="44"/>
    </row>
    <row r="45477" spans="1:8" x14ac:dyDescent="0.25">
      <c r="A45477">
        <v>139846</v>
      </c>
      <c r="B45477" s="1">
        <v>44351.994119741103</v>
      </c>
      <c r="C45477">
        <v>212601</v>
      </c>
      <c r="D45477">
        <v>343712</v>
      </c>
      <c r="E45477" s="16" t="e">
        <f>VLOOKUP(C45477,Подписчики!#REF!,3,0)</f>
        <v>#REF!</v>
      </c>
      <c r="F45477" s="3">
        <f t="shared" si="1420"/>
        <v>6</v>
      </c>
      <c r="G45477" s="44">
        <f t="shared" si="1421"/>
        <v>6</v>
      </c>
      <c r="H45477" s="44"/>
    </row>
    <row r="45478" spans="1:8" x14ac:dyDescent="0.25">
      <c r="A45478">
        <v>139850</v>
      </c>
      <c r="B45478" s="1">
        <v>44351.995333333332</v>
      </c>
      <c r="C45478">
        <v>253008</v>
      </c>
      <c r="D45478">
        <v>165821</v>
      </c>
      <c r="E45478" s="16" t="e">
        <f>VLOOKUP(C45478,Подписчики!#REF!,3,0)</f>
        <v>#REF!</v>
      </c>
      <c r="F45478" s="3">
        <f t="shared" si="1420"/>
        <v>6</v>
      </c>
      <c r="G45478" s="44">
        <f t="shared" si="1421"/>
        <v>6</v>
      </c>
      <c r="H45478" s="44"/>
    </row>
    <row r="45479" spans="1:8" x14ac:dyDescent="0.25">
      <c r="A45479">
        <v>139854</v>
      </c>
      <c r="B45479" s="1">
        <v>44351.995737864083</v>
      </c>
      <c r="C45479">
        <v>20062</v>
      </c>
      <c r="D45479">
        <v>227775</v>
      </c>
      <c r="E45479" s="16" t="e">
        <f>VLOOKUP(C45479,Подписчики!#REF!,3,0)</f>
        <v>#REF!</v>
      </c>
      <c r="F45479" s="3">
        <f t="shared" si="1420"/>
        <v>6</v>
      </c>
      <c r="G45479" s="44">
        <f t="shared" si="1421"/>
        <v>6</v>
      </c>
      <c r="H45479" s="44"/>
    </row>
    <row r="45480" spans="1:8" x14ac:dyDescent="0.25">
      <c r="A45480">
        <v>139856</v>
      </c>
      <c r="B45480" s="1">
        <v>44351.997355987056</v>
      </c>
      <c r="C45480">
        <v>64753</v>
      </c>
      <c r="D45480">
        <v>245650</v>
      </c>
      <c r="E45480" s="16" t="e">
        <f>VLOOKUP(C45480,Подписчики!#REF!,3,0)</f>
        <v>#REF!</v>
      </c>
      <c r="F45480" s="3">
        <f t="shared" si="1420"/>
        <v>6</v>
      </c>
      <c r="G45480" s="44">
        <f t="shared" si="1421"/>
        <v>6</v>
      </c>
      <c r="H45480" s="44"/>
    </row>
    <row r="45481" spans="1:8" x14ac:dyDescent="0.25">
      <c r="A45481">
        <v>139861</v>
      </c>
      <c r="B45481" s="1">
        <v>44351.998333333337</v>
      </c>
      <c r="C45481">
        <v>279032</v>
      </c>
      <c r="D45481">
        <v>411922</v>
      </c>
      <c r="E45481" s="16" t="e">
        <f>VLOOKUP(C45481,Подписчики!#REF!,3,0)</f>
        <v>#REF!</v>
      </c>
      <c r="F45481" s="3">
        <f t="shared" si="1420"/>
        <v>6</v>
      </c>
      <c r="G45481" s="44">
        <f t="shared" si="1421"/>
        <v>6</v>
      </c>
      <c r="H45481" s="44"/>
    </row>
    <row r="45482" spans="1:8" x14ac:dyDescent="0.25">
      <c r="A45482">
        <v>139865</v>
      </c>
      <c r="B45482" s="1">
        <v>44352.000996763752</v>
      </c>
      <c r="C45482">
        <v>318695</v>
      </c>
      <c r="D45482">
        <v>301748</v>
      </c>
      <c r="E45482" s="16" t="e">
        <f>VLOOKUP(C45482,Подписчики!#REF!,3,0)</f>
        <v>#REF!</v>
      </c>
      <c r="F45482" s="3">
        <f t="shared" si="1420"/>
        <v>6</v>
      </c>
      <c r="G45482" s="44">
        <f t="shared" si="1421"/>
        <v>7</v>
      </c>
      <c r="H45482" s="44"/>
    </row>
    <row r="45483" spans="1:8" x14ac:dyDescent="0.25">
      <c r="A45483">
        <v>139870</v>
      </c>
      <c r="B45483" s="1">
        <v>44352.002044740133</v>
      </c>
      <c r="C45483">
        <v>61875</v>
      </c>
      <c r="D45483">
        <v>251574</v>
      </c>
      <c r="E45483" s="16" t="e">
        <f>VLOOKUP(C45483,Подписчики!#REF!,3,0)</f>
        <v>#REF!</v>
      </c>
      <c r="F45483" s="3">
        <f t="shared" si="1420"/>
        <v>6</v>
      </c>
      <c r="G45483" s="44">
        <f t="shared" si="1421"/>
        <v>7</v>
      </c>
      <c r="H45483" s="44"/>
    </row>
    <row r="45484" spans="1:8" x14ac:dyDescent="0.25">
      <c r="A45484">
        <v>139871</v>
      </c>
      <c r="B45484" s="1">
        <v>44352.003333333334</v>
      </c>
      <c r="C45484">
        <v>161540</v>
      </c>
      <c r="D45484">
        <v>73471</v>
      </c>
      <c r="E45484" s="16" t="e">
        <f>VLOOKUP(C45484,Подписчики!#REF!,3,0)</f>
        <v>#REF!</v>
      </c>
      <c r="F45484" s="3">
        <f t="shared" si="1420"/>
        <v>6</v>
      </c>
      <c r="G45484" s="44">
        <f t="shared" si="1421"/>
        <v>7</v>
      </c>
      <c r="H45484" s="44"/>
    </row>
    <row r="45485" spans="1:8" x14ac:dyDescent="0.25">
      <c r="A45485">
        <v>139875</v>
      </c>
      <c r="B45485" s="1">
        <v>44352.003423948219</v>
      </c>
      <c r="C45485">
        <v>50827</v>
      </c>
      <c r="D45485">
        <v>88863</v>
      </c>
      <c r="E45485" s="16" t="e">
        <f>VLOOKUP(C45485,Подписчики!#REF!,3,0)</f>
        <v>#REF!</v>
      </c>
      <c r="F45485" s="3">
        <f t="shared" si="1420"/>
        <v>6</v>
      </c>
      <c r="G45485" s="44">
        <f t="shared" si="1421"/>
        <v>7</v>
      </c>
      <c r="H45485" s="44"/>
    </row>
    <row r="45486" spans="1:8" x14ac:dyDescent="0.25">
      <c r="A45486">
        <v>139876</v>
      </c>
      <c r="B45486" s="1">
        <v>44352.003936887726</v>
      </c>
      <c r="C45486">
        <v>219282</v>
      </c>
      <c r="D45486">
        <v>411922</v>
      </c>
      <c r="E45486" s="16" t="e">
        <f>VLOOKUP(C45486,Подписчики!#REF!,3,0)</f>
        <v>#REF!</v>
      </c>
      <c r="F45486" s="3">
        <f t="shared" si="1420"/>
        <v>6</v>
      </c>
      <c r="G45486" s="44">
        <f t="shared" si="1421"/>
        <v>7</v>
      </c>
      <c r="H45486" s="44"/>
    </row>
    <row r="45487" spans="1:8" x14ac:dyDescent="0.25">
      <c r="A45487">
        <v>139877</v>
      </c>
      <c r="B45487" s="1">
        <v>44352.0050420712</v>
      </c>
      <c r="C45487">
        <v>295036</v>
      </c>
      <c r="D45487">
        <v>413446</v>
      </c>
      <c r="E45487" s="16" t="e">
        <f>VLOOKUP(C45487,Подписчики!#REF!,3,0)</f>
        <v>#REF!</v>
      </c>
      <c r="F45487" s="3">
        <f t="shared" si="1420"/>
        <v>6</v>
      </c>
      <c r="G45487" s="44">
        <f t="shared" si="1421"/>
        <v>7</v>
      </c>
      <c r="H45487" s="44"/>
    </row>
    <row r="45488" spans="1:8" x14ac:dyDescent="0.25">
      <c r="A45488">
        <v>139879</v>
      </c>
      <c r="B45488" s="1">
        <v>44352.006660194173</v>
      </c>
      <c r="C45488">
        <v>325322</v>
      </c>
      <c r="D45488">
        <v>244574</v>
      </c>
      <c r="E45488" s="16" t="e">
        <f>VLOOKUP(C45488,Подписчики!#REF!,3,0)</f>
        <v>#REF!</v>
      </c>
      <c r="F45488" s="3">
        <f t="shared" si="1420"/>
        <v>6</v>
      </c>
      <c r="G45488" s="44">
        <f t="shared" si="1421"/>
        <v>7</v>
      </c>
      <c r="H45488" s="44"/>
    </row>
    <row r="45489" spans="1:8" x14ac:dyDescent="0.25">
      <c r="A45489">
        <v>139880</v>
      </c>
      <c r="B45489" s="1">
        <v>44352.008278317153</v>
      </c>
      <c r="C45489">
        <v>1180</v>
      </c>
      <c r="D45489">
        <v>100603</v>
      </c>
      <c r="E45489" s="16" t="e">
        <f>VLOOKUP(C45489,Подписчики!#REF!,3,0)</f>
        <v>#REF!</v>
      </c>
      <c r="F45489" s="3">
        <f t="shared" si="1420"/>
        <v>6</v>
      </c>
      <c r="G45489" s="44">
        <f t="shared" si="1421"/>
        <v>7</v>
      </c>
      <c r="H45489" s="44"/>
    </row>
    <row r="45490" spans="1:8" x14ac:dyDescent="0.25">
      <c r="A45490">
        <v>139884</v>
      </c>
      <c r="B45490" s="1">
        <v>44352.008606219671</v>
      </c>
      <c r="C45490">
        <v>223659</v>
      </c>
      <c r="D45490">
        <v>411922</v>
      </c>
      <c r="E45490" s="16" t="e">
        <f>VLOOKUP(C45490,Подписчики!#REF!,3,0)</f>
        <v>#REF!</v>
      </c>
      <c r="F45490" s="3">
        <f t="shared" si="1420"/>
        <v>6</v>
      </c>
      <c r="G45490" s="44">
        <f t="shared" si="1421"/>
        <v>7</v>
      </c>
      <c r="H45490" s="44"/>
    </row>
    <row r="45491" spans="1:8" x14ac:dyDescent="0.25">
      <c r="A45491">
        <v>139887</v>
      </c>
      <c r="B45491" s="1">
        <v>44352.009094515823</v>
      </c>
      <c r="C45491">
        <v>247917</v>
      </c>
      <c r="D45491">
        <v>118549</v>
      </c>
      <c r="E45491" s="16" t="e">
        <f>VLOOKUP(C45491,Подписчики!#REF!,3,0)</f>
        <v>#REF!</v>
      </c>
      <c r="F45491" s="3">
        <f t="shared" si="1420"/>
        <v>6</v>
      </c>
      <c r="G45491" s="44">
        <f t="shared" si="1421"/>
        <v>7</v>
      </c>
      <c r="H45491" s="44"/>
    </row>
    <row r="45492" spans="1:8" x14ac:dyDescent="0.25">
      <c r="A45492">
        <v>139888</v>
      </c>
      <c r="B45492" s="1">
        <v>44352.010101626634</v>
      </c>
      <c r="C45492">
        <v>300876</v>
      </c>
      <c r="D45492">
        <v>227775</v>
      </c>
      <c r="E45492" s="16" t="e">
        <f>VLOOKUP(C45492,Подписчики!#REF!,3,0)</f>
        <v>#REF!</v>
      </c>
      <c r="F45492" s="3">
        <f t="shared" si="1420"/>
        <v>6</v>
      </c>
      <c r="G45492" s="44">
        <f t="shared" si="1421"/>
        <v>7</v>
      </c>
      <c r="H45492" s="44"/>
    </row>
    <row r="45493" spans="1:8" x14ac:dyDescent="0.25">
      <c r="A45493">
        <v>139890</v>
      </c>
      <c r="B45493" s="1">
        <v>44352.010559404276</v>
      </c>
      <c r="C45493">
        <v>51639</v>
      </c>
      <c r="D45493">
        <v>470762</v>
      </c>
      <c r="E45493" s="16" t="e">
        <f>VLOOKUP(C45493,Подписчики!#REF!,3,0)</f>
        <v>#REF!</v>
      </c>
      <c r="F45493" s="3">
        <f t="shared" si="1420"/>
        <v>6</v>
      </c>
      <c r="G45493" s="44">
        <f t="shared" si="1421"/>
        <v>7</v>
      </c>
      <c r="H45493" s="44"/>
    </row>
    <row r="45494" spans="1:8" x14ac:dyDescent="0.25">
      <c r="A45494">
        <v>139892</v>
      </c>
      <c r="B45494" s="1">
        <v>44352.011666666665</v>
      </c>
      <c r="C45494">
        <v>88952</v>
      </c>
      <c r="D45494">
        <v>100412</v>
      </c>
      <c r="E45494" s="16" t="e">
        <f>VLOOKUP(C45494,Подписчики!#REF!,3,0)</f>
        <v>#REF!</v>
      </c>
      <c r="F45494" s="3">
        <f t="shared" si="1420"/>
        <v>6</v>
      </c>
      <c r="G45494" s="44">
        <f t="shared" si="1421"/>
        <v>7</v>
      </c>
      <c r="H45494" s="44"/>
    </row>
    <row r="45495" spans="1:8" x14ac:dyDescent="0.25">
      <c r="A45495">
        <v>139897</v>
      </c>
      <c r="B45495" s="1">
        <v>44352.012999999999</v>
      </c>
      <c r="C45495">
        <v>170961</v>
      </c>
      <c r="D45495">
        <v>411922</v>
      </c>
      <c r="E45495" s="16" t="e">
        <f>VLOOKUP(C45495,Подписчики!#REF!,3,0)</f>
        <v>#REF!</v>
      </c>
      <c r="F45495" s="3">
        <f t="shared" si="1420"/>
        <v>6</v>
      </c>
      <c r="G45495" s="44">
        <f t="shared" si="1421"/>
        <v>7</v>
      </c>
      <c r="H45495" s="44"/>
    </row>
    <row r="45496" spans="1:8" x14ac:dyDescent="0.25">
      <c r="A45496">
        <v>139900</v>
      </c>
      <c r="B45496" s="1">
        <v>44352.01636893204</v>
      </c>
      <c r="C45496">
        <v>329124</v>
      </c>
      <c r="D45496">
        <v>413446</v>
      </c>
      <c r="E45496" s="16" t="e">
        <f>VLOOKUP(C45496,Подписчики!#REF!,3,0)</f>
        <v>#REF!</v>
      </c>
      <c r="F45496" s="3">
        <f t="shared" si="1420"/>
        <v>6</v>
      </c>
      <c r="G45496" s="44">
        <f t="shared" si="1421"/>
        <v>7</v>
      </c>
      <c r="H45496" s="44"/>
    </row>
    <row r="45497" spans="1:8" x14ac:dyDescent="0.25">
      <c r="A45497">
        <v>139905</v>
      </c>
      <c r="B45497" s="1">
        <v>44352.017609179966</v>
      </c>
      <c r="C45497">
        <v>305905</v>
      </c>
      <c r="D45497">
        <v>181651</v>
      </c>
      <c r="E45497" s="16" t="e">
        <f>VLOOKUP(C45497,Подписчики!#REF!,3,0)</f>
        <v>#REF!</v>
      </c>
      <c r="F45497" s="3">
        <f t="shared" si="1420"/>
        <v>6</v>
      </c>
      <c r="G45497" s="44">
        <f t="shared" si="1421"/>
        <v>7</v>
      </c>
      <c r="H45497" s="44"/>
    </row>
    <row r="45498" spans="1:8" x14ac:dyDescent="0.25">
      <c r="A45498">
        <v>139906</v>
      </c>
      <c r="B45498" s="1">
        <v>44352.018066957608</v>
      </c>
      <c r="C45498">
        <v>35807</v>
      </c>
      <c r="D45498">
        <v>21407</v>
      </c>
      <c r="E45498" s="16" t="e">
        <f>VLOOKUP(C45498,Подписчики!#REF!,3,0)</f>
        <v>#REF!</v>
      </c>
      <c r="F45498" s="3">
        <f t="shared" si="1420"/>
        <v>6</v>
      </c>
      <c r="G45498" s="44">
        <f t="shared" si="1421"/>
        <v>7</v>
      </c>
      <c r="H45498" s="44"/>
    </row>
    <row r="45499" spans="1:8" x14ac:dyDescent="0.25">
      <c r="A45499">
        <v>139910</v>
      </c>
      <c r="B45499" s="1">
        <v>44352.020009708744</v>
      </c>
      <c r="C45499">
        <v>232005</v>
      </c>
      <c r="D45499">
        <v>158978</v>
      </c>
      <c r="E45499" s="16" t="e">
        <f>VLOOKUP(C45499,Подписчики!#REF!,3,0)</f>
        <v>#REF!</v>
      </c>
      <c r="F45499" s="3">
        <f t="shared" si="1420"/>
        <v>6</v>
      </c>
      <c r="G45499" s="44">
        <f t="shared" si="1421"/>
        <v>7</v>
      </c>
      <c r="H45499" s="44"/>
    </row>
    <row r="45500" spans="1:8" x14ac:dyDescent="0.25">
      <c r="A45500">
        <v>139911</v>
      </c>
      <c r="B45500" s="1">
        <v>44352.02041423948</v>
      </c>
      <c r="C45500">
        <v>148925</v>
      </c>
      <c r="D45500">
        <v>243916</v>
      </c>
      <c r="E45500" s="16" t="e">
        <f>VLOOKUP(C45500,Подписчики!#REF!,3,0)</f>
        <v>#REF!</v>
      </c>
      <c r="F45500" s="3">
        <f t="shared" si="1420"/>
        <v>6</v>
      </c>
      <c r="G45500" s="44">
        <f t="shared" si="1421"/>
        <v>7</v>
      </c>
      <c r="H45500" s="44"/>
    </row>
    <row r="45501" spans="1:8" x14ac:dyDescent="0.25">
      <c r="A45501">
        <v>139914</v>
      </c>
      <c r="B45501" s="1">
        <v>44352.020666666664</v>
      </c>
      <c r="C45501">
        <v>275474</v>
      </c>
      <c r="D45501">
        <v>385065</v>
      </c>
      <c r="E45501" s="16" t="e">
        <f>VLOOKUP(C45501,Подписчики!#REF!,3,0)</f>
        <v>#REF!</v>
      </c>
      <c r="F45501" s="3">
        <f t="shared" si="1420"/>
        <v>6</v>
      </c>
      <c r="G45501" s="44">
        <f t="shared" si="1421"/>
        <v>7</v>
      </c>
      <c r="H45501" s="44"/>
    </row>
    <row r="45502" spans="1:8" x14ac:dyDescent="0.25">
      <c r="A45502">
        <v>139919</v>
      </c>
      <c r="B45502" s="1">
        <v>44352.022333333334</v>
      </c>
      <c r="C45502">
        <v>194324</v>
      </c>
      <c r="D45502">
        <v>347008</v>
      </c>
      <c r="E45502" s="16" t="e">
        <f>VLOOKUP(C45502,Подписчики!#REF!,3,0)</f>
        <v>#REF!</v>
      </c>
      <c r="F45502" s="3">
        <f t="shared" si="1420"/>
        <v>6</v>
      </c>
      <c r="G45502" s="44">
        <f t="shared" si="1421"/>
        <v>7</v>
      </c>
      <c r="H45502" s="44"/>
    </row>
    <row r="45503" spans="1:8" x14ac:dyDescent="0.25">
      <c r="A45503">
        <v>139920</v>
      </c>
      <c r="B45503" s="1">
        <v>44352.022705771051</v>
      </c>
      <c r="C45503">
        <v>91529</v>
      </c>
      <c r="D45503">
        <v>89186</v>
      </c>
      <c r="E45503" s="16" t="e">
        <f>VLOOKUP(C45503,Подписчики!#REF!,3,0)</f>
        <v>#REF!</v>
      </c>
      <c r="F45503" s="3">
        <f t="shared" si="1420"/>
        <v>6</v>
      </c>
      <c r="G45503" s="44">
        <f t="shared" si="1421"/>
        <v>7</v>
      </c>
      <c r="H45503" s="44"/>
    </row>
    <row r="45504" spans="1:8" x14ac:dyDescent="0.25">
      <c r="A45504">
        <v>139921</v>
      </c>
      <c r="B45504" s="1">
        <v>44352.024459546927</v>
      </c>
      <c r="C45504">
        <v>194303</v>
      </c>
      <c r="D45504">
        <v>180863</v>
      </c>
      <c r="E45504" s="16" t="e">
        <f>VLOOKUP(C45504,Подписчики!#REF!,3,0)</f>
        <v>#REF!</v>
      </c>
      <c r="F45504" s="3">
        <f t="shared" si="1420"/>
        <v>6</v>
      </c>
      <c r="G45504" s="44">
        <f t="shared" si="1421"/>
        <v>7</v>
      </c>
      <c r="H45504" s="44"/>
    </row>
    <row r="45505" spans="1:8" x14ac:dyDescent="0.25">
      <c r="A45505">
        <v>139926</v>
      </c>
      <c r="B45505" s="1">
        <v>44352.024459546927</v>
      </c>
      <c r="C45505">
        <v>330745</v>
      </c>
      <c r="D45505">
        <v>241927</v>
      </c>
      <c r="E45505" s="16" t="e">
        <f>VLOOKUP(C45505,Подписчики!#REF!,3,0)</f>
        <v>#REF!</v>
      </c>
      <c r="F45505" s="3">
        <f t="shared" si="1420"/>
        <v>6</v>
      </c>
      <c r="G45505" s="44">
        <f t="shared" si="1421"/>
        <v>7</v>
      </c>
      <c r="H45505" s="44"/>
    </row>
    <row r="45506" spans="1:8" x14ac:dyDescent="0.25">
      <c r="A45506">
        <v>139931</v>
      </c>
      <c r="B45506" s="1">
        <v>44352.027999999998</v>
      </c>
      <c r="C45506">
        <v>176761</v>
      </c>
      <c r="D45506">
        <v>472908</v>
      </c>
      <c r="E45506" s="16" t="e">
        <f>VLOOKUP(C45506,Подписчики!#REF!,3,0)</f>
        <v>#REF!</v>
      </c>
      <c r="F45506" s="3">
        <f t="shared" si="1420"/>
        <v>6</v>
      </c>
      <c r="G45506" s="44">
        <f t="shared" si="1421"/>
        <v>7</v>
      </c>
      <c r="H45506" s="44"/>
    </row>
    <row r="45507" spans="1:8" x14ac:dyDescent="0.25">
      <c r="A45507">
        <v>139932</v>
      </c>
      <c r="B45507" s="1">
        <v>44352.029419843137</v>
      </c>
      <c r="C45507">
        <v>26006</v>
      </c>
      <c r="D45507">
        <v>21136</v>
      </c>
      <c r="E45507" s="16" t="e">
        <f>VLOOKUP(C45507,Подписчики!#REF!,3,0)</f>
        <v>#REF!</v>
      </c>
      <c r="F45507" s="3">
        <f t="shared" ref="F45507:F45570" si="1422">MONTH(B45507)</f>
        <v>6</v>
      </c>
      <c r="G45507" s="44">
        <f t="shared" ref="G45507:G45570" si="1423">WEEKDAY(B45507,1)</f>
        <v>7</v>
      </c>
      <c r="H45507" s="44"/>
    </row>
    <row r="45508" spans="1:8" x14ac:dyDescent="0.25">
      <c r="A45508">
        <v>139933</v>
      </c>
      <c r="B45508" s="1">
        <v>44352.029480880155</v>
      </c>
      <c r="C45508">
        <v>67066</v>
      </c>
      <c r="D45508">
        <v>360778</v>
      </c>
      <c r="E45508" s="16" t="e">
        <f>VLOOKUP(C45508,Подписчики!#REF!,3,0)</f>
        <v>#REF!</v>
      </c>
      <c r="F45508" s="3">
        <f t="shared" si="1422"/>
        <v>6</v>
      </c>
      <c r="G45508" s="44">
        <f t="shared" si="1423"/>
        <v>7</v>
      </c>
      <c r="H45508" s="44"/>
    </row>
    <row r="45509" spans="1:8" x14ac:dyDescent="0.25">
      <c r="A45509">
        <v>139934</v>
      </c>
      <c r="B45509" s="1">
        <v>44352.03</v>
      </c>
      <c r="C45509">
        <v>183345</v>
      </c>
      <c r="D45509">
        <v>290222</v>
      </c>
      <c r="E45509" s="16" t="e">
        <f>VLOOKUP(C45509,Подписчики!#REF!,3,0)</f>
        <v>#REF!</v>
      </c>
      <c r="F45509" s="3">
        <f t="shared" si="1422"/>
        <v>6</v>
      </c>
      <c r="G45509" s="44">
        <f t="shared" si="1423"/>
        <v>7</v>
      </c>
      <c r="H45509" s="44"/>
    </row>
    <row r="45510" spans="1:8" x14ac:dyDescent="0.25">
      <c r="A45510">
        <v>139938</v>
      </c>
      <c r="B45510" s="1">
        <v>44352.030122977347</v>
      </c>
      <c r="C45510">
        <v>131622</v>
      </c>
      <c r="D45510">
        <v>411922</v>
      </c>
      <c r="E45510" s="16" t="e">
        <f>VLOOKUP(C45510,Подписчики!#REF!,3,0)</f>
        <v>#REF!</v>
      </c>
      <c r="F45510" s="3">
        <f t="shared" si="1422"/>
        <v>6</v>
      </c>
      <c r="G45510" s="44">
        <f t="shared" si="1423"/>
        <v>7</v>
      </c>
      <c r="H45510" s="44"/>
    </row>
    <row r="45511" spans="1:8" x14ac:dyDescent="0.25">
      <c r="A45511">
        <v>139939</v>
      </c>
      <c r="B45511" s="1">
        <v>44352.031336569577</v>
      </c>
      <c r="C45511">
        <v>211714</v>
      </c>
      <c r="D45511">
        <v>347393</v>
      </c>
      <c r="E45511" s="16" t="e">
        <f>VLOOKUP(C45511,Подписчики!#REF!,3,0)</f>
        <v>#REF!</v>
      </c>
      <c r="F45511" s="3">
        <f t="shared" si="1422"/>
        <v>6</v>
      </c>
      <c r="G45511" s="44">
        <f t="shared" si="1423"/>
        <v>7</v>
      </c>
      <c r="H45511" s="44"/>
    </row>
    <row r="45512" spans="1:8" x14ac:dyDescent="0.25">
      <c r="A45512">
        <v>139942</v>
      </c>
      <c r="B45512" s="1">
        <v>44352.031666666662</v>
      </c>
      <c r="C45512">
        <v>102968</v>
      </c>
      <c r="D45512">
        <v>172251</v>
      </c>
      <c r="E45512" s="16" t="e">
        <f>VLOOKUP(C45512,Подписчики!#REF!,3,0)</f>
        <v>#REF!</v>
      </c>
      <c r="F45512" s="3">
        <f t="shared" si="1422"/>
        <v>6</v>
      </c>
      <c r="G45512" s="44">
        <f t="shared" si="1423"/>
        <v>7</v>
      </c>
      <c r="H45512" s="44"/>
    </row>
    <row r="45513" spans="1:8" x14ac:dyDescent="0.25">
      <c r="A45513">
        <v>139946</v>
      </c>
      <c r="B45513" s="1">
        <v>44352.032550161814</v>
      </c>
      <c r="C45513">
        <v>283559</v>
      </c>
      <c r="D45513">
        <v>158978</v>
      </c>
      <c r="E45513" s="16" t="e">
        <f>VLOOKUP(C45513,Подписчики!#REF!,3,0)</f>
        <v>#REF!</v>
      </c>
      <c r="F45513" s="3">
        <f t="shared" si="1422"/>
        <v>6</v>
      </c>
      <c r="G45513" s="44">
        <f t="shared" si="1423"/>
        <v>7</v>
      </c>
      <c r="H45513" s="44"/>
    </row>
    <row r="45514" spans="1:8" x14ac:dyDescent="0.25">
      <c r="A45514">
        <v>139949</v>
      </c>
      <c r="B45514" s="1">
        <v>44352.033333333333</v>
      </c>
      <c r="C45514">
        <v>220444</v>
      </c>
      <c r="D45514">
        <v>245930</v>
      </c>
      <c r="E45514" s="16" t="e">
        <f>VLOOKUP(C45514,Подписчики!#REF!,3,0)</f>
        <v>#REF!</v>
      </c>
      <c r="F45514" s="3">
        <f t="shared" si="1422"/>
        <v>6</v>
      </c>
      <c r="G45514" s="44">
        <f t="shared" si="1423"/>
        <v>7</v>
      </c>
      <c r="H45514" s="44"/>
    </row>
    <row r="45515" spans="1:8" x14ac:dyDescent="0.25">
      <c r="A45515">
        <v>139951</v>
      </c>
      <c r="B45515" s="1">
        <v>44352.033417767874</v>
      </c>
      <c r="C45515">
        <v>294931</v>
      </c>
      <c r="D45515">
        <v>250679</v>
      </c>
      <c r="E45515" s="16" t="e">
        <f>VLOOKUP(C45515,Подписчики!#REF!,3,0)</f>
        <v>#REF!</v>
      </c>
      <c r="F45515" s="3">
        <f t="shared" si="1422"/>
        <v>6</v>
      </c>
      <c r="G45515" s="44">
        <f t="shared" si="1423"/>
        <v>7</v>
      </c>
      <c r="H45515" s="44"/>
    </row>
    <row r="45516" spans="1:8" x14ac:dyDescent="0.25">
      <c r="A45516">
        <v>139956</v>
      </c>
      <c r="B45516" s="1">
        <v>44352.033763754043</v>
      </c>
      <c r="C45516">
        <v>204236</v>
      </c>
      <c r="D45516">
        <v>347393</v>
      </c>
      <c r="E45516" s="16" t="e">
        <f>VLOOKUP(C45516,Подписчики!#REF!,3,0)</f>
        <v>#REF!</v>
      </c>
      <c r="F45516" s="3">
        <f t="shared" si="1422"/>
        <v>6</v>
      </c>
      <c r="G45516" s="44">
        <f t="shared" si="1423"/>
        <v>7</v>
      </c>
      <c r="H45516" s="44"/>
    </row>
    <row r="45517" spans="1:8" x14ac:dyDescent="0.25">
      <c r="A45517">
        <v>139959</v>
      </c>
      <c r="B45517" s="1">
        <v>44352.035786407767</v>
      </c>
      <c r="C45517">
        <v>96427</v>
      </c>
      <c r="D45517">
        <v>250679</v>
      </c>
      <c r="E45517" s="16" t="e">
        <f>VLOOKUP(C45517,Подписчики!#REF!,3,0)</f>
        <v>#REF!</v>
      </c>
      <c r="F45517" s="3">
        <f t="shared" si="1422"/>
        <v>6</v>
      </c>
      <c r="G45517" s="44">
        <f t="shared" si="1423"/>
        <v>7</v>
      </c>
      <c r="H45517" s="44"/>
    </row>
    <row r="45518" spans="1:8" x14ac:dyDescent="0.25">
      <c r="A45518">
        <v>139964</v>
      </c>
      <c r="B45518" s="1">
        <v>44352.037293618581</v>
      </c>
      <c r="C45518">
        <v>224514</v>
      </c>
      <c r="D45518">
        <v>52197</v>
      </c>
      <c r="E45518" s="16" t="e">
        <f>VLOOKUP(C45518,Подписчики!#REF!,3,0)</f>
        <v>#REF!</v>
      </c>
      <c r="F45518" s="3">
        <f t="shared" si="1422"/>
        <v>6</v>
      </c>
      <c r="G45518" s="44">
        <f t="shared" si="1423"/>
        <v>7</v>
      </c>
      <c r="H45518" s="44"/>
    </row>
    <row r="45519" spans="1:8" x14ac:dyDescent="0.25">
      <c r="A45519">
        <v>139966</v>
      </c>
      <c r="B45519" s="1">
        <v>44352.03902265372</v>
      </c>
      <c r="C45519">
        <v>16016</v>
      </c>
      <c r="D45519">
        <v>179296</v>
      </c>
      <c r="E45519" s="16" t="e">
        <f>VLOOKUP(C45519,Подписчики!#REF!,3,0)</f>
        <v>#REF!</v>
      </c>
      <c r="F45519" s="3">
        <f t="shared" si="1422"/>
        <v>6</v>
      </c>
      <c r="G45519" s="44">
        <f t="shared" si="1423"/>
        <v>7</v>
      </c>
      <c r="H45519" s="44"/>
    </row>
    <row r="45520" spans="1:8" x14ac:dyDescent="0.25">
      <c r="A45520">
        <v>139971</v>
      </c>
      <c r="B45520" s="1">
        <v>44352.03902265372</v>
      </c>
      <c r="C45520">
        <v>277934</v>
      </c>
      <c r="D45520">
        <v>158978</v>
      </c>
      <c r="E45520" s="16" t="e">
        <f>VLOOKUP(C45520,Подписчики!#REF!,3,0)</f>
        <v>#REF!</v>
      </c>
      <c r="F45520" s="3">
        <f t="shared" si="1422"/>
        <v>6</v>
      </c>
      <c r="G45520" s="44">
        <f t="shared" si="1423"/>
        <v>7</v>
      </c>
      <c r="H45520" s="44"/>
    </row>
    <row r="45521" spans="1:8" x14ac:dyDescent="0.25">
      <c r="A45521">
        <v>139975</v>
      </c>
      <c r="B45521" s="1">
        <v>44352.042603839225</v>
      </c>
      <c r="C45521">
        <v>183553</v>
      </c>
      <c r="D45521">
        <v>153893</v>
      </c>
      <c r="E45521" s="16" t="e">
        <f>VLOOKUP(C45521,Подписчики!#REF!,3,0)</f>
        <v>#REF!</v>
      </c>
      <c r="F45521" s="3">
        <f t="shared" si="1422"/>
        <v>6</v>
      </c>
      <c r="G45521" s="44">
        <f t="shared" si="1423"/>
        <v>7</v>
      </c>
      <c r="H45521" s="44"/>
    </row>
    <row r="45522" spans="1:8" x14ac:dyDescent="0.25">
      <c r="A45522">
        <v>139977</v>
      </c>
      <c r="B45522" s="1">
        <v>44352.042664876244</v>
      </c>
      <c r="C45522">
        <v>151137</v>
      </c>
      <c r="D45522">
        <v>182191</v>
      </c>
      <c r="E45522" s="16" t="e">
        <f>VLOOKUP(C45522,Подписчики!#REF!,3,0)</f>
        <v>#REF!</v>
      </c>
      <c r="F45522" s="3">
        <f t="shared" si="1422"/>
        <v>6</v>
      </c>
      <c r="G45522" s="44">
        <f t="shared" si="1423"/>
        <v>7</v>
      </c>
      <c r="H45522" s="44"/>
    </row>
    <row r="45523" spans="1:8" x14ac:dyDescent="0.25">
      <c r="A45523">
        <v>139982</v>
      </c>
      <c r="B45523" s="1">
        <v>44352.04330576495</v>
      </c>
      <c r="C45523">
        <v>47761</v>
      </c>
      <c r="D45523">
        <v>369021</v>
      </c>
      <c r="E45523" s="16" t="e">
        <f>VLOOKUP(C45523,Подписчики!#REF!,3,0)</f>
        <v>#REF!</v>
      </c>
      <c r="F45523" s="3">
        <f t="shared" si="1422"/>
        <v>6</v>
      </c>
      <c r="G45523" s="44">
        <f t="shared" si="1423"/>
        <v>7</v>
      </c>
      <c r="H45523" s="44"/>
    </row>
    <row r="45524" spans="1:8" x14ac:dyDescent="0.25">
      <c r="A45524">
        <v>139986</v>
      </c>
      <c r="B45524" s="1">
        <v>44352.043488876006</v>
      </c>
      <c r="C45524">
        <v>77359</v>
      </c>
      <c r="D45524">
        <v>271445</v>
      </c>
      <c r="E45524" s="16" t="e">
        <f>VLOOKUP(C45524,Подписчики!#REF!,3,0)</f>
        <v>#REF!</v>
      </c>
      <c r="F45524" s="3">
        <f t="shared" si="1422"/>
        <v>6</v>
      </c>
      <c r="G45524" s="44">
        <f t="shared" si="1423"/>
        <v>7</v>
      </c>
      <c r="H45524" s="44"/>
    </row>
    <row r="45525" spans="1:8" x14ac:dyDescent="0.25">
      <c r="A45525">
        <v>139987</v>
      </c>
      <c r="B45525" s="1">
        <v>44352.043877022654</v>
      </c>
      <c r="C45525">
        <v>152203</v>
      </c>
      <c r="D45525">
        <v>154256</v>
      </c>
      <c r="E45525" s="16" t="e">
        <f>VLOOKUP(C45525,Подписчики!#REF!,3,0)</f>
        <v>#REF!</v>
      </c>
      <c r="F45525" s="3">
        <f t="shared" si="1422"/>
        <v>6</v>
      </c>
      <c r="G45525" s="44">
        <f t="shared" si="1423"/>
        <v>7</v>
      </c>
      <c r="H45525" s="44"/>
    </row>
    <row r="45526" spans="1:8" x14ac:dyDescent="0.25">
      <c r="A45526">
        <v>139988</v>
      </c>
      <c r="B45526" s="1">
        <v>44352.044557023837</v>
      </c>
      <c r="C45526">
        <v>85972</v>
      </c>
      <c r="D45526">
        <v>246071</v>
      </c>
      <c r="E45526" s="16" t="e">
        <f>VLOOKUP(C45526,Подписчики!#REF!,3,0)</f>
        <v>#REF!</v>
      </c>
      <c r="F45526" s="3">
        <f t="shared" si="1422"/>
        <v>6</v>
      </c>
      <c r="G45526" s="44">
        <f t="shared" si="1423"/>
        <v>7</v>
      </c>
      <c r="H45526" s="44"/>
    </row>
    <row r="45527" spans="1:8" x14ac:dyDescent="0.25">
      <c r="A45527">
        <v>139991</v>
      </c>
      <c r="B45527" s="1">
        <v>44352.047333333336</v>
      </c>
      <c r="C45527">
        <v>192531</v>
      </c>
      <c r="D45527">
        <v>439981</v>
      </c>
      <c r="E45527" s="16" t="e">
        <f>VLOOKUP(C45527,Подписчики!#REF!,3,0)</f>
        <v>#REF!</v>
      </c>
      <c r="F45527" s="3">
        <f t="shared" si="1422"/>
        <v>6</v>
      </c>
      <c r="G45527" s="44">
        <f t="shared" si="1423"/>
        <v>7</v>
      </c>
      <c r="H45527" s="44"/>
    </row>
    <row r="45528" spans="1:8" x14ac:dyDescent="0.25">
      <c r="A45528">
        <v>139992</v>
      </c>
      <c r="B45528" s="1">
        <v>44352.047517799358</v>
      </c>
      <c r="C45528">
        <v>253408</v>
      </c>
      <c r="D45528">
        <v>24481</v>
      </c>
      <c r="E45528" s="16" t="e">
        <f>VLOOKUP(C45528,Подписчики!#REF!,3,0)</f>
        <v>#REF!</v>
      </c>
      <c r="F45528" s="3">
        <f t="shared" si="1422"/>
        <v>6</v>
      </c>
      <c r="G45528" s="44">
        <f t="shared" si="1423"/>
        <v>7</v>
      </c>
      <c r="H45528" s="44"/>
    </row>
    <row r="45529" spans="1:8" x14ac:dyDescent="0.25">
      <c r="A45529">
        <v>139994</v>
      </c>
      <c r="B45529" s="1">
        <v>44352.047791985839</v>
      </c>
      <c r="C45529">
        <v>156310</v>
      </c>
      <c r="D45529">
        <v>411922</v>
      </c>
      <c r="E45529" s="16" t="e">
        <f>VLOOKUP(C45529,Подписчики!#REF!,3,0)</f>
        <v>#REF!</v>
      </c>
      <c r="F45529" s="3">
        <f t="shared" si="1422"/>
        <v>6</v>
      </c>
      <c r="G45529" s="44">
        <f t="shared" si="1423"/>
        <v>7</v>
      </c>
      <c r="H45529" s="44"/>
    </row>
    <row r="45530" spans="1:8" x14ac:dyDescent="0.25">
      <c r="A45530">
        <v>139998</v>
      </c>
      <c r="B45530" s="1">
        <v>44352.050172429575</v>
      </c>
      <c r="C45530">
        <v>183116</v>
      </c>
      <c r="D45530">
        <v>214224</v>
      </c>
      <c r="E45530" s="16" t="e">
        <f>VLOOKUP(C45530,Подписчики!#REF!,3,0)</f>
        <v>#REF!</v>
      </c>
      <c r="F45530" s="3">
        <f t="shared" si="1422"/>
        <v>6</v>
      </c>
      <c r="G45530" s="44">
        <f t="shared" si="1423"/>
        <v>7</v>
      </c>
      <c r="H45530" s="44"/>
    </row>
    <row r="45531" spans="1:8" x14ac:dyDescent="0.25">
      <c r="A45531">
        <v>140000</v>
      </c>
      <c r="B45531" s="1">
        <v>44352.050202948085</v>
      </c>
      <c r="C45531">
        <v>198923</v>
      </c>
      <c r="D45531">
        <v>133619</v>
      </c>
      <c r="E45531" s="16" t="e">
        <f>VLOOKUP(C45531,Подписчики!#REF!,3,0)</f>
        <v>#REF!</v>
      </c>
      <c r="F45531" s="3">
        <f t="shared" si="1422"/>
        <v>6</v>
      </c>
      <c r="G45531" s="44">
        <f t="shared" si="1423"/>
        <v>7</v>
      </c>
      <c r="H45531" s="44"/>
    </row>
    <row r="45532" spans="1:8" x14ac:dyDescent="0.25">
      <c r="A45532">
        <v>140002</v>
      </c>
      <c r="B45532" s="1">
        <v>44352.051967637541</v>
      </c>
      <c r="C45532">
        <v>325217</v>
      </c>
      <c r="D45532">
        <v>470130</v>
      </c>
      <c r="E45532" s="16" t="e">
        <f>VLOOKUP(C45532,Подписчики!#REF!,3,0)</f>
        <v>#REF!</v>
      </c>
      <c r="F45532" s="3">
        <f t="shared" si="1422"/>
        <v>6</v>
      </c>
      <c r="G45532" s="44">
        <f t="shared" si="1423"/>
        <v>7</v>
      </c>
      <c r="H45532" s="44"/>
    </row>
    <row r="45533" spans="1:8" x14ac:dyDescent="0.25">
      <c r="A45533">
        <v>140003</v>
      </c>
      <c r="B45533" s="1">
        <v>44352.056459242529</v>
      </c>
      <c r="C45533">
        <v>205787</v>
      </c>
      <c r="D45533">
        <v>261180</v>
      </c>
      <c r="E45533" s="16" t="e">
        <f>VLOOKUP(C45533,Подписчики!#REF!,3,0)</f>
        <v>#REF!</v>
      </c>
      <c r="F45533" s="3">
        <f t="shared" si="1422"/>
        <v>6</v>
      </c>
      <c r="G45533" s="44">
        <f t="shared" si="1423"/>
        <v>7</v>
      </c>
      <c r="H45533" s="44"/>
    </row>
    <row r="45534" spans="1:8" x14ac:dyDescent="0.25">
      <c r="A45534">
        <v>140004</v>
      </c>
      <c r="B45534" s="1">
        <v>44352.056822006474</v>
      </c>
      <c r="C45534">
        <v>303518</v>
      </c>
      <c r="D45534">
        <v>343491</v>
      </c>
      <c r="E45534" s="16" t="e">
        <f>VLOOKUP(C45534,Подписчики!#REF!,3,0)</f>
        <v>#REF!</v>
      </c>
      <c r="F45534" s="3">
        <f t="shared" si="1422"/>
        <v>6</v>
      </c>
      <c r="G45534" s="44">
        <f t="shared" si="1423"/>
        <v>7</v>
      </c>
      <c r="H45534" s="44"/>
    </row>
    <row r="45535" spans="1:8" x14ac:dyDescent="0.25">
      <c r="A45535">
        <v>140009</v>
      </c>
      <c r="B45535" s="1">
        <v>44352.056825464642</v>
      </c>
      <c r="C45535">
        <v>222070</v>
      </c>
      <c r="D45535">
        <v>250679</v>
      </c>
      <c r="E45535" s="16" t="e">
        <f>VLOOKUP(C45535,Подписчики!#REF!,3,0)</f>
        <v>#REF!</v>
      </c>
      <c r="F45535" s="3">
        <f t="shared" si="1422"/>
        <v>6</v>
      </c>
      <c r="G45535" s="44">
        <f t="shared" si="1423"/>
        <v>7</v>
      </c>
      <c r="H45535" s="44"/>
    </row>
    <row r="45536" spans="1:8" x14ac:dyDescent="0.25">
      <c r="A45536">
        <v>140012</v>
      </c>
      <c r="B45536" s="1">
        <v>44352.057283242284</v>
      </c>
      <c r="C45536">
        <v>258321</v>
      </c>
      <c r="D45536">
        <v>320523</v>
      </c>
      <c r="E45536" s="16" t="e">
        <f>VLOOKUP(C45536,Подписчики!#REF!,3,0)</f>
        <v>#REF!</v>
      </c>
      <c r="F45536" s="3">
        <f t="shared" si="1422"/>
        <v>6</v>
      </c>
      <c r="G45536" s="44">
        <f t="shared" si="1423"/>
        <v>7</v>
      </c>
      <c r="H45536" s="44"/>
    </row>
    <row r="45537" spans="1:8" x14ac:dyDescent="0.25">
      <c r="A45537">
        <v>140016</v>
      </c>
      <c r="B45537" s="1">
        <v>44352.058035598711</v>
      </c>
      <c r="C45537">
        <v>115264</v>
      </c>
      <c r="D45537">
        <v>347008</v>
      </c>
      <c r="E45537" s="16" t="e">
        <f>VLOOKUP(C45537,Подписчики!#REF!,3,0)</f>
        <v>#REF!</v>
      </c>
      <c r="F45537" s="3">
        <f t="shared" si="1422"/>
        <v>6</v>
      </c>
      <c r="G45537" s="44">
        <f t="shared" si="1423"/>
        <v>7</v>
      </c>
      <c r="H45537" s="44"/>
    </row>
    <row r="45538" spans="1:8" x14ac:dyDescent="0.25">
      <c r="A45538">
        <v>140019</v>
      </c>
      <c r="B45538" s="1">
        <v>44352.05899227882</v>
      </c>
      <c r="C45538">
        <v>110334</v>
      </c>
      <c r="D45538">
        <v>433927</v>
      </c>
      <c r="E45538" s="16" t="e">
        <f>VLOOKUP(C45538,Подписчики!#REF!,3,0)</f>
        <v>#REF!</v>
      </c>
      <c r="F45538" s="3">
        <f t="shared" si="1422"/>
        <v>6</v>
      </c>
      <c r="G45538" s="44">
        <f t="shared" si="1423"/>
        <v>7</v>
      </c>
      <c r="H45538" s="44"/>
    </row>
    <row r="45539" spans="1:8" x14ac:dyDescent="0.25">
      <c r="A45539">
        <v>140021</v>
      </c>
      <c r="B45539" s="1">
        <v>44352.060462783171</v>
      </c>
      <c r="C45539">
        <v>57741</v>
      </c>
      <c r="D45539">
        <v>148256</v>
      </c>
      <c r="E45539" s="16" t="e">
        <f>VLOOKUP(C45539,Подписчики!#REF!,3,0)</f>
        <v>#REF!</v>
      </c>
      <c r="F45539" s="3">
        <f t="shared" si="1422"/>
        <v>6</v>
      </c>
      <c r="G45539" s="44">
        <f t="shared" si="1423"/>
        <v>7</v>
      </c>
      <c r="H45539" s="44"/>
    </row>
    <row r="45540" spans="1:8" x14ac:dyDescent="0.25">
      <c r="A45540">
        <v>140025</v>
      </c>
      <c r="B45540" s="1">
        <v>44352.062623981445</v>
      </c>
      <c r="C45540">
        <v>271045</v>
      </c>
      <c r="D45540">
        <v>369045</v>
      </c>
      <c r="E45540" s="16" t="e">
        <f>VLOOKUP(C45540,Подписчики!#REF!,3,0)</f>
        <v>#REF!</v>
      </c>
      <c r="F45540" s="3">
        <f t="shared" si="1422"/>
        <v>6</v>
      </c>
      <c r="G45540" s="44">
        <f t="shared" si="1423"/>
        <v>7</v>
      </c>
      <c r="H45540" s="44"/>
    </row>
    <row r="45541" spans="1:8" x14ac:dyDescent="0.25">
      <c r="A45541">
        <v>140028</v>
      </c>
      <c r="B45541" s="1">
        <v>44352.063142796105</v>
      </c>
      <c r="C45541">
        <v>279462</v>
      </c>
      <c r="D45541">
        <v>148325</v>
      </c>
      <c r="E45541" s="16" t="e">
        <f>VLOOKUP(C45541,Подписчики!#REF!,3,0)</f>
        <v>#REF!</v>
      </c>
      <c r="F45541" s="3">
        <f t="shared" si="1422"/>
        <v>6</v>
      </c>
      <c r="G45541" s="44">
        <f t="shared" si="1423"/>
        <v>7</v>
      </c>
      <c r="H45541" s="44"/>
    </row>
    <row r="45542" spans="1:8" x14ac:dyDescent="0.25">
      <c r="A45542">
        <v>140031</v>
      </c>
      <c r="B45542" s="1">
        <v>44352.063600573747</v>
      </c>
      <c r="C45542">
        <v>304220</v>
      </c>
      <c r="D45542">
        <v>281056</v>
      </c>
      <c r="E45542" s="16" t="e">
        <f>VLOOKUP(C45542,Подписчики!#REF!,3,0)</f>
        <v>#REF!</v>
      </c>
      <c r="F45542" s="3">
        <f t="shared" si="1422"/>
        <v>6</v>
      </c>
      <c r="G45542" s="44">
        <f t="shared" si="1423"/>
        <v>7</v>
      </c>
      <c r="H45542" s="44"/>
    </row>
    <row r="45543" spans="1:8" x14ac:dyDescent="0.25">
      <c r="A45543">
        <v>140032</v>
      </c>
      <c r="B45543" s="1">
        <v>44352.06509598071</v>
      </c>
      <c r="C45543">
        <v>284602</v>
      </c>
      <c r="D45543">
        <v>73643</v>
      </c>
      <c r="E45543" s="16" t="e">
        <f>VLOOKUP(C45543,Подписчики!#REF!,3,0)</f>
        <v>#REF!</v>
      </c>
      <c r="F45543" s="3">
        <f t="shared" si="1422"/>
        <v>6</v>
      </c>
      <c r="G45543" s="44">
        <f t="shared" si="1423"/>
        <v>7</v>
      </c>
      <c r="H45543" s="44"/>
    </row>
    <row r="45544" spans="1:8" x14ac:dyDescent="0.25">
      <c r="A45544">
        <v>140036</v>
      </c>
      <c r="B45544" s="1">
        <v>44352.066072573012</v>
      </c>
      <c r="C45544">
        <v>165711</v>
      </c>
      <c r="D45544">
        <v>304722</v>
      </c>
      <c r="E45544" s="16" t="e">
        <f>VLOOKUP(C45544,Подписчики!#REF!,3,0)</f>
        <v>#REF!</v>
      </c>
      <c r="F45544" s="3">
        <f t="shared" si="1422"/>
        <v>6</v>
      </c>
      <c r="G45544" s="44">
        <f t="shared" si="1423"/>
        <v>7</v>
      </c>
      <c r="H45544" s="44"/>
    </row>
    <row r="45545" spans="1:8" x14ac:dyDescent="0.25">
      <c r="A45545">
        <v>140041</v>
      </c>
      <c r="B45545" s="1">
        <v>44352.066347239597</v>
      </c>
      <c r="C45545">
        <v>231910</v>
      </c>
      <c r="D45545">
        <v>54929</v>
      </c>
      <c r="E45545" s="16" t="e">
        <f>VLOOKUP(C45545,Подписчики!#REF!,3,0)</f>
        <v>#REF!</v>
      </c>
      <c r="F45545" s="3">
        <f t="shared" si="1422"/>
        <v>6</v>
      </c>
      <c r="G45545" s="44">
        <f t="shared" si="1423"/>
        <v>7</v>
      </c>
      <c r="H45545" s="44"/>
    </row>
    <row r="45546" spans="1:8" x14ac:dyDescent="0.25">
      <c r="A45546">
        <v>140042</v>
      </c>
      <c r="B45546" s="1">
        <v>44352.067567979982</v>
      </c>
      <c r="C45546">
        <v>105357</v>
      </c>
      <c r="D45546">
        <v>409500</v>
      </c>
      <c r="E45546" s="16" t="e">
        <f>VLOOKUP(C45546,Подписчики!#REF!,3,0)</f>
        <v>#REF!</v>
      </c>
      <c r="F45546" s="3">
        <f t="shared" si="1422"/>
        <v>6</v>
      </c>
      <c r="G45546" s="44">
        <f t="shared" si="1423"/>
        <v>7</v>
      </c>
      <c r="H45546" s="44"/>
    </row>
    <row r="45547" spans="1:8" x14ac:dyDescent="0.25">
      <c r="A45547">
        <v>140046</v>
      </c>
      <c r="B45547" s="1">
        <v>44352.067999999999</v>
      </c>
      <c r="C45547">
        <v>117748</v>
      </c>
      <c r="D45547">
        <v>88863</v>
      </c>
      <c r="E45547" s="16" t="e">
        <f>VLOOKUP(C45547,Подписчики!#REF!,3,0)</f>
        <v>#REF!</v>
      </c>
      <c r="F45547" s="3">
        <f t="shared" si="1422"/>
        <v>6</v>
      </c>
      <c r="G45547" s="44">
        <f t="shared" si="1423"/>
        <v>7</v>
      </c>
      <c r="H45547" s="44"/>
    </row>
    <row r="45548" spans="1:8" x14ac:dyDescent="0.25">
      <c r="A45548">
        <v>140047</v>
      </c>
      <c r="B45548" s="1">
        <v>44352.06823938719</v>
      </c>
      <c r="C45548">
        <v>112969</v>
      </c>
      <c r="D45548">
        <v>89837</v>
      </c>
      <c r="E45548" s="16" t="e">
        <f>VLOOKUP(C45548,Подписчики!#REF!,3,0)</f>
        <v>#REF!</v>
      </c>
      <c r="F45548" s="3">
        <f t="shared" si="1422"/>
        <v>6</v>
      </c>
      <c r="G45548" s="44">
        <f t="shared" si="1423"/>
        <v>7</v>
      </c>
      <c r="H45548" s="44"/>
    </row>
    <row r="45549" spans="1:8" x14ac:dyDescent="0.25">
      <c r="A45549">
        <v>140050</v>
      </c>
      <c r="B45549" s="1">
        <v>44352.071385113268</v>
      </c>
      <c r="C45549">
        <v>49971</v>
      </c>
      <c r="D45549">
        <v>465525</v>
      </c>
      <c r="E45549" s="16" t="e">
        <f>VLOOKUP(C45549,Подписчики!#REF!,3,0)</f>
        <v>#REF!</v>
      </c>
      <c r="F45549" s="3">
        <f t="shared" si="1422"/>
        <v>6</v>
      </c>
      <c r="G45549" s="44">
        <f t="shared" si="1423"/>
        <v>7</v>
      </c>
      <c r="H45549" s="44"/>
    </row>
    <row r="45550" spans="1:8" x14ac:dyDescent="0.25">
      <c r="A45550">
        <v>140054</v>
      </c>
      <c r="B45550" s="1">
        <v>44352.072206793418</v>
      </c>
      <c r="C45550">
        <v>285772</v>
      </c>
      <c r="D45550">
        <v>242725</v>
      </c>
      <c r="E45550" s="16" t="e">
        <f>VLOOKUP(C45550,Подписчики!#REF!,3,0)</f>
        <v>#REF!</v>
      </c>
      <c r="F45550" s="3">
        <f t="shared" si="1422"/>
        <v>6</v>
      </c>
      <c r="G45550" s="44">
        <f t="shared" si="1423"/>
        <v>7</v>
      </c>
      <c r="H45550" s="44"/>
    </row>
    <row r="45551" spans="1:8" x14ac:dyDescent="0.25">
      <c r="A45551">
        <v>140059</v>
      </c>
      <c r="B45551" s="1">
        <v>44352.072481460003</v>
      </c>
      <c r="C45551">
        <v>2662</v>
      </c>
      <c r="D45551">
        <v>412429</v>
      </c>
      <c r="E45551" s="16" t="e">
        <f>VLOOKUP(C45551,Подписчики!#REF!,3,0)</f>
        <v>#REF!</v>
      </c>
      <c r="F45551" s="3">
        <f t="shared" si="1422"/>
        <v>6</v>
      </c>
      <c r="G45551" s="44">
        <f t="shared" si="1423"/>
        <v>7</v>
      </c>
      <c r="H45551" s="44"/>
    </row>
    <row r="45552" spans="1:8" x14ac:dyDescent="0.25">
      <c r="A45552">
        <v>140061</v>
      </c>
      <c r="B45552" s="1">
        <v>44352.072511978513</v>
      </c>
      <c r="C45552">
        <v>254409</v>
      </c>
      <c r="D45552">
        <v>466414</v>
      </c>
      <c r="E45552" s="16" t="e">
        <f>VLOOKUP(C45552,Подписчики!#REF!,3,0)</f>
        <v>#REF!</v>
      </c>
      <c r="F45552" s="3">
        <f t="shared" si="1422"/>
        <v>6</v>
      </c>
      <c r="G45552" s="44">
        <f t="shared" si="1423"/>
        <v>7</v>
      </c>
      <c r="H45552" s="44"/>
    </row>
    <row r="45553" spans="1:8" x14ac:dyDescent="0.25">
      <c r="A45553">
        <v>140065</v>
      </c>
      <c r="B45553" s="1">
        <v>44352.072542497022</v>
      </c>
      <c r="C45553">
        <v>207997</v>
      </c>
      <c r="D45553">
        <v>336965</v>
      </c>
      <c r="E45553" s="16" t="e">
        <f>VLOOKUP(C45553,Подписчики!#REF!,3,0)</f>
        <v>#REF!</v>
      </c>
      <c r="F45553" s="3">
        <f t="shared" si="1422"/>
        <v>6</v>
      </c>
      <c r="G45553" s="44">
        <f t="shared" si="1423"/>
        <v>7</v>
      </c>
      <c r="H45553" s="44"/>
    </row>
    <row r="45554" spans="1:8" x14ac:dyDescent="0.25">
      <c r="A45554">
        <v>140070</v>
      </c>
      <c r="B45554" s="1">
        <v>44352.072598705505</v>
      </c>
      <c r="C45554">
        <v>36759</v>
      </c>
      <c r="D45554">
        <v>76405</v>
      </c>
      <c r="E45554" s="16" t="e">
        <f>VLOOKUP(C45554,Подписчики!#REF!,3,0)</f>
        <v>#REF!</v>
      </c>
      <c r="F45554" s="3">
        <f t="shared" si="1422"/>
        <v>6</v>
      </c>
      <c r="G45554" s="44">
        <f t="shared" si="1423"/>
        <v>7</v>
      </c>
      <c r="H45554" s="44"/>
    </row>
    <row r="45555" spans="1:8" x14ac:dyDescent="0.25">
      <c r="A45555">
        <v>140074</v>
      </c>
      <c r="B45555" s="1">
        <v>44352.073333333334</v>
      </c>
      <c r="C45555">
        <v>149657</v>
      </c>
      <c r="D45555">
        <v>351192</v>
      </c>
      <c r="E45555" s="16" t="e">
        <f>VLOOKUP(C45555,Подписчики!#REF!,3,0)</f>
        <v>#REF!</v>
      </c>
      <c r="F45555" s="3">
        <f t="shared" si="1422"/>
        <v>6</v>
      </c>
      <c r="G45555" s="44">
        <f t="shared" si="1423"/>
        <v>7</v>
      </c>
      <c r="H45555" s="44"/>
    </row>
    <row r="45556" spans="1:8" x14ac:dyDescent="0.25">
      <c r="A45556">
        <v>140076</v>
      </c>
      <c r="B45556" s="1">
        <v>44352.075045014804</v>
      </c>
      <c r="C45556">
        <v>84586</v>
      </c>
      <c r="D45556">
        <v>230507</v>
      </c>
      <c r="E45556" s="16" t="e">
        <f>VLOOKUP(C45556,Подписчики!#REF!,3,0)</f>
        <v>#REF!</v>
      </c>
      <c r="F45556" s="3">
        <f t="shared" si="1422"/>
        <v>6</v>
      </c>
      <c r="G45556" s="44">
        <f t="shared" si="1423"/>
        <v>7</v>
      </c>
      <c r="H45556" s="44"/>
    </row>
    <row r="45557" spans="1:8" x14ac:dyDescent="0.25">
      <c r="A45557">
        <v>140078</v>
      </c>
      <c r="B45557" s="1">
        <v>44352.075834951458</v>
      </c>
      <c r="C45557">
        <v>338589</v>
      </c>
      <c r="D45557">
        <v>32415</v>
      </c>
      <c r="E45557" s="16" t="e">
        <f>VLOOKUP(C45557,Подписчики!#REF!,3,0)</f>
        <v>#REF!</v>
      </c>
      <c r="F45557" s="3">
        <f t="shared" si="1422"/>
        <v>6</v>
      </c>
      <c r="G45557" s="44">
        <f t="shared" si="1423"/>
        <v>7</v>
      </c>
      <c r="H45557" s="44"/>
    </row>
    <row r="45558" spans="1:8" x14ac:dyDescent="0.25">
      <c r="A45558">
        <v>140080</v>
      </c>
      <c r="B45558" s="1">
        <v>44352.076265755182</v>
      </c>
      <c r="C45558">
        <v>113794</v>
      </c>
      <c r="D45558">
        <v>351192</v>
      </c>
      <c r="E45558" s="16" t="e">
        <f>VLOOKUP(C45558,Подписчики!#REF!,3,0)</f>
        <v>#REF!</v>
      </c>
      <c r="F45558" s="3">
        <f t="shared" si="1422"/>
        <v>6</v>
      </c>
      <c r="G45558" s="44">
        <f t="shared" si="1423"/>
        <v>7</v>
      </c>
      <c r="H45558" s="44"/>
    </row>
    <row r="45559" spans="1:8" x14ac:dyDescent="0.25">
      <c r="A45559">
        <v>140083</v>
      </c>
      <c r="B45559" s="1">
        <v>44352.077059236428</v>
      </c>
      <c r="C45559">
        <v>240930</v>
      </c>
      <c r="D45559">
        <v>411922</v>
      </c>
      <c r="E45559" s="16" t="e">
        <f>VLOOKUP(C45559,Подписчики!#REF!,3,0)</f>
        <v>#REF!</v>
      </c>
      <c r="F45559" s="3">
        <f t="shared" si="1422"/>
        <v>6</v>
      </c>
      <c r="G45559" s="44">
        <f t="shared" si="1423"/>
        <v>7</v>
      </c>
      <c r="H45559" s="44"/>
    </row>
    <row r="45560" spans="1:8" x14ac:dyDescent="0.25">
      <c r="A45560">
        <v>140086</v>
      </c>
      <c r="B45560" s="1">
        <v>44352.077852717674</v>
      </c>
      <c r="C45560">
        <v>291755</v>
      </c>
      <c r="D45560">
        <v>271248</v>
      </c>
      <c r="E45560" s="16" t="e">
        <f>VLOOKUP(C45560,Подписчики!#REF!,3,0)</f>
        <v>#REF!</v>
      </c>
      <c r="F45560" s="3">
        <f t="shared" si="1422"/>
        <v>6</v>
      </c>
      <c r="G45560" s="44">
        <f t="shared" si="1423"/>
        <v>7</v>
      </c>
      <c r="H45560" s="44"/>
    </row>
    <row r="45561" spans="1:8" x14ac:dyDescent="0.25">
      <c r="A45561">
        <v>140088</v>
      </c>
      <c r="B45561" s="1">
        <v>44352.078859828485</v>
      </c>
      <c r="C45561">
        <v>158638</v>
      </c>
      <c r="D45561">
        <v>74742</v>
      </c>
      <c r="E45561" s="16" t="e">
        <f>VLOOKUP(C45561,Подписчики!#REF!,3,0)</f>
        <v>#REF!</v>
      </c>
      <c r="F45561" s="3">
        <f t="shared" si="1422"/>
        <v>6</v>
      </c>
      <c r="G45561" s="44">
        <f t="shared" si="1423"/>
        <v>7</v>
      </c>
      <c r="H45561" s="44"/>
    </row>
    <row r="45562" spans="1:8" x14ac:dyDescent="0.25">
      <c r="A45562">
        <v>140089</v>
      </c>
      <c r="B45562" s="1">
        <v>44352.083193456834</v>
      </c>
      <c r="C45562">
        <v>207923</v>
      </c>
      <c r="D45562">
        <v>308796</v>
      </c>
      <c r="E45562" s="16" t="e">
        <f>VLOOKUP(C45562,Подписчики!#REF!,3,0)</f>
        <v>#REF!</v>
      </c>
      <c r="F45562" s="3">
        <f t="shared" si="1422"/>
        <v>6</v>
      </c>
      <c r="G45562" s="44">
        <f t="shared" si="1423"/>
        <v>7</v>
      </c>
      <c r="H45562" s="44"/>
    </row>
    <row r="45563" spans="1:8" x14ac:dyDescent="0.25">
      <c r="A45563">
        <v>140093</v>
      </c>
      <c r="B45563" s="1">
        <v>44352.083223975344</v>
      </c>
      <c r="C45563">
        <v>105709</v>
      </c>
      <c r="D45563">
        <v>327633</v>
      </c>
      <c r="E45563" s="16" t="e">
        <f>VLOOKUP(C45563,Подписчики!#REF!,3,0)</f>
        <v>#REF!</v>
      </c>
      <c r="F45563" s="3">
        <f t="shared" si="1422"/>
        <v>6</v>
      </c>
      <c r="G45563" s="44">
        <f t="shared" si="1423"/>
        <v>7</v>
      </c>
      <c r="H45563" s="44"/>
    </row>
    <row r="45564" spans="1:8" x14ac:dyDescent="0.25">
      <c r="A45564">
        <v>140095</v>
      </c>
      <c r="B45564" s="1">
        <v>44352.084330097088</v>
      </c>
      <c r="C45564">
        <v>82847</v>
      </c>
      <c r="D45564">
        <v>381626</v>
      </c>
      <c r="E45564" s="16" t="e">
        <f>VLOOKUP(C45564,Подписчики!#REF!,3,0)</f>
        <v>#REF!</v>
      </c>
      <c r="F45564" s="3">
        <f t="shared" si="1422"/>
        <v>6</v>
      </c>
      <c r="G45564" s="44">
        <f t="shared" si="1423"/>
        <v>7</v>
      </c>
      <c r="H45564" s="44"/>
    </row>
    <row r="45565" spans="1:8" x14ac:dyDescent="0.25">
      <c r="A45565">
        <v>140097</v>
      </c>
      <c r="B45565" s="1">
        <v>44352.086245307779</v>
      </c>
      <c r="C45565">
        <v>42462</v>
      </c>
      <c r="D45565">
        <v>401945</v>
      </c>
      <c r="E45565" s="16" t="e">
        <f>VLOOKUP(C45565,Подписчики!#REF!,3,0)</f>
        <v>#REF!</v>
      </c>
      <c r="F45565" s="3">
        <f t="shared" si="1422"/>
        <v>6</v>
      </c>
      <c r="G45565" s="44">
        <f t="shared" si="1423"/>
        <v>7</v>
      </c>
      <c r="H45565" s="44"/>
    </row>
    <row r="45566" spans="1:8" x14ac:dyDescent="0.25">
      <c r="A45566">
        <v>140098</v>
      </c>
      <c r="B45566" s="1">
        <v>44352.086794640949</v>
      </c>
      <c r="C45566">
        <v>223157</v>
      </c>
      <c r="D45566">
        <v>411922</v>
      </c>
      <c r="E45566" s="16" t="e">
        <f>VLOOKUP(C45566,Подписчики!#REF!,3,0)</f>
        <v>#REF!</v>
      </c>
      <c r="F45566" s="3">
        <f t="shared" si="1422"/>
        <v>6</v>
      </c>
      <c r="G45566" s="44">
        <f t="shared" si="1423"/>
        <v>7</v>
      </c>
      <c r="H45566" s="44"/>
    </row>
    <row r="45567" spans="1:8" x14ac:dyDescent="0.25">
      <c r="A45567">
        <v>140100</v>
      </c>
      <c r="B45567" s="1">
        <v>44352.08731345561</v>
      </c>
      <c r="C45567">
        <v>313358</v>
      </c>
      <c r="D45567">
        <v>458081</v>
      </c>
      <c r="E45567" s="16" t="e">
        <f>VLOOKUP(C45567,Подписчики!#REF!,3,0)</f>
        <v>#REF!</v>
      </c>
      <c r="F45567" s="3">
        <f t="shared" si="1422"/>
        <v>6</v>
      </c>
      <c r="G45567" s="44">
        <f t="shared" si="1423"/>
        <v>7</v>
      </c>
      <c r="H45567" s="44"/>
    </row>
    <row r="45568" spans="1:8" x14ac:dyDescent="0.25">
      <c r="A45568">
        <v>140101</v>
      </c>
      <c r="B45568" s="1">
        <v>44352.089205603195</v>
      </c>
      <c r="C45568">
        <v>33872</v>
      </c>
      <c r="D45568">
        <v>88863</v>
      </c>
      <c r="E45568" s="16" t="e">
        <f>VLOOKUP(C45568,Подписчики!#REF!,3,0)</f>
        <v>#REF!</v>
      </c>
      <c r="F45568" s="3">
        <f t="shared" si="1422"/>
        <v>6</v>
      </c>
      <c r="G45568" s="44">
        <f t="shared" si="1423"/>
        <v>7</v>
      </c>
      <c r="H45568" s="44"/>
    </row>
    <row r="45569" spans="1:8" x14ac:dyDescent="0.25">
      <c r="A45569">
        <v>140105</v>
      </c>
      <c r="B45569" s="1">
        <v>44352.089388714252</v>
      </c>
      <c r="C45569">
        <v>49347</v>
      </c>
      <c r="D45569">
        <v>347008</v>
      </c>
      <c r="E45569" s="16" t="e">
        <f>VLOOKUP(C45569,Подписчики!#REF!,3,0)</f>
        <v>#REF!</v>
      </c>
      <c r="F45569" s="3">
        <f t="shared" si="1422"/>
        <v>6</v>
      </c>
      <c r="G45569" s="44">
        <f t="shared" si="1423"/>
        <v>7</v>
      </c>
      <c r="H45569" s="44"/>
    </row>
    <row r="45570" spans="1:8" x14ac:dyDescent="0.25">
      <c r="A45570">
        <v>140110</v>
      </c>
      <c r="B45570" s="1">
        <v>44352.08990752892</v>
      </c>
      <c r="C45570">
        <v>258664</v>
      </c>
      <c r="D45570">
        <v>323966</v>
      </c>
      <c r="E45570" s="16" t="e">
        <f>VLOOKUP(C45570,Подписчики!#REF!,3,0)</f>
        <v>#REF!</v>
      </c>
      <c r="F45570" s="3">
        <f t="shared" si="1422"/>
        <v>6</v>
      </c>
      <c r="G45570" s="44">
        <f t="shared" si="1423"/>
        <v>7</v>
      </c>
      <c r="H45570" s="44"/>
    </row>
    <row r="45571" spans="1:8" x14ac:dyDescent="0.25">
      <c r="A45571">
        <v>140115</v>
      </c>
      <c r="B45571" s="1">
        <v>44352.090090639977</v>
      </c>
      <c r="C45571">
        <v>168137</v>
      </c>
      <c r="D45571">
        <v>158978</v>
      </c>
      <c r="E45571" s="16" t="e">
        <f>VLOOKUP(C45571,Подписчики!#REF!,3,0)</f>
        <v>#REF!</v>
      </c>
      <c r="F45571" s="3">
        <f t="shared" ref="F45571:F45634" si="1424">MONTH(B45571)</f>
        <v>6</v>
      </c>
      <c r="G45571" s="44">
        <f t="shared" ref="G45571:G45634" si="1425">WEEKDAY(B45571,1)</f>
        <v>7</v>
      </c>
      <c r="H45571" s="44"/>
    </row>
    <row r="45572" spans="1:8" x14ac:dyDescent="0.25">
      <c r="A45572">
        <v>140117</v>
      </c>
      <c r="B45572" s="1">
        <v>44352.091036713769</v>
      </c>
      <c r="C45572">
        <v>318948</v>
      </c>
      <c r="D45572">
        <v>194335</v>
      </c>
      <c r="E45572" s="16" t="e">
        <f>VLOOKUP(C45572,Подписчики!#REF!,3,0)</f>
        <v>#REF!</v>
      </c>
      <c r="F45572" s="3">
        <f t="shared" si="1424"/>
        <v>6</v>
      </c>
      <c r="G45572" s="44">
        <f t="shared" si="1425"/>
        <v>7</v>
      </c>
      <c r="H45572" s="44"/>
    </row>
    <row r="45573" spans="1:8" x14ac:dyDescent="0.25">
      <c r="A45573">
        <v>140118</v>
      </c>
      <c r="B45573" s="1">
        <v>44352.091982787562</v>
      </c>
      <c r="C45573">
        <v>309351</v>
      </c>
      <c r="D45573">
        <v>411922</v>
      </c>
      <c r="E45573" s="16" t="e">
        <f>VLOOKUP(C45573,Подписчики!#REF!,3,0)</f>
        <v>#REF!</v>
      </c>
      <c r="F45573" s="3">
        <f t="shared" si="1424"/>
        <v>6</v>
      </c>
      <c r="G45573" s="44">
        <f t="shared" si="1425"/>
        <v>7</v>
      </c>
      <c r="H45573" s="44"/>
    </row>
    <row r="45574" spans="1:8" x14ac:dyDescent="0.25">
      <c r="A45574">
        <v>140123</v>
      </c>
      <c r="B45574" s="1">
        <v>44352.093666666668</v>
      </c>
      <c r="C45574">
        <v>158752</v>
      </c>
      <c r="D45574">
        <v>188321</v>
      </c>
      <c r="E45574" s="16" t="e">
        <f>VLOOKUP(C45574,Подписчики!#REF!,3,0)</f>
        <v>#REF!</v>
      </c>
      <c r="F45574" s="3">
        <f t="shared" si="1424"/>
        <v>6</v>
      </c>
      <c r="G45574" s="44">
        <f t="shared" si="1425"/>
        <v>7</v>
      </c>
      <c r="H45574" s="44"/>
    </row>
    <row r="45575" spans="1:8" x14ac:dyDescent="0.25">
      <c r="A45575">
        <v>140127</v>
      </c>
      <c r="B45575" s="1">
        <v>44352.095706045715</v>
      </c>
      <c r="C45575">
        <v>340867</v>
      </c>
      <c r="D45575">
        <v>357547</v>
      </c>
      <c r="E45575" s="16" t="e">
        <f>VLOOKUP(C45575,Подписчики!#REF!,3,0)</f>
        <v>#REF!</v>
      </c>
      <c r="F45575" s="3">
        <f t="shared" si="1424"/>
        <v>6</v>
      </c>
      <c r="G45575" s="44">
        <f t="shared" si="1425"/>
        <v>7</v>
      </c>
      <c r="H45575" s="44"/>
    </row>
    <row r="45576" spans="1:8" x14ac:dyDescent="0.25">
      <c r="A45576">
        <v>140129</v>
      </c>
      <c r="B45576" s="1">
        <v>44352.097811822874</v>
      </c>
      <c r="C45576">
        <v>297373</v>
      </c>
      <c r="D45576">
        <v>158978</v>
      </c>
      <c r="E45576" s="16" t="e">
        <f>VLOOKUP(C45576,Подписчики!#REF!,3,0)</f>
        <v>#REF!</v>
      </c>
      <c r="F45576" s="3">
        <f t="shared" si="1424"/>
        <v>6</v>
      </c>
      <c r="G45576" s="44">
        <f t="shared" si="1425"/>
        <v>7</v>
      </c>
      <c r="H45576" s="44"/>
    </row>
    <row r="45577" spans="1:8" x14ac:dyDescent="0.25">
      <c r="A45577">
        <v>140130</v>
      </c>
      <c r="B45577" s="1">
        <v>44352.098893203882</v>
      </c>
      <c r="C45577">
        <v>333479</v>
      </c>
      <c r="D45577">
        <v>381626</v>
      </c>
      <c r="E45577" s="16" t="e">
        <f>VLOOKUP(C45577,Подписчики!#REF!,3,0)</f>
        <v>#REF!</v>
      </c>
      <c r="F45577" s="3">
        <f t="shared" si="1424"/>
        <v>6</v>
      </c>
      <c r="G45577" s="44">
        <f t="shared" si="1425"/>
        <v>7</v>
      </c>
      <c r="H45577" s="44"/>
    </row>
    <row r="45578" spans="1:8" x14ac:dyDescent="0.25">
      <c r="A45578">
        <v>140134</v>
      </c>
      <c r="B45578" s="1">
        <v>44352.099734488969</v>
      </c>
      <c r="C45578">
        <v>204133</v>
      </c>
      <c r="D45578">
        <v>176645</v>
      </c>
      <c r="E45578" s="16" t="e">
        <f>VLOOKUP(C45578,Подписчики!#REF!,3,0)</f>
        <v>#REF!</v>
      </c>
      <c r="F45578" s="3">
        <f t="shared" si="1424"/>
        <v>6</v>
      </c>
      <c r="G45578" s="44">
        <f t="shared" si="1425"/>
        <v>7</v>
      </c>
      <c r="H45578" s="44"/>
    </row>
    <row r="45579" spans="1:8" x14ac:dyDescent="0.25">
      <c r="A45579">
        <v>140135</v>
      </c>
      <c r="B45579" s="1">
        <v>44352.101999999999</v>
      </c>
      <c r="C45579">
        <v>57675</v>
      </c>
      <c r="D45579">
        <v>250679</v>
      </c>
      <c r="E45579" s="16" t="e">
        <f>VLOOKUP(C45579,Подписчики!#REF!,3,0)</f>
        <v>#REF!</v>
      </c>
      <c r="F45579" s="3">
        <f t="shared" si="1424"/>
        <v>6</v>
      </c>
      <c r="G45579" s="44">
        <f t="shared" si="1425"/>
        <v>7</v>
      </c>
      <c r="H45579" s="44"/>
    </row>
    <row r="45580" spans="1:8" x14ac:dyDescent="0.25">
      <c r="A45580">
        <v>140136</v>
      </c>
      <c r="B45580" s="1">
        <v>44352.102786339914</v>
      </c>
      <c r="C45580">
        <v>138344</v>
      </c>
      <c r="D45580">
        <v>117699</v>
      </c>
      <c r="E45580" s="16" t="e">
        <f>VLOOKUP(C45580,Подписчики!#REF!,3,0)</f>
        <v>#REF!</v>
      </c>
      <c r="F45580" s="3">
        <f t="shared" si="1424"/>
        <v>6</v>
      </c>
      <c r="G45580" s="44">
        <f t="shared" si="1425"/>
        <v>7</v>
      </c>
      <c r="H45580" s="44"/>
    </row>
    <row r="45581" spans="1:8" x14ac:dyDescent="0.25">
      <c r="A45581">
        <v>140140</v>
      </c>
      <c r="B45581" s="1">
        <v>44352.104739524519</v>
      </c>
      <c r="C45581">
        <v>157612</v>
      </c>
      <c r="D45581">
        <v>321552</v>
      </c>
      <c r="E45581" s="16" t="e">
        <f>VLOOKUP(C45581,Подписчики!#REF!,3,0)</f>
        <v>#REF!</v>
      </c>
      <c r="F45581" s="3">
        <f t="shared" si="1424"/>
        <v>6</v>
      </c>
      <c r="G45581" s="44">
        <f t="shared" si="1425"/>
        <v>7</v>
      </c>
      <c r="H45581" s="44"/>
    </row>
    <row r="45582" spans="1:8" x14ac:dyDescent="0.25">
      <c r="A45582">
        <v>140145</v>
      </c>
      <c r="B45582" s="1">
        <v>44352.106333333337</v>
      </c>
      <c r="C45582">
        <v>170403</v>
      </c>
      <c r="D45582">
        <v>182191</v>
      </c>
      <c r="E45582" s="16" t="e">
        <f>VLOOKUP(C45582,Подписчики!#REF!,3,0)</f>
        <v>#REF!</v>
      </c>
      <c r="F45582" s="3">
        <f t="shared" si="1424"/>
        <v>6</v>
      </c>
      <c r="G45582" s="44">
        <f t="shared" si="1425"/>
        <v>7</v>
      </c>
      <c r="H45582" s="44"/>
    </row>
    <row r="45583" spans="1:8" x14ac:dyDescent="0.25">
      <c r="A45583">
        <v>140146</v>
      </c>
      <c r="B45583" s="1">
        <v>44352.109958189641</v>
      </c>
      <c r="C45583">
        <v>270210</v>
      </c>
      <c r="D45583">
        <v>230347</v>
      </c>
      <c r="E45583" s="16" t="e">
        <f>VLOOKUP(C45583,Подписчики!#REF!,3,0)</f>
        <v>#REF!</v>
      </c>
      <c r="F45583" s="3">
        <f t="shared" si="1424"/>
        <v>6</v>
      </c>
      <c r="G45583" s="44">
        <f t="shared" si="1425"/>
        <v>7</v>
      </c>
      <c r="H45583" s="44"/>
    </row>
    <row r="45584" spans="1:8" x14ac:dyDescent="0.25">
      <c r="A45584">
        <v>140148</v>
      </c>
      <c r="B45584" s="1">
        <v>44352.110415967283</v>
      </c>
      <c r="C45584">
        <v>312390</v>
      </c>
      <c r="D45584">
        <v>158978</v>
      </c>
      <c r="E45584" s="16" t="e">
        <f>VLOOKUP(C45584,Подписчики!#REF!,3,0)</f>
        <v>#REF!</v>
      </c>
      <c r="F45584" s="3">
        <f t="shared" si="1424"/>
        <v>6</v>
      </c>
      <c r="G45584" s="44">
        <f t="shared" si="1425"/>
        <v>7</v>
      </c>
      <c r="H45584" s="44"/>
    </row>
    <row r="45585" spans="1:8" x14ac:dyDescent="0.25">
      <c r="A45585">
        <v>140149</v>
      </c>
      <c r="B45585" s="1">
        <v>44352.110751670887</v>
      </c>
      <c r="C45585">
        <v>238756</v>
      </c>
      <c r="D45585">
        <v>470762</v>
      </c>
      <c r="E45585" s="16" t="e">
        <f>VLOOKUP(C45585,Подписчики!#REF!,3,0)</f>
        <v>#REF!</v>
      </c>
      <c r="F45585" s="3">
        <f t="shared" si="1424"/>
        <v>6</v>
      </c>
      <c r="G45585" s="44">
        <f t="shared" si="1425"/>
        <v>7</v>
      </c>
      <c r="H45585" s="44"/>
    </row>
    <row r="45586" spans="1:8" x14ac:dyDescent="0.25">
      <c r="A45586">
        <v>140152</v>
      </c>
      <c r="B45586" s="1">
        <v>44352.111087374491</v>
      </c>
      <c r="C45586">
        <v>146303</v>
      </c>
      <c r="D45586">
        <v>327633</v>
      </c>
      <c r="E45586" s="16" t="e">
        <f>VLOOKUP(C45586,Подписчики!#REF!,3,0)</f>
        <v>#REF!</v>
      </c>
      <c r="F45586" s="3">
        <f t="shared" si="1424"/>
        <v>6</v>
      </c>
      <c r="G45586" s="44">
        <f t="shared" si="1425"/>
        <v>7</v>
      </c>
      <c r="H45586" s="44"/>
    </row>
    <row r="45587" spans="1:8" x14ac:dyDescent="0.25">
      <c r="A45587">
        <v>140154</v>
      </c>
      <c r="B45587" s="1">
        <v>44352.113925595877</v>
      </c>
      <c r="C45587">
        <v>130732</v>
      </c>
      <c r="D45587">
        <v>158978</v>
      </c>
      <c r="E45587" s="16" t="e">
        <f>VLOOKUP(C45587,Подписчики!#REF!,3,0)</f>
        <v>#REF!</v>
      </c>
      <c r="F45587" s="3">
        <f t="shared" si="1424"/>
        <v>6</v>
      </c>
      <c r="G45587" s="44">
        <f t="shared" si="1425"/>
        <v>7</v>
      </c>
      <c r="H45587" s="44"/>
    </row>
    <row r="45588" spans="1:8" x14ac:dyDescent="0.25">
      <c r="A45588">
        <v>140158</v>
      </c>
      <c r="B45588" s="1">
        <v>44352.115604113897</v>
      </c>
      <c r="C45588">
        <v>110808</v>
      </c>
      <c r="D45588">
        <v>230507</v>
      </c>
      <c r="E45588" s="16" t="e">
        <f>VLOOKUP(C45588,Подписчики!#REF!,3,0)</f>
        <v>#REF!</v>
      </c>
      <c r="F45588" s="3">
        <f t="shared" si="1424"/>
        <v>6</v>
      </c>
      <c r="G45588" s="44">
        <f t="shared" si="1425"/>
        <v>7</v>
      </c>
      <c r="H45588" s="44"/>
    </row>
    <row r="45589" spans="1:8" x14ac:dyDescent="0.25">
      <c r="A45589">
        <v>140163</v>
      </c>
      <c r="B45589" s="1">
        <v>44352.116885891293</v>
      </c>
      <c r="C45589">
        <v>331465</v>
      </c>
      <c r="D45589">
        <v>347393</v>
      </c>
      <c r="E45589" s="16" t="e">
        <f>VLOOKUP(C45589,Подписчики!#REF!,3,0)</f>
        <v>#REF!</v>
      </c>
      <c r="F45589" s="3">
        <f t="shared" si="1424"/>
        <v>6</v>
      </c>
      <c r="G45589" s="44">
        <f t="shared" si="1425"/>
        <v>7</v>
      </c>
      <c r="H45589" s="44"/>
    </row>
    <row r="45590" spans="1:8" x14ac:dyDescent="0.25">
      <c r="A45590">
        <v>140164</v>
      </c>
      <c r="B45590" s="1">
        <v>44352.117906148873</v>
      </c>
      <c r="C45590">
        <v>305135</v>
      </c>
      <c r="D45590">
        <v>426727</v>
      </c>
      <c r="E45590" s="16" t="e">
        <f>VLOOKUP(C45590,Подписчики!#REF!,3,0)</f>
        <v>#REF!</v>
      </c>
      <c r="F45590" s="3">
        <f t="shared" si="1424"/>
        <v>6</v>
      </c>
      <c r="G45590" s="44">
        <f t="shared" si="1425"/>
        <v>7</v>
      </c>
      <c r="H45590" s="44"/>
    </row>
    <row r="45591" spans="1:8" x14ac:dyDescent="0.25">
      <c r="A45591">
        <v>140167</v>
      </c>
      <c r="B45591" s="1">
        <v>44352.118869594407</v>
      </c>
      <c r="C45591">
        <v>267890</v>
      </c>
      <c r="D45591">
        <v>140147</v>
      </c>
      <c r="E45591" s="16" t="e">
        <f>VLOOKUP(C45591,Подписчики!#REF!,3,0)</f>
        <v>#REF!</v>
      </c>
      <c r="F45591" s="3">
        <f t="shared" si="1424"/>
        <v>6</v>
      </c>
      <c r="G45591" s="44">
        <f t="shared" si="1425"/>
        <v>7</v>
      </c>
      <c r="H45591" s="44"/>
    </row>
    <row r="45592" spans="1:8" x14ac:dyDescent="0.25">
      <c r="A45592">
        <v>140171</v>
      </c>
      <c r="B45592" s="1">
        <v>44352.119479964596</v>
      </c>
      <c r="C45592">
        <v>202849</v>
      </c>
      <c r="D45592">
        <v>27281</v>
      </c>
      <c r="E45592" s="16" t="e">
        <f>VLOOKUP(C45592,Подписчики!#REF!,3,0)</f>
        <v>#REF!</v>
      </c>
      <c r="F45592" s="3">
        <f t="shared" si="1424"/>
        <v>6</v>
      </c>
      <c r="G45592" s="44">
        <f t="shared" si="1425"/>
        <v>7</v>
      </c>
      <c r="H45592" s="44"/>
    </row>
    <row r="45593" spans="1:8" x14ac:dyDescent="0.25">
      <c r="A45593">
        <v>140175</v>
      </c>
      <c r="B45593" s="1">
        <v>44352.121646778774</v>
      </c>
      <c r="C45593">
        <v>238396</v>
      </c>
      <c r="D45593">
        <v>70091</v>
      </c>
      <c r="E45593" s="16" t="e">
        <f>VLOOKUP(C45593,Подписчики!#REF!,3,0)</f>
        <v>#REF!</v>
      </c>
      <c r="F45593" s="3">
        <f t="shared" si="1424"/>
        <v>6</v>
      </c>
      <c r="G45593" s="44">
        <f t="shared" si="1425"/>
        <v>7</v>
      </c>
      <c r="H45593" s="44"/>
    </row>
    <row r="45594" spans="1:8" x14ac:dyDescent="0.25">
      <c r="A45594">
        <v>140180</v>
      </c>
      <c r="B45594" s="1">
        <v>44352.123172704247</v>
      </c>
      <c r="C45594">
        <v>73982</v>
      </c>
      <c r="D45594">
        <v>392434</v>
      </c>
      <c r="E45594" s="16" t="e">
        <f>VLOOKUP(C45594,Подписчики!#REF!,3,0)</f>
        <v>#REF!</v>
      </c>
      <c r="F45594" s="3">
        <f t="shared" si="1424"/>
        <v>6</v>
      </c>
      <c r="G45594" s="44">
        <f t="shared" si="1425"/>
        <v>7</v>
      </c>
      <c r="H45594" s="44"/>
    </row>
    <row r="45595" spans="1:8" x14ac:dyDescent="0.25">
      <c r="A45595">
        <v>140182</v>
      </c>
      <c r="B45595" s="1">
        <v>44352.123477889341</v>
      </c>
      <c r="C45595">
        <v>66051</v>
      </c>
      <c r="D45595">
        <v>347393</v>
      </c>
      <c r="E45595" s="16" t="e">
        <f>VLOOKUP(C45595,Подписчики!#REF!,3,0)</f>
        <v>#REF!</v>
      </c>
      <c r="F45595" s="3">
        <f t="shared" si="1424"/>
        <v>6</v>
      </c>
      <c r="G45595" s="44">
        <f t="shared" si="1425"/>
        <v>7</v>
      </c>
      <c r="H45595" s="44"/>
    </row>
    <row r="45596" spans="1:8" x14ac:dyDescent="0.25">
      <c r="A45596">
        <v>140183</v>
      </c>
      <c r="B45596" s="1">
        <v>44352.125461592455</v>
      </c>
      <c r="C45596">
        <v>250755</v>
      </c>
      <c r="D45596">
        <v>182841</v>
      </c>
      <c r="E45596" s="16" t="e">
        <f>VLOOKUP(C45596,Подписчики!#REF!,3,0)</f>
        <v>#REF!</v>
      </c>
      <c r="F45596" s="3">
        <f t="shared" si="1424"/>
        <v>6</v>
      </c>
      <c r="G45596" s="44">
        <f t="shared" si="1425"/>
        <v>7</v>
      </c>
      <c r="H45596" s="44"/>
    </row>
    <row r="45597" spans="1:8" x14ac:dyDescent="0.25">
      <c r="A45597">
        <v>140185</v>
      </c>
      <c r="B45597" s="1">
        <v>44352.127201147494</v>
      </c>
      <c r="C45597">
        <v>177211</v>
      </c>
      <c r="D45597">
        <v>227775</v>
      </c>
      <c r="E45597" s="16" t="e">
        <f>VLOOKUP(C45597,Подписчики!#REF!,3,0)</f>
        <v>#REF!</v>
      </c>
      <c r="F45597" s="3">
        <f t="shared" si="1424"/>
        <v>6</v>
      </c>
      <c r="G45597" s="44">
        <f t="shared" si="1425"/>
        <v>7</v>
      </c>
      <c r="H45597" s="44"/>
    </row>
    <row r="45598" spans="1:8" x14ac:dyDescent="0.25">
      <c r="A45598">
        <v>140190</v>
      </c>
      <c r="B45598" s="1">
        <v>44352.127658925136</v>
      </c>
      <c r="C45598">
        <v>316880</v>
      </c>
      <c r="D45598">
        <v>304722</v>
      </c>
      <c r="E45598" s="16" t="e">
        <f>VLOOKUP(C45598,Подписчики!#REF!,3,0)</f>
        <v>#REF!</v>
      </c>
      <c r="F45598" s="3">
        <f t="shared" si="1424"/>
        <v>6</v>
      </c>
      <c r="G45598" s="44">
        <f t="shared" si="1425"/>
        <v>7</v>
      </c>
      <c r="H45598" s="44"/>
    </row>
    <row r="45599" spans="1:8" x14ac:dyDescent="0.25">
      <c r="A45599">
        <v>140192</v>
      </c>
      <c r="B45599" s="1">
        <v>44352.127689443645</v>
      </c>
      <c r="C45599">
        <v>79490</v>
      </c>
      <c r="D45599">
        <v>394087</v>
      </c>
      <c r="E45599" s="16" t="e">
        <f>VLOOKUP(C45599,Подписчики!#REF!,3,0)</f>
        <v>#REF!</v>
      </c>
      <c r="F45599" s="3">
        <f t="shared" si="1424"/>
        <v>6</v>
      </c>
      <c r="G45599" s="44">
        <f t="shared" si="1425"/>
        <v>7</v>
      </c>
      <c r="H45599" s="44"/>
    </row>
    <row r="45600" spans="1:8" x14ac:dyDescent="0.25">
      <c r="A45600">
        <v>140193</v>
      </c>
      <c r="B45600" s="1">
        <v>44352.130252998446</v>
      </c>
      <c r="C45600">
        <v>249881</v>
      </c>
      <c r="D45600">
        <v>339381</v>
      </c>
      <c r="E45600" s="16" t="e">
        <f>VLOOKUP(C45600,Подписчики!#REF!,3,0)</f>
        <v>#REF!</v>
      </c>
      <c r="F45600" s="3">
        <f t="shared" si="1424"/>
        <v>6</v>
      </c>
      <c r="G45600" s="44">
        <f t="shared" si="1425"/>
        <v>7</v>
      </c>
      <c r="H45600" s="44"/>
    </row>
    <row r="45601" spans="1:8" x14ac:dyDescent="0.25">
      <c r="A45601">
        <v>140198</v>
      </c>
      <c r="B45601" s="1">
        <v>44352.13058870205</v>
      </c>
      <c r="C45601">
        <v>244838</v>
      </c>
      <c r="D45601">
        <v>302612</v>
      </c>
      <c r="E45601" s="16" t="e">
        <f>VLOOKUP(C45601,Подписчики!#REF!,3,0)</f>
        <v>#REF!</v>
      </c>
      <c r="F45601" s="3">
        <f t="shared" si="1424"/>
        <v>6</v>
      </c>
      <c r="G45601" s="44">
        <f t="shared" si="1425"/>
        <v>7</v>
      </c>
      <c r="H45601" s="44"/>
    </row>
    <row r="45602" spans="1:8" x14ac:dyDescent="0.25">
      <c r="A45602">
        <v>140201</v>
      </c>
      <c r="B45602" s="1">
        <v>44352.131076998201</v>
      </c>
      <c r="C45602">
        <v>50018</v>
      </c>
      <c r="D45602">
        <v>21760</v>
      </c>
      <c r="E45602" s="16" t="e">
        <f>VLOOKUP(C45602,Подписчики!#REF!,3,0)</f>
        <v>#REF!</v>
      </c>
      <c r="F45602" s="3">
        <f t="shared" si="1424"/>
        <v>6</v>
      </c>
      <c r="G45602" s="44">
        <f t="shared" si="1425"/>
        <v>7</v>
      </c>
      <c r="H45602" s="44"/>
    </row>
    <row r="45603" spans="1:8" x14ac:dyDescent="0.25">
      <c r="A45603">
        <v>140206</v>
      </c>
      <c r="B45603" s="1">
        <v>44352.131656849881</v>
      </c>
      <c r="C45603">
        <v>333773</v>
      </c>
      <c r="D45603">
        <v>183290</v>
      </c>
      <c r="E45603" s="16" t="e">
        <f>VLOOKUP(C45603,Подписчики!#REF!,3,0)</f>
        <v>#REF!</v>
      </c>
      <c r="F45603" s="3">
        <f t="shared" si="1424"/>
        <v>6</v>
      </c>
      <c r="G45603" s="44">
        <f t="shared" si="1425"/>
        <v>7</v>
      </c>
      <c r="H45603" s="44"/>
    </row>
    <row r="45604" spans="1:8" x14ac:dyDescent="0.25">
      <c r="A45604">
        <v>140209</v>
      </c>
      <c r="B45604" s="1">
        <v>44352.134311960202</v>
      </c>
      <c r="C45604">
        <v>64822</v>
      </c>
      <c r="D45604">
        <v>23621</v>
      </c>
      <c r="E45604" s="16" t="e">
        <f>VLOOKUP(C45604,Подписчики!#REF!,3,0)</f>
        <v>#REF!</v>
      </c>
      <c r="F45604" s="3">
        <f t="shared" si="1424"/>
        <v>6</v>
      </c>
      <c r="G45604" s="44">
        <f t="shared" si="1425"/>
        <v>7</v>
      </c>
      <c r="H45604" s="44"/>
    </row>
    <row r="45605" spans="1:8" x14ac:dyDescent="0.25">
      <c r="A45605">
        <v>140214</v>
      </c>
      <c r="B45605" s="1">
        <v>44352.134495071259</v>
      </c>
      <c r="C45605">
        <v>185295</v>
      </c>
      <c r="D45605">
        <v>432277</v>
      </c>
      <c r="E45605" s="16" t="e">
        <f>VLOOKUP(C45605,Подписчики!#REF!,3,0)</f>
        <v>#REF!</v>
      </c>
      <c r="F45605" s="3">
        <f t="shared" si="1424"/>
        <v>6</v>
      </c>
      <c r="G45605" s="44">
        <f t="shared" si="1425"/>
        <v>7</v>
      </c>
      <c r="H45605" s="44"/>
    </row>
    <row r="45606" spans="1:8" x14ac:dyDescent="0.25">
      <c r="A45606">
        <v>140216</v>
      </c>
      <c r="B45606" s="1">
        <v>44352.134896440126</v>
      </c>
      <c r="C45606">
        <v>306908</v>
      </c>
      <c r="D45606">
        <v>158978</v>
      </c>
      <c r="E45606" s="16" t="e">
        <f>VLOOKUP(C45606,Подписчики!#REF!,3,0)</f>
        <v>#REF!</v>
      </c>
      <c r="F45606" s="3">
        <f t="shared" si="1424"/>
        <v>6</v>
      </c>
      <c r="G45606" s="44">
        <f t="shared" si="1425"/>
        <v>7</v>
      </c>
      <c r="H45606" s="44"/>
    </row>
    <row r="45607" spans="1:8" x14ac:dyDescent="0.25">
      <c r="A45607">
        <v>140217</v>
      </c>
      <c r="B45607" s="1">
        <v>44352.135410626543</v>
      </c>
      <c r="C45607">
        <v>21084</v>
      </c>
      <c r="D45607">
        <v>5151</v>
      </c>
      <c r="E45607" s="16" t="e">
        <f>VLOOKUP(C45607,Подписчики!#REF!,3,0)</f>
        <v>#REF!</v>
      </c>
      <c r="F45607" s="3">
        <f t="shared" si="1424"/>
        <v>6</v>
      </c>
      <c r="G45607" s="44">
        <f t="shared" si="1425"/>
        <v>7</v>
      </c>
      <c r="H45607" s="44"/>
    </row>
    <row r="45608" spans="1:8" x14ac:dyDescent="0.25">
      <c r="A45608">
        <v>140219</v>
      </c>
      <c r="B45608" s="1">
        <v>44352.137699514758</v>
      </c>
      <c r="C45608">
        <v>85525</v>
      </c>
      <c r="D45608">
        <v>96278</v>
      </c>
      <c r="E45608" s="16" t="e">
        <f>VLOOKUP(C45608,Подписчики!#REF!,3,0)</f>
        <v>#REF!</v>
      </c>
      <c r="F45608" s="3">
        <f t="shared" si="1424"/>
        <v>6</v>
      </c>
      <c r="G45608" s="44">
        <f t="shared" si="1425"/>
        <v>7</v>
      </c>
      <c r="H45608" s="44"/>
    </row>
    <row r="45609" spans="1:8" x14ac:dyDescent="0.25">
      <c r="A45609">
        <v>140224</v>
      </c>
      <c r="B45609" s="1">
        <v>44352.137913144325</v>
      </c>
      <c r="C45609">
        <v>241595</v>
      </c>
      <c r="D45609">
        <v>21407</v>
      </c>
      <c r="E45609" s="16" t="e">
        <f>VLOOKUP(C45609,Подписчики!#REF!,3,0)</f>
        <v>#REF!</v>
      </c>
      <c r="F45609" s="3">
        <f t="shared" si="1424"/>
        <v>6</v>
      </c>
      <c r="G45609" s="44">
        <f t="shared" si="1425"/>
        <v>7</v>
      </c>
      <c r="H45609" s="44"/>
    </row>
    <row r="45610" spans="1:8" x14ac:dyDescent="0.25">
      <c r="A45610">
        <v>140227</v>
      </c>
      <c r="B45610" s="1">
        <v>44352.141575365458</v>
      </c>
      <c r="C45610">
        <v>35313</v>
      </c>
      <c r="D45610">
        <v>258219</v>
      </c>
      <c r="E45610" s="16" t="e">
        <f>VLOOKUP(C45610,Подписчики!#REF!,3,0)</f>
        <v>#REF!</v>
      </c>
      <c r="F45610" s="3">
        <f t="shared" si="1424"/>
        <v>6</v>
      </c>
      <c r="G45610" s="44">
        <f t="shared" si="1425"/>
        <v>7</v>
      </c>
      <c r="H45610" s="44"/>
    </row>
    <row r="45611" spans="1:8" x14ac:dyDescent="0.25">
      <c r="A45611">
        <v>140229</v>
      </c>
      <c r="B45611" s="1">
        <v>44352.141758476515</v>
      </c>
      <c r="C45611">
        <v>70838</v>
      </c>
      <c r="D45611">
        <v>91310</v>
      </c>
      <c r="E45611" s="16" t="e">
        <f>VLOOKUP(C45611,Подписчики!#REF!,3,0)</f>
        <v>#REF!</v>
      </c>
      <c r="F45611" s="3">
        <f t="shared" si="1424"/>
        <v>6</v>
      </c>
      <c r="G45611" s="44">
        <f t="shared" si="1425"/>
        <v>7</v>
      </c>
      <c r="H45611" s="44"/>
    </row>
    <row r="45612" spans="1:8" x14ac:dyDescent="0.25">
      <c r="A45612">
        <v>140234</v>
      </c>
      <c r="B45612" s="1">
        <v>44352.142857142855</v>
      </c>
      <c r="C45612">
        <v>288364</v>
      </c>
      <c r="D45612">
        <v>450380</v>
      </c>
      <c r="E45612" s="16" t="e">
        <f>VLOOKUP(C45612,Подписчики!#REF!,3,0)</f>
        <v>#REF!</v>
      </c>
      <c r="F45612" s="3">
        <f t="shared" si="1424"/>
        <v>6</v>
      </c>
      <c r="G45612" s="44">
        <f t="shared" si="1425"/>
        <v>7</v>
      </c>
      <c r="H45612" s="44"/>
    </row>
    <row r="45613" spans="1:8" x14ac:dyDescent="0.25">
      <c r="A45613">
        <v>140238</v>
      </c>
      <c r="B45613" s="1">
        <v>44352.143498031553</v>
      </c>
      <c r="C45613">
        <v>263373</v>
      </c>
      <c r="D45613">
        <v>471403</v>
      </c>
      <c r="E45613" s="16" t="e">
        <f>VLOOKUP(C45613,Подписчики!#REF!,3,0)</f>
        <v>#REF!</v>
      </c>
      <c r="F45613" s="3">
        <f t="shared" si="1424"/>
        <v>6</v>
      </c>
      <c r="G45613" s="44">
        <f t="shared" si="1425"/>
        <v>7</v>
      </c>
      <c r="H45613" s="44"/>
    </row>
    <row r="45614" spans="1:8" x14ac:dyDescent="0.25">
      <c r="A45614">
        <v>140239</v>
      </c>
      <c r="B45614" s="1">
        <v>44352.145666666664</v>
      </c>
      <c r="C45614">
        <v>5861</v>
      </c>
      <c r="D45614">
        <v>70091</v>
      </c>
      <c r="E45614" s="16" t="e">
        <f>VLOOKUP(C45614,Подписчики!#REF!,3,0)</f>
        <v>#REF!</v>
      </c>
      <c r="F45614" s="3">
        <f t="shared" si="1424"/>
        <v>6</v>
      </c>
      <c r="G45614" s="44">
        <f t="shared" si="1425"/>
        <v>7</v>
      </c>
      <c r="H45614" s="44"/>
    </row>
    <row r="45615" spans="1:8" x14ac:dyDescent="0.25">
      <c r="A45615">
        <v>140242</v>
      </c>
      <c r="B45615" s="1">
        <v>44352.146627831717</v>
      </c>
      <c r="C45615">
        <v>110633</v>
      </c>
      <c r="D45615">
        <v>182984</v>
      </c>
      <c r="E45615" s="16" t="e">
        <f>VLOOKUP(C45615,Подписчики!#REF!,3,0)</f>
        <v>#REF!</v>
      </c>
      <c r="F45615" s="3">
        <f t="shared" si="1424"/>
        <v>6</v>
      </c>
      <c r="G45615" s="44">
        <f t="shared" si="1425"/>
        <v>7</v>
      </c>
      <c r="H45615" s="44"/>
    </row>
    <row r="45616" spans="1:8" x14ac:dyDescent="0.25">
      <c r="A45616">
        <v>140243</v>
      </c>
      <c r="B45616" s="1">
        <v>44352.148167363506</v>
      </c>
      <c r="C45616">
        <v>53879</v>
      </c>
      <c r="D45616">
        <v>175401</v>
      </c>
      <c r="E45616" s="16" t="e">
        <f>VLOOKUP(C45616,Подписчики!#REF!,3,0)</f>
        <v>#REF!</v>
      </c>
      <c r="F45616" s="3">
        <f t="shared" si="1424"/>
        <v>6</v>
      </c>
      <c r="G45616" s="44">
        <f t="shared" si="1425"/>
        <v>7</v>
      </c>
      <c r="H45616" s="44"/>
    </row>
    <row r="45617" spans="1:8" x14ac:dyDescent="0.25">
      <c r="A45617">
        <v>140244</v>
      </c>
      <c r="B45617" s="1">
        <v>44352.149479659412</v>
      </c>
      <c r="C45617">
        <v>316806</v>
      </c>
      <c r="D45617">
        <v>312954</v>
      </c>
      <c r="E45617" s="16" t="e">
        <f>VLOOKUP(C45617,Подписчики!#REF!,3,0)</f>
        <v>#REF!</v>
      </c>
      <c r="F45617" s="3">
        <f t="shared" si="1424"/>
        <v>6</v>
      </c>
      <c r="G45617" s="44">
        <f t="shared" si="1425"/>
        <v>7</v>
      </c>
      <c r="H45617" s="44"/>
    </row>
    <row r="45618" spans="1:8" x14ac:dyDescent="0.25">
      <c r="A45618">
        <v>140246</v>
      </c>
      <c r="B45618" s="1">
        <v>44352.14963225196</v>
      </c>
      <c r="C45618">
        <v>139261</v>
      </c>
      <c r="D45618">
        <v>156268</v>
      </c>
      <c r="E45618" s="16" t="e">
        <f>VLOOKUP(C45618,Подписчики!#REF!,3,0)</f>
        <v>#REF!</v>
      </c>
      <c r="F45618" s="3">
        <f t="shared" si="1424"/>
        <v>6</v>
      </c>
      <c r="G45618" s="44">
        <f t="shared" si="1425"/>
        <v>7</v>
      </c>
      <c r="H45618" s="44"/>
    </row>
    <row r="45619" spans="1:8" x14ac:dyDescent="0.25">
      <c r="A45619">
        <v>140249</v>
      </c>
      <c r="B45619" s="1">
        <v>44352.151707510602</v>
      </c>
      <c r="C45619">
        <v>214397</v>
      </c>
      <c r="D45619">
        <v>300479</v>
      </c>
      <c r="E45619" s="16" t="e">
        <f>VLOOKUP(C45619,Подписчики!#REF!,3,0)</f>
        <v>#REF!</v>
      </c>
      <c r="F45619" s="3">
        <f t="shared" si="1424"/>
        <v>6</v>
      </c>
      <c r="G45619" s="44">
        <f t="shared" si="1425"/>
        <v>7</v>
      </c>
      <c r="H45619" s="44"/>
    </row>
    <row r="45620" spans="1:8" x14ac:dyDescent="0.25">
      <c r="A45620">
        <v>140250</v>
      </c>
      <c r="B45620" s="1">
        <v>44352.155400250253</v>
      </c>
      <c r="C45620">
        <v>101284</v>
      </c>
      <c r="D45620">
        <v>139990</v>
      </c>
      <c r="E45620" s="16" t="e">
        <f>VLOOKUP(C45620,Подписчики!#REF!,3,0)</f>
        <v>#REF!</v>
      </c>
      <c r="F45620" s="3">
        <f t="shared" si="1424"/>
        <v>6</v>
      </c>
      <c r="G45620" s="44">
        <f t="shared" si="1425"/>
        <v>7</v>
      </c>
      <c r="H45620" s="44"/>
    </row>
    <row r="45621" spans="1:8" x14ac:dyDescent="0.25">
      <c r="A45621">
        <v>140253</v>
      </c>
      <c r="B45621" s="1">
        <v>44352.15552750809</v>
      </c>
      <c r="C45621">
        <v>195980</v>
      </c>
      <c r="D45621">
        <v>158978</v>
      </c>
      <c r="E45621" s="16" t="e">
        <f>VLOOKUP(C45621,Подписчики!#REF!,3,0)</f>
        <v>#REF!</v>
      </c>
      <c r="F45621" s="3">
        <f t="shared" si="1424"/>
        <v>6</v>
      </c>
      <c r="G45621" s="44">
        <f t="shared" si="1425"/>
        <v>7</v>
      </c>
      <c r="H45621" s="44"/>
    </row>
    <row r="45622" spans="1:8" x14ac:dyDescent="0.25">
      <c r="A45622">
        <v>140257</v>
      </c>
      <c r="B45622" s="1">
        <v>44352.155644398328</v>
      </c>
      <c r="C45622">
        <v>348174</v>
      </c>
      <c r="D45622">
        <v>25985</v>
      </c>
      <c r="E45622" s="16" t="e">
        <f>VLOOKUP(C45622,Подписчики!#REF!,3,0)</f>
        <v>#REF!</v>
      </c>
      <c r="F45622" s="3">
        <f t="shared" si="1424"/>
        <v>6</v>
      </c>
      <c r="G45622" s="44">
        <f t="shared" si="1425"/>
        <v>7</v>
      </c>
      <c r="H45622" s="44"/>
    </row>
    <row r="45623" spans="1:8" x14ac:dyDescent="0.25">
      <c r="A45623">
        <v>140262</v>
      </c>
      <c r="B45623" s="1">
        <v>44352.157139805291</v>
      </c>
      <c r="C45623">
        <v>188413</v>
      </c>
      <c r="D45623">
        <v>250679</v>
      </c>
      <c r="E45623" s="16" t="e">
        <f>VLOOKUP(C45623,Подписчики!#REF!,3,0)</f>
        <v>#REF!</v>
      </c>
      <c r="F45623" s="3">
        <f t="shared" si="1424"/>
        <v>6</v>
      </c>
      <c r="G45623" s="44">
        <f t="shared" si="1425"/>
        <v>7</v>
      </c>
      <c r="H45623" s="44"/>
    </row>
    <row r="45624" spans="1:8" x14ac:dyDescent="0.25">
      <c r="A45624">
        <v>140267</v>
      </c>
      <c r="B45624" s="1">
        <v>44352.158763754051</v>
      </c>
      <c r="C45624">
        <v>230350</v>
      </c>
      <c r="D45624">
        <v>88863</v>
      </c>
      <c r="E45624" s="16" t="e">
        <f>VLOOKUP(C45624,Подписчики!#REF!,3,0)</f>
        <v>#REF!</v>
      </c>
      <c r="F45624" s="3">
        <f t="shared" si="1424"/>
        <v>6</v>
      </c>
      <c r="G45624" s="44">
        <f t="shared" si="1425"/>
        <v>7</v>
      </c>
      <c r="H45624" s="44"/>
    </row>
    <row r="45625" spans="1:8" x14ac:dyDescent="0.25">
      <c r="A45625">
        <v>140268</v>
      </c>
      <c r="B45625" s="1">
        <v>44352.160161137734</v>
      </c>
      <c r="C45625">
        <v>169930</v>
      </c>
      <c r="D45625">
        <v>158978</v>
      </c>
      <c r="E45625" s="16" t="e">
        <f>VLOOKUP(C45625,Подписчики!#REF!,3,0)</f>
        <v>#REF!</v>
      </c>
      <c r="F45625" s="3">
        <f t="shared" si="1424"/>
        <v>6</v>
      </c>
      <c r="G45625" s="44">
        <f t="shared" si="1425"/>
        <v>7</v>
      </c>
      <c r="H45625" s="44"/>
    </row>
    <row r="45626" spans="1:8" x14ac:dyDescent="0.25">
      <c r="A45626">
        <v>140272</v>
      </c>
      <c r="B45626" s="1">
        <v>44352.161</v>
      </c>
      <c r="C45626">
        <v>255242</v>
      </c>
      <c r="D45626">
        <v>235960</v>
      </c>
      <c r="E45626" s="16" t="e">
        <f>VLOOKUP(C45626,Подписчики!#REF!,3,0)</f>
        <v>#REF!</v>
      </c>
      <c r="F45626" s="3">
        <f t="shared" si="1424"/>
        <v>6</v>
      </c>
      <c r="G45626" s="44">
        <f t="shared" si="1425"/>
        <v>7</v>
      </c>
      <c r="H45626" s="44"/>
    </row>
    <row r="45627" spans="1:8" x14ac:dyDescent="0.25">
      <c r="A45627">
        <v>140276</v>
      </c>
      <c r="B45627" s="1">
        <v>44352.161259804074</v>
      </c>
      <c r="C45627">
        <v>144618</v>
      </c>
      <c r="D45627">
        <v>394819</v>
      </c>
      <c r="E45627" s="16" t="e">
        <f>VLOOKUP(C45627,Подписчики!#REF!,3,0)</f>
        <v>#REF!</v>
      </c>
      <c r="F45627" s="3">
        <f t="shared" si="1424"/>
        <v>6</v>
      </c>
      <c r="G45627" s="44">
        <f t="shared" si="1425"/>
        <v>7</v>
      </c>
      <c r="H45627" s="44"/>
    </row>
    <row r="45628" spans="1:8" x14ac:dyDescent="0.25">
      <c r="A45628">
        <v>140277</v>
      </c>
      <c r="B45628" s="1">
        <v>44352.16147343364</v>
      </c>
      <c r="C45628">
        <v>207825</v>
      </c>
      <c r="D45628">
        <v>250679</v>
      </c>
      <c r="E45628" s="16" t="e">
        <f>VLOOKUP(C45628,Подписчики!#REF!,3,0)</f>
        <v>#REF!</v>
      </c>
      <c r="F45628" s="3">
        <f t="shared" si="1424"/>
        <v>6</v>
      </c>
      <c r="G45628" s="44">
        <f t="shared" si="1425"/>
        <v>7</v>
      </c>
      <c r="H45628" s="44"/>
    </row>
    <row r="45629" spans="1:8" x14ac:dyDescent="0.25">
      <c r="A45629">
        <v>140279</v>
      </c>
      <c r="B45629" s="1">
        <v>44352.162541581471</v>
      </c>
      <c r="C45629">
        <v>147912</v>
      </c>
      <c r="D45629">
        <v>331056</v>
      </c>
      <c r="E45629" s="16" t="e">
        <f>VLOOKUP(C45629,Подписчики!#REF!,3,0)</f>
        <v>#REF!</v>
      </c>
      <c r="F45629" s="3">
        <f t="shared" si="1424"/>
        <v>6</v>
      </c>
      <c r="G45629" s="44">
        <f t="shared" si="1425"/>
        <v>7</v>
      </c>
      <c r="H45629" s="44"/>
    </row>
    <row r="45630" spans="1:8" x14ac:dyDescent="0.25">
      <c r="A45630">
        <v>140282</v>
      </c>
      <c r="B45630" s="1">
        <v>44352.165013580736</v>
      </c>
      <c r="C45630">
        <v>239726</v>
      </c>
      <c r="D45630">
        <v>250679</v>
      </c>
      <c r="E45630" s="16" t="e">
        <f>VLOOKUP(C45630,Подписчики!#REF!,3,0)</f>
        <v>#REF!</v>
      </c>
      <c r="F45630" s="3">
        <f t="shared" si="1424"/>
        <v>6</v>
      </c>
      <c r="G45630" s="44">
        <f t="shared" si="1425"/>
        <v>7</v>
      </c>
      <c r="H45630" s="44"/>
    </row>
    <row r="45631" spans="1:8" x14ac:dyDescent="0.25">
      <c r="A45631">
        <v>140286</v>
      </c>
      <c r="B45631" s="1">
        <v>44352.167302468944</v>
      </c>
      <c r="C45631">
        <v>32728</v>
      </c>
      <c r="D45631">
        <v>473327</v>
      </c>
      <c r="E45631" s="16" t="e">
        <f>VLOOKUP(C45631,Подписчики!#REF!,3,0)</f>
        <v>#REF!</v>
      </c>
      <c r="F45631" s="3">
        <f t="shared" si="1424"/>
        <v>6</v>
      </c>
      <c r="G45631" s="44">
        <f t="shared" si="1425"/>
        <v>7</v>
      </c>
      <c r="H45631" s="44"/>
    </row>
    <row r="45632" spans="1:8" x14ac:dyDescent="0.25">
      <c r="A45632">
        <v>140287</v>
      </c>
      <c r="B45632" s="1">
        <v>44352.168095950197</v>
      </c>
      <c r="C45632">
        <v>104174</v>
      </c>
      <c r="D45632">
        <v>246229</v>
      </c>
      <c r="E45632" s="16" t="e">
        <f>VLOOKUP(C45632,Подписчики!#REF!,3,0)</f>
        <v>#REF!</v>
      </c>
      <c r="F45632" s="3">
        <f t="shared" si="1424"/>
        <v>6</v>
      </c>
      <c r="G45632" s="44">
        <f t="shared" si="1425"/>
        <v>7</v>
      </c>
      <c r="H45632" s="44"/>
    </row>
    <row r="45633" spans="1:8" x14ac:dyDescent="0.25">
      <c r="A45633">
        <v>140288</v>
      </c>
      <c r="B45633" s="1">
        <v>44352.168126468707</v>
      </c>
      <c r="C45633">
        <v>256796</v>
      </c>
      <c r="D45633">
        <v>439489</v>
      </c>
      <c r="E45633" s="16" t="e">
        <f>VLOOKUP(C45633,Подписчики!#REF!,3,0)</f>
        <v>#REF!</v>
      </c>
      <c r="F45633" s="3">
        <f t="shared" si="1424"/>
        <v>6</v>
      </c>
      <c r="G45633" s="44">
        <f t="shared" si="1425"/>
        <v>7</v>
      </c>
      <c r="H45633" s="44"/>
    </row>
    <row r="45634" spans="1:8" x14ac:dyDescent="0.25">
      <c r="A45634">
        <v>140291</v>
      </c>
      <c r="B45634" s="1">
        <v>44352.169560838651</v>
      </c>
      <c r="C45634">
        <v>210282</v>
      </c>
      <c r="D45634">
        <v>230507</v>
      </c>
      <c r="E45634" s="16" t="e">
        <f>VLOOKUP(C45634,Подписчики!#REF!,3,0)</f>
        <v>#REF!</v>
      </c>
      <c r="F45634" s="3">
        <f t="shared" si="1424"/>
        <v>6</v>
      </c>
      <c r="G45634" s="44">
        <f t="shared" si="1425"/>
        <v>7</v>
      </c>
      <c r="H45634" s="44"/>
    </row>
    <row r="45635" spans="1:8" x14ac:dyDescent="0.25">
      <c r="A45635">
        <v>140296</v>
      </c>
      <c r="B45635" s="1">
        <v>44352.16962187567</v>
      </c>
      <c r="C45635">
        <v>345980</v>
      </c>
      <c r="D45635">
        <v>439981</v>
      </c>
      <c r="E45635" s="16" t="e">
        <f>VLOOKUP(C45635,Подписчики!#REF!,3,0)</f>
        <v>#REF!</v>
      </c>
      <c r="F45635" s="3">
        <f t="shared" ref="F45635:F45698" si="1426">MONTH(B45635)</f>
        <v>6</v>
      </c>
      <c r="G45635" s="44">
        <f t="shared" ref="G45635:G45698" si="1427">WEEKDAY(B45635,1)</f>
        <v>7</v>
      </c>
      <c r="H45635" s="44"/>
    </row>
    <row r="45636" spans="1:8" x14ac:dyDescent="0.25">
      <c r="A45636">
        <v>140300</v>
      </c>
      <c r="B45636" s="1">
        <v>44352.169666666661</v>
      </c>
      <c r="C45636">
        <v>204588</v>
      </c>
      <c r="D45636">
        <v>301748</v>
      </c>
      <c r="E45636" s="16" t="e">
        <f>VLOOKUP(C45636,Подписчики!#REF!,3,0)</f>
        <v>#REF!</v>
      </c>
      <c r="F45636" s="3">
        <f t="shared" si="1426"/>
        <v>6</v>
      </c>
      <c r="G45636" s="44">
        <f t="shared" si="1427"/>
        <v>7</v>
      </c>
      <c r="H45636" s="44"/>
    </row>
    <row r="45637" spans="1:8" x14ac:dyDescent="0.25">
      <c r="A45637">
        <v>140304</v>
      </c>
      <c r="B45637" s="1">
        <v>44352.169686084148</v>
      </c>
      <c r="C45637">
        <v>57074</v>
      </c>
      <c r="D45637">
        <v>136437</v>
      </c>
      <c r="E45637" s="16" t="e">
        <f>VLOOKUP(C45637,Подписчики!#REF!,3,0)</f>
        <v>#REF!</v>
      </c>
      <c r="F45637" s="3">
        <f t="shared" si="1426"/>
        <v>6</v>
      </c>
      <c r="G45637" s="44">
        <f t="shared" si="1427"/>
        <v>7</v>
      </c>
      <c r="H45637" s="44"/>
    </row>
    <row r="45638" spans="1:8" x14ac:dyDescent="0.25">
      <c r="A45638">
        <v>140309</v>
      </c>
      <c r="B45638" s="1">
        <v>44352.169686084148</v>
      </c>
      <c r="C45638">
        <v>99933</v>
      </c>
      <c r="D45638">
        <v>230507</v>
      </c>
      <c r="E45638" s="16" t="e">
        <f>VLOOKUP(C45638,Подписчики!#REF!,3,0)</f>
        <v>#REF!</v>
      </c>
      <c r="F45638" s="3">
        <f t="shared" si="1426"/>
        <v>6</v>
      </c>
      <c r="G45638" s="44">
        <f t="shared" si="1427"/>
        <v>7</v>
      </c>
      <c r="H45638" s="44"/>
    </row>
    <row r="45639" spans="1:8" x14ac:dyDescent="0.25">
      <c r="A45639">
        <v>140314</v>
      </c>
      <c r="B45639" s="1">
        <v>44352.170333333335</v>
      </c>
      <c r="C45639">
        <v>243309</v>
      </c>
      <c r="D45639">
        <v>158978</v>
      </c>
      <c r="E45639" s="16" t="e">
        <f>VLOOKUP(C45639,Подписчики!#REF!,3,0)</f>
        <v>#REF!</v>
      </c>
      <c r="F45639" s="3">
        <f t="shared" si="1426"/>
        <v>6</v>
      </c>
      <c r="G45639" s="44">
        <f t="shared" si="1427"/>
        <v>7</v>
      </c>
      <c r="H45639" s="44"/>
    </row>
    <row r="45640" spans="1:8" x14ac:dyDescent="0.25">
      <c r="A45640">
        <v>140318</v>
      </c>
      <c r="B45640" s="1">
        <v>44352.17178868984</v>
      </c>
      <c r="C45640">
        <v>323346</v>
      </c>
      <c r="D45640">
        <v>411922</v>
      </c>
      <c r="E45640" s="16" t="e">
        <f>VLOOKUP(C45640,Подписчики!#REF!,3,0)</f>
        <v>#REF!</v>
      </c>
      <c r="F45640" s="3">
        <f t="shared" si="1426"/>
        <v>6</v>
      </c>
      <c r="G45640" s="44">
        <f t="shared" si="1427"/>
        <v>7</v>
      </c>
      <c r="H45640" s="44"/>
    </row>
    <row r="45641" spans="1:8" x14ac:dyDescent="0.25">
      <c r="A45641">
        <v>140319</v>
      </c>
      <c r="B45641" s="1">
        <v>44352.172673726614</v>
      </c>
      <c r="C45641">
        <v>209681</v>
      </c>
      <c r="D45641">
        <v>314092</v>
      </c>
      <c r="E45641" s="16" t="e">
        <f>VLOOKUP(C45641,Подписчики!#REF!,3,0)</f>
        <v>#REF!</v>
      </c>
      <c r="F45641" s="3">
        <f t="shared" si="1426"/>
        <v>6</v>
      </c>
      <c r="G45641" s="44">
        <f t="shared" si="1427"/>
        <v>7</v>
      </c>
      <c r="H45641" s="44"/>
    </row>
    <row r="45642" spans="1:8" x14ac:dyDescent="0.25">
      <c r="A45642">
        <v>140324</v>
      </c>
      <c r="B45642" s="1">
        <v>44352.174944983817</v>
      </c>
      <c r="C45642">
        <v>120315</v>
      </c>
      <c r="D45642">
        <v>137899</v>
      </c>
      <c r="E45642" s="16" t="e">
        <f>VLOOKUP(C45642,Подписчики!#REF!,3,0)</f>
        <v>#REF!</v>
      </c>
      <c r="F45642" s="3">
        <f t="shared" si="1426"/>
        <v>6</v>
      </c>
      <c r="G45642" s="44">
        <f t="shared" si="1427"/>
        <v>7</v>
      </c>
      <c r="H45642" s="44"/>
    </row>
    <row r="45643" spans="1:8" x14ac:dyDescent="0.25">
      <c r="A45643">
        <v>140325</v>
      </c>
      <c r="B45643" s="1">
        <v>44352.178930021058</v>
      </c>
      <c r="C45643">
        <v>341413</v>
      </c>
      <c r="D45643">
        <v>51770</v>
      </c>
      <c r="E45643" s="16" t="e">
        <f>VLOOKUP(C45643,Подписчики!#REF!,3,0)</f>
        <v>#REF!</v>
      </c>
      <c r="F45643" s="3">
        <f t="shared" si="1426"/>
        <v>6</v>
      </c>
      <c r="G45643" s="44">
        <f t="shared" si="1427"/>
        <v>7</v>
      </c>
      <c r="H45643" s="44"/>
    </row>
    <row r="45644" spans="1:8" x14ac:dyDescent="0.25">
      <c r="A45644">
        <v>140329</v>
      </c>
      <c r="B45644" s="1">
        <v>44352.180974761191</v>
      </c>
      <c r="C45644">
        <v>31487</v>
      </c>
      <c r="D45644">
        <v>147039</v>
      </c>
      <c r="E45644" s="16" t="e">
        <f>VLOOKUP(C45644,Подписчики!#REF!,3,0)</f>
        <v>#REF!</v>
      </c>
      <c r="F45644" s="3">
        <f t="shared" si="1426"/>
        <v>6</v>
      </c>
      <c r="G45644" s="44">
        <f t="shared" si="1427"/>
        <v>7</v>
      </c>
      <c r="H45644" s="44"/>
    </row>
    <row r="45645" spans="1:8" x14ac:dyDescent="0.25">
      <c r="A45645">
        <v>140331</v>
      </c>
      <c r="B45645" s="1">
        <v>44352.183035598711</v>
      </c>
      <c r="C45645">
        <v>178571</v>
      </c>
      <c r="D45645">
        <v>394591</v>
      </c>
      <c r="E45645" s="16" t="e">
        <f>VLOOKUP(C45645,Подписчики!#REF!,3,0)</f>
        <v>#REF!</v>
      </c>
      <c r="F45645" s="3">
        <f t="shared" si="1426"/>
        <v>6</v>
      </c>
      <c r="G45645" s="44">
        <f t="shared" si="1427"/>
        <v>7</v>
      </c>
      <c r="H45645" s="44"/>
    </row>
    <row r="45646" spans="1:8" x14ac:dyDescent="0.25">
      <c r="A45646">
        <v>140333</v>
      </c>
      <c r="B45646" s="1">
        <v>44352.187841425824</v>
      </c>
      <c r="C45646">
        <v>210729</v>
      </c>
      <c r="D45646">
        <v>411922</v>
      </c>
      <c r="E45646" s="16" t="e">
        <f>VLOOKUP(C45646,Подписчики!#REF!,3,0)</f>
        <v>#REF!</v>
      </c>
      <c r="F45646" s="3">
        <f t="shared" si="1426"/>
        <v>6</v>
      </c>
      <c r="G45646" s="44">
        <f t="shared" si="1427"/>
        <v>7</v>
      </c>
      <c r="H45646" s="44"/>
    </row>
    <row r="45647" spans="1:8" x14ac:dyDescent="0.25">
      <c r="A45647">
        <v>140334</v>
      </c>
      <c r="B45647" s="1">
        <v>44352.188999999998</v>
      </c>
      <c r="C45647">
        <v>13536</v>
      </c>
      <c r="D45647">
        <v>179296</v>
      </c>
      <c r="E45647" s="16" t="e">
        <f>VLOOKUP(C45647,Подписчики!#REF!,3,0)</f>
        <v>#REF!</v>
      </c>
      <c r="F45647" s="3">
        <f t="shared" si="1426"/>
        <v>6</v>
      </c>
      <c r="G45647" s="44">
        <f t="shared" si="1427"/>
        <v>7</v>
      </c>
      <c r="H45647" s="44"/>
    </row>
    <row r="45648" spans="1:8" x14ac:dyDescent="0.25">
      <c r="A45648">
        <v>140336</v>
      </c>
      <c r="B45648" s="1">
        <v>44352.195</v>
      </c>
      <c r="C45648">
        <v>267136</v>
      </c>
      <c r="D45648">
        <v>88863</v>
      </c>
      <c r="E45648" s="16" t="e">
        <f>VLOOKUP(C45648,Подписчики!#REF!,3,0)</f>
        <v>#REF!</v>
      </c>
      <c r="F45648" s="3">
        <f t="shared" si="1426"/>
        <v>6</v>
      </c>
      <c r="G45648" s="44">
        <f t="shared" si="1427"/>
        <v>7</v>
      </c>
      <c r="H45648" s="44"/>
    </row>
    <row r="45649" spans="1:8" x14ac:dyDescent="0.25">
      <c r="A45649">
        <v>140340</v>
      </c>
      <c r="B45649" s="1">
        <v>44352.196264534439</v>
      </c>
      <c r="C45649">
        <v>326448</v>
      </c>
      <c r="D45649">
        <v>299102</v>
      </c>
      <c r="E45649" s="16" t="e">
        <f>VLOOKUP(C45649,Подписчики!#REF!,3,0)</f>
        <v>#REF!</v>
      </c>
      <c r="F45649" s="3">
        <f t="shared" si="1426"/>
        <v>6</v>
      </c>
      <c r="G45649" s="44">
        <f t="shared" si="1427"/>
        <v>7</v>
      </c>
      <c r="H45649" s="44"/>
    </row>
    <row r="45650" spans="1:8" x14ac:dyDescent="0.25">
      <c r="A45650">
        <v>140342</v>
      </c>
      <c r="B45650" s="1">
        <v>44352.197820978421</v>
      </c>
      <c r="C45650">
        <v>47422</v>
      </c>
      <c r="D45650">
        <v>158978</v>
      </c>
      <c r="E45650" s="16" t="e">
        <f>VLOOKUP(C45650,Подписчики!#REF!,3,0)</f>
        <v>#REF!</v>
      </c>
      <c r="F45650" s="3">
        <f t="shared" si="1426"/>
        <v>6</v>
      </c>
      <c r="G45650" s="44">
        <f t="shared" si="1427"/>
        <v>7</v>
      </c>
      <c r="H45650" s="44"/>
    </row>
    <row r="45651" spans="1:8" x14ac:dyDescent="0.25">
      <c r="A45651">
        <v>140343</v>
      </c>
      <c r="B45651" s="1">
        <v>44352.198812297735</v>
      </c>
      <c r="C45651">
        <v>328469</v>
      </c>
      <c r="D45651">
        <v>230507</v>
      </c>
      <c r="E45651" s="16" t="e">
        <f>VLOOKUP(C45651,Подписчики!#REF!,3,0)</f>
        <v>#REF!</v>
      </c>
      <c r="F45651" s="3">
        <f t="shared" si="1426"/>
        <v>6</v>
      </c>
      <c r="G45651" s="44">
        <f t="shared" si="1427"/>
        <v>7</v>
      </c>
      <c r="H45651" s="44"/>
    </row>
    <row r="45652" spans="1:8" x14ac:dyDescent="0.25">
      <c r="A45652">
        <v>140346</v>
      </c>
      <c r="B45652" s="1">
        <v>44352.201727347638</v>
      </c>
      <c r="C45652">
        <v>12543</v>
      </c>
      <c r="D45652">
        <v>242428</v>
      </c>
      <c r="E45652" s="16" t="e">
        <f>VLOOKUP(C45652,Подписчики!#REF!,3,0)</f>
        <v>#REF!</v>
      </c>
      <c r="F45652" s="3">
        <f t="shared" si="1426"/>
        <v>6</v>
      </c>
      <c r="G45652" s="44">
        <f t="shared" si="1427"/>
        <v>7</v>
      </c>
      <c r="H45652" s="44"/>
    </row>
    <row r="45653" spans="1:8" x14ac:dyDescent="0.25">
      <c r="A45653">
        <v>140351</v>
      </c>
      <c r="B45653" s="1">
        <v>44352.202826013978</v>
      </c>
      <c r="C45653">
        <v>312290</v>
      </c>
      <c r="D45653">
        <v>364296</v>
      </c>
      <c r="E45653" s="16" t="e">
        <f>VLOOKUP(C45653,Подписчики!#REF!,3,0)</f>
        <v>#REF!</v>
      </c>
      <c r="F45653" s="3">
        <f t="shared" si="1426"/>
        <v>6</v>
      </c>
      <c r="G45653" s="44">
        <f t="shared" si="1427"/>
        <v>7</v>
      </c>
      <c r="H45653" s="44"/>
    </row>
    <row r="45654" spans="1:8" x14ac:dyDescent="0.25">
      <c r="A45654">
        <v>140356</v>
      </c>
      <c r="B45654" s="1">
        <v>44352.203262135925</v>
      </c>
      <c r="C45654">
        <v>171244</v>
      </c>
      <c r="D45654">
        <v>250679</v>
      </c>
      <c r="E45654" s="16" t="e">
        <f>VLOOKUP(C45654,Подписчики!#REF!,3,0)</f>
        <v>#REF!</v>
      </c>
      <c r="F45654" s="3">
        <f t="shared" si="1426"/>
        <v>6</v>
      </c>
      <c r="G45654" s="44">
        <f t="shared" si="1427"/>
        <v>7</v>
      </c>
      <c r="H45654" s="44"/>
    </row>
    <row r="45655" spans="1:8" x14ac:dyDescent="0.25">
      <c r="A45655">
        <v>140358</v>
      </c>
      <c r="B45655" s="1">
        <v>44352.204071197411</v>
      </c>
      <c r="C45655">
        <v>233500</v>
      </c>
      <c r="D45655">
        <v>198146</v>
      </c>
      <c r="E45655" s="16" t="e">
        <f>VLOOKUP(C45655,Подписчики!#REF!,3,0)</f>
        <v>#REF!</v>
      </c>
      <c r="F45655" s="3">
        <f t="shared" si="1426"/>
        <v>6</v>
      </c>
      <c r="G45655" s="44">
        <f t="shared" si="1427"/>
        <v>7</v>
      </c>
      <c r="H45655" s="44"/>
    </row>
    <row r="45656" spans="1:8" x14ac:dyDescent="0.25">
      <c r="A45656">
        <v>140361</v>
      </c>
      <c r="B45656" s="1">
        <v>44352.205298013243</v>
      </c>
      <c r="C45656">
        <v>299642</v>
      </c>
      <c r="D45656">
        <v>343491</v>
      </c>
      <c r="E45656" s="16" t="e">
        <f>VLOOKUP(C45656,Подписчики!#REF!,3,0)</f>
        <v>#REF!</v>
      </c>
      <c r="F45656" s="3">
        <f t="shared" si="1426"/>
        <v>6</v>
      </c>
      <c r="G45656" s="44">
        <f t="shared" si="1427"/>
        <v>7</v>
      </c>
      <c r="H45656" s="44"/>
    </row>
    <row r="45657" spans="1:8" x14ac:dyDescent="0.25">
      <c r="A45657">
        <v>140363</v>
      </c>
      <c r="B45657" s="1">
        <v>44352.211432233649</v>
      </c>
      <c r="C45657">
        <v>81460</v>
      </c>
      <c r="D45657">
        <v>331902</v>
      </c>
      <c r="E45657" s="16" t="e">
        <f>VLOOKUP(C45657,Подписчики!#REF!,3,0)</f>
        <v>#REF!</v>
      </c>
      <c r="F45657" s="3">
        <f t="shared" si="1426"/>
        <v>6</v>
      </c>
      <c r="G45657" s="44">
        <f t="shared" si="1427"/>
        <v>7</v>
      </c>
      <c r="H45657" s="44"/>
    </row>
    <row r="45658" spans="1:8" x14ac:dyDescent="0.25">
      <c r="A45658">
        <v>140366</v>
      </c>
      <c r="B45658" s="1">
        <v>44352.21246986297</v>
      </c>
      <c r="C45658">
        <v>20938</v>
      </c>
      <c r="D45658">
        <v>63666</v>
      </c>
      <c r="E45658" s="16" t="e">
        <f>VLOOKUP(C45658,Подписчики!#REF!,3,0)</f>
        <v>#REF!</v>
      </c>
      <c r="F45658" s="3">
        <f t="shared" si="1426"/>
        <v>6</v>
      </c>
      <c r="G45658" s="44">
        <f t="shared" si="1427"/>
        <v>7</v>
      </c>
      <c r="H45658" s="44"/>
    </row>
    <row r="45659" spans="1:8" x14ac:dyDescent="0.25">
      <c r="A45659">
        <v>140371</v>
      </c>
      <c r="B45659" s="1">
        <v>44352.212897122103</v>
      </c>
      <c r="C45659">
        <v>165652</v>
      </c>
      <c r="D45659">
        <v>230507</v>
      </c>
      <c r="E45659" s="16" t="e">
        <f>VLOOKUP(C45659,Подписчики!#REF!,3,0)</f>
        <v>#REF!</v>
      </c>
      <c r="F45659" s="3">
        <f t="shared" si="1426"/>
        <v>6</v>
      </c>
      <c r="G45659" s="44">
        <f t="shared" si="1427"/>
        <v>7</v>
      </c>
      <c r="H45659" s="44"/>
    </row>
    <row r="45660" spans="1:8" x14ac:dyDescent="0.25">
      <c r="A45660">
        <v>140373</v>
      </c>
      <c r="B45660" s="1">
        <v>44352.213354899744</v>
      </c>
      <c r="C45660">
        <v>52079</v>
      </c>
      <c r="D45660">
        <v>227775</v>
      </c>
      <c r="E45660" s="16" t="e">
        <f>VLOOKUP(C45660,Подписчики!#REF!,3,0)</f>
        <v>#REF!</v>
      </c>
      <c r="F45660" s="3">
        <f t="shared" si="1426"/>
        <v>6</v>
      </c>
      <c r="G45660" s="44">
        <f t="shared" si="1427"/>
        <v>7</v>
      </c>
      <c r="H45660" s="44"/>
    </row>
    <row r="45661" spans="1:8" x14ac:dyDescent="0.25">
      <c r="A45661">
        <v>140375</v>
      </c>
      <c r="B45661" s="1">
        <v>44352.215613269451</v>
      </c>
      <c r="C45661">
        <v>30758</v>
      </c>
      <c r="D45661">
        <v>158978</v>
      </c>
      <c r="E45661" s="16" t="e">
        <f>VLOOKUP(C45661,Подписчики!#REF!,3,0)</f>
        <v>#REF!</v>
      </c>
      <c r="F45661" s="3">
        <f t="shared" si="1426"/>
        <v>6</v>
      </c>
      <c r="G45661" s="44">
        <f t="shared" si="1427"/>
        <v>7</v>
      </c>
      <c r="H45661" s="44"/>
    </row>
    <row r="45662" spans="1:8" x14ac:dyDescent="0.25">
      <c r="A45662">
        <v>140376</v>
      </c>
      <c r="B45662" s="1">
        <v>44352.216071047093</v>
      </c>
      <c r="C45662">
        <v>276943</v>
      </c>
      <c r="D45662">
        <v>333426</v>
      </c>
      <c r="E45662" s="16" t="e">
        <f>VLOOKUP(C45662,Подписчики!#REF!,3,0)</f>
        <v>#REF!</v>
      </c>
      <c r="F45662" s="3">
        <f t="shared" si="1426"/>
        <v>6</v>
      </c>
      <c r="G45662" s="44">
        <f t="shared" si="1427"/>
        <v>7</v>
      </c>
      <c r="H45662" s="44"/>
    </row>
    <row r="45663" spans="1:8" x14ac:dyDescent="0.25">
      <c r="A45663">
        <v>140377</v>
      </c>
      <c r="B45663" s="1">
        <v>44352.216611650489</v>
      </c>
      <c r="C45663">
        <v>346488</v>
      </c>
      <c r="D45663">
        <v>50702</v>
      </c>
      <c r="E45663" s="16" t="e">
        <f>VLOOKUP(C45663,Подписчики!#REF!,3,0)</f>
        <v>#REF!</v>
      </c>
      <c r="F45663" s="3">
        <f t="shared" si="1426"/>
        <v>6</v>
      </c>
      <c r="G45663" s="44">
        <f t="shared" si="1427"/>
        <v>7</v>
      </c>
      <c r="H45663" s="44"/>
    </row>
    <row r="45664" spans="1:8" x14ac:dyDescent="0.25">
      <c r="A45664">
        <v>140382</v>
      </c>
      <c r="B45664" s="1">
        <v>44352.216650898772</v>
      </c>
      <c r="C45664">
        <v>165096</v>
      </c>
      <c r="D45664">
        <v>411922</v>
      </c>
      <c r="E45664" s="16" t="e">
        <f>VLOOKUP(C45664,Подписчики!#REF!,3,0)</f>
        <v>#REF!</v>
      </c>
      <c r="F45664" s="3">
        <f t="shared" si="1426"/>
        <v>6</v>
      </c>
      <c r="G45664" s="44">
        <f t="shared" si="1427"/>
        <v>7</v>
      </c>
      <c r="H45664" s="44"/>
    </row>
    <row r="45665" spans="1:8" x14ac:dyDescent="0.25">
      <c r="A45665">
        <v>140385</v>
      </c>
      <c r="B45665" s="1">
        <v>44352.218695638905</v>
      </c>
      <c r="C45665">
        <v>76065</v>
      </c>
      <c r="D45665">
        <v>258219</v>
      </c>
      <c r="E45665" s="16" t="e">
        <f>VLOOKUP(C45665,Подписчики!#REF!,3,0)</f>
        <v>#REF!</v>
      </c>
      <c r="F45665" s="3">
        <f t="shared" si="1426"/>
        <v>6</v>
      </c>
      <c r="G45665" s="44">
        <f t="shared" si="1427"/>
        <v>7</v>
      </c>
      <c r="H45665" s="44"/>
    </row>
    <row r="45666" spans="1:8" x14ac:dyDescent="0.25">
      <c r="A45666">
        <v>140386</v>
      </c>
      <c r="B45666" s="1">
        <v>44352.219733268226</v>
      </c>
      <c r="C45666">
        <v>67679</v>
      </c>
      <c r="D45666">
        <v>347008</v>
      </c>
      <c r="E45666" s="16" t="e">
        <f>VLOOKUP(C45666,Подписчики!#REF!,3,0)</f>
        <v>#REF!</v>
      </c>
      <c r="F45666" s="3">
        <f t="shared" si="1426"/>
        <v>6</v>
      </c>
      <c r="G45666" s="44">
        <f t="shared" si="1427"/>
        <v>7</v>
      </c>
      <c r="H45666" s="44"/>
    </row>
    <row r="45667" spans="1:8" x14ac:dyDescent="0.25">
      <c r="A45667">
        <v>140389</v>
      </c>
      <c r="B45667" s="1">
        <v>44352.223084142395</v>
      </c>
      <c r="C45667">
        <v>118515</v>
      </c>
      <c r="D45667">
        <v>182191</v>
      </c>
      <c r="E45667" s="16" t="e">
        <f>VLOOKUP(C45667,Подписчики!#REF!,3,0)</f>
        <v>#REF!</v>
      </c>
      <c r="F45667" s="3">
        <f t="shared" si="1426"/>
        <v>6</v>
      </c>
      <c r="G45667" s="44">
        <f t="shared" si="1427"/>
        <v>7</v>
      </c>
      <c r="H45667" s="44"/>
    </row>
    <row r="45668" spans="1:8" x14ac:dyDescent="0.25">
      <c r="A45668">
        <v>140392</v>
      </c>
      <c r="B45668" s="1">
        <v>44352.226333333332</v>
      </c>
      <c r="C45668">
        <v>213624</v>
      </c>
      <c r="D45668">
        <v>351198</v>
      </c>
      <c r="E45668" s="16" t="e">
        <f>VLOOKUP(C45668,Подписчики!#REF!,3,0)</f>
        <v>#REF!</v>
      </c>
      <c r="F45668" s="3">
        <f t="shared" si="1426"/>
        <v>6</v>
      </c>
      <c r="G45668" s="44">
        <f t="shared" si="1427"/>
        <v>7</v>
      </c>
      <c r="H45668" s="44"/>
    </row>
    <row r="45669" spans="1:8" x14ac:dyDescent="0.25">
      <c r="A45669">
        <v>140393</v>
      </c>
      <c r="B45669" s="1">
        <v>44352.227973265784</v>
      </c>
      <c r="C45669">
        <v>131966</v>
      </c>
      <c r="D45669">
        <v>463334</v>
      </c>
      <c r="E45669" s="16" t="e">
        <f>VLOOKUP(C45669,Подписчики!#REF!,3,0)</f>
        <v>#REF!</v>
      </c>
      <c r="F45669" s="3">
        <f t="shared" si="1426"/>
        <v>6</v>
      </c>
      <c r="G45669" s="44">
        <f t="shared" si="1427"/>
        <v>7</v>
      </c>
      <c r="H45669" s="44"/>
    </row>
    <row r="45670" spans="1:8" x14ac:dyDescent="0.25">
      <c r="A45670">
        <v>140394</v>
      </c>
      <c r="B45670" s="1">
        <v>44352.228125858332</v>
      </c>
      <c r="C45670">
        <v>288748</v>
      </c>
      <c r="D45670">
        <v>436070</v>
      </c>
      <c r="E45670" s="16" t="e">
        <f>VLOOKUP(C45670,Подписчики!#REF!,3,0)</f>
        <v>#REF!</v>
      </c>
      <c r="F45670" s="3">
        <f t="shared" si="1426"/>
        <v>6</v>
      </c>
      <c r="G45670" s="44">
        <f t="shared" si="1427"/>
        <v>7</v>
      </c>
      <c r="H45670" s="44"/>
    </row>
    <row r="45671" spans="1:8" x14ac:dyDescent="0.25">
      <c r="A45671">
        <v>140396</v>
      </c>
      <c r="B45671" s="1">
        <v>44352.231174757282</v>
      </c>
      <c r="C45671">
        <v>188297</v>
      </c>
      <c r="D45671">
        <v>78646</v>
      </c>
      <c r="E45671" s="16" t="e">
        <f>VLOOKUP(C45671,Подписчики!#REF!,3,0)</f>
        <v>#REF!</v>
      </c>
      <c r="F45671" s="3">
        <f t="shared" si="1426"/>
        <v>6</v>
      </c>
      <c r="G45671" s="44">
        <f t="shared" si="1427"/>
        <v>7</v>
      </c>
      <c r="H45671" s="44"/>
    </row>
    <row r="45672" spans="1:8" x14ac:dyDescent="0.25">
      <c r="A45672">
        <v>140397</v>
      </c>
      <c r="B45672" s="1">
        <v>44352.231174757282</v>
      </c>
      <c r="C45672">
        <v>211481</v>
      </c>
      <c r="D45672">
        <v>225748</v>
      </c>
      <c r="E45672" s="16" t="e">
        <f>VLOOKUP(C45672,Подписчики!#REF!,3,0)</f>
        <v>#REF!</v>
      </c>
      <c r="F45672" s="3">
        <f t="shared" si="1426"/>
        <v>6</v>
      </c>
      <c r="G45672" s="44">
        <f t="shared" si="1427"/>
        <v>7</v>
      </c>
      <c r="H45672" s="44"/>
    </row>
    <row r="45673" spans="1:8" x14ac:dyDescent="0.25">
      <c r="A45673">
        <v>140401</v>
      </c>
      <c r="B45673" s="1">
        <v>44352.233</v>
      </c>
      <c r="C45673">
        <v>95909</v>
      </c>
      <c r="D45673">
        <v>472712</v>
      </c>
      <c r="E45673" s="16" t="e">
        <f>VLOOKUP(C45673,Подписчики!#REF!,3,0)</f>
        <v>#REF!</v>
      </c>
      <c r="F45673" s="3">
        <f t="shared" si="1426"/>
        <v>6</v>
      </c>
      <c r="G45673" s="44">
        <f t="shared" si="1427"/>
        <v>7</v>
      </c>
      <c r="H45673" s="44"/>
    </row>
    <row r="45674" spans="1:8" x14ac:dyDescent="0.25">
      <c r="A45674">
        <v>140403</v>
      </c>
      <c r="B45674" s="1">
        <v>44352.233314004945</v>
      </c>
      <c r="C45674">
        <v>95869</v>
      </c>
      <c r="D45674">
        <v>470762</v>
      </c>
      <c r="E45674" s="16" t="e">
        <f>VLOOKUP(C45674,Подписчики!#REF!,3,0)</f>
        <v>#REF!</v>
      </c>
      <c r="F45674" s="3">
        <f t="shared" si="1426"/>
        <v>6</v>
      </c>
      <c r="G45674" s="44">
        <f t="shared" si="1427"/>
        <v>7</v>
      </c>
      <c r="H45674" s="44"/>
    </row>
    <row r="45675" spans="1:8" x14ac:dyDescent="0.25">
      <c r="A45675">
        <v>140408</v>
      </c>
      <c r="B45675" s="1">
        <v>44352.23468733787</v>
      </c>
      <c r="C45675">
        <v>264067</v>
      </c>
      <c r="D45675">
        <v>241713</v>
      </c>
      <c r="E45675" s="16" t="e">
        <f>VLOOKUP(C45675,Подписчики!#REF!,3,0)</f>
        <v>#REF!</v>
      </c>
      <c r="F45675" s="3">
        <f t="shared" si="1426"/>
        <v>6</v>
      </c>
      <c r="G45675" s="44">
        <f t="shared" si="1427"/>
        <v>7</v>
      </c>
      <c r="H45675" s="44"/>
    </row>
    <row r="45676" spans="1:8" x14ac:dyDescent="0.25">
      <c r="A45676">
        <v>140411</v>
      </c>
      <c r="B45676" s="1">
        <v>44352.236666666664</v>
      </c>
      <c r="C45676">
        <v>198392</v>
      </c>
      <c r="D45676">
        <v>363432</v>
      </c>
      <c r="E45676" s="16" t="e">
        <f>VLOOKUP(C45676,Подписчики!#REF!,3,0)</f>
        <v>#REF!</v>
      </c>
      <c r="F45676" s="3">
        <f t="shared" si="1426"/>
        <v>6</v>
      </c>
      <c r="G45676" s="44">
        <f t="shared" si="1427"/>
        <v>7</v>
      </c>
      <c r="H45676" s="44"/>
    </row>
    <row r="45677" spans="1:8" x14ac:dyDescent="0.25">
      <c r="A45677">
        <v>140416</v>
      </c>
      <c r="B45677" s="1">
        <v>44352.237403485211</v>
      </c>
      <c r="C45677">
        <v>129568</v>
      </c>
      <c r="D45677">
        <v>411922</v>
      </c>
      <c r="E45677" s="16" t="e">
        <f>VLOOKUP(C45677,Подписчики!#REF!,3,0)</f>
        <v>#REF!</v>
      </c>
      <c r="F45677" s="3">
        <f t="shared" si="1426"/>
        <v>6</v>
      </c>
      <c r="G45677" s="44">
        <f t="shared" si="1427"/>
        <v>7</v>
      </c>
      <c r="H45677" s="44"/>
    </row>
    <row r="45678" spans="1:8" x14ac:dyDescent="0.25">
      <c r="A45678">
        <v>140418</v>
      </c>
      <c r="B45678" s="1">
        <v>44352.24063844722</v>
      </c>
      <c r="C45678">
        <v>265900</v>
      </c>
      <c r="D45678">
        <v>376706</v>
      </c>
      <c r="E45678" s="16" t="e">
        <f>VLOOKUP(C45678,Подписчики!#REF!,3,0)</f>
        <v>#REF!</v>
      </c>
      <c r="F45678" s="3">
        <f t="shared" si="1426"/>
        <v>6</v>
      </c>
      <c r="G45678" s="44">
        <f t="shared" si="1427"/>
        <v>7</v>
      </c>
      <c r="H45678" s="44"/>
    </row>
    <row r="45679" spans="1:8" x14ac:dyDescent="0.25">
      <c r="A45679">
        <v>140420</v>
      </c>
      <c r="B45679" s="1">
        <v>44352.242133854183</v>
      </c>
      <c r="C45679">
        <v>4300</v>
      </c>
      <c r="D45679">
        <v>16360</v>
      </c>
      <c r="E45679" s="16" t="e">
        <f>VLOOKUP(C45679,Подписчики!#REF!,3,0)</f>
        <v>#REF!</v>
      </c>
      <c r="F45679" s="3">
        <f t="shared" si="1426"/>
        <v>6</v>
      </c>
      <c r="G45679" s="44">
        <f t="shared" si="1427"/>
        <v>7</v>
      </c>
      <c r="H45679" s="44"/>
    </row>
    <row r="45680" spans="1:8" x14ac:dyDescent="0.25">
      <c r="A45680">
        <v>140424</v>
      </c>
      <c r="B45680" s="1">
        <v>44352.242988372447</v>
      </c>
      <c r="C45680">
        <v>136762</v>
      </c>
      <c r="D45680">
        <v>239565</v>
      </c>
      <c r="E45680" s="16" t="e">
        <f>VLOOKUP(C45680,Подписчики!#REF!,3,0)</f>
        <v>#REF!</v>
      </c>
      <c r="F45680" s="3">
        <f t="shared" si="1426"/>
        <v>6</v>
      </c>
      <c r="G45680" s="44">
        <f t="shared" si="1427"/>
        <v>7</v>
      </c>
      <c r="H45680" s="44"/>
    </row>
    <row r="45681" spans="1:8" x14ac:dyDescent="0.25">
      <c r="A45681">
        <v>140426</v>
      </c>
      <c r="B45681" s="1">
        <v>44352.244911038542</v>
      </c>
      <c r="C45681">
        <v>276399</v>
      </c>
      <c r="D45681">
        <v>180863</v>
      </c>
      <c r="E45681" s="16" t="e">
        <f>VLOOKUP(C45681,Подписчики!#REF!,3,0)</f>
        <v>#REF!</v>
      </c>
      <c r="F45681" s="3">
        <f t="shared" si="1426"/>
        <v>6</v>
      </c>
      <c r="G45681" s="44">
        <f t="shared" si="1427"/>
        <v>7</v>
      </c>
      <c r="H45681" s="44"/>
    </row>
    <row r="45682" spans="1:8" x14ac:dyDescent="0.25">
      <c r="A45682">
        <v>140431</v>
      </c>
      <c r="B45682" s="1">
        <v>44352.247505111853</v>
      </c>
      <c r="C45682">
        <v>246798</v>
      </c>
      <c r="D45682">
        <v>21407</v>
      </c>
      <c r="E45682" s="16" t="e">
        <f>VLOOKUP(C45682,Подписчики!#REF!,3,0)</f>
        <v>#REF!</v>
      </c>
      <c r="F45682" s="3">
        <f t="shared" si="1426"/>
        <v>6</v>
      </c>
      <c r="G45682" s="44">
        <f t="shared" si="1427"/>
        <v>7</v>
      </c>
      <c r="H45682" s="44"/>
    </row>
    <row r="45683" spans="1:8" x14ac:dyDescent="0.25">
      <c r="A45683">
        <v>140435</v>
      </c>
      <c r="B45683" s="1">
        <v>44352.247535630362</v>
      </c>
      <c r="C45683">
        <v>76190</v>
      </c>
      <c r="D45683">
        <v>250679</v>
      </c>
      <c r="E45683" s="16" t="e">
        <f>VLOOKUP(C45683,Подписчики!#REF!,3,0)</f>
        <v>#REF!</v>
      </c>
      <c r="F45683" s="3">
        <f t="shared" si="1426"/>
        <v>6</v>
      </c>
      <c r="G45683" s="44">
        <f t="shared" si="1427"/>
        <v>7</v>
      </c>
      <c r="H45683" s="44"/>
    </row>
    <row r="45684" spans="1:8" x14ac:dyDescent="0.25">
      <c r="A45684">
        <v>140437</v>
      </c>
      <c r="B45684" s="1">
        <v>44352.247760517799</v>
      </c>
      <c r="C45684">
        <v>39650</v>
      </c>
      <c r="D45684">
        <v>470762</v>
      </c>
      <c r="E45684" s="16" t="e">
        <f>VLOOKUP(C45684,Подписчики!#REF!,3,0)</f>
        <v>#REF!</v>
      </c>
      <c r="F45684" s="3">
        <f t="shared" si="1426"/>
        <v>6</v>
      </c>
      <c r="G45684" s="44">
        <f t="shared" si="1427"/>
        <v>7</v>
      </c>
      <c r="H45684" s="44"/>
    </row>
    <row r="45685" spans="1:8" x14ac:dyDescent="0.25">
      <c r="A45685">
        <v>140441</v>
      </c>
      <c r="B45685" s="1">
        <v>44352.247993408004</v>
      </c>
      <c r="C45685">
        <v>270594</v>
      </c>
      <c r="D45685">
        <v>117086</v>
      </c>
      <c r="E45685" s="16" t="e">
        <f>VLOOKUP(C45685,Подписчики!#REF!,3,0)</f>
        <v>#REF!</v>
      </c>
      <c r="F45685" s="3">
        <f t="shared" si="1426"/>
        <v>6</v>
      </c>
      <c r="G45685" s="44">
        <f t="shared" si="1427"/>
        <v>7</v>
      </c>
      <c r="H45685" s="44"/>
    </row>
    <row r="45686" spans="1:8" x14ac:dyDescent="0.25">
      <c r="A45686">
        <v>140442</v>
      </c>
      <c r="B45686" s="1">
        <v>44352.249783171523</v>
      </c>
      <c r="C45686">
        <v>267240</v>
      </c>
      <c r="D45686">
        <v>241927</v>
      </c>
      <c r="E45686" s="16" t="e">
        <f>VLOOKUP(C45686,Подписчики!#REF!,3,0)</f>
        <v>#REF!</v>
      </c>
      <c r="F45686" s="3">
        <f t="shared" si="1426"/>
        <v>6</v>
      </c>
      <c r="G45686" s="44">
        <f t="shared" si="1427"/>
        <v>7</v>
      </c>
      <c r="H45686" s="44"/>
    </row>
    <row r="45687" spans="1:8" x14ac:dyDescent="0.25">
      <c r="A45687">
        <v>140446</v>
      </c>
      <c r="B45687" s="1">
        <v>44352.249977111118</v>
      </c>
      <c r="C45687">
        <v>92715</v>
      </c>
      <c r="D45687">
        <v>4249</v>
      </c>
      <c r="E45687" s="16" t="e">
        <f>VLOOKUP(C45687,Подписчики!#REF!,3,0)</f>
        <v>#REF!</v>
      </c>
      <c r="F45687" s="3">
        <f t="shared" si="1426"/>
        <v>6</v>
      </c>
      <c r="G45687" s="44">
        <f t="shared" si="1427"/>
        <v>7</v>
      </c>
      <c r="H45687" s="44"/>
    </row>
    <row r="45688" spans="1:8" x14ac:dyDescent="0.25">
      <c r="A45688">
        <v>140450</v>
      </c>
      <c r="B45688" s="1">
        <v>44352.250648518326</v>
      </c>
      <c r="C45688">
        <v>328442</v>
      </c>
      <c r="D45688">
        <v>241927</v>
      </c>
      <c r="E45688" s="16" t="e">
        <f>VLOOKUP(C45688,Подписчики!#REF!,3,0)</f>
        <v>#REF!</v>
      </c>
      <c r="F45688" s="3">
        <f t="shared" si="1426"/>
        <v>6</v>
      </c>
      <c r="G45688" s="44">
        <f t="shared" si="1427"/>
        <v>7</v>
      </c>
      <c r="H45688" s="44"/>
    </row>
    <row r="45689" spans="1:8" x14ac:dyDescent="0.25">
      <c r="A45689">
        <v>140451</v>
      </c>
      <c r="B45689" s="1">
        <v>44352.252723776968</v>
      </c>
      <c r="C45689">
        <v>16318</v>
      </c>
      <c r="D45689">
        <v>154256</v>
      </c>
      <c r="E45689" s="16" t="e">
        <f>VLOOKUP(C45689,Подписчики!#REF!,3,0)</f>
        <v>#REF!</v>
      </c>
      <c r="F45689" s="3">
        <f t="shared" si="1426"/>
        <v>6</v>
      </c>
      <c r="G45689" s="44">
        <f t="shared" si="1427"/>
        <v>7</v>
      </c>
      <c r="H45689" s="44"/>
    </row>
    <row r="45690" spans="1:8" x14ac:dyDescent="0.25">
      <c r="A45690">
        <v>140456</v>
      </c>
      <c r="B45690" s="1">
        <v>44352.253456221195</v>
      </c>
      <c r="C45690">
        <v>291543</v>
      </c>
      <c r="D45690">
        <v>158978</v>
      </c>
      <c r="E45690" s="16" t="e">
        <f>VLOOKUP(C45690,Подписчики!#REF!,3,0)</f>
        <v>#REF!</v>
      </c>
      <c r="F45690" s="3">
        <f t="shared" si="1426"/>
        <v>6</v>
      </c>
      <c r="G45690" s="44">
        <f t="shared" si="1427"/>
        <v>7</v>
      </c>
      <c r="H45690" s="44"/>
    </row>
    <row r="45691" spans="1:8" x14ac:dyDescent="0.25">
      <c r="A45691">
        <v>140458</v>
      </c>
      <c r="B45691" s="1">
        <v>44352.254097109901</v>
      </c>
      <c r="C45691">
        <v>113261</v>
      </c>
      <c r="D45691">
        <v>347393</v>
      </c>
      <c r="E45691" s="16" t="e">
        <f>VLOOKUP(C45691,Подписчики!#REF!,3,0)</f>
        <v>#REF!</v>
      </c>
      <c r="F45691" s="3">
        <f t="shared" si="1426"/>
        <v>6</v>
      </c>
      <c r="G45691" s="44">
        <f t="shared" si="1427"/>
        <v>7</v>
      </c>
      <c r="H45691" s="44"/>
    </row>
    <row r="45692" spans="1:8" x14ac:dyDescent="0.25">
      <c r="A45692">
        <v>140462</v>
      </c>
      <c r="B45692" s="1">
        <v>44352.258156071657</v>
      </c>
      <c r="C45692">
        <v>94859</v>
      </c>
      <c r="D45692">
        <v>258251</v>
      </c>
      <c r="E45692" s="16" t="e">
        <f>VLOOKUP(C45692,Подписчики!#REF!,3,0)</f>
        <v>#REF!</v>
      </c>
      <c r="F45692" s="3">
        <f t="shared" si="1426"/>
        <v>6</v>
      </c>
      <c r="G45692" s="44">
        <f t="shared" si="1427"/>
        <v>7</v>
      </c>
      <c r="H45692" s="44"/>
    </row>
    <row r="45693" spans="1:8" x14ac:dyDescent="0.25">
      <c r="A45693">
        <v>140466</v>
      </c>
      <c r="B45693" s="1">
        <v>44352.259712515639</v>
      </c>
      <c r="C45693">
        <v>300682</v>
      </c>
      <c r="D45693">
        <v>463342</v>
      </c>
      <c r="E45693" s="16" t="e">
        <f>VLOOKUP(C45693,Подписчики!#REF!,3,0)</f>
        <v>#REF!</v>
      </c>
      <c r="F45693" s="3">
        <f t="shared" si="1426"/>
        <v>6</v>
      </c>
      <c r="G45693" s="44">
        <f t="shared" si="1427"/>
        <v>7</v>
      </c>
      <c r="H45693" s="44"/>
    </row>
    <row r="45694" spans="1:8" x14ac:dyDescent="0.25">
      <c r="A45694">
        <v>140468</v>
      </c>
      <c r="B45694" s="1">
        <v>44352.260109256262</v>
      </c>
      <c r="C45694">
        <v>27493</v>
      </c>
      <c r="D45694">
        <v>347008</v>
      </c>
      <c r="E45694" s="16" t="e">
        <f>VLOOKUP(C45694,Подписчики!#REF!,3,0)</f>
        <v>#REF!</v>
      </c>
      <c r="F45694" s="3">
        <f t="shared" si="1426"/>
        <v>6</v>
      </c>
      <c r="G45694" s="44">
        <f t="shared" si="1427"/>
        <v>7</v>
      </c>
      <c r="H45694" s="44"/>
    </row>
    <row r="45695" spans="1:8" x14ac:dyDescent="0.25">
      <c r="A45695">
        <v>140470</v>
      </c>
      <c r="B45695" s="1">
        <v>44352.260536515394</v>
      </c>
      <c r="C45695">
        <v>308000</v>
      </c>
      <c r="D45695">
        <v>470762</v>
      </c>
      <c r="E45695" s="16" t="e">
        <f>VLOOKUP(C45695,Подписчики!#REF!,3,0)</f>
        <v>#REF!</v>
      </c>
      <c r="F45695" s="3">
        <f t="shared" si="1426"/>
        <v>6</v>
      </c>
      <c r="G45695" s="44">
        <f t="shared" si="1427"/>
        <v>7</v>
      </c>
      <c r="H45695" s="44"/>
    </row>
    <row r="45696" spans="1:8" x14ac:dyDescent="0.25">
      <c r="A45696">
        <v>140475</v>
      </c>
      <c r="B45696" s="1">
        <v>44352.262000000002</v>
      </c>
      <c r="C45696">
        <v>152961</v>
      </c>
      <c r="D45696">
        <v>238334</v>
      </c>
      <c r="E45696" s="16" t="e">
        <f>VLOOKUP(C45696,Подписчики!#REF!,3,0)</f>
        <v>#REF!</v>
      </c>
      <c r="F45696" s="3">
        <f t="shared" si="1426"/>
        <v>6</v>
      </c>
      <c r="G45696" s="44">
        <f t="shared" si="1427"/>
        <v>7</v>
      </c>
      <c r="H45696" s="44"/>
    </row>
    <row r="45697" spans="1:8" x14ac:dyDescent="0.25">
      <c r="A45697">
        <v>140478</v>
      </c>
      <c r="B45697" s="1">
        <v>44352.262323624593</v>
      </c>
      <c r="C45697">
        <v>335664</v>
      </c>
      <c r="D45697">
        <v>158978</v>
      </c>
      <c r="E45697" s="16" t="e">
        <f>VLOOKUP(C45697,Подписчики!#REF!,3,0)</f>
        <v>#REF!</v>
      </c>
      <c r="F45697" s="3">
        <f t="shared" si="1426"/>
        <v>6</v>
      </c>
      <c r="G45697" s="44">
        <f t="shared" si="1427"/>
        <v>7</v>
      </c>
      <c r="H45697" s="44"/>
    </row>
    <row r="45698" spans="1:8" x14ac:dyDescent="0.25">
      <c r="A45698">
        <v>140479</v>
      </c>
      <c r="B45698" s="1">
        <v>44352.264999999999</v>
      </c>
      <c r="C45698">
        <v>297246</v>
      </c>
      <c r="D45698">
        <v>327633</v>
      </c>
      <c r="E45698" s="16" t="e">
        <f>VLOOKUP(C45698,Подписчики!#REF!,3,0)</f>
        <v>#REF!</v>
      </c>
      <c r="F45698" s="3">
        <f t="shared" si="1426"/>
        <v>6</v>
      </c>
      <c r="G45698" s="44">
        <f t="shared" si="1427"/>
        <v>7</v>
      </c>
      <c r="H45698" s="44"/>
    </row>
    <row r="45699" spans="1:8" x14ac:dyDescent="0.25">
      <c r="A45699">
        <v>140481</v>
      </c>
      <c r="B45699" s="1">
        <v>44352.267006439404</v>
      </c>
      <c r="C45699">
        <v>122436</v>
      </c>
      <c r="D45699">
        <v>249345</v>
      </c>
      <c r="E45699" s="16" t="e">
        <f>VLOOKUP(C45699,Подписчики!#REF!,3,0)</f>
        <v>#REF!</v>
      </c>
      <c r="F45699" s="3">
        <f t="shared" ref="F45699:F45762" si="1428">MONTH(B45699)</f>
        <v>6</v>
      </c>
      <c r="G45699" s="44">
        <f t="shared" ref="G45699:G45762" si="1429">WEEKDAY(B45699,1)</f>
        <v>7</v>
      </c>
      <c r="H45699" s="44"/>
    </row>
    <row r="45700" spans="1:8" x14ac:dyDescent="0.25">
      <c r="A45700">
        <v>140482</v>
      </c>
      <c r="B45700" s="1">
        <v>44352.26920064725</v>
      </c>
      <c r="C45700">
        <v>71607</v>
      </c>
      <c r="D45700">
        <v>287577</v>
      </c>
      <c r="E45700" s="16" t="e">
        <f>VLOOKUP(C45700,Подписчики!#REF!,3,0)</f>
        <v>#REF!</v>
      </c>
      <c r="F45700" s="3">
        <f t="shared" si="1428"/>
        <v>6</v>
      </c>
      <c r="G45700" s="44">
        <f t="shared" si="1429"/>
        <v>7</v>
      </c>
      <c r="H45700" s="44"/>
    </row>
    <row r="45701" spans="1:8" x14ac:dyDescent="0.25">
      <c r="A45701">
        <v>140487</v>
      </c>
      <c r="B45701" s="1">
        <v>44352.269814142281</v>
      </c>
      <c r="C45701">
        <v>202770</v>
      </c>
      <c r="D45701">
        <v>388561</v>
      </c>
      <c r="E45701" s="16" t="e">
        <f>VLOOKUP(C45701,Подписчики!#REF!,3,0)</f>
        <v>#REF!</v>
      </c>
      <c r="F45701" s="3">
        <f t="shared" si="1428"/>
        <v>6</v>
      </c>
      <c r="G45701" s="44">
        <f t="shared" si="1429"/>
        <v>7</v>
      </c>
      <c r="H45701" s="44"/>
    </row>
    <row r="45702" spans="1:8" x14ac:dyDescent="0.25">
      <c r="A45702">
        <v>140492</v>
      </c>
      <c r="B45702" s="1">
        <v>44352.271217993715</v>
      </c>
      <c r="C45702">
        <v>224554</v>
      </c>
      <c r="D45702">
        <v>335057</v>
      </c>
      <c r="E45702" s="16" t="e">
        <f>VLOOKUP(C45702,Подписчики!#REF!,3,0)</f>
        <v>#REF!</v>
      </c>
      <c r="F45702" s="3">
        <f t="shared" si="1428"/>
        <v>6</v>
      </c>
      <c r="G45702" s="44">
        <f t="shared" si="1429"/>
        <v>7</v>
      </c>
      <c r="H45702" s="44"/>
    </row>
    <row r="45703" spans="1:8" x14ac:dyDescent="0.25">
      <c r="A45703">
        <v>140496</v>
      </c>
      <c r="B45703" s="1">
        <v>44352.27203236246</v>
      </c>
      <c r="C45703">
        <v>311383</v>
      </c>
      <c r="D45703">
        <v>184941</v>
      </c>
      <c r="E45703" s="16" t="e">
        <f>VLOOKUP(C45703,Подписчики!#REF!,3,0)</f>
        <v>#REF!</v>
      </c>
      <c r="F45703" s="3">
        <f t="shared" si="1428"/>
        <v>6</v>
      </c>
      <c r="G45703" s="44">
        <f t="shared" si="1429"/>
        <v>7</v>
      </c>
      <c r="H45703" s="44"/>
    </row>
    <row r="45704" spans="1:8" x14ac:dyDescent="0.25">
      <c r="A45704">
        <v>140501</v>
      </c>
      <c r="B45704" s="1">
        <v>44352.272652363659</v>
      </c>
      <c r="C45704">
        <v>2456</v>
      </c>
      <c r="D45704">
        <v>182841</v>
      </c>
      <c r="E45704" s="16" t="e">
        <f>VLOOKUP(C45704,Подписчики!#REF!,3,0)</f>
        <v>#REF!</v>
      </c>
      <c r="F45704" s="3">
        <f t="shared" si="1428"/>
        <v>6</v>
      </c>
      <c r="G45704" s="44">
        <f t="shared" si="1429"/>
        <v>7</v>
      </c>
      <c r="H45704" s="44"/>
    </row>
    <row r="45705" spans="1:8" x14ac:dyDescent="0.25">
      <c r="A45705">
        <v>140503</v>
      </c>
      <c r="B45705" s="1">
        <v>44352.277657399216</v>
      </c>
      <c r="C45705">
        <v>3275</v>
      </c>
      <c r="D45705">
        <v>301811</v>
      </c>
      <c r="E45705" s="16" t="e">
        <f>VLOOKUP(C45705,Подписчики!#REF!,3,0)</f>
        <v>#REF!</v>
      </c>
      <c r="F45705" s="3">
        <f t="shared" si="1428"/>
        <v>6</v>
      </c>
      <c r="G45705" s="44">
        <f t="shared" si="1429"/>
        <v>7</v>
      </c>
      <c r="H45705" s="44"/>
    </row>
    <row r="45706" spans="1:8" x14ac:dyDescent="0.25">
      <c r="A45706">
        <v>140505</v>
      </c>
      <c r="B45706" s="1">
        <v>44352.279152806179</v>
      </c>
      <c r="C45706">
        <v>68634</v>
      </c>
      <c r="D45706">
        <v>182191</v>
      </c>
      <c r="E45706" s="16" t="e">
        <f>VLOOKUP(C45706,Подписчики!#REF!,3,0)</f>
        <v>#REF!</v>
      </c>
      <c r="F45706" s="3">
        <f t="shared" si="1428"/>
        <v>6</v>
      </c>
      <c r="G45706" s="44">
        <f t="shared" si="1429"/>
        <v>7</v>
      </c>
      <c r="H45706" s="44"/>
    </row>
    <row r="45707" spans="1:8" x14ac:dyDescent="0.25">
      <c r="A45707">
        <v>140506</v>
      </c>
      <c r="B45707" s="1">
        <v>44352.279718446604</v>
      </c>
      <c r="C45707">
        <v>326055</v>
      </c>
      <c r="D45707">
        <v>411922</v>
      </c>
      <c r="E45707" s="16" t="e">
        <f>VLOOKUP(C45707,Подписчики!#REF!,3,0)</f>
        <v>#REF!</v>
      </c>
      <c r="F45707" s="3">
        <f t="shared" si="1428"/>
        <v>6</v>
      </c>
      <c r="G45707" s="44">
        <f t="shared" si="1429"/>
        <v>7</v>
      </c>
      <c r="H45707" s="44"/>
    </row>
    <row r="45708" spans="1:8" x14ac:dyDescent="0.25">
      <c r="A45708">
        <v>140509</v>
      </c>
      <c r="B45708" s="1">
        <v>44352.279946287425</v>
      </c>
      <c r="C45708">
        <v>75667</v>
      </c>
      <c r="D45708">
        <v>230507</v>
      </c>
      <c r="E45708" s="16" t="e">
        <f>VLOOKUP(C45708,Подписчики!#REF!,3,0)</f>
        <v>#REF!</v>
      </c>
      <c r="F45708" s="3">
        <f t="shared" si="1428"/>
        <v>6</v>
      </c>
      <c r="G45708" s="44">
        <f t="shared" si="1429"/>
        <v>7</v>
      </c>
      <c r="H45708" s="44"/>
    </row>
    <row r="45709" spans="1:8" x14ac:dyDescent="0.25">
      <c r="A45709">
        <v>140510</v>
      </c>
      <c r="B45709" s="1">
        <v>44352.285000000003</v>
      </c>
      <c r="C45709">
        <v>179628</v>
      </c>
      <c r="D45709">
        <v>439981</v>
      </c>
      <c r="E45709" s="16" t="e">
        <f>VLOOKUP(C45709,Подписчики!#REF!,3,0)</f>
        <v>#REF!</v>
      </c>
      <c r="F45709" s="3">
        <f t="shared" si="1428"/>
        <v>6</v>
      </c>
      <c r="G45709" s="44">
        <f t="shared" si="1429"/>
        <v>7</v>
      </c>
      <c r="H45709" s="44"/>
    </row>
    <row r="45710" spans="1:8" x14ac:dyDescent="0.25">
      <c r="A45710">
        <v>140513</v>
      </c>
      <c r="B45710" s="1">
        <v>44352.287575914794</v>
      </c>
      <c r="C45710">
        <v>146870</v>
      </c>
      <c r="D45710">
        <v>432277</v>
      </c>
      <c r="E45710" s="16" t="e">
        <f>VLOOKUP(C45710,Подписчики!#REF!,3,0)</f>
        <v>#REF!</v>
      </c>
      <c r="F45710" s="3">
        <f t="shared" si="1428"/>
        <v>6</v>
      </c>
      <c r="G45710" s="44">
        <f t="shared" si="1429"/>
        <v>7</v>
      </c>
      <c r="H45710" s="44"/>
    </row>
    <row r="45711" spans="1:8" x14ac:dyDescent="0.25">
      <c r="A45711">
        <v>140514</v>
      </c>
      <c r="B45711" s="1">
        <v>44352.28902265372</v>
      </c>
      <c r="C45711">
        <v>111265</v>
      </c>
      <c r="D45711">
        <v>428794</v>
      </c>
      <c r="E45711" s="16" t="e">
        <f>VLOOKUP(C45711,Подписчики!#REF!,3,0)</f>
        <v>#REF!</v>
      </c>
      <c r="F45711" s="3">
        <f t="shared" si="1428"/>
        <v>6</v>
      </c>
      <c r="G45711" s="44">
        <f t="shared" si="1429"/>
        <v>7</v>
      </c>
      <c r="H45711" s="44"/>
    </row>
    <row r="45712" spans="1:8" x14ac:dyDescent="0.25">
      <c r="A45712">
        <v>140515</v>
      </c>
      <c r="B45712" s="1">
        <v>44352.29108554338</v>
      </c>
      <c r="C45712">
        <v>297493</v>
      </c>
      <c r="D45712">
        <v>267535</v>
      </c>
      <c r="E45712" s="16" t="e">
        <f>VLOOKUP(C45712,Подписчики!#REF!,3,0)</f>
        <v>#REF!</v>
      </c>
      <c r="F45712" s="3">
        <f t="shared" si="1428"/>
        <v>6</v>
      </c>
      <c r="G45712" s="44">
        <f t="shared" si="1429"/>
        <v>7</v>
      </c>
      <c r="H45712" s="44"/>
    </row>
    <row r="45713" spans="1:8" x14ac:dyDescent="0.25">
      <c r="A45713">
        <v>140517</v>
      </c>
      <c r="B45713" s="1">
        <v>44352.291449838187</v>
      </c>
      <c r="C45713">
        <v>342172</v>
      </c>
      <c r="D45713">
        <v>154228</v>
      </c>
      <c r="E45713" s="16" t="e">
        <f>VLOOKUP(C45713,Подписчики!#REF!,3,0)</f>
        <v>#REF!</v>
      </c>
      <c r="F45713" s="3">
        <f t="shared" si="1428"/>
        <v>6</v>
      </c>
      <c r="G45713" s="44">
        <f t="shared" si="1429"/>
        <v>7</v>
      </c>
      <c r="H45713" s="44"/>
    </row>
    <row r="45714" spans="1:8" x14ac:dyDescent="0.25">
      <c r="A45714">
        <v>140520</v>
      </c>
      <c r="B45714" s="1">
        <v>44352.292258899681</v>
      </c>
      <c r="C45714">
        <v>222699</v>
      </c>
      <c r="D45714">
        <v>291066</v>
      </c>
      <c r="E45714" s="16" t="e">
        <f>VLOOKUP(C45714,Подписчики!#REF!,3,0)</f>
        <v>#REF!</v>
      </c>
      <c r="F45714" s="3">
        <f t="shared" si="1428"/>
        <v>6</v>
      </c>
      <c r="G45714" s="44">
        <f t="shared" si="1429"/>
        <v>7</v>
      </c>
      <c r="H45714" s="44"/>
    </row>
    <row r="45715" spans="1:8" x14ac:dyDescent="0.25">
      <c r="A45715">
        <v>140521</v>
      </c>
      <c r="B45715" s="1">
        <v>44352.292663430424</v>
      </c>
      <c r="C45715">
        <v>228368</v>
      </c>
      <c r="D45715">
        <v>408345</v>
      </c>
      <c r="E45715" s="16" t="e">
        <f>VLOOKUP(C45715,Подписчики!#REF!,3,0)</f>
        <v>#REF!</v>
      </c>
      <c r="F45715" s="3">
        <f t="shared" si="1428"/>
        <v>6</v>
      </c>
      <c r="G45715" s="44">
        <f t="shared" si="1429"/>
        <v>7</v>
      </c>
      <c r="H45715" s="44"/>
    </row>
    <row r="45716" spans="1:8" x14ac:dyDescent="0.25">
      <c r="A45716">
        <v>140524</v>
      </c>
      <c r="B45716" s="1">
        <v>44352.292663430424</v>
      </c>
      <c r="C45716">
        <v>237851</v>
      </c>
      <c r="D45716">
        <v>191893</v>
      </c>
      <c r="E45716" s="16" t="e">
        <f>VLOOKUP(C45716,Подписчики!#REF!,3,0)</f>
        <v>#REF!</v>
      </c>
      <c r="F45716" s="3">
        <f t="shared" si="1428"/>
        <v>6</v>
      </c>
      <c r="G45716" s="44">
        <f t="shared" si="1429"/>
        <v>7</v>
      </c>
      <c r="H45716" s="44"/>
    </row>
    <row r="45717" spans="1:8" x14ac:dyDescent="0.25">
      <c r="A45717">
        <v>140525</v>
      </c>
      <c r="B45717" s="1">
        <v>44352.293618579672</v>
      </c>
      <c r="C45717">
        <v>322510</v>
      </c>
      <c r="D45717">
        <v>202651</v>
      </c>
      <c r="E45717" s="16" t="e">
        <f>VLOOKUP(C45717,Подписчики!#REF!,3,0)</f>
        <v>#REF!</v>
      </c>
      <c r="F45717" s="3">
        <f t="shared" si="1428"/>
        <v>6</v>
      </c>
      <c r="G45717" s="44">
        <f t="shared" si="1429"/>
        <v>7</v>
      </c>
      <c r="H45717" s="44"/>
    </row>
    <row r="45718" spans="1:8" x14ac:dyDescent="0.25">
      <c r="A45718">
        <v>140530</v>
      </c>
      <c r="B45718" s="1">
        <v>44352.29483932005</v>
      </c>
      <c r="C45718">
        <v>47803</v>
      </c>
      <c r="D45718">
        <v>158978</v>
      </c>
      <c r="E45718" s="16" t="e">
        <f>VLOOKUP(C45718,Подписчики!#REF!,3,0)</f>
        <v>#REF!</v>
      </c>
      <c r="F45718" s="3">
        <f t="shared" si="1428"/>
        <v>6</v>
      </c>
      <c r="G45718" s="44">
        <f t="shared" si="1429"/>
        <v>7</v>
      </c>
      <c r="H45718" s="44"/>
    </row>
    <row r="45719" spans="1:8" x14ac:dyDescent="0.25">
      <c r="A45719">
        <v>140533</v>
      </c>
      <c r="B45719" s="1">
        <v>44352.297280800805</v>
      </c>
      <c r="C45719">
        <v>41502</v>
      </c>
      <c r="D45719">
        <v>154256</v>
      </c>
      <c r="E45719" s="16" t="e">
        <f>VLOOKUP(C45719,Подписчики!#REF!,3,0)</f>
        <v>#REF!</v>
      </c>
      <c r="F45719" s="3">
        <f t="shared" si="1428"/>
        <v>6</v>
      </c>
      <c r="G45719" s="44">
        <f t="shared" si="1429"/>
        <v>7</v>
      </c>
      <c r="H45719" s="44"/>
    </row>
    <row r="45720" spans="1:8" x14ac:dyDescent="0.25">
      <c r="A45720">
        <v>140538</v>
      </c>
      <c r="B45720" s="1">
        <v>44352.297517799358</v>
      </c>
      <c r="C45720">
        <v>165303</v>
      </c>
      <c r="D45720">
        <v>5151</v>
      </c>
      <c r="E45720" s="16" t="e">
        <f>VLOOKUP(C45720,Подписчики!#REF!,3,0)</f>
        <v>#REF!</v>
      </c>
      <c r="F45720" s="3">
        <f t="shared" si="1428"/>
        <v>6</v>
      </c>
      <c r="G45720" s="44">
        <f t="shared" si="1429"/>
        <v>7</v>
      </c>
      <c r="H45720" s="44"/>
    </row>
    <row r="45721" spans="1:8" x14ac:dyDescent="0.25">
      <c r="A45721">
        <v>140541</v>
      </c>
      <c r="B45721" s="1">
        <v>44352.300759910882</v>
      </c>
      <c r="C45721">
        <v>211631</v>
      </c>
      <c r="D45721">
        <v>128523</v>
      </c>
      <c r="E45721" s="16" t="e">
        <f>VLOOKUP(C45721,Подписчики!#REF!,3,0)</f>
        <v>#REF!</v>
      </c>
      <c r="F45721" s="3">
        <f t="shared" si="1428"/>
        <v>6</v>
      </c>
      <c r="G45721" s="44">
        <f t="shared" si="1429"/>
        <v>7</v>
      </c>
      <c r="H45721" s="44"/>
    </row>
    <row r="45722" spans="1:8" x14ac:dyDescent="0.25">
      <c r="A45722">
        <v>140543</v>
      </c>
      <c r="B45722" s="1">
        <v>44352.301126133003</v>
      </c>
      <c r="C45722">
        <v>336216</v>
      </c>
      <c r="D45722">
        <v>230778</v>
      </c>
      <c r="E45722" s="16" t="e">
        <f>VLOOKUP(C45722,Подписчики!#REF!,3,0)</f>
        <v>#REF!</v>
      </c>
      <c r="F45722" s="3">
        <f t="shared" si="1428"/>
        <v>6</v>
      </c>
      <c r="G45722" s="44">
        <f t="shared" si="1429"/>
        <v>7</v>
      </c>
      <c r="H45722" s="44"/>
    </row>
    <row r="45723" spans="1:8" x14ac:dyDescent="0.25">
      <c r="A45723">
        <v>140544</v>
      </c>
      <c r="B45723" s="1">
        <v>44352.301333333337</v>
      </c>
      <c r="C45723">
        <v>150771</v>
      </c>
      <c r="D45723">
        <v>229106</v>
      </c>
      <c r="E45723" s="16" t="e">
        <f>VLOOKUP(C45723,Подписчики!#REF!,3,0)</f>
        <v>#REF!</v>
      </c>
      <c r="F45723" s="3">
        <f t="shared" si="1428"/>
        <v>6</v>
      </c>
      <c r="G45723" s="44">
        <f t="shared" si="1429"/>
        <v>7</v>
      </c>
      <c r="H45723" s="44"/>
    </row>
    <row r="45724" spans="1:8" x14ac:dyDescent="0.25">
      <c r="A45724">
        <v>140549</v>
      </c>
      <c r="B45724" s="1">
        <v>44352.301563106797</v>
      </c>
      <c r="C45724">
        <v>152232</v>
      </c>
      <c r="D45724">
        <v>31302</v>
      </c>
      <c r="E45724" s="16" t="e">
        <f>VLOOKUP(C45724,Подписчики!#REF!,3,0)</f>
        <v>#REF!</v>
      </c>
      <c r="F45724" s="3">
        <f t="shared" si="1428"/>
        <v>6</v>
      </c>
      <c r="G45724" s="44">
        <f t="shared" si="1429"/>
        <v>7</v>
      </c>
      <c r="H45724" s="44"/>
    </row>
    <row r="45725" spans="1:8" x14ac:dyDescent="0.25">
      <c r="A45725">
        <v>140552</v>
      </c>
      <c r="B45725" s="1">
        <v>44352.303201391645</v>
      </c>
      <c r="C45725">
        <v>274524</v>
      </c>
      <c r="D45725">
        <v>27877</v>
      </c>
      <c r="E45725" s="16" t="e">
        <f>VLOOKUP(C45725,Подписчики!#REF!,3,0)</f>
        <v>#REF!</v>
      </c>
      <c r="F45725" s="3">
        <f t="shared" si="1428"/>
        <v>6</v>
      </c>
      <c r="G45725" s="44">
        <f t="shared" si="1429"/>
        <v>7</v>
      </c>
      <c r="H45725" s="44"/>
    </row>
    <row r="45726" spans="1:8" x14ac:dyDescent="0.25">
      <c r="A45726">
        <v>140553</v>
      </c>
      <c r="B45726" s="1">
        <v>44352.304452650533</v>
      </c>
      <c r="C45726">
        <v>162082</v>
      </c>
      <c r="D45726">
        <v>212299</v>
      </c>
      <c r="E45726" s="16" t="e">
        <f>VLOOKUP(C45726,Подписчики!#REF!,3,0)</f>
        <v>#REF!</v>
      </c>
      <c r="F45726" s="3">
        <f t="shared" si="1428"/>
        <v>6</v>
      </c>
      <c r="G45726" s="44">
        <f t="shared" si="1429"/>
        <v>7</v>
      </c>
      <c r="H45726" s="44"/>
    </row>
    <row r="45727" spans="1:8" x14ac:dyDescent="0.25">
      <c r="A45727">
        <v>140556</v>
      </c>
      <c r="B45727" s="1">
        <v>44352.304696798608</v>
      </c>
      <c r="C45727">
        <v>60589</v>
      </c>
      <c r="D45727">
        <v>95024</v>
      </c>
      <c r="E45727" s="16" t="e">
        <f>VLOOKUP(C45727,Подписчики!#REF!,3,0)</f>
        <v>#REF!</v>
      </c>
      <c r="F45727" s="3">
        <f t="shared" si="1428"/>
        <v>6</v>
      </c>
      <c r="G45727" s="44">
        <f t="shared" si="1429"/>
        <v>7</v>
      </c>
      <c r="H45727" s="44"/>
    </row>
    <row r="45728" spans="1:8" x14ac:dyDescent="0.25">
      <c r="A45728">
        <v>140561</v>
      </c>
      <c r="B45728" s="1">
        <v>44352.307333333338</v>
      </c>
      <c r="C45728">
        <v>235248</v>
      </c>
      <c r="D45728">
        <v>439981</v>
      </c>
      <c r="E45728" s="16" t="e">
        <f>VLOOKUP(C45728,Подписчики!#REF!,3,0)</f>
        <v>#REF!</v>
      </c>
      <c r="F45728" s="3">
        <f t="shared" si="1428"/>
        <v>6</v>
      </c>
      <c r="G45728" s="44">
        <f t="shared" si="1429"/>
        <v>7</v>
      </c>
      <c r="H45728" s="44"/>
    </row>
    <row r="45729" spans="1:8" x14ac:dyDescent="0.25">
      <c r="A45729">
        <v>140563</v>
      </c>
      <c r="B45729" s="1">
        <v>44352.307666666668</v>
      </c>
      <c r="C45729">
        <v>66772</v>
      </c>
      <c r="D45729">
        <v>411922</v>
      </c>
      <c r="E45729" s="16" t="e">
        <f>VLOOKUP(C45729,Подписчики!#REF!,3,0)</f>
        <v>#REF!</v>
      </c>
      <c r="F45729" s="3">
        <f t="shared" si="1428"/>
        <v>6</v>
      </c>
      <c r="G45729" s="44">
        <f t="shared" si="1429"/>
        <v>7</v>
      </c>
      <c r="H45729" s="44"/>
    </row>
    <row r="45730" spans="1:8" x14ac:dyDescent="0.25">
      <c r="A45730">
        <v>140568</v>
      </c>
      <c r="B45730" s="1">
        <v>44352.309640797146</v>
      </c>
      <c r="C45730">
        <v>87419</v>
      </c>
      <c r="D45730">
        <v>118549</v>
      </c>
      <c r="E45730" s="16" t="e">
        <f>VLOOKUP(C45730,Подписчики!#REF!,3,0)</f>
        <v>#REF!</v>
      </c>
      <c r="F45730" s="3">
        <f t="shared" si="1428"/>
        <v>6</v>
      </c>
      <c r="G45730" s="44">
        <f t="shared" si="1429"/>
        <v>7</v>
      </c>
      <c r="H45730" s="44"/>
    </row>
    <row r="45731" spans="1:8" x14ac:dyDescent="0.25">
      <c r="A45731">
        <v>140573</v>
      </c>
      <c r="B45731" s="1">
        <v>44352.311532944732</v>
      </c>
      <c r="C45731">
        <v>269221</v>
      </c>
      <c r="D45731">
        <v>309648</v>
      </c>
      <c r="E45731" s="16" t="e">
        <f>VLOOKUP(C45731,Подписчики!#REF!,3,0)</f>
        <v>#REF!</v>
      </c>
      <c r="F45731" s="3">
        <f t="shared" si="1428"/>
        <v>6</v>
      </c>
      <c r="G45731" s="44">
        <f t="shared" si="1429"/>
        <v>7</v>
      </c>
      <c r="H45731" s="44"/>
    </row>
    <row r="45732" spans="1:8" x14ac:dyDescent="0.25">
      <c r="A45732">
        <v>140575</v>
      </c>
      <c r="B45732" s="1">
        <v>44352.312540055544</v>
      </c>
      <c r="C45732">
        <v>137227</v>
      </c>
      <c r="D45732">
        <v>411922</v>
      </c>
      <c r="E45732" s="16" t="e">
        <f>VLOOKUP(C45732,Подписчики!#REF!,3,0)</f>
        <v>#REF!</v>
      </c>
      <c r="F45732" s="3">
        <f t="shared" si="1428"/>
        <v>6</v>
      </c>
      <c r="G45732" s="44">
        <f t="shared" si="1429"/>
        <v>7</v>
      </c>
      <c r="H45732" s="44"/>
    </row>
    <row r="45733" spans="1:8" x14ac:dyDescent="0.25">
      <c r="A45733">
        <v>140577</v>
      </c>
      <c r="B45733" s="1">
        <v>44352.312889967638</v>
      </c>
      <c r="C45733">
        <v>212705</v>
      </c>
      <c r="D45733">
        <v>4316</v>
      </c>
      <c r="E45733" s="16" t="e">
        <f>VLOOKUP(C45733,Подписчики!#REF!,3,0)</f>
        <v>#REF!</v>
      </c>
      <c r="F45733" s="3">
        <f t="shared" si="1428"/>
        <v>6</v>
      </c>
      <c r="G45733" s="44">
        <f t="shared" si="1429"/>
        <v>7</v>
      </c>
      <c r="H45733" s="44"/>
    </row>
    <row r="45734" spans="1:8" x14ac:dyDescent="0.25">
      <c r="A45734">
        <v>140582</v>
      </c>
      <c r="B45734" s="1">
        <v>44352.314127018035</v>
      </c>
      <c r="C45734">
        <v>164216</v>
      </c>
      <c r="D45734">
        <v>179296</v>
      </c>
      <c r="E45734" s="16" t="e">
        <f>VLOOKUP(C45734,Подписчики!#REF!,3,0)</f>
        <v>#REF!</v>
      </c>
      <c r="F45734" s="3">
        <f t="shared" si="1428"/>
        <v>6</v>
      </c>
      <c r="G45734" s="44">
        <f t="shared" si="1429"/>
        <v>7</v>
      </c>
      <c r="H45734" s="44"/>
    </row>
    <row r="45735" spans="1:8" x14ac:dyDescent="0.25">
      <c r="A45735">
        <v>140586</v>
      </c>
      <c r="B45735" s="1">
        <v>44352.31604968413</v>
      </c>
      <c r="C45735">
        <v>278574</v>
      </c>
      <c r="D45735">
        <v>158978</v>
      </c>
      <c r="E45735" s="16" t="e">
        <f>VLOOKUP(C45735,Подписчики!#REF!,3,0)</f>
        <v>#REF!</v>
      </c>
      <c r="F45735" s="3">
        <f t="shared" si="1428"/>
        <v>6</v>
      </c>
      <c r="G45735" s="44">
        <f t="shared" si="1429"/>
        <v>7</v>
      </c>
      <c r="H45735" s="44"/>
    </row>
    <row r="45736" spans="1:8" x14ac:dyDescent="0.25">
      <c r="A45736">
        <v>140591</v>
      </c>
      <c r="B45736" s="1">
        <v>44352.316721091345</v>
      </c>
      <c r="C45736">
        <v>259131</v>
      </c>
      <c r="D45736">
        <v>388561</v>
      </c>
      <c r="E45736" s="16" t="e">
        <f>VLOOKUP(C45736,Подписчики!#REF!,3,0)</f>
        <v>#REF!</v>
      </c>
      <c r="F45736" s="3">
        <f t="shared" si="1428"/>
        <v>6</v>
      </c>
      <c r="G45736" s="44">
        <f t="shared" si="1429"/>
        <v>7</v>
      </c>
      <c r="H45736" s="44"/>
    </row>
    <row r="45737" spans="1:8" x14ac:dyDescent="0.25">
      <c r="A45737">
        <v>140592</v>
      </c>
      <c r="B45737" s="1">
        <v>44352.32</v>
      </c>
      <c r="C45737">
        <v>308619</v>
      </c>
      <c r="D45737">
        <v>437309</v>
      </c>
      <c r="E45737" s="16" t="e">
        <f>VLOOKUP(C45737,Подписчики!#REF!,3,0)</f>
        <v>#REF!</v>
      </c>
      <c r="F45737" s="3">
        <f t="shared" si="1428"/>
        <v>6</v>
      </c>
      <c r="G45737" s="44">
        <f t="shared" si="1429"/>
        <v>7</v>
      </c>
      <c r="H45737" s="44"/>
    </row>
    <row r="45738" spans="1:8" x14ac:dyDescent="0.25">
      <c r="A45738">
        <v>140597</v>
      </c>
      <c r="B45738" s="1">
        <v>44352.324320200205</v>
      </c>
      <c r="C45738">
        <v>265388</v>
      </c>
      <c r="D45738">
        <v>118549</v>
      </c>
      <c r="E45738" s="16" t="e">
        <f>VLOOKUP(C45738,Подписчики!#REF!,3,0)</f>
        <v>#REF!</v>
      </c>
      <c r="F45738" s="3">
        <f t="shared" si="1428"/>
        <v>6</v>
      </c>
      <c r="G45738" s="44">
        <f t="shared" si="1429"/>
        <v>7</v>
      </c>
      <c r="H45738" s="44"/>
    </row>
    <row r="45739" spans="1:8" x14ac:dyDescent="0.25">
      <c r="A45739">
        <v>140598</v>
      </c>
      <c r="B45739" s="1">
        <v>44352.328257087924</v>
      </c>
      <c r="C45739">
        <v>304088</v>
      </c>
      <c r="D45739">
        <v>230507</v>
      </c>
      <c r="E45739" s="16" t="e">
        <f>VLOOKUP(C45739,Подписчики!#REF!,3,0)</f>
        <v>#REF!</v>
      </c>
      <c r="F45739" s="3">
        <f t="shared" si="1428"/>
        <v>6</v>
      </c>
      <c r="G45739" s="44">
        <f t="shared" si="1429"/>
        <v>7</v>
      </c>
      <c r="H45739" s="44"/>
    </row>
    <row r="45740" spans="1:8" x14ac:dyDescent="0.25">
      <c r="A45740">
        <v>140600</v>
      </c>
      <c r="B45740" s="1">
        <v>44352.328262135925</v>
      </c>
      <c r="C45740">
        <v>258838</v>
      </c>
      <c r="D45740">
        <v>411922</v>
      </c>
      <c r="E45740" s="16" t="e">
        <f>VLOOKUP(C45740,Подписчики!#REF!,3,0)</f>
        <v>#REF!</v>
      </c>
      <c r="F45740" s="3">
        <f t="shared" si="1428"/>
        <v>6</v>
      </c>
      <c r="G45740" s="44">
        <f t="shared" si="1429"/>
        <v>7</v>
      </c>
      <c r="H45740" s="44"/>
    </row>
    <row r="45741" spans="1:8" x14ac:dyDescent="0.25">
      <c r="A45741">
        <v>140601</v>
      </c>
      <c r="B45741" s="1">
        <v>44352.329880258898</v>
      </c>
      <c r="C45741">
        <v>291124</v>
      </c>
      <c r="D45741">
        <v>347008</v>
      </c>
      <c r="E45741" s="16" t="e">
        <f>VLOOKUP(C45741,Подписчики!#REF!,3,0)</f>
        <v>#REF!</v>
      </c>
      <c r="F45741" s="3">
        <f t="shared" si="1428"/>
        <v>6</v>
      </c>
      <c r="G45741" s="44">
        <f t="shared" si="1429"/>
        <v>7</v>
      </c>
      <c r="H45741" s="44"/>
    </row>
    <row r="45742" spans="1:8" x14ac:dyDescent="0.25">
      <c r="A45742">
        <v>140603</v>
      </c>
      <c r="B45742" s="1">
        <v>44352.333333333336</v>
      </c>
      <c r="C45742">
        <v>284655</v>
      </c>
      <c r="D45742">
        <v>160597</v>
      </c>
      <c r="E45742" s="16" t="e">
        <f>VLOOKUP(C45742,Подписчики!#REF!,3,0)</f>
        <v>#REF!</v>
      </c>
      <c r="F45742" s="3">
        <f t="shared" si="1428"/>
        <v>6</v>
      </c>
      <c r="G45742" s="44">
        <f t="shared" si="1429"/>
        <v>7</v>
      </c>
      <c r="H45742" s="44"/>
    </row>
    <row r="45743" spans="1:8" x14ac:dyDescent="0.25">
      <c r="A45743">
        <v>140608</v>
      </c>
      <c r="B45743" s="1">
        <v>44352.333475753047</v>
      </c>
      <c r="C45743">
        <v>35166</v>
      </c>
      <c r="D45743">
        <v>313780</v>
      </c>
      <c r="E45743" s="16" t="e">
        <f>VLOOKUP(C45743,Подписчики!#REF!,3,0)</f>
        <v>#REF!</v>
      </c>
      <c r="F45743" s="3">
        <f t="shared" si="1428"/>
        <v>6</v>
      </c>
      <c r="G45743" s="44">
        <f t="shared" si="1429"/>
        <v>7</v>
      </c>
      <c r="H45743" s="44"/>
    </row>
    <row r="45744" spans="1:8" x14ac:dyDescent="0.25">
      <c r="A45744">
        <v>140612</v>
      </c>
      <c r="B45744" s="1">
        <v>44352.334727011934</v>
      </c>
      <c r="C45744">
        <v>273674</v>
      </c>
      <c r="D45744">
        <v>129210</v>
      </c>
      <c r="E45744" s="16" t="e">
        <f>VLOOKUP(C45744,Подписчики!#REF!,3,0)</f>
        <v>#REF!</v>
      </c>
      <c r="F45744" s="3">
        <f t="shared" si="1428"/>
        <v>6</v>
      </c>
      <c r="G45744" s="44">
        <f t="shared" si="1429"/>
        <v>7</v>
      </c>
      <c r="H45744" s="44"/>
    </row>
    <row r="45745" spans="1:8" x14ac:dyDescent="0.25">
      <c r="A45745">
        <v>140613</v>
      </c>
      <c r="B45745" s="1">
        <v>44352.337992492445</v>
      </c>
      <c r="C45745">
        <v>17063</v>
      </c>
      <c r="D45745">
        <v>477742</v>
      </c>
      <c r="E45745" s="16" t="e">
        <f>VLOOKUP(C45745,Подписчики!#REF!,3,0)</f>
        <v>#REF!</v>
      </c>
      <c r="F45745" s="3">
        <f t="shared" si="1428"/>
        <v>6</v>
      </c>
      <c r="G45745" s="44">
        <f t="shared" si="1429"/>
        <v>7</v>
      </c>
      <c r="H45745" s="44"/>
    </row>
    <row r="45746" spans="1:8" x14ac:dyDescent="0.25">
      <c r="A45746">
        <v>140617</v>
      </c>
      <c r="B45746" s="1">
        <v>44352.338023010954</v>
      </c>
      <c r="C45746">
        <v>147912</v>
      </c>
      <c r="D45746">
        <v>351192</v>
      </c>
      <c r="E45746" s="16" t="e">
        <f>VLOOKUP(C45746,Подписчики!#REF!,3,0)</f>
        <v>#REF!</v>
      </c>
      <c r="F45746" s="3">
        <f t="shared" si="1428"/>
        <v>6</v>
      </c>
      <c r="G45746" s="44">
        <f t="shared" si="1429"/>
        <v>7</v>
      </c>
      <c r="H45746" s="44"/>
    </row>
    <row r="45747" spans="1:8" x14ac:dyDescent="0.25">
      <c r="A45747">
        <v>140622</v>
      </c>
      <c r="B45747" s="1">
        <v>44352.338779935271</v>
      </c>
      <c r="C45747">
        <v>66472</v>
      </c>
      <c r="D45747">
        <v>238134</v>
      </c>
      <c r="E45747" s="16" t="e">
        <f>VLOOKUP(C45747,Подписчики!#REF!,3,0)</f>
        <v>#REF!</v>
      </c>
      <c r="F45747" s="3">
        <f t="shared" si="1428"/>
        <v>6</v>
      </c>
      <c r="G45747" s="44">
        <f t="shared" si="1429"/>
        <v>7</v>
      </c>
      <c r="H45747" s="44"/>
    </row>
    <row r="45748" spans="1:8" x14ac:dyDescent="0.25">
      <c r="A45748">
        <v>140623</v>
      </c>
      <c r="B45748" s="1">
        <v>44352.33878597369</v>
      </c>
      <c r="C45748">
        <v>60004</v>
      </c>
      <c r="D45748">
        <v>343491</v>
      </c>
      <c r="E45748" s="16" t="e">
        <f>VLOOKUP(C45748,Подписчики!#REF!,3,0)</f>
        <v>#REF!</v>
      </c>
      <c r="F45748" s="3">
        <f t="shared" si="1428"/>
        <v>6</v>
      </c>
      <c r="G45748" s="44">
        <f t="shared" si="1429"/>
        <v>7</v>
      </c>
      <c r="H45748" s="44"/>
    </row>
    <row r="45749" spans="1:8" x14ac:dyDescent="0.25">
      <c r="A45749">
        <v>140626</v>
      </c>
      <c r="B45749" s="1">
        <v>44352.338969084747</v>
      </c>
      <c r="C45749">
        <v>186352</v>
      </c>
      <c r="D45749">
        <v>118549</v>
      </c>
      <c r="E45749" s="16" t="e">
        <f>VLOOKUP(C45749,Подписчики!#REF!,3,0)</f>
        <v>#REF!</v>
      </c>
      <c r="F45749" s="3">
        <f t="shared" si="1428"/>
        <v>6</v>
      </c>
      <c r="G45749" s="44">
        <f t="shared" si="1429"/>
        <v>7</v>
      </c>
      <c r="H45749" s="44"/>
    </row>
    <row r="45750" spans="1:8" x14ac:dyDescent="0.25">
      <c r="A45750">
        <v>140627</v>
      </c>
      <c r="B45750" s="1">
        <v>44352.339243751332</v>
      </c>
      <c r="C45750">
        <v>47453</v>
      </c>
      <c r="D45750">
        <v>158978</v>
      </c>
      <c r="E45750" s="16" t="e">
        <f>VLOOKUP(C45750,Подписчики!#REF!,3,0)</f>
        <v>#REF!</v>
      </c>
      <c r="F45750" s="3">
        <f t="shared" si="1428"/>
        <v>6</v>
      </c>
      <c r="G45750" s="44">
        <f t="shared" si="1429"/>
        <v>7</v>
      </c>
      <c r="H45750" s="44"/>
    </row>
    <row r="45751" spans="1:8" x14ac:dyDescent="0.25">
      <c r="A45751">
        <v>140631</v>
      </c>
      <c r="B45751" s="1">
        <v>44352.342666666664</v>
      </c>
      <c r="C45751">
        <v>195504</v>
      </c>
      <c r="D45751">
        <v>17862</v>
      </c>
      <c r="E45751" s="16" t="e">
        <f>VLOOKUP(C45751,Подписчики!#REF!,3,0)</f>
        <v>#REF!</v>
      </c>
      <c r="F45751" s="3">
        <f t="shared" si="1428"/>
        <v>6</v>
      </c>
      <c r="G45751" s="44">
        <f t="shared" si="1429"/>
        <v>7</v>
      </c>
      <c r="H45751" s="44"/>
    </row>
    <row r="45752" spans="1:8" x14ac:dyDescent="0.25">
      <c r="A45752">
        <v>140636</v>
      </c>
      <c r="B45752" s="1">
        <v>44352.345042268134</v>
      </c>
      <c r="C45752">
        <v>9756</v>
      </c>
      <c r="D45752">
        <v>70091</v>
      </c>
      <c r="E45752" s="16" t="e">
        <f>VLOOKUP(C45752,Подписчики!#REF!,3,0)</f>
        <v>#REF!</v>
      </c>
      <c r="F45752" s="3">
        <f t="shared" si="1428"/>
        <v>6</v>
      </c>
      <c r="G45752" s="44">
        <f t="shared" si="1429"/>
        <v>7</v>
      </c>
      <c r="H45752" s="44"/>
    </row>
    <row r="45753" spans="1:8" x14ac:dyDescent="0.25">
      <c r="A45753">
        <v>140637</v>
      </c>
      <c r="B45753" s="1">
        <v>44352.34528641621</v>
      </c>
      <c r="C45753">
        <v>326363</v>
      </c>
      <c r="D45753">
        <v>158978</v>
      </c>
      <c r="E45753" s="16" t="e">
        <f>VLOOKUP(C45753,Подписчики!#REF!,3,0)</f>
        <v>#REF!</v>
      </c>
      <c r="F45753" s="3">
        <f t="shared" si="1428"/>
        <v>6</v>
      </c>
      <c r="G45753" s="44">
        <f t="shared" si="1429"/>
        <v>7</v>
      </c>
      <c r="H45753" s="44"/>
    </row>
    <row r="45754" spans="1:8" x14ac:dyDescent="0.25">
      <c r="A45754">
        <v>140638</v>
      </c>
      <c r="B45754" s="1">
        <v>44352.346751304663</v>
      </c>
      <c r="C45754">
        <v>231956</v>
      </c>
      <c r="D45754">
        <v>291304</v>
      </c>
      <c r="E45754" s="16" t="e">
        <f>VLOOKUP(C45754,Подписчики!#REF!,3,0)</f>
        <v>#REF!</v>
      </c>
      <c r="F45754" s="3">
        <f t="shared" si="1428"/>
        <v>6</v>
      </c>
      <c r="G45754" s="44">
        <f t="shared" si="1429"/>
        <v>7</v>
      </c>
      <c r="H45754" s="44"/>
    </row>
    <row r="45755" spans="1:8" x14ac:dyDescent="0.25">
      <c r="A45755">
        <v>140643</v>
      </c>
      <c r="B45755" s="1">
        <v>44352.346781823173</v>
      </c>
      <c r="C45755">
        <v>25105</v>
      </c>
      <c r="D45755">
        <v>184941</v>
      </c>
      <c r="E45755" s="16" t="e">
        <f>VLOOKUP(C45755,Подписчики!#REF!,3,0)</f>
        <v>#REF!</v>
      </c>
      <c r="F45755" s="3">
        <f t="shared" si="1428"/>
        <v>6</v>
      </c>
      <c r="G45755" s="44">
        <f t="shared" si="1429"/>
        <v>7</v>
      </c>
      <c r="H45755" s="44"/>
    </row>
    <row r="45756" spans="1:8" x14ac:dyDescent="0.25">
      <c r="A45756">
        <v>140644</v>
      </c>
      <c r="B45756" s="1">
        <v>44352.351023895993</v>
      </c>
      <c r="C45756">
        <v>17494</v>
      </c>
      <c r="D45756">
        <v>135377</v>
      </c>
      <c r="E45756" s="16" t="e">
        <f>VLOOKUP(C45756,Подписчики!#REF!,3,0)</f>
        <v>#REF!</v>
      </c>
      <c r="F45756" s="3">
        <f t="shared" si="1428"/>
        <v>6</v>
      </c>
      <c r="G45756" s="44">
        <f t="shared" si="1429"/>
        <v>7</v>
      </c>
      <c r="H45756" s="44"/>
    </row>
    <row r="45757" spans="1:8" x14ac:dyDescent="0.25">
      <c r="A45757">
        <v>140646</v>
      </c>
      <c r="B45757" s="1">
        <v>44352.351023895993</v>
      </c>
      <c r="C45757">
        <v>291446</v>
      </c>
      <c r="D45757">
        <v>264901</v>
      </c>
      <c r="E45757" s="16" t="e">
        <f>VLOOKUP(C45757,Подписчики!#REF!,3,0)</f>
        <v>#REF!</v>
      </c>
      <c r="F45757" s="3">
        <f t="shared" si="1428"/>
        <v>6</v>
      </c>
      <c r="G45757" s="44">
        <f t="shared" si="1429"/>
        <v>7</v>
      </c>
      <c r="H45757" s="44"/>
    </row>
    <row r="45758" spans="1:8" x14ac:dyDescent="0.25">
      <c r="A45758">
        <v>140648</v>
      </c>
      <c r="B45758" s="1">
        <v>44352.352666666666</v>
      </c>
      <c r="C45758">
        <v>137528</v>
      </c>
      <c r="D45758">
        <v>80850</v>
      </c>
      <c r="E45758" s="16" t="e">
        <f>VLOOKUP(C45758,Подписчики!#REF!,3,0)</f>
        <v>#REF!</v>
      </c>
      <c r="F45758" s="3">
        <f t="shared" si="1428"/>
        <v>6</v>
      </c>
      <c r="G45758" s="44">
        <f t="shared" si="1429"/>
        <v>7</v>
      </c>
      <c r="H45758" s="44"/>
    </row>
    <row r="45759" spans="1:8" x14ac:dyDescent="0.25">
      <c r="A45759">
        <v>140650</v>
      </c>
      <c r="B45759" s="1">
        <v>44352.355113376259</v>
      </c>
      <c r="C45759">
        <v>169427</v>
      </c>
      <c r="D45759">
        <v>65828</v>
      </c>
      <c r="E45759" s="16" t="e">
        <f>VLOOKUP(C45759,Подписчики!#REF!,3,0)</f>
        <v>#REF!</v>
      </c>
      <c r="F45759" s="3">
        <f t="shared" si="1428"/>
        <v>6</v>
      </c>
      <c r="G45759" s="44">
        <f t="shared" si="1429"/>
        <v>7</v>
      </c>
      <c r="H45759" s="44"/>
    </row>
    <row r="45760" spans="1:8" x14ac:dyDescent="0.25">
      <c r="A45760">
        <v>140653</v>
      </c>
      <c r="B45760" s="1">
        <v>44352.355693227946</v>
      </c>
      <c r="C45760">
        <v>147554</v>
      </c>
      <c r="D45760">
        <v>351192</v>
      </c>
      <c r="E45760" s="16" t="e">
        <f>VLOOKUP(C45760,Подписчики!#REF!,3,0)</f>
        <v>#REF!</v>
      </c>
      <c r="F45760" s="3">
        <f t="shared" si="1428"/>
        <v>6</v>
      </c>
      <c r="G45760" s="44">
        <f t="shared" si="1429"/>
        <v>7</v>
      </c>
      <c r="H45760" s="44"/>
    </row>
    <row r="45761" spans="1:8" x14ac:dyDescent="0.25">
      <c r="A45761">
        <v>140654</v>
      </c>
      <c r="B45761" s="1">
        <v>44352.356822412796</v>
      </c>
      <c r="C45761">
        <v>217906</v>
      </c>
      <c r="D45761">
        <v>228405</v>
      </c>
      <c r="E45761" s="16" t="e">
        <f>VLOOKUP(C45761,Подписчики!#REF!,3,0)</f>
        <v>#REF!</v>
      </c>
      <c r="F45761" s="3">
        <f t="shared" si="1428"/>
        <v>6</v>
      </c>
      <c r="G45761" s="44">
        <f t="shared" si="1429"/>
        <v>7</v>
      </c>
      <c r="H45761" s="44"/>
    </row>
    <row r="45762" spans="1:8" x14ac:dyDescent="0.25">
      <c r="A45762">
        <v>140657</v>
      </c>
      <c r="B45762" s="1">
        <v>44352.357371745966</v>
      </c>
      <c r="C45762">
        <v>129654</v>
      </c>
      <c r="D45762">
        <v>250679</v>
      </c>
      <c r="E45762" s="16" t="e">
        <f>VLOOKUP(C45762,Подписчики!#REF!,3,0)</f>
        <v>#REF!</v>
      </c>
      <c r="F45762" s="3">
        <f t="shared" si="1428"/>
        <v>6</v>
      </c>
      <c r="G45762" s="44">
        <f t="shared" si="1429"/>
        <v>7</v>
      </c>
      <c r="H45762" s="44"/>
    </row>
    <row r="45763" spans="1:8" x14ac:dyDescent="0.25">
      <c r="A45763">
        <v>140660</v>
      </c>
      <c r="B45763" s="1">
        <v>44352.357792880262</v>
      </c>
      <c r="C45763">
        <v>76056</v>
      </c>
      <c r="D45763">
        <v>411922</v>
      </c>
      <c r="E45763" s="16" t="e">
        <f>VLOOKUP(C45763,Подписчики!#REF!,3,0)</f>
        <v>#REF!</v>
      </c>
      <c r="F45763" s="3">
        <f t="shared" ref="F45763:F45826" si="1430">MONTH(B45763)</f>
        <v>6</v>
      </c>
      <c r="G45763" s="44">
        <f t="shared" ref="G45763:G45826" si="1431">WEEKDAY(B45763,1)</f>
        <v>7</v>
      </c>
      <c r="H45763" s="44"/>
    </row>
    <row r="45764" spans="1:8" x14ac:dyDescent="0.25">
      <c r="A45764">
        <v>140663</v>
      </c>
      <c r="B45764" s="1">
        <v>44352.358928189948</v>
      </c>
      <c r="C45764">
        <v>188827</v>
      </c>
      <c r="D45764">
        <v>411922</v>
      </c>
      <c r="E45764" s="16" t="e">
        <f>VLOOKUP(C45764,Подписчики!#REF!,3,0)</f>
        <v>#REF!</v>
      </c>
      <c r="F45764" s="3">
        <f t="shared" si="1430"/>
        <v>6</v>
      </c>
      <c r="G45764" s="44">
        <f t="shared" si="1431"/>
        <v>7</v>
      </c>
      <c r="H45764" s="44"/>
    </row>
    <row r="45765" spans="1:8" x14ac:dyDescent="0.25">
      <c r="A45765">
        <v>140666</v>
      </c>
      <c r="B45765" s="1">
        <v>44352.361029126216</v>
      </c>
      <c r="C45765">
        <v>50640</v>
      </c>
      <c r="D45765">
        <v>401945</v>
      </c>
      <c r="E45765" s="16" t="e">
        <f>VLOOKUP(C45765,Подписчики!#REF!,3,0)</f>
        <v>#REF!</v>
      </c>
      <c r="F45765" s="3">
        <f t="shared" si="1430"/>
        <v>6</v>
      </c>
      <c r="G45765" s="44">
        <f t="shared" si="1431"/>
        <v>7</v>
      </c>
      <c r="H45765" s="44"/>
    </row>
    <row r="45766" spans="1:8" x14ac:dyDescent="0.25">
      <c r="A45766">
        <v>140667</v>
      </c>
      <c r="B45766" s="1">
        <v>44352.361433656959</v>
      </c>
      <c r="C45766">
        <v>140694</v>
      </c>
      <c r="D45766">
        <v>250679</v>
      </c>
      <c r="E45766" s="16" t="e">
        <f>VLOOKUP(C45766,Подписчики!#REF!,3,0)</f>
        <v>#REF!</v>
      </c>
      <c r="F45766" s="3">
        <f t="shared" si="1430"/>
        <v>6</v>
      </c>
      <c r="G45766" s="44">
        <f t="shared" si="1431"/>
        <v>7</v>
      </c>
      <c r="H45766" s="44"/>
    </row>
    <row r="45767" spans="1:8" x14ac:dyDescent="0.25">
      <c r="A45767">
        <v>140669</v>
      </c>
      <c r="B45767" s="1">
        <v>44352.361613818779</v>
      </c>
      <c r="C45767">
        <v>283881</v>
      </c>
      <c r="D45767">
        <v>238334</v>
      </c>
      <c r="E45767" s="16" t="e">
        <f>VLOOKUP(C45767,Подписчики!#REF!,3,0)</f>
        <v>#REF!</v>
      </c>
      <c r="F45767" s="3">
        <f t="shared" si="1430"/>
        <v>6</v>
      </c>
      <c r="G45767" s="44">
        <f t="shared" si="1431"/>
        <v>7</v>
      </c>
      <c r="H45767" s="44"/>
    </row>
    <row r="45768" spans="1:8" x14ac:dyDescent="0.25">
      <c r="A45768">
        <v>140670</v>
      </c>
      <c r="B45768" s="1">
        <v>44352.3626514481</v>
      </c>
      <c r="C45768">
        <v>270646</v>
      </c>
      <c r="D45768">
        <v>242428</v>
      </c>
      <c r="E45768" s="16" t="e">
        <f>VLOOKUP(C45768,Подписчики!#REF!,3,0)</f>
        <v>#REF!</v>
      </c>
      <c r="F45768" s="3">
        <f t="shared" si="1430"/>
        <v>6</v>
      </c>
      <c r="G45768" s="44">
        <f t="shared" si="1431"/>
        <v>7</v>
      </c>
      <c r="H45768" s="44"/>
    </row>
    <row r="45769" spans="1:8" x14ac:dyDescent="0.25">
      <c r="A45769">
        <v>140673</v>
      </c>
      <c r="B45769" s="1">
        <v>44352.363689077429</v>
      </c>
      <c r="C45769">
        <v>53198</v>
      </c>
      <c r="D45769">
        <v>21760</v>
      </c>
      <c r="E45769" s="16" t="e">
        <f>VLOOKUP(C45769,Подписчики!#REF!,3,0)</f>
        <v>#REF!</v>
      </c>
      <c r="F45769" s="3">
        <f t="shared" si="1430"/>
        <v>6</v>
      </c>
      <c r="G45769" s="44">
        <f t="shared" si="1431"/>
        <v>7</v>
      </c>
      <c r="H45769" s="44"/>
    </row>
    <row r="45770" spans="1:8" x14ac:dyDescent="0.25">
      <c r="A45770">
        <v>140676</v>
      </c>
      <c r="B45770" s="1">
        <v>44352.364543595693</v>
      </c>
      <c r="C45770">
        <v>266372</v>
      </c>
      <c r="D45770">
        <v>327633</v>
      </c>
      <c r="E45770" s="16" t="e">
        <f>VLOOKUP(C45770,Подписчики!#REF!,3,0)</f>
        <v>#REF!</v>
      </c>
      <c r="F45770" s="3">
        <f t="shared" si="1430"/>
        <v>6</v>
      </c>
      <c r="G45770" s="44">
        <f t="shared" si="1431"/>
        <v>7</v>
      </c>
      <c r="H45770" s="44"/>
    </row>
    <row r="45771" spans="1:8" x14ac:dyDescent="0.25">
      <c r="A45771">
        <v>140680</v>
      </c>
      <c r="B45771" s="1">
        <v>44352.364666666661</v>
      </c>
      <c r="C45771">
        <v>166820</v>
      </c>
      <c r="D45771">
        <v>357547</v>
      </c>
      <c r="E45771" s="16" t="e">
        <f>VLOOKUP(C45771,Подписчики!#REF!,3,0)</f>
        <v>#REF!</v>
      </c>
      <c r="F45771" s="3">
        <f t="shared" si="1430"/>
        <v>6</v>
      </c>
      <c r="G45771" s="44">
        <f t="shared" si="1431"/>
        <v>7</v>
      </c>
      <c r="H45771" s="44"/>
    </row>
    <row r="45772" spans="1:8" x14ac:dyDescent="0.25">
      <c r="A45772">
        <v>140681</v>
      </c>
      <c r="B45772" s="1">
        <v>44352.365478964406</v>
      </c>
      <c r="C45772">
        <v>161652</v>
      </c>
      <c r="D45772">
        <v>294042</v>
      </c>
      <c r="E45772" s="16" t="e">
        <f>VLOOKUP(C45772,Подписчики!#REF!,3,0)</f>
        <v>#REF!</v>
      </c>
      <c r="F45772" s="3">
        <f t="shared" si="1430"/>
        <v>6</v>
      </c>
      <c r="G45772" s="44">
        <f t="shared" si="1431"/>
        <v>7</v>
      </c>
      <c r="H45772" s="44"/>
    </row>
    <row r="45773" spans="1:8" x14ac:dyDescent="0.25">
      <c r="A45773">
        <v>140684</v>
      </c>
      <c r="B45773" s="1">
        <v>44352.365489669486</v>
      </c>
      <c r="C45773">
        <v>117497</v>
      </c>
      <c r="D45773">
        <v>297015</v>
      </c>
      <c r="E45773" s="16" t="e">
        <f>VLOOKUP(C45773,Подписчики!#REF!,3,0)</f>
        <v>#REF!</v>
      </c>
      <c r="F45773" s="3">
        <f t="shared" si="1430"/>
        <v>6</v>
      </c>
      <c r="G45773" s="44">
        <f t="shared" si="1431"/>
        <v>7</v>
      </c>
      <c r="H45773" s="44"/>
    </row>
    <row r="45774" spans="1:8" x14ac:dyDescent="0.25">
      <c r="A45774">
        <v>140686</v>
      </c>
      <c r="B45774" s="1">
        <v>44352.365611743524</v>
      </c>
      <c r="C45774">
        <v>108640</v>
      </c>
      <c r="D45774">
        <v>343491</v>
      </c>
      <c r="E45774" s="16" t="e">
        <f>VLOOKUP(C45774,Подписчики!#REF!,3,0)</f>
        <v>#REF!</v>
      </c>
      <c r="F45774" s="3">
        <f t="shared" si="1430"/>
        <v>6</v>
      </c>
      <c r="G45774" s="44">
        <f t="shared" si="1431"/>
        <v>7</v>
      </c>
      <c r="H45774" s="44"/>
    </row>
    <row r="45775" spans="1:8" x14ac:dyDescent="0.25">
      <c r="A45775">
        <v>140688</v>
      </c>
      <c r="B45775" s="1">
        <v>44352.366283150732</v>
      </c>
      <c r="C45775">
        <v>158224</v>
      </c>
      <c r="D45775">
        <v>327968</v>
      </c>
      <c r="E45775" s="16" t="e">
        <f>VLOOKUP(C45775,Подписчики!#REF!,3,0)</f>
        <v>#REF!</v>
      </c>
      <c r="F45775" s="3">
        <f t="shared" si="1430"/>
        <v>6</v>
      </c>
      <c r="G45775" s="44">
        <f t="shared" si="1431"/>
        <v>7</v>
      </c>
      <c r="H45775" s="44"/>
    </row>
    <row r="45776" spans="1:8" x14ac:dyDescent="0.25">
      <c r="A45776">
        <v>140692</v>
      </c>
      <c r="B45776" s="1">
        <v>44352.36637470626</v>
      </c>
      <c r="C45776">
        <v>153393</v>
      </c>
      <c r="D45776">
        <v>109689</v>
      </c>
      <c r="E45776" s="16" t="e">
        <f>VLOOKUP(C45776,Подписчики!#REF!,3,0)</f>
        <v>#REF!</v>
      </c>
      <c r="F45776" s="3">
        <f t="shared" si="1430"/>
        <v>6</v>
      </c>
      <c r="G45776" s="44">
        <f t="shared" si="1431"/>
        <v>7</v>
      </c>
      <c r="H45776" s="44"/>
    </row>
    <row r="45777" spans="1:8" x14ac:dyDescent="0.25">
      <c r="A45777">
        <v>140696</v>
      </c>
      <c r="B45777" s="1">
        <v>44352.368694112978</v>
      </c>
      <c r="C45777">
        <v>56345</v>
      </c>
      <c r="D45777">
        <v>324893</v>
      </c>
      <c r="E45777" s="16" t="e">
        <f>VLOOKUP(C45777,Подписчики!#REF!,3,0)</f>
        <v>#REF!</v>
      </c>
      <c r="F45777" s="3">
        <f t="shared" si="1430"/>
        <v>6</v>
      </c>
      <c r="G45777" s="44">
        <f t="shared" si="1431"/>
        <v>7</v>
      </c>
      <c r="H45777" s="44"/>
    </row>
    <row r="45778" spans="1:8" x14ac:dyDescent="0.25">
      <c r="A45778">
        <v>140698</v>
      </c>
      <c r="B45778" s="1">
        <v>44352.369928802589</v>
      </c>
      <c r="C45778">
        <v>79897</v>
      </c>
      <c r="D45778">
        <v>439981</v>
      </c>
      <c r="E45778" s="16" t="e">
        <f>VLOOKUP(C45778,Подписчики!#REF!,3,0)</f>
        <v>#REF!</v>
      </c>
      <c r="F45778" s="3">
        <f t="shared" si="1430"/>
        <v>6</v>
      </c>
      <c r="G45778" s="44">
        <f t="shared" si="1431"/>
        <v>7</v>
      </c>
      <c r="H45778" s="44"/>
    </row>
    <row r="45779" spans="1:8" x14ac:dyDescent="0.25">
      <c r="A45779">
        <v>140703</v>
      </c>
      <c r="B45779" s="1">
        <v>44352.372447889647</v>
      </c>
      <c r="C45779">
        <v>285652</v>
      </c>
      <c r="D45779">
        <v>388561</v>
      </c>
      <c r="E45779" s="16" t="e">
        <f>VLOOKUP(C45779,Подписчики!#REF!,3,0)</f>
        <v>#REF!</v>
      </c>
      <c r="F45779" s="3">
        <f t="shared" si="1430"/>
        <v>6</v>
      </c>
      <c r="G45779" s="44">
        <f t="shared" si="1431"/>
        <v>7</v>
      </c>
      <c r="H45779" s="44"/>
    </row>
    <row r="45780" spans="1:8" x14ac:dyDescent="0.25">
      <c r="A45780">
        <v>140704</v>
      </c>
      <c r="B45780" s="1">
        <v>44352.37284463027</v>
      </c>
      <c r="C45780">
        <v>189341</v>
      </c>
      <c r="D45780">
        <v>440113</v>
      </c>
      <c r="E45780" s="16" t="e">
        <f>VLOOKUP(C45780,Подписчики!#REF!,3,0)</f>
        <v>#REF!</v>
      </c>
      <c r="F45780" s="3">
        <f t="shared" si="1430"/>
        <v>6</v>
      </c>
      <c r="G45780" s="44">
        <f t="shared" si="1431"/>
        <v>7</v>
      </c>
      <c r="H45780" s="44"/>
    </row>
    <row r="45781" spans="1:8" x14ac:dyDescent="0.25">
      <c r="A45781">
        <v>140705</v>
      </c>
      <c r="B45781" s="1">
        <v>44352.37504196295</v>
      </c>
      <c r="C45781">
        <v>150232</v>
      </c>
      <c r="D45781">
        <v>62068</v>
      </c>
      <c r="E45781" s="16" t="e">
        <f>VLOOKUP(C45781,Подписчики!#REF!,3,0)</f>
        <v>#REF!</v>
      </c>
      <c r="F45781" s="3">
        <f t="shared" si="1430"/>
        <v>6</v>
      </c>
      <c r="G45781" s="44">
        <f t="shared" si="1431"/>
        <v>7</v>
      </c>
      <c r="H45781" s="44"/>
    </row>
    <row r="45782" spans="1:8" x14ac:dyDescent="0.25">
      <c r="A45782">
        <v>140708</v>
      </c>
      <c r="B45782" s="1">
        <v>44352.379233009706</v>
      </c>
      <c r="C45782">
        <v>205625</v>
      </c>
      <c r="D45782">
        <v>401945</v>
      </c>
      <c r="E45782" s="16" t="e">
        <f>VLOOKUP(C45782,Подписчики!#REF!,3,0)</f>
        <v>#REF!</v>
      </c>
      <c r="F45782" s="3">
        <f t="shared" si="1430"/>
        <v>6</v>
      </c>
      <c r="G45782" s="44">
        <f t="shared" si="1431"/>
        <v>7</v>
      </c>
      <c r="H45782" s="44"/>
    </row>
    <row r="45783" spans="1:8" x14ac:dyDescent="0.25">
      <c r="A45783">
        <v>140712</v>
      </c>
      <c r="B45783" s="1">
        <v>44352.379802850432</v>
      </c>
      <c r="C45783">
        <v>37232</v>
      </c>
      <c r="D45783">
        <v>74456</v>
      </c>
      <c r="E45783" s="16" t="e">
        <f>VLOOKUP(C45783,Подписчики!#REF!,3,0)</f>
        <v>#REF!</v>
      </c>
      <c r="F45783" s="3">
        <f t="shared" si="1430"/>
        <v>6</v>
      </c>
      <c r="G45783" s="44">
        <f t="shared" si="1431"/>
        <v>7</v>
      </c>
      <c r="H45783" s="44"/>
    </row>
    <row r="45784" spans="1:8" x14ac:dyDescent="0.25">
      <c r="A45784">
        <v>140716</v>
      </c>
      <c r="B45784" s="1">
        <v>44352.380169072545</v>
      </c>
      <c r="C45784">
        <v>144086</v>
      </c>
      <c r="D45784">
        <v>466414</v>
      </c>
      <c r="E45784" s="16" t="e">
        <f>VLOOKUP(C45784,Подписчики!#REF!,3,0)</f>
        <v>#REF!</v>
      </c>
      <c r="F45784" s="3">
        <f t="shared" si="1430"/>
        <v>6</v>
      </c>
      <c r="G45784" s="44">
        <f t="shared" si="1431"/>
        <v>7</v>
      </c>
      <c r="H45784" s="44"/>
    </row>
    <row r="45785" spans="1:8" x14ac:dyDescent="0.25">
      <c r="A45785">
        <v>140719</v>
      </c>
      <c r="B45785" s="1">
        <v>44352.382064724916</v>
      </c>
      <c r="C45785">
        <v>58398</v>
      </c>
      <c r="D45785">
        <v>238134</v>
      </c>
      <c r="E45785" s="16" t="e">
        <f>VLOOKUP(C45785,Подписчики!#REF!,3,0)</f>
        <v>#REF!</v>
      </c>
      <c r="F45785" s="3">
        <f t="shared" si="1430"/>
        <v>6</v>
      </c>
      <c r="G45785" s="44">
        <f t="shared" si="1431"/>
        <v>7</v>
      </c>
      <c r="H45785" s="44"/>
    </row>
    <row r="45786" spans="1:8" x14ac:dyDescent="0.25">
      <c r="A45786">
        <v>140724</v>
      </c>
      <c r="B45786" s="1">
        <v>44352.382457960754</v>
      </c>
      <c r="C45786">
        <v>187188</v>
      </c>
      <c r="D45786">
        <v>347393</v>
      </c>
      <c r="E45786" s="16" t="e">
        <f>VLOOKUP(C45786,Подписчики!#REF!,3,0)</f>
        <v>#REF!</v>
      </c>
      <c r="F45786" s="3">
        <f t="shared" si="1430"/>
        <v>6</v>
      </c>
      <c r="G45786" s="44">
        <f t="shared" si="1431"/>
        <v>7</v>
      </c>
      <c r="H45786" s="44"/>
    </row>
    <row r="45787" spans="1:8" x14ac:dyDescent="0.25">
      <c r="A45787">
        <v>140729</v>
      </c>
      <c r="B45787" s="1">
        <v>44352.383278317153</v>
      </c>
      <c r="C45787">
        <v>35807</v>
      </c>
      <c r="D45787">
        <v>74456</v>
      </c>
      <c r="E45787" s="16" t="e">
        <f>VLOOKUP(C45787,Подписчики!#REF!,3,0)</f>
        <v>#REF!</v>
      </c>
      <c r="F45787" s="3">
        <f t="shared" si="1430"/>
        <v>6</v>
      </c>
      <c r="G45787" s="44">
        <f t="shared" si="1431"/>
        <v>7</v>
      </c>
      <c r="H45787" s="44"/>
    </row>
    <row r="45788" spans="1:8" x14ac:dyDescent="0.25">
      <c r="A45788">
        <v>140730</v>
      </c>
      <c r="B45788" s="1">
        <v>44352.383666666661</v>
      </c>
      <c r="C45788">
        <v>191450</v>
      </c>
      <c r="D45788">
        <v>411922</v>
      </c>
      <c r="E45788" s="16" t="e">
        <f>VLOOKUP(C45788,Подписчики!#REF!,3,0)</f>
        <v>#REF!</v>
      </c>
      <c r="F45788" s="3">
        <f t="shared" si="1430"/>
        <v>6</v>
      </c>
      <c r="G45788" s="44">
        <f t="shared" si="1431"/>
        <v>7</v>
      </c>
      <c r="H45788" s="44"/>
    </row>
    <row r="45789" spans="1:8" x14ac:dyDescent="0.25">
      <c r="A45789">
        <v>140732</v>
      </c>
      <c r="B45789" s="1">
        <v>44352.383682847896</v>
      </c>
      <c r="C45789">
        <v>187191</v>
      </c>
      <c r="D45789">
        <v>241927</v>
      </c>
      <c r="E45789" s="16" t="e">
        <f>VLOOKUP(C45789,Подписчики!#REF!,3,0)</f>
        <v>#REF!</v>
      </c>
      <c r="F45789" s="3">
        <f t="shared" si="1430"/>
        <v>6</v>
      </c>
      <c r="G45789" s="44">
        <f t="shared" si="1431"/>
        <v>7</v>
      </c>
      <c r="H45789" s="44"/>
    </row>
    <row r="45790" spans="1:8" x14ac:dyDescent="0.25">
      <c r="A45790">
        <v>140737</v>
      </c>
      <c r="B45790" s="1">
        <v>44352.384350108339</v>
      </c>
      <c r="C45790">
        <v>220444</v>
      </c>
      <c r="D45790">
        <v>295638</v>
      </c>
      <c r="E45790" s="16" t="e">
        <f>VLOOKUP(C45790,Подписчики!#REF!,3,0)</f>
        <v>#REF!</v>
      </c>
      <c r="F45790" s="3">
        <f t="shared" si="1430"/>
        <v>6</v>
      </c>
      <c r="G45790" s="44">
        <f t="shared" si="1431"/>
        <v>7</v>
      </c>
      <c r="H45790" s="44"/>
    </row>
    <row r="45791" spans="1:8" x14ac:dyDescent="0.25">
      <c r="A45791">
        <v>140741</v>
      </c>
      <c r="B45791" s="1">
        <v>44352.384491909383</v>
      </c>
      <c r="C45791">
        <v>131289</v>
      </c>
      <c r="D45791">
        <v>292782</v>
      </c>
      <c r="E45791" s="16" t="e">
        <f>VLOOKUP(C45791,Подписчики!#REF!,3,0)</f>
        <v>#REF!</v>
      </c>
      <c r="F45791" s="3">
        <f t="shared" si="1430"/>
        <v>6</v>
      </c>
      <c r="G45791" s="44">
        <f t="shared" si="1431"/>
        <v>7</v>
      </c>
      <c r="H45791" s="44"/>
    </row>
    <row r="45792" spans="1:8" x14ac:dyDescent="0.25">
      <c r="A45792">
        <v>140746</v>
      </c>
      <c r="B45792" s="1">
        <v>44352.385300970876</v>
      </c>
      <c r="C45792">
        <v>307712</v>
      </c>
      <c r="D45792">
        <v>51368</v>
      </c>
      <c r="E45792" s="16" t="e">
        <f>VLOOKUP(C45792,Подписчики!#REF!,3,0)</f>
        <v>#REF!</v>
      </c>
      <c r="F45792" s="3">
        <f t="shared" si="1430"/>
        <v>6</v>
      </c>
      <c r="G45792" s="44">
        <f t="shared" si="1431"/>
        <v>7</v>
      </c>
      <c r="H45792" s="44"/>
    </row>
    <row r="45793" spans="1:8" x14ac:dyDescent="0.25">
      <c r="A45793">
        <v>140747</v>
      </c>
      <c r="B45793" s="1">
        <v>44352.385333333339</v>
      </c>
      <c r="C45793">
        <v>331456</v>
      </c>
      <c r="D45793">
        <v>301748</v>
      </c>
      <c r="E45793" s="16" t="e">
        <f>VLOOKUP(C45793,Подписчики!#REF!,3,0)</f>
        <v>#REF!</v>
      </c>
      <c r="F45793" s="3">
        <f t="shared" si="1430"/>
        <v>6</v>
      </c>
      <c r="G45793" s="44">
        <f t="shared" si="1431"/>
        <v>7</v>
      </c>
      <c r="H45793" s="44"/>
    </row>
    <row r="45794" spans="1:8" x14ac:dyDescent="0.25">
      <c r="A45794">
        <v>140751</v>
      </c>
      <c r="B45794" s="1">
        <v>44352.389355143896</v>
      </c>
      <c r="C45794">
        <v>349487</v>
      </c>
      <c r="D45794">
        <v>411922</v>
      </c>
      <c r="E45794" s="16" t="e">
        <f>VLOOKUP(C45794,Подписчики!#REF!,3,0)</f>
        <v>#REF!</v>
      </c>
      <c r="F45794" s="3">
        <f t="shared" si="1430"/>
        <v>6</v>
      </c>
      <c r="G45794" s="44">
        <f t="shared" si="1431"/>
        <v>7</v>
      </c>
      <c r="H45794" s="44"/>
    </row>
    <row r="45795" spans="1:8" x14ac:dyDescent="0.25">
      <c r="A45795">
        <v>140754</v>
      </c>
      <c r="B45795" s="1">
        <v>44352.389750809067</v>
      </c>
      <c r="C45795">
        <v>118515</v>
      </c>
      <c r="D45795">
        <v>103342</v>
      </c>
      <c r="E45795" s="16" t="e">
        <f>VLOOKUP(C45795,Подписчики!#REF!,3,0)</f>
        <v>#REF!</v>
      </c>
      <c r="F45795" s="3">
        <f t="shared" si="1430"/>
        <v>6</v>
      </c>
      <c r="G45795" s="44">
        <f t="shared" si="1431"/>
        <v>7</v>
      </c>
      <c r="H45795" s="44"/>
    </row>
    <row r="45796" spans="1:8" x14ac:dyDescent="0.25">
      <c r="A45796">
        <v>140758</v>
      </c>
      <c r="B45796" s="1">
        <v>44352.39136893204</v>
      </c>
      <c r="C45796">
        <v>68026</v>
      </c>
      <c r="D45796">
        <v>313721</v>
      </c>
      <c r="E45796" s="16" t="e">
        <f>VLOOKUP(C45796,Подписчики!#REF!,3,0)</f>
        <v>#REF!</v>
      </c>
      <c r="F45796" s="3">
        <f t="shared" si="1430"/>
        <v>6</v>
      </c>
      <c r="G45796" s="44">
        <f t="shared" si="1431"/>
        <v>7</v>
      </c>
      <c r="H45796" s="44"/>
    </row>
    <row r="45797" spans="1:8" x14ac:dyDescent="0.25">
      <c r="A45797">
        <v>140761</v>
      </c>
      <c r="B45797" s="1">
        <v>44352.391773462783</v>
      </c>
      <c r="C45797">
        <v>156508</v>
      </c>
      <c r="D45797">
        <v>347008</v>
      </c>
      <c r="E45797" s="16" t="e">
        <f>VLOOKUP(C45797,Подписчики!#REF!,3,0)</f>
        <v>#REF!</v>
      </c>
      <c r="F45797" s="3">
        <f t="shared" si="1430"/>
        <v>6</v>
      </c>
      <c r="G45797" s="44">
        <f t="shared" si="1431"/>
        <v>7</v>
      </c>
      <c r="H45797" s="44"/>
    </row>
    <row r="45798" spans="1:8" x14ac:dyDescent="0.25">
      <c r="A45798">
        <v>140763</v>
      </c>
      <c r="B45798" s="1">
        <v>44352.396223300973</v>
      </c>
      <c r="C45798">
        <v>65785</v>
      </c>
      <c r="D45798">
        <v>184770</v>
      </c>
      <c r="E45798" s="16" t="e">
        <f>VLOOKUP(C45798,Подписчики!#REF!,3,0)</f>
        <v>#REF!</v>
      </c>
      <c r="F45798" s="3">
        <f t="shared" si="1430"/>
        <v>6</v>
      </c>
      <c r="G45798" s="44">
        <f t="shared" si="1431"/>
        <v>7</v>
      </c>
      <c r="H45798" s="44"/>
    </row>
    <row r="45799" spans="1:8" x14ac:dyDescent="0.25">
      <c r="A45799">
        <v>140764</v>
      </c>
      <c r="B45799" s="1">
        <v>44352.398327585681</v>
      </c>
      <c r="C45799">
        <v>19019</v>
      </c>
      <c r="D45799">
        <v>439981</v>
      </c>
      <c r="E45799" s="16" t="e">
        <f>VLOOKUP(C45799,Подписчики!#REF!,3,0)</f>
        <v>#REF!</v>
      </c>
      <c r="F45799" s="3">
        <f t="shared" si="1430"/>
        <v>6</v>
      </c>
      <c r="G45799" s="44">
        <f t="shared" si="1431"/>
        <v>7</v>
      </c>
      <c r="H45799" s="44"/>
    </row>
    <row r="45800" spans="1:8" x14ac:dyDescent="0.25">
      <c r="A45800">
        <v>140769</v>
      </c>
      <c r="B45800" s="1">
        <v>44352.400250251776</v>
      </c>
      <c r="C45800">
        <v>202458</v>
      </c>
      <c r="D45800">
        <v>397</v>
      </c>
      <c r="E45800" s="16" t="e">
        <f>VLOOKUP(C45800,Подписчики!#REF!,3,0)</f>
        <v>#REF!</v>
      </c>
      <c r="F45800" s="3">
        <f t="shared" si="1430"/>
        <v>6</v>
      </c>
      <c r="G45800" s="44">
        <f t="shared" si="1431"/>
        <v>7</v>
      </c>
      <c r="H45800" s="44"/>
    </row>
    <row r="45801" spans="1:8" x14ac:dyDescent="0.25">
      <c r="A45801">
        <v>140771</v>
      </c>
      <c r="B45801" s="1">
        <v>44352.402000000002</v>
      </c>
      <c r="C45801">
        <v>258350</v>
      </c>
      <c r="D45801">
        <v>439981</v>
      </c>
      <c r="E45801" s="16" t="e">
        <f>VLOOKUP(C45801,Подписчики!#REF!,3,0)</f>
        <v>#REF!</v>
      </c>
      <c r="F45801" s="3">
        <f t="shared" si="1430"/>
        <v>6</v>
      </c>
      <c r="G45801" s="44">
        <f t="shared" si="1431"/>
        <v>7</v>
      </c>
      <c r="H45801" s="44"/>
    </row>
    <row r="45802" spans="1:8" x14ac:dyDescent="0.25">
      <c r="A45802">
        <v>140773</v>
      </c>
      <c r="B45802" s="1">
        <v>44352.4022644734</v>
      </c>
      <c r="C45802">
        <v>317588</v>
      </c>
      <c r="D45802">
        <v>325094</v>
      </c>
      <c r="E45802" s="16" t="e">
        <f>VLOOKUP(C45802,Подписчики!#REF!,3,0)</f>
        <v>#REF!</v>
      </c>
      <c r="F45802" s="3">
        <f t="shared" si="1430"/>
        <v>6</v>
      </c>
      <c r="G45802" s="44">
        <f t="shared" si="1431"/>
        <v>7</v>
      </c>
      <c r="H45802" s="44"/>
    </row>
    <row r="45803" spans="1:8" x14ac:dyDescent="0.25">
      <c r="A45803">
        <v>140774</v>
      </c>
      <c r="B45803" s="1">
        <v>44352.402325510418</v>
      </c>
      <c r="C45803">
        <v>205358</v>
      </c>
      <c r="D45803">
        <v>129897</v>
      </c>
      <c r="E45803" s="16" t="e">
        <f>VLOOKUP(C45803,Подписчики!#REF!,3,0)</f>
        <v>#REF!</v>
      </c>
      <c r="F45803" s="3">
        <f t="shared" si="1430"/>
        <v>6</v>
      </c>
      <c r="G45803" s="44">
        <f t="shared" si="1431"/>
        <v>7</v>
      </c>
      <c r="H45803" s="44"/>
    </row>
    <row r="45804" spans="1:8" x14ac:dyDescent="0.25">
      <c r="A45804">
        <v>140777</v>
      </c>
      <c r="B45804" s="1">
        <v>44352.40595721305</v>
      </c>
      <c r="C45804">
        <v>264466</v>
      </c>
      <c r="D45804">
        <v>411922</v>
      </c>
      <c r="E45804" s="16" t="e">
        <f>VLOOKUP(C45804,Подписчики!#REF!,3,0)</f>
        <v>#REF!</v>
      </c>
      <c r="F45804" s="3">
        <f t="shared" si="1430"/>
        <v>6</v>
      </c>
      <c r="G45804" s="44">
        <f t="shared" si="1431"/>
        <v>7</v>
      </c>
      <c r="H45804" s="44"/>
    </row>
    <row r="45805" spans="1:8" x14ac:dyDescent="0.25">
      <c r="A45805">
        <v>140780</v>
      </c>
      <c r="B45805" s="1">
        <v>44352.406999999999</v>
      </c>
      <c r="C45805">
        <v>129129</v>
      </c>
      <c r="D45805">
        <v>416554</v>
      </c>
      <c r="E45805" s="16" t="e">
        <f>VLOOKUP(C45805,Подписчики!#REF!,3,0)</f>
        <v>#REF!</v>
      </c>
      <c r="F45805" s="3">
        <f t="shared" si="1430"/>
        <v>6</v>
      </c>
      <c r="G45805" s="44">
        <f t="shared" si="1431"/>
        <v>7</v>
      </c>
      <c r="H45805" s="44"/>
    </row>
    <row r="45806" spans="1:8" x14ac:dyDescent="0.25">
      <c r="A45806">
        <v>140785</v>
      </c>
      <c r="B45806" s="1">
        <v>44352.409168284787</v>
      </c>
      <c r="C45806">
        <v>175831</v>
      </c>
      <c r="D45806">
        <v>411922</v>
      </c>
      <c r="E45806" s="16" t="e">
        <f>VLOOKUP(C45806,Подписчики!#REF!,3,0)</f>
        <v>#REF!</v>
      </c>
      <c r="F45806" s="3">
        <f t="shared" si="1430"/>
        <v>6</v>
      </c>
      <c r="G45806" s="44">
        <f t="shared" si="1431"/>
        <v>7</v>
      </c>
      <c r="H45806" s="44"/>
    </row>
    <row r="45807" spans="1:8" x14ac:dyDescent="0.25">
      <c r="A45807">
        <v>140790</v>
      </c>
      <c r="B45807" s="1">
        <v>44352.411084322644</v>
      </c>
      <c r="C45807">
        <v>62234</v>
      </c>
      <c r="D45807">
        <v>158978</v>
      </c>
      <c r="E45807" s="16" t="e">
        <f>VLOOKUP(C45807,Подписчики!#REF!,3,0)</f>
        <v>#REF!</v>
      </c>
      <c r="F45807" s="3">
        <f t="shared" si="1430"/>
        <v>6</v>
      </c>
      <c r="G45807" s="44">
        <f t="shared" si="1431"/>
        <v>7</v>
      </c>
      <c r="H45807" s="44"/>
    </row>
    <row r="45808" spans="1:8" x14ac:dyDescent="0.25">
      <c r="A45808">
        <v>140792</v>
      </c>
      <c r="B45808" s="1">
        <v>44352.412404530747</v>
      </c>
      <c r="C45808">
        <v>16207</v>
      </c>
      <c r="D45808">
        <v>154256</v>
      </c>
      <c r="E45808" s="16" t="e">
        <f>VLOOKUP(C45808,Подписчики!#REF!,3,0)</f>
        <v>#REF!</v>
      </c>
      <c r="F45808" s="3">
        <f t="shared" si="1430"/>
        <v>6</v>
      </c>
      <c r="G45808" s="44">
        <f t="shared" si="1431"/>
        <v>7</v>
      </c>
      <c r="H45808" s="44"/>
    </row>
    <row r="45809" spans="1:8" x14ac:dyDescent="0.25">
      <c r="A45809">
        <v>140796</v>
      </c>
      <c r="B45809" s="1">
        <v>44352.413281655325</v>
      </c>
      <c r="C45809">
        <v>123684</v>
      </c>
      <c r="D45809">
        <v>341333</v>
      </c>
      <c r="E45809" s="16" t="e">
        <f>VLOOKUP(C45809,Подписчики!#REF!,3,0)</f>
        <v>#REF!</v>
      </c>
      <c r="F45809" s="3">
        <f t="shared" si="1430"/>
        <v>6</v>
      </c>
      <c r="G45809" s="44">
        <f t="shared" si="1431"/>
        <v>7</v>
      </c>
      <c r="H45809" s="44"/>
    </row>
    <row r="45810" spans="1:8" x14ac:dyDescent="0.25">
      <c r="A45810">
        <v>140800</v>
      </c>
      <c r="B45810" s="1">
        <v>44352.414899136325</v>
      </c>
      <c r="C45810">
        <v>38994</v>
      </c>
      <c r="D45810">
        <v>313721</v>
      </c>
      <c r="E45810" s="16" t="e">
        <f>VLOOKUP(C45810,Подписчики!#REF!,3,0)</f>
        <v>#REF!</v>
      </c>
      <c r="F45810" s="3">
        <f t="shared" si="1430"/>
        <v>6</v>
      </c>
      <c r="G45810" s="44">
        <f t="shared" si="1431"/>
        <v>7</v>
      </c>
      <c r="H45810" s="44"/>
    </row>
    <row r="45811" spans="1:8" x14ac:dyDescent="0.25">
      <c r="A45811">
        <v>140805</v>
      </c>
      <c r="B45811" s="1">
        <v>44352.415387432477</v>
      </c>
      <c r="C45811">
        <v>65767</v>
      </c>
      <c r="D45811">
        <v>179887</v>
      </c>
      <c r="E45811" s="16" t="e">
        <f>VLOOKUP(C45811,Подписчики!#REF!,3,0)</f>
        <v>#REF!</v>
      </c>
      <c r="F45811" s="3">
        <f t="shared" si="1430"/>
        <v>6</v>
      </c>
      <c r="G45811" s="44">
        <f t="shared" si="1431"/>
        <v>7</v>
      </c>
      <c r="H45811" s="44"/>
    </row>
    <row r="45812" spans="1:8" x14ac:dyDescent="0.25">
      <c r="A45812">
        <v>140810</v>
      </c>
      <c r="B45812" s="1">
        <v>44352.416045307444</v>
      </c>
      <c r="C45812">
        <v>258916</v>
      </c>
      <c r="D45812">
        <v>217497</v>
      </c>
      <c r="E45812" s="16" t="e">
        <f>VLOOKUP(C45812,Подписчики!#REF!,3,0)</f>
        <v>#REF!</v>
      </c>
      <c r="F45812" s="3">
        <f t="shared" si="1430"/>
        <v>6</v>
      </c>
      <c r="G45812" s="44">
        <f t="shared" si="1431"/>
        <v>7</v>
      </c>
      <c r="H45812" s="44"/>
    </row>
    <row r="45813" spans="1:8" x14ac:dyDescent="0.25">
      <c r="A45813">
        <v>140815</v>
      </c>
      <c r="B45813" s="1">
        <v>44352.418067961167</v>
      </c>
      <c r="C45813">
        <v>22654</v>
      </c>
      <c r="D45813">
        <v>230507</v>
      </c>
      <c r="E45813" s="16" t="e">
        <f>VLOOKUP(C45813,Подписчики!#REF!,3,0)</f>
        <v>#REF!</v>
      </c>
      <c r="F45813" s="3">
        <f t="shared" si="1430"/>
        <v>6</v>
      </c>
      <c r="G45813" s="44">
        <f t="shared" si="1431"/>
        <v>7</v>
      </c>
      <c r="H45813" s="44"/>
    </row>
    <row r="45814" spans="1:8" x14ac:dyDescent="0.25">
      <c r="A45814">
        <v>140820</v>
      </c>
      <c r="B45814" s="1">
        <v>44352.418439283429</v>
      </c>
      <c r="C45814">
        <v>214118</v>
      </c>
      <c r="D45814">
        <v>95024</v>
      </c>
      <c r="E45814" s="16" t="e">
        <f>VLOOKUP(C45814,Подписчики!#REF!,3,0)</f>
        <v>#REF!</v>
      </c>
      <c r="F45814" s="3">
        <f t="shared" si="1430"/>
        <v>6</v>
      </c>
      <c r="G45814" s="44">
        <f t="shared" si="1431"/>
        <v>7</v>
      </c>
      <c r="H45814" s="44"/>
    </row>
    <row r="45815" spans="1:8" x14ac:dyDescent="0.25">
      <c r="A45815">
        <v>140821</v>
      </c>
      <c r="B45815" s="1">
        <v>44352.418472491911</v>
      </c>
      <c r="C45815">
        <v>224849</v>
      </c>
      <c r="D45815">
        <v>304128</v>
      </c>
      <c r="E45815" s="16" t="e">
        <f>VLOOKUP(C45815,Подписчики!#REF!,3,0)</f>
        <v>#REF!</v>
      </c>
      <c r="F45815" s="3">
        <f t="shared" si="1430"/>
        <v>6</v>
      </c>
      <c r="G45815" s="44">
        <f t="shared" si="1431"/>
        <v>7</v>
      </c>
      <c r="H45815" s="44"/>
    </row>
    <row r="45816" spans="1:8" x14ac:dyDescent="0.25">
      <c r="A45816">
        <v>140822</v>
      </c>
      <c r="B45816" s="1">
        <v>44352.418958098089</v>
      </c>
      <c r="C45816">
        <v>249224</v>
      </c>
      <c r="D45816">
        <v>208822</v>
      </c>
      <c r="E45816" s="16" t="e">
        <f>VLOOKUP(C45816,Подписчики!#REF!,3,0)</f>
        <v>#REF!</v>
      </c>
      <c r="F45816" s="3">
        <f t="shared" si="1430"/>
        <v>6</v>
      </c>
      <c r="G45816" s="44">
        <f t="shared" si="1431"/>
        <v>7</v>
      </c>
      <c r="H45816" s="44"/>
    </row>
    <row r="45817" spans="1:8" x14ac:dyDescent="0.25">
      <c r="A45817">
        <v>140826</v>
      </c>
      <c r="B45817" s="1">
        <v>44352.421999999999</v>
      </c>
      <c r="C45817">
        <v>42887</v>
      </c>
      <c r="D45817">
        <v>112334</v>
      </c>
      <c r="E45817" s="16" t="e">
        <f>VLOOKUP(C45817,Подписчики!#REF!,3,0)</f>
        <v>#REF!</v>
      </c>
      <c r="F45817" s="3">
        <f t="shared" si="1430"/>
        <v>6</v>
      </c>
      <c r="G45817" s="44">
        <f t="shared" si="1431"/>
        <v>7</v>
      </c>
      <c r="H45817" s="44"/>
    </row>
    <row r="45818" spans="1:8" x14ac:dyDescent="0.25">
      <c r="A45818">
        <v>140827</v>
      </c>
      <c r="B45818" s="1">
        <v>44352.422315134128</v>
      </c>
      <c r="C45818">
        <v>114584</v>
      </c>
      <c r="D45818">
        <v>3922</v>
      </c>
      <c r="E45818" s="16" t="e">
        <f>VLOOKUP(C45818,Подписчики!#REF!,3,0)</f>
        <v>#REF!</v>
      </c>
      <c r="F45818" s="3">
        <f t="shared" si="1430"/>
        <v>6</v>
      </c>
      <c r="G45818" s="44">
        <f t="shared" si="1431"/>
        <v>7</v>
      </c>
      <c r="H45818" s="44"/>
    </row>
    <row r="45819" spans="1:8" x14ac:dyDescent="0.25">
      <c r="A45819">
        <v>140828</v>
      </c>
      <c r="B45819" s="1">
        <v>44352.422922330101</v>
      </c>
      <c r="C45819">
        <v>210213</v>
      </c>
      <c r="D45819">
        <v>203213</v>
      </c>
      <c r="E45819" s="16" t="e">
        <f>VLOOKUP(C45819,Подписчики!#REF!,3,0)</f>
        <v>#REF!</v>
      </c>
      <c r="F45819" s="3">
        <f t="shared" si="1430"/>
        <v>6</v>
      </c>
      <c r="G45819" s="44">
        <f t="shared" si="1431"/>
        <v>7</v>
      </c>
      <c r="H45819" s="44"/>
    </row>
    <row r="45820" spans="1:8" x14ac:dyDescent="0.25">
      <c r="A45820">
        <v>140832</v>
      </c>
      <c r="B45820" s="1">
        <v>44352.425122836998</v>
      </c>
      <c r="C45820">
        <v>193890</v>
      </c>
      <c r="D45820">
        <v>118549</v>
      </c>
      <c r="E45820" s="16" t="e">
        <f>VLOOKUP(C45820,Подписчики!#REF!,3,0)</f>
        <v>#REF!</v>
      </c>
      <c r="F45820" s="3">
        <f t="shared" si="1430"/>
        <v>6</v>
      </c>
      <c r="G45820" s="44">
        <f t="shared" si="1431"/>
        <v>7</v>
      </c>
      <c r="H45820" s="44"/>
    </row>
    <row r="45821" spans="1:8" x14ac:dyDescent="0.25">
      <c r="A45821">
        <v>140837</v>
      </c>
      <c r="B45821" s="1">
        <v>44352.426158576054</v>
      </c>
      <c r="C45821">
        <v>232850</v>
      </c>
      <c r="D45821">
        <v>351192</v>
      </c>
      <c r="E45821" s="16" t="e">
        <f>VLOOKUP(C45821,Подписчики!#REF!,3,0)</f>
        <v>#REF!</v>
      </c>
      <c r="F45821" s="3">
        <f t="shared" si="1430"/>
        <v>6</v>
      </c>
      <c r="G45821" s="44">
        <f t="shared" si="1431"/>
        <v>7</v>
      </c>
      <c r="H45821" s="44"/>
    </row>
    <row r="45822" spans="1:8" x14ac:dyDescent="0.25">
      <c r="A45822">
        <v>140840</v>
      </c>
      <c r="B45822" s="1">
        <v>44352.428510391554</v>
      </c>
      <c r="C45822">
        <v>159404</v>
      </c>
      <c r="D45822">
        <v>122902</v>
      </c>
      <c r="E45822" s="16" t="e">
        <f>VLOOKUP(C45822,Подписчики!#REF!,3,0)</f>
        <v>#REF!</v>
      </c>
      <c r="F45822" s="3">
        <f t="shared" si="1430"/>
        <v>6</v>
      </c>
      <c r="G45822" s="44">
        <f t="shared" si="1431"/>
        <v>7</v>
      </c>
      <c r="H45822" s="44"/>
    </row>
    <row r="45823" spans="1:8" x14ac:dyDescent="0.25">
      <c r="A45823">
        <v>140845</v>
      </c>
      <c r="B45823" s="1">
        <v>44352.428632465591</v>
      </c>
      <c r="C45823">
        <v>19349</v>
      </c>
      <c r="D45823">
        <v>25014</v>
      </c>
      <c r="E45823" s="16" t="e">
        <f>VLOOKUP(C45823,Подписчики!#REF!,3,0)</f>
        <v>#REF!</v>
      </c>
      <c r="F45823" s="3">
        <f t="shared" si="1430"/>
        <v>6</v>
      </c>
      <c r="G45823" s="44">
        <f t="shared" si="1431"/>
        <v>7</v>
      </c>
      <c r="H45823" s="44"/>
    </row>
    <row r="45824" spans="1:8" x14ac:dyDescent="0.25">
      <c r="A45824">
        <v>140847</v>
      </c>
      <c r="B45824" s="1">
        <v>44352.430333333337</v>
      </c>
      <c r="C45824">
        <v>83760</v>
      </c>
      <c r="D45824">
        <v>470762</v>
      </c>
      <c r="E45824" s="16" t="e">
        <f>VLOOKUP(C45824,Подписчики!#REF!,3,0)</f>
        <v>#REF!</v>
      </c>
      <c r="F45824" s="3">
        <f t="shared" si="1430"/>
        <v>6</v>
      </c>
      <c r="G45824" s="44">
        <f t="shared" si="1431"/>
        <v>7</v>
      </c>
      <c r="H45824" s="44"/>
    </row>
    <row r="45825" spans="1:8" x14ac:dyDescent="0.25">
      <c r="A45825">
        <v>140848</v>
      </c>
      <c r="B45825" s="1">
        <v>44352.431134983366</v>
      </c>
      <c r="C45825">
        <v>123856</v>
      </c>
      <c r="D45825">
        <v>104958</v>
      </c>
      <c r="E45825" s="16" t="e">
        <f>VLOOKUP(C45825,Подписчики!#REF!,3,0)</f>
        <v>#REF!</v>
      </c>
      <c r="F45825" s="3">
        <f t="shared" si="1430"/>
        <v>6</v>
      </c>
      <c r="G45825" s="44">
        <f t="shared" si="1431"/>
        <v>7</v>
      </c>
      <c r="H45825" s="44"/>
    </row>
    <row r="45826" spans="1:8" x14ac:dyDescent="0.25">
      <c r="A45826">
        <v>140851</v>
      </c>
      <c r="B45826" s="1">
        <v>44352.432000000001</v>
      </c>
      <c r="C45826">
        <v>136355</v>
      </c>
      <c r="D45826">
        <v>454525</v>
      </c>
      <c r="E45826" s="16" t="e">
        <f>VLOOKUP(C45826,Подписчики!#REF!,3,0)</f>
        <v>#REF!</v>
      </c>
      <c r="F45826" s="3">
        <f t="shared" si="1430"/>
        <v>6</v>
      </c>
      <c r="G45826" s="44">
        <f t="shared" si="1431"/>
        <v>7</v>
      </c>
      <c r="H45826" s="44"/>
    </row>
    <row r="45827" spans="1:8" x14ac:dyDescent="0.25">
      <c r="A45827">
        <v>140855</v>
      </c>
      <c r="B45827" s="1">
        <v>44352.433333333334</v>
      </c>
      <c r="C45827">
        <v>161436</v>
      </c>
      <c r="D45827">
        <v>220611</v>
      </c>
      <c r="E45827" s="16" t="e">
        <f>VLOOKUP(C45827,Подписчики!#REF!,3,0)</f>
        <v>#REF!</v>
      </c>
      <c r="F45827" s="3">
        <f t="shared" ref="F45827:F45890" si="1432">MONTH(B45827)</f>
        <v>6</v>
      </c>
      <c r="G45827" s="44">
        <f t="shared" ref="G45827:G45890" si="1433">WEEKDAY(B45827,1)</f>
        <v>7</v>
      </c>
      <c r="H45827" s="44"/>
    </row>
    <row r="45828" spans="1:8" x14ac:dyDescent="0.25">
      <c r="A45828">
        <v>140859</v>
      </c>
      <c r="B45828" s="1">
        <v>44352.433362834556</v>
      </c>
      <c r="C45828">
        <v>216912</v>
      </c>
      <c r="D45828">
        <v>102086</v>
      </c>
      <c r="E45828" s="16" t="e">
        <f>VLOOKUP(C45828,Подписчики!#REF!,3,0)</f>
        <v>#REF!</v>
      </c>
      <c r="F45828" s="3">
        <f t="shared" si="1432"/>
        <v>6</v>
      </c>
      <c r="G45828" s="44">
        <f t="shared" si="1433"/>
        <v>7</v>
      </c>
      <c r="H45828" s="44"/>
    </row>
    <row r="45829" spans="1:8" x14ac:dyDescent="0.25">
      <c r="A45829">
        <v>140861</v>
      </c>
      <c r="B45829" s="1">
        <v>44352.434553056431</v>
      </c>
      <c r="C45829">
        <v>157976</v>
      </c>
      <c r="D45829">
        <v>411922</v>
      </c>
      <c r="E45829" s="16" t="e">
        <f>VLOOKUP(C45829,Подписчики!#REF!,3,0)</f>
        <v>#REF!</v>
      </c>
      <c r="F45829" s="3">
        <f t="shared" si="1432"/>
        <v>6</v>
      </c>
      <c r="G45829" s="44">
        <f t="shared" si="1433"/>
        <v>7</v>
      </c>
      <c r="H45829" s="44"/>
    </row>
    <row r="45830" spans="1:8" x14ac:dyDescent="0.25">
      <c r="A45830">
        <v>140863</v>
      </c>
      <c r="B45830" s="1">
        <v>44352.434653721677</v>
      </c>
      <c r="C45830">
        <v>134449</v>
      </c>
      <c r="D45830">
        <v>470762</v>
      </c>
      <c r="E45830" s="16" t="e">
        <f>VLOOKUP(C45830,Подписчики!#REF!,3,0)</f>
        <v>#REF!</v>
      </c>
      <c r="F45830" s="3">
        <f t="shared" si="1432"/>
        <v>6</v>
      </c>
      <c r="G45830" s="44">
        <f t="shared" si="1433"/>
        <v>7</v>
      </c>
      <c r="H45830" s="44"/>
    </row>
    <row r="45831" spans="1:8" x14ac:dyDescent="0.25">
      <c r="A45831">
        <v>140864</v>
      </c>
      <c r="B45831" s="1">
        <v>44352.435773796809</v>
      </c>
      <c r="C45831">
        <v>82152</v>
      </c>
      <c r="D45831">
        <v>347008</v>
      </c>
      <c r="E45831" s="16" t="e">
        <f>VLOOKUP(C45831,Подписчики!#REF!,3,0)</f>
        <v>#REF!</v>
      </c>
      <c r="F45831" s="3">
        <f t="shared" si="1432"/>
        <v>6</v>
      </c>
      <c r="G45831" s="44">
        <f t="shared" si="1433"/>
        <v>7</v>
      </c>
      <c r="H45831" s="44"/>
    </row>
    <row r="45832" spans="1:8" x14ac:dyDescent="0.25">
      <c r="A45832">
        <v>140867</v>
      </c>
      <c r="B45832" s="1">
        <v>44352.435867313914</v>
      </c>
      <c r="C45832">
        <v>254604</v>
      </c>
      <c r="D45832">
        <v>411922</v>
      </c>
      <c r="E45832" s="16" t="e">
        <f>VLOOKUP(C45832,Подписчики!#REF!,3,0)</f>
        <v>#REF!</v>
      </c>
      <c r="F45832" s="3">
        <f t="shared" si="1432"/>
        <v>6</v>
      </c>
      <c r="G45832" s="44">
        <f t="shared" si="1433"/>
        <v>7</v>
      </c>
      <c r="H45832" s="44"/>
    </row>
    <row r="45833" spans="1:8" x14ac:dyDescent="0.25">
      <c r="A45833">
        <v>140870</v>
      </c>
      <c r="B45833" s="1">
        <v>44352.436658833583</v>
      </c>
      <c r="C45833">
        <v>140925</v>
      </c>
      <c r="D45833">
        <v>118549</v>
      </c>
      <c r="E45833" s="16" t="e">
        <f>VLOOKUP(C45833,Подписчики!#REF!,3,0)</f>
        <v>#REF!</v>
      </c>
      <c r="F45833" s="3">
        <f t="shared" si="1432"/>
        <v>6</v>
      </c>
      <c r="G45833" s="44">
        <f t="shared" si="1433"/>
        <v>7</v>
      </c>
      <c r="H45833" s="44"/>
    </row>
    <row r="45834" spans="1:8" x14ac:dyDescent="0.25">
      <c r="A45834">
        <v>140874</v>
      </c>
      <c r="B45834" s="1">
        <v>44352.436750389112</v>
      </c>
      <c r="C45834">
        <v>80455</v>
      </c>
      <c r="D45834">
        <v>19846</v>
      </c>
      <c r="E45834" s="16" t="e">
        <f>VLOOKUP(C45834,Подписчики!#REF!,3,0)</f>
        <v>#REF!</v>
      </c>
      <c r="F45834" s="3">
        <f t="shared" si="1432"/>
        <v>6</v>
      </c>
      <c r="G45834" s="44">
        <f t="shared" si="1433"/>
        <v>7</v>
      </c>
      <c r="H45834" s="44"/>
    </row>
    <row r="45835" spans="1:8" x14ac:dyDescent="0.25">
      <c r="A45835">
        <v>140877</v>
      </c>
      <c r="B45835" s="1">
        <v>44352.436999999998</v>
      </c>
      <c r="C45835">
        <v>258959</v>
      </c>
      <c r="D45835">
        <v>191893</v>
      </c>
      <c r="E45835" s="16" t="e">
        <f>VLOOKUP(C45835,Подписчики!#REF!,3,0)</f>
        <v>#REF!</v>
      </c>
      <c r="F45835" s="3">
        <f t="shared" si="1432"/>
        <v>6</v>
      </c>
      <c r="G45835" s="44">
        <f t="shared" si="1433"/>
        <v>7</v>
      </c>
      <c r="H45835" s="44"/>
    </row>
    <row r="45836" spans="1:8" x14ac:dyDescent="0.25">
      <c r="A45836">
        <v>140881</v>
      </c>
      <c r="B45836" s="1">
        <v>44352.437665944395</v>
      </c>
      <c r="C45836">
        <v>259958</v>
      </c>
      <c r="D45836">
        <v>419184</v>
      </c>
      <c r="E45836" s="16" t="e">
        <f>VLOOKUP(C45836,Подписчики!#REF!,3,0)</f>
        <v>#REF!</v>
      </c>
      <c r="F45836" s="3">
        <f t="shared" si="1432"/>
        <v>6</v>
      </c>
      <c r="G45836" s="44">
        <f t="shared" si="1433"/>
        <v>7</v>
      </c>
      <c r="H45836" s="44"/>
    </row>
    <row r="45837" spans="1:8" x14ac:dyDescent="0.25">
      <c r="A45837">
        <v>140885</v>
      </c>
      <c r="B45837" s="1">
        <v>44352.439912621361</v>
      </c>
      <c r="C45837">
        <v>225478</v>
      </c>
      <c r="D45837">
        <v>266896</v>
      </c>
      <c r="E45837" s="16" t="e">
        <f>VLOOKUP(C45837,Подписчики!#REF!,3,0)</f>
        <v>#REF!</v>
      </c>
      <c r="F45837" s="3">
        <f t="shared" si="1432"/>
        <v>6</v>
      </c>
      <c r="G45837" s="44">
        <f t="shared" si="1433"/>
        <v>7</v>
      </c>
      <c r="H45837" s="44"/>
    </row>
    <row r="45838" spans="1:8" x14ac:dyDescent="0.25">
      <c r="A45838">
        <v>140890</v>
      </c>
      <c r="B45838" s="1">
        <v>44352.441126213591</v>
      </c>
      <c r="C45838">
        <v>155583</v>
      </c>
      <c r="D45838">
        <v>399866</v>
      </c>
      <c r="E45838" s="16" t="e">
        <f>VLOOKUP(C45838,Подписчики!#REF!,3,0)</f>
        <v>#REF!</v>
      </c>
      <c r="F45838" s="3">
        <f t="shared" si="1432"/>
        <v>6</v>
      </c>
      <c r="G45838" s="44">
        <f t="shared" si="1433"/>
        <v>7</v>
      </c>
      <c r="H45838" s="44"/>
    </row>
    <row r="45839" spans="1:8" x14ac:dyDescent="0.25">
      <c r="A45839">
        <v>140891</v>
      </c>
      <c r="B45839" s="1">
        <v>44352.445980582524</v>
      </c>
      <c r="C45839">
        <v>112325</v>
      </c>
      <c r="D45839">
        <v>88863</v>
      </c>
      <c r="E45839" s="16" t="e">
        <f>VLOOKUP(C45839,Подписчики!#REF!,3,0)</f>
        <v>#REF!</v>
      </c>
      <c r="F45839" s="3">
        <f t="shared" si="1432"/>
        <v>6</v>
      </c>
      <c r="G45839" s="44">
        <f t="shared" si="1433"/>
        <v>7</v>
      </c>
      <c r="H45839" s="44"/>
    </row>
    <row r="45840" spans="1:8" x14ac:dyDescent="0.25">
      <c r="A45840">
        <v>140892</v>
      </c>
      <c r="B45840" s="1">
        <v>44352.446455275123</v>
      </c>
      <c r="C45840">
        <v>107743</v>
      </c>
      <c r="D45840">
        <v>160701</v>
      </c>
      <c r="E45840" s="16" t="e">
        <f>VLOOKUP(C45840,Подписчики!#REF!,3,0)</f>
        <v>#REF!</v>
      </c>
      <c r="F45840" s="3">
        <f t="shared" si="1432"/>
        <v>6</v>
      </c>
      <c r="G45840" s="44">
        <f t="shared" si="1433"/>
        <v>7</v>
      </c>
      <c r="H45840" s="44"/>
    </row>
    <row r="45841" spans="1:8" x14ac:dyDescent="0.25">
      <c r="A45841">
        <v>140897</v>
      </c>
      <c r="B45841" s="1">
        <v>44352.448652607804</v>
      </c>
      <c r="C45841">
        <v>33797</v>
      </c>
      <c r="D45841">
        <v>86587</v>
      </c>
      <c r="E45841" s="16" t="e">
        <f>VLOOKUP(C45841,Подписчики!#REF!,3,0)</f>
        <v>#REF!</v>
      </c>
      <c r="F45841" s="3">
        <f t="shared" si="1432"/>
        <v>6</v>
      </c>
      <c r="G45841" s="44">
        <f t="shared" si="1433"/>
        <v>7</v>
      </c>
      <c r="H45841" s="44"/>
    </row>
    <row r="45842" spans="1:8" x14ac:dyDescent="0.25">
      <c r="A45842">
        <v>140899</v>
      </c>
      <c r="B45842" s="1">
        <v>44352.453262135918</v>
      </c>
      <c r="C45842">
        <v>341306</v>
      </c>
      <c r="D45842">
        <v>151401</v>
      </c>
      <c r="E45842" s="16" t="e">
        <f>VLOOKUP(C45842,Подписчики!#REF!,3,0)</f>
        <v>#REF!</v>
      </c>
      <c r="F45842" s="3">
        <f t="shared" si="1432"/>
        <v>6</v>
      </c>
      <c r="G45842" s="44">
        <f t="shared" si="1433"/>
        <v>7</v>
      </c>
      <c r="H45842" s="44"/>
    </row>
    <row r="45843" spans="1:8" x14ac:dyDescent="0.25">
      <c r="A45843">
        <v>140902</v>
      </c>
      <c r="B45843" s="1">
        <v>44352.453666666661</v>
      </c>
      <c r="C45843">
        <v>327493</v>
      </c>
      <c r="D45843">
        <v>113183</v>
      </c>
      <c r="E45843" s="16" t="e">
        <f>VLOOKUP(C45843,Подписчики!#REF!,3,0)</f>
        <v>#REF!</v>
      </c>
      <c r="F45843" s="3">
        <f t="shared" si="1432"/>
        <v>6</v>
      </c>
      <c r="G45843" s="44">
        <f t="shared" si="1433"/>
        <v>7</v>
      </c>
      <c r="H45843" s="44"/>
    </row>
    <row r="45844" spans="1:8" x14ac:dyDescent="0.25">
      <c r="A45844">
        <v>140905</v>
      </c>
      <c r="B45844" s="1">
        <v>44352.454023865474</v>
      </c>
      <c r="C45844">
        <v>302362</v>
      </c>
      <c r="D45844">
        <v>137327</v>
      </c>
      <c r="E45844" s="16" t="e">
        <f>VLOOKUP(C45844,Подписчики!#REF!,3,0)</f>
        <v>#REF!</v>
      </c>
      <c r="F45844" s="3">
        <f t="shared" si="1432"/>
        <v>6</v>
      </c>
      <c r="G45844" s="44">
        <f t="shared" si="1433"/>
        <v>7</v>
      </c>
      <c r="H45844" s="44"/>
    </row>
    <row r="45845" spans="1:8" x14ac:dyDescent="0.25">
      <c r="A45845">
        <v>140908</v>
      </c>
      <c r="B45845" s="1">
        <v>44352.454071197411</v>
      </c>
      <c r="C45845">
        <v>246290</v>
      </c>
      <c r="D45845">
        <v>247420</v>
      </c>
      <c r="E45845" s="16" t="e">
        <f>VLOOKUP(C45845,Подписчики!#REF!,3,0)</f>
        <v>#REF!</v>
      </c>
      <c r="F45845" s="3">
        <f t="shared" si="1432"/>
        <v>6</v>
      </c>
      <c r="G45845" s="44">
        <f t="shared" si="1433"/>
        <v>7</v>
      </c>
      <c r="H45845" s="44"/>
    </row>
    <row r="45846" spans="1:8" x14ac:dyDescent="0.25">
      <c r="A45846">
        <v>140911</v>
      </c>
      <c r="B45846" s="1">
        <v>44352.454333333335</v>
      </c>
      <c r="C45846">
        <v>343366</v>
      </c>
      <c r="D45846">
        <v>143150</v>
      </c>
      <c r="E45846" s="16" t="e">
        <f>VLOOKUP(C45846,Подписчики!#REF!,3,0)</f>
        <v>#REF!</v>
      </c>
      <c r="F45846" s="3">
        <f t="shared" si="1432"/>
        <v>6</v>
      </c>
      <c r="G45846" s="44">
        <f t="shared" si="1433"/>
        <v>7</v>
      </c>
      <c r="H45846" s="44"/>
    </row>
    <row r="45847" spans="1:8" x14ac:dyDescent="0.25">
      <c r="A45847">
        <v>140913</v>
      </c>
      <c r="B45847" s="1">
        <v>44352.454475728155</v>
      </c>
      <c r="C45847">
        <v>264009</v>
      </c>
      <c r="D45847">
        <v>160701</v>
      </c>
      <c r="E45847" s="16" t="e">
        <f>VLOOKUP(C45847,Подписчики!#REF!,3,0)</f>
        <v>#REF!</v>
      </c>
      <c r="F45847" s="3">
        <f t="shared" si="1432"/>
        <v>6</v>
      </c>
      <c r="G45847" s="44">
        <f t="shared" si="1433"/>
        <v>7</v>
      </c>
      <c r="H45847" s="44"/>
    </row>
    <row r="45848" spans="1:8" x14ac:dyDescent="0.25">
      <c r="A45848">
        <v>140915</v>
      </c>
      <c r="B45848" s="1">
        <v>44352.454880258898</v>
      </c>
      <c r="C45848">
        <v>445</v>
      </c>
      <c r="D45848">
        <v>154256</v>
      </c>
      <c r="E45848" s="16" t="e">
        <f>VLOOKUP(C45848,Подписчики!#REF!,3,0)</f>
        <v>#REF!</v>
      </c>
      <c r="F45848" s="3">
        <f t="shared" si="1432"/>
        <v>6</v>
      </c>
      <c r="G45848" s="44">
        <f t="shared" si="1433"/>
        <v>7</v>
      </c>
      <c r="H45848" s="44"/>
    </row>
    <row r="45849" spans="1:8" x14ac:dyDescent="0.25">
      <c r="A45849">
        <v>140919</v>
      </c>
      <c r="B45849" s="1">
        <v>44352.455284789641</v>
      </c>
      <c r="C45849">
        <v>91844</v>
      </c>
      <c r="D45849">
        <v>249070</v>
      </c>
      <c r="E45849" s="16" t="e">
        <f>VLOOKUP(C45849,Подписчики!#REF!,3,0)</f>
        <v>#REF!</v>
      </c>
      <c r="F45849" s="3">
        <f t="shared" si="1432"/>
        <v>6</v>
      </c>
      <c r="G45849" s="44">
        <f t="shared" si="1433"/>
        <v>7</v>
      </c>
      <c r="H45849" s="44"/>
    </row>
    <row r="45850" spans="1:8" x14ac:dyDescent="0.25">
      <c r="A45850">
        <v>140923</v>
      </c>
      <c r="B45850" s="1">
        <v>44352.455519272437</v>
      </c>
      <c r="C45850">
        <v>311399</v>
      </c>
      <c r="D45850">
        <v>250679</v>
      </c>
      <c r="E45850" s="16" t="e">
        <f>VLOOKUP(C45850,Подписчики!#REF!,3,0)</f>
        <v>#REF!</v>
      </c>
      <c r="F45850" s="3">
        <f t="shared" si="1432"/>
        <v>6</v>
      </c>
      <c r="G45850" s="44">
        <f t="shared" si="1433"/>
        <v>7</v>
      </c>
      <c r="H45850" s="44"/>
    </row>
    <row r="45851" spans="1:8" x14ac:dyDescent="0.25">
      <c r="A45851">
        <v>140926</v>
      </c>
      <c r="B45851" s="1">
        <v>44352.455946531569</v>
      </c>
      <c r="C45851">
        <v>8384</v>
      </c>
      <c r="D45851">
        <v>410809</v>
      </c>
      <c r="E45851" s="16" t="e">
        <f>VLOOKUP(C45851,Подписчики!#REF!,3,0)</f>
        <v>#REF!</v>
      </c>
      <c r="F45851" s="3">
        <f t="shared" si="1432"/>
        <v>6</v>
      </c>
      <c r="G45851" s="44">
        <f t="shared" si="1433"/>
        <v>7</v>
      </c>
      <c r="H45851" s="44"/>
    </row>
    <row r="45852" spans="1:8" x14ac:dyDescent="0.25">
      <c r="A45852">
        <v>140931</v>
      </c>
      <c r="B45852" s="1">
        <v>44352.456190679644</v>
      </c>
      <c r="C45852">
        <v>34674</v>
      </c>
      <c r="D45852">
        <v>258219</v>
      </c>
      <c r="E45852" s="16" t="e">
        <f>VLOOKUP(C45852,Подписчики!#REF!,3,0)</f>
        <v>#REF!</v>
      </c>
      <c r="F45852" s="3">
        <f t="shared" si="1432"/>
        <v>6</v>
      </c>
      <c r="G45852" s="44">
        <f t="shared" si="1433"/>
        <v>7</v>
      </c>
      <c r="H45852" s="44"/>
    </row>
    <row r="45853" spans="1:8" x14ac:dyDescent="0.25">
      <c r="A45853">
        <v>140934</v>
      </c>
      <c r="B45853" s="1">
        <v>44352.456333333335</v>
      </c>
      <c r="C45853">
        <v>177284</v>
      </c>
      <c r="D45853">
        <v>409782</v>
      </c>
      <c r="E45853" s="16" t="e">
        <f>VLOOKUP(C45853,Подписчики!#REF!,3,0)</f>
        <v>#REF!</v>
      </c>
      <c r="F45853" s="3">
        <f t="shared" si="1432"/>
        <v>6</v>
      </c>
      <c r="G45853" s="44">
        <f t="shared" si="1433"/>
        <v>7</v>
      </c>
      <c r="H45853" s="44"/>
    </row>
    <row r="45854" spans="1:8" x14ac:dyDescent="0.25">
      <c r="A45854">
        <v>140937</v>
      </c>
      <c r="B45854" s="1">
        <v>44352.456740012814</v>
      </c>
      <c r="C45854">
        <v>221375</v>
      </c>
      <c r="D45854">
        <v>309648</v>
      </c>
      <c r="E45854" s="16" t="e">
        <f>VLOOKUP(C45854,Подписчики!#REF!,3,0)</f>
        <v>#REF!</v>
      </c>
      <c r="F45854" s="3">
        <f t="shared" si="1432"/>
        <v>6</v>
      </c>
      <c r="G45854" s="44">
        <f t="shared" si="1433"/>
        <v>7</v>
      </c>
      <c r="H45854" s="44"/>
    </row>
    <row r="45855" spans="1:8" x14ac:dyDescent="0.25">
      <c r="A45855">
        <v>140940</v>
      </c>
      <c r="B45855" s="1">
        <v>44352.458693197426</v>
      </c>
      <c r="C45855">
        <v>56937</v>
      </c>
      <c r="D45855">
        <v>158978</v>
      </c>
      <c r="E45855" s="16" t="e">
        <f>VLOOKUP(C45855,Подписчики!#REF!,3,0)</f>
        <v>#REF!</v>
      </c>
      <c r="F45855" s="3">
        <f t="shared" si="1432"/>
        <v>6</v>
      </c>
      <c r="G45855" s="44">
        <f t="shared" si="1433"/>
        <v>7</v>
      </c>
      <c r="H45855" s="44"/>
    </row>
    <row r="45856" spans="1:8" x14ac:dyDescent="0.25">
      <c r="A45856">
        <v>140945</v>
      </c>
      <c r="B45856" s="1">
        <v>44352.459000000003</v>
      </c>
      <c r="C45856">
        <v>47298</v>
      </c>
      <c r="D45856">
        <v>146386</v>
      </c>
      <c r="E45856" s="16" t="e">
        <f>VLOOKUP(C45856,Подписчики!#REF!,3,0)</f>
        <v>#REF!</v>
      </c>
      <c r="F45856" s="3">
        <f t="shared" si="1432"/>
        <v>6</v>
      </c>
      <c r="G45856" s="44">
        <f t="shared" si="1433"/>
        <v>7</v>
      </c>
      <c r="H45856" s="44"/>
    </row>
    <row r="45857" spans="1:8" x14ac:dyDescent="0.25">
      <c r="A45857">
        <v>140946</v>
      </c>
      <c r="B45857" s="1">
        <v>44352.461897640918</v>
      </c>
      <c r="C45857">
        <v>267010</v>
      </c>
      <c r="D45857">
        <v>470762</v>
      </c>
      <c r="E45857" s="16" t="e">
        <f>VLOOKUP(C45857,Подписчики!#REF!,3,0)</f>
        <v>#REF!</v>
      </c>
      <c r="F45857" s="3">
        <f t="shared" si="1432"/>
        <v>6</v>
      </c>
      <c r="G45857" s="44">
        <f t="shared" si="1433"/>
        <v>7</v>
      </c>
      <c r="H45857" s="44"/>
    </row>
    <row r="45858" spans="1:8" x14ac:dyDescent="0.25">
      <c r="A45858">
        <v>140948</v>
      </c>
      <c r="B45858" s="1">
        <v>44352.462080751975</v>
      </c>
      <c r="C45858">
        <v>130536</v>
      </c>
      <c r="D45858">
        <v>154256</v>
      </c>
      <c r="E45858" s="16" t="e">
        <f>VLOOKUP(C45858,Подписчики!#REF!,3,0)</f>
        <v>#REF!</v>
      </c>
      <c r="F45858" s="3">
        <f t="shared" si="1432"/>
        <v>6</v>
      </c>
      <c r="G45858" s="44">
        <f t="shared" si="1433"/>
        <v>7</v>
      </c>
      <c r="H45858" s="44"/>
    </row>
    <row r="45859" spans="1:8" x14ac:dyDescent="0.25">
      <c r="A45859">
        <v>140949</v>
      </c>
      <c r="B45859" s="1">
        <v>44352.463375404528</v>
      </c>
      <c r="C45859">
        <v>275865</v>
      </c>
      <c r="D45859">
        <v>388561</v>
      </c>
      <c r="E45859" s="16" t="e">
        <f>VLOOKUP(C45859,Подписчики!#REF!,3,0)</f>
        <v>#REF!</v>
      </c>
      <c r="F45859" s="3">
        <f t="shared" si="1432"/>
        <v>6</v>
      </c>
      <c r="G45859" s="44">
        <f t="shared" si="1433"/>
        <v>7</v>
      </c>
      <c r="H45859" s="44"/>
    </row>
    <row r="45860" spans="1:8" x14ac:dyDescent="0.25">
      <c r="A45860">
        <v>140950</v>
      </c>
      <c r="B45860" s="1">
        <v>44352.463375404535</v>
      </c>
      <c r="C45860">
        <v>161207</v>
      </c>
      <c r="D45860">
        <v>158978</v>
      </c>
      <c r="E45860" s="16" t="e">
        <f>VLOOKUP(C45860,Подписчики!#REF!,3,0)</f>
        <v>#REF!</v>
      </c>
      <c r="F45860" s="3">
        <f t="shared" si="1432"/>
        <v>6</v>
      </c>
      <c r="G45860" s="44">
        <f t="shared" si="1433"/>
        <v>7</v>
      </c>
      <c r="H45860" s="44"/>
    </row>
    <row r="45861" spans="1:8" x14ac:dyDescent="0.25">
      <c r="A45861">
        <v>140951</v>
      </c>
      <c r="B45861" s="1">
        <v>44352.463972899561</v>
      </c>
      <c r="C45861">
        <v>10814</v>
      </c>
      <c r="D45861">
        <v>410635</v>
      </c>
      <c r="E45861" s="16" t="e">
        <f>VLOOKUP(C45861,Подписчики!#REF!,3,0)</f>
        <v>#REF!</v>
      </c>
      <c r="F45861" s="3">
        <f t="shared" si="1432"/>
        <v>6</v>
      </c>
      <c r="G45861" s="44">
        <f t="shared" si="1433"/>
        <v>7</v>
      </c>
      <c r="H45861" s="44"/>
    </row>
    <row r="45862" spans="1:8" x14ac:dyDescent="0.25">
      <c r="A45862">
        <v>140953</v>
      </c>
      <c r="B45862" s="1">
        <v>44352.464184466022</v>
      </c>
      <c r="C45862">
        <v>53307</v>
      </c>
      <c r="D45862">
        <v>154256</v>
      </c>
      <c r="E45862" s="16" t="e">
        <f>VLOOKUP(C45862,Подписчики!#REF!,3,0)</f>
        <v>#REF!</v>
      </c>
      <c r="F45862" s="3">
        <f t="shared" si="1432"/>
        <v>6</v>
      </c>
      <c r="G45862" s="44">
        <f t="shared" si="1433"/>
        <v>7</v>
      </c>
      <c r="H45862" s="44"/>
    </row>
    <row r="45863" spans="1:8" x14ac:dyDescent="0.25">
      <c r="A45863">
        <v>140957</v>
      </c>
      <c r="B45863" s="1">
        <v>44352.464993527508</v>
      </c>
      <c r="C45863">
        <v>89114</v>
      </c>
      <c r="D45863">
        <v>351192</v>
      </c>
      <c r="E45863" s="16" t="e">
        <f>VLOOKUP(C45863,Подписчики!#REF!,3,0)</f>
        <v>#REF!</v>
      </c>
      <c r="F45863" s="3">
        <f t="shared" si="1432"/>
        <v>6</v>
      </c>
      <c r="G45863" s="44">
        <f t="shared" si="1433"/>
        <v>7</v>
      </c>
      <c r="H45863" s="44"/>
    </row>
    <row r="45864" spans="1:8" x14ac:dyDescent="0.25">
      <c r="A45864">
        <v>140961</v>
      </c>
      <c r="B45864" s="1">
        <v>44352.465895565663</v>
      </c>
      <c r="C45864">
        <v>47987</v>
      </c>
      <c r="D45864">
        <v>411922</v>
      </c>
      <c r="E45864" s="16" t="e">
        <f>VLOOKUP(C45864,Подписчики!#REF!,3,0)</f>
        <v>#REF!</v>
      </c>
      <c r="F45864" s="3">
        <f t="shared" si="1432"/>
        <v>6</v>
      </c>
      <c r="G45864" s="44">
        <f t="shared" si="1433"/>
        <v>7</v>
      </c>
      <c r="H45864" s="44"/>
    </row>
    <row r="45865" spans="1:8" x14ac:dyDescent="0.25">
      <c r="A45865">
        <v>140965</v>
      </c>
      <c r="B45865" s="1">
        <v>44352.467238380079</v>
      </c>
      <c r="C45865">
        <v>51192</v>
      </c>
      <c r="D45865">
        <v>294042</v>
      </c>
      <c r="E45865" s="16" t="e">
        <f>VLOOKUP(C45865,Подписчики!#REF!,3,0)</f>
        <v>#REF!</v>
      </c>
      <c r="F45865" s="3">
        <f t="shared" si="1432"/>
        <v>6</v>
      </c>
      <c r="G45865" s="44">
        <f t="shared" si="1433"/>
        <v>7</v>
      </c>
      <c r="H45865" s="44"/>
    </row>
    <row r="45866" spans="1:8" x14ac:dyDescent="0.25">
      <c r="A45866">
        <v>140970</v>
      </c>
      <c r="B45866" s="1">
        <v>44352.46772667623</v>
      </c>
      <c r="C45866">
        <v>14996</v>
      </c>
      <c r="D45866">
        <v>301284</v>
      </c>
      <c r="E45866" s="16" t="e">
        <f>VLOOKUP(C45866,Подписчики!#REF!,3,0)</f>
        <v>#REF!</v>
      </c>
      <c r="F45866" s="3">
        <f t="shared" si="1432"/>
        <v>6</v>
      </c>
      <c r="G45866" s="44">
        <f t="shared" si="1433"/>
        <v>7</v>
      </c>
      <c r="H45866" s="44"/>
    </row>
    <row r="45867" spans="1:8" x14ac:dyDescent="0.25">
      <c r="A45867">
        <v>140973</v>
      </c>
      <c r="B45867" s="1">
        <v>44352.468634304205</v>
      </c>
      <c r="C45867">
        <v>318997</v>
      </c>
      <c r="D45867">
        <v>267896</v>
      </c>
      <c r="E45867" s="16" t="e">
        <f>VLOOKUP(C45867,Подписчики!#REF!,3,0)</f>
        <v>#REF!</v>
      </c>
      <c r="F45867" s="3">
        <f t="shared" si="1432"/>
        <v>6</v>
      </c>
      <c r="G45867" s="44">
        <f t="shared" si="1433"/>
        <v>7</v>
      </c>
      <c r="H45867" s="44"/>
    </row>
    <row r="45868" spans="1:8" x14ac:dyDescent="0.25">
      <c r="A45868">
        <v>140976</v>
      </c>
      <c r="B45868" s="1">
        <v>44352.470666666661</v>
      </c>
      <c r="C45868">
        <v>70295</v>
      </c>
      <c r="D45868">
        <v>324893</v>
      </c>
      <c r="E45868" s="16" t="e">
        <f>VLOOKUP(C45868,Подписчики!#REF!,3,0)</f>
        <v>#REF!</v>
      </c>
      <c r="F45868" s="3">
        <f t="shared" si="1432"/>
        <v>6</v>
      </c>
      <c r="G45868" s="44">
        <f t="shared" si="1433"/>
        <v>7</v>
      </c>
      <c r="H45868" s="44"/>
    </row>
    <row r="45869" spans="1:8" x14ac:dyDescent="0.25">
      <c r="A45869">
        <v>140979</v>
      </c>
      <c r="B45869" s="1">
        <v>44352.471061488672</v>
      </c>
      <c r="C45869">
        <v>177477</v>
      </c>
      <c r="D45869">
        <v>357547</v>
      </c>
      <c r="E45869" s="16" t="e">
        <f>VLOOKUP(C45869,Подписчики!#REF!,3,0)</f>
        <v>#REF!</v>
      </c>
      <c r="F45869" s="3">
        <f t="shared" si="1432"/>
        <v>6</v>
      </c>
      <c r="G45869" s="44">
        <f t="shared" si="1433"/>
        <v>7</v>
      </c>
      <c r="H45869" s="44"/>
    </row>
    <row r="45870" spans="1:8" x14ac:dyDescent="0.25">
      <c r="A45870">
        <v>140983</v>
      </c>
      <c r="B45870" s="1">
        <v>44352.472275080909</v>
      </c>
      <c r="C45870">
        <v>337195</v>
      </c>
      <c r="D45870">
        <v>135377</v>
      </c>
      <c r="E45870" s="16" t="e">
        <f>VLOOKUP(C45870,Подписчики!#REF!,3,0)</f>
        <v>#REF!</v>
      </c>
      <c r="F45870" s="3">
        <f t="shared" si="1432"/>
        <v>6</v>
      </c>
      <c r="G45870" s="44">
        <f t="shared" si="1433"/>
        <v>7</v>
      </c>
      <c r="H45870" s="44"/>
    </row>
    <row r="45871" spans="1:8" x14ac:dyDescent="0.25">
      <c r="A45871">
        <v>140986</v>
      </c>
      <c r="B45871" s="1">
        <v>44352.474297734625</v>
      </c>
      <c r="C45871">
        <v>59589</v>
      </c>
      <c r="D45871">
        <v>37644</v>
      </c>
      <c r="E45871" s="16" t="e">
        <f>VLOOKUP(C45871,Подписчики!#REF!,3,0)</f>
        <v>#REF!</v>
      </c>
      <c r="F45871" s="3">
        <f t="shared" si="1432"/>
        <v>6</v>
      </c>
      <c r="G45871" s="44">
        <f t="shared" si="1433"/>
        <v>7</v>
      </c>
      <c r="H45871" s="44"/>
    </row>
    <row r="45872" spans="1:8" x14ac:dyDescent="0.25">
      <c r="A45872">
        <v>140988</v>
      </c>
      <c r="B45872" s="1">
        <v>44352.474562822354</v>
      </c>
      <c r="C45872">
        <v>109050</v>
      </c>
      <c r="D45872">
        <v>242428</v>
      </c>
      <c r="E45872" s="16" t="e">
        <f>VLOOKUP(C45872,Подписчики!#REF!,3,0)</f>
        <v>#REF!</v>
      </c>
      <c r="F45872" s="3">
        <f t="shared" si="1432"/>
        <v>6</v>
      </c>
      <c r="G45872" s="44">
        <f t="shared" si="1433"/>
        <v>7</v>
      </c>
      <c r="H45872" s="44"/>
    </row>
    <row r="45873" spans="1:8" x14ac:dyDescent="0.25">
      <c r="A45873">
        <v>140989</v>
      </c>
      <c r="B45873" s="1">
        <v>44352.474868007448</v>
      </c>
      <c r="C45873">
        <v>121209</v>
      </c>
      <c r="D45873">
        <v>108086</v>
      </c>
      <c r="E45873" s="16" t="e">
        <f>VLOOKUP(C45873,Подписчики!#REF!,3,0)</f>
        <v>#REF!</v>
      </c>
      <c r="F45873" s="3">
        <f t="shared" si="1432"/>
        <v>6</v>
      </c>
      <c r="G45873" s="44">
        <f t="shared" si="1433"/>
        <v>7</v>
      </c>
      <c r="H45873" s="44"/>
    </row>
    <row r="45874" spans="1:8" x14ac:dyDescent="0.25">
      <c r="A45874">
        <v>140994</v>
      </c>
      <c r="B45874" s="1">
        <v>44352.474898525958</v>
      </c>
      <c r="C45874">
        <v>254408</v>
      </c>
      <c r="D45874">
        <v>71399</v>
      </c>
      <c r="E45874" s="16" t="e">
        <f>VLOOKUP(C45874,Подписчики!#REF!,3,0)</f>
        <v>#REF!</v>
      </c>
      <c r="F45874" s="3">
        <f t="shared" si="1432"/>
        <v>6</v>
      </c>
      <c r="G45874" s="44">
        <f t="shared" si="1433"/>
        <v>7</v>
      </c>
      <c r="H45874" s="44"/>
    </row>
    <row r="45875" spans="1:8" x14ac:dyDescent="0.25">
      <c r="A45875">
        <v>140995</v>
      </c>
      <c r="B45875" s="1">
        <v>44352.475234229561</v>
      </c>
      <c r="C45875">
        <v>92566</v>
      </c>
      <c r="D45875">
        <v>351192</v>
      </c>
      <c r="E45875" s="16" t="e">
        <f>VLOOKUP(C45875,Подписчики!#REF!,3,0)</f>
        <v>#REF!</v>
      </c>
      <c r="F45875" s="3">
        <f t="shared" si="1432"/>
        <v>6</v>
      </c>
      <c r="G45875" s="44">
        <f t="shared" si="1433"/>
        <v>7</v>
      </c>
      <c r="H45875" s="44"/>
    </row>
    <row r="45876" spans="1:8" x14ac:dyDescent="0.25">
      <c r="A45876">
        <v>140998</v>
      </c>
      <c r="B45876" s="1">
        <v>44352.475511326862</v>
      </c>
      <c r="C45876">
        <v>313914</v>
      </c>
      <c r="D45876">
        <v>112334</v>
      </c>
      <c r="E45876" s="16" t="e">
        <f>VLOOKUP(C45876,Подписчики!#REF!,3,0)</f>
        <v>#REF!</v>
      </c>
      <c r="F45876" s="3">
        <f t="shared" si="1432"/>
        <v>6</v>
      </c>
      <c r="G45876" s="44">
        <f t="shared" si="1433"/>
        <v>7</v>
      </c>
      <c r="H45876" s="44"/>
    </row>
    <row r="45877" spans="1:8" x14ac:dyDescent="0.25">
      <c r="A45877">
        <v>141001</v>
      </c>
      <c r="B45877" s="1">
        <v>44352.475666666665</v>
      </c>
      <c r="C45877">
        <v>71391</v>
      </c>
      <c r="D45877">
        <v>351192</v>
      </c>
      <c r="E45877" s="16" t="e">
        <f>VLOOKUP(C45877,Подписчики!#REF!,3,0)</f>
        <v>#REF!</v>
      </c>
      <c r="F45877" s="3">
        <f t="shared" si="1432"/>
        <v>6</v>
      </c>
      <c r="G45877" s="44">
        <f t="shared" si="1433"/>
        <v>7</v>
      </c>
      <c r="H45877" s="44"/>
    </row>
    <row r="45878" spans="1:8" x14ac:dyDescent="0.25">
      <c r="A45878">
        <v>141005</v>
      </c>
      <c r="B45878" s="1">
        <v>44352.475915857605</v>
      </c>
      <c r="C45878">
        <v>130967</v>
      </c>
      <c r="D45878">
        <v>472908</v>
      </c>
      <c r="E45878" s="16" t="e">
        <f>VLOOKUP(C45878,Подписчики!#REF!,3,0)</f>
        <v>#REF!</v>
      </c>
      <c r="F45878" s="3">
        <f t="shared" si="1432"/>
        <v>6</v>
      </c>
      <c r="G45878" s="44">
        <f t="shared" si="1433"/>
        <v>7</v>
      </c>
      <c r="H45878" s="44"/>
    </row>
    <row r="45879" spans="1:8" x14ac:dyDescent="0.25">
      <c r="A45879">
        <v>141008</v>
      </c>
      <c r="B45879" s="1">
        <v>44352.476724919092</v>
      </c>
      <c r="C45879">
        <v>205702</v>
      </c>
      <c r="D45879">
        <v>320264</v>
      </c>
      <c r="E45879" s="16" t="e">
        <f>VLOOKUP(C45879,Подписчики!#REF!,3,0)</f>
        <v>#REF!</v>
      </c>
      <c r="F45879" s="3">
        <f t="shared" si="1432"/>
        <v>6</v>
      </c>
      <c r="G45879" s="44">
        <f t="shared" si="1433"/>
        <v>7</v>
      </c>
      <c r="H45879" s="44"/>
    </row>
    <row r="45880" spans="1:8" x14ac:dyDescent="0.25">
      <c r="A45880">
        <v>141013</v>
      </c>
      <c r="B45880" s="1">
        <v>44352.477938511329</v>
      </c>
      <c r="C45880">
        <v>297291</v>
      </c>
      <c r="D45880">
        <v>111153</v>
      </c>
      <c r="E45880" s="16" t="e">
        <f>VLOOKUP(C45880,Подписчики!#REF!,3,0)</f>
        <v>#REF!</v>
      </c>
      <c r="F45880" s="3">
        <f t="shared" si="1432"/>
        <v>6</v>
      </c>
      <c r="G45880" s="44">
        <f t="shared" si="1433"/>
        <v>7</v>
      </c>
      <c r="H45880" s="44"/>
    </row>
    <row r="45881" spans="1:8" x14ac:dyDescent="0.25">
      <c r="A45881">
        <v>141014</v>
      </c>
      <c r="B45881" s="1">
        <v>44352.477980895412</v>
      </c>
      <c r="C45881">
        <v>36919</v>
      </c>
      <c r="D45881">
        <v>351192</v>
      </c>
      <c r="E45881" s="16" t="e">
        <f>VLOOKUP(C45881,Подписчики!#REF!,3,0)</f>
        <v>#REF!</v>
      </c>
      <c r="F45881" s="3">
        <f t="shared" si="1432"/>
        <v>6</v>
      </c>
      <c r="G45881" s="44">
        <f t="shared" si="1433"/>
        <v>7</v>
      </c>
      <c r="H45881" s="44"/>
    </row>
    <row r="45882" spans="1:8" x14ac:dyDescent="0.25">
      <c r="A45882">
        <v>141017</v>
      </c>
      <c r="B45882" s="1">
        <v>44352.478747572815</v>
      </c>
      <c r="C45882">
        <v>254402</v>
      </c>
      <c r="D45882">
        <v>50898</v>
      </c>
      <c r="E45882" s="16" t="e">
        <f>VLOOKUP(C45882,Подписчики!#REF!,3,0)</f>
        <v>#REF!</v>
      </c>
      <c r="F45882" s="3">
        <f t="shared" si="1432"/>
        <v>6</v>
      </c>
      <c r="G45882" s="44">
        <f t="shared" si="1433"/>
        <v>7</v>
      </c>
      <c r="H45882" s="44"/>
    </row>
    <row r="45883" spans="1:8" x14ac:dyDescent="0.25">
      <c r="A45883">
        <v>141019</v>
      </c>
      <c r="B45883" s="1">
        <v>44352.478747572815</v>
      </c>
      <c r="C45883">
        <v>261296</v>
      </c>
      <c r="D45883">
        <v>153893</v>
      </c>
      <c r="E45883" s="16" t="e">
        <f>VLOOKUP(C45883,Подписчики!#REF!,3,0)</f>
        <v>#REF!</v>
      </c>
      <c r="F45883" s="3">
        <f t="shared" si="1432"/>
        <v>6</v>
      </c>
      <c r="G45883" s="44">
        <f t="shared" si="1433"/>
        <v>7</v>
      </c>
      <c r="H45883" s="44"/>
    </row>
    <row r="45884" spans="1:8" x14ac:dyDescent="0.25">
      <c r="A45884">
        <v>141020</v>
      </c>
      <c r="B45884" s="1">
        <v>44352.479152103566</v>
      </c>
      <c r="C45884">
        <v>150968</v>
      </c>
      <c r="D45884">
        <v>274147</v>
      </c>
      <c r="E45884" s="16" t="e">
        <f>VLOOKUP(C45884,Подписчики!#REF!,3,0)</f>
        <v>#REF!</v>
      </c>
      <c r="F45884" s="3">
        <f t="shared" si="1432"/>
        <v>6</v>
      </c>
      <c r="G45884" s="44">
        <f t="shared" si="1433"/>
        <v>7</v>
      </c>
      <c r="H45884" s="44"/>
    </row>
    <row r="45885" spans="1:8" x14ac:dyDescent="0.25">
      <c r="A45885">
        <v>141024</v>
      </c>
      <c r="B45885" s="1">
        <v>44352.479152103566</v>
      </c>
      <c r="C45885">
        <v>329617</v>
      </c>
      <c r="D45885">
        <v>250679</v>
      </c>
      <c r="E45885" s="16" t="e">
        <f>VLOOKUP(C45885,Подписчики!#REF!,3,0)</f>
        <v>#REF!</v>
      </c>
      <c r="F45885" s="3">
        <f t="shared" si="1432"/>
        <v>6</v>
      </c>
      <c r="G45885" s="44">
        <f t="shared" si="1433"/>
        <v>7</v>
      </c>
      <c r="H45885" s="44"/>
    </row>
    <row r="45886" spans="1:8" x14ac:dyDescent="0.25">
      <c r="A45886">
        <v>141025</v>
      </c>
      <c r="B45886" s="1">
        <v>44352.479812005979</v>
      </c>
      <c r="C45886">
        <v>176128</v>
      </c>
      <c r="D45886">
        <v>151932</v>
      </c>
      <c r="E45886" s="16" t="e">
        <f>VLOOKUP(C45886,Подписчики!#REF!,3,0)</f>
        <v>#REF!</v>
      </c>
      <c r="F45886" s="3">
        <f t="shared" si="1432"/>
        <v>6</v>
      </c>
      <c r="G45886" s="44">
        <f t="shared" si="1433"/>
        <v>7</v>
      </c>
      <c r="H45886" s="44"/>
    </row>
    <row r="45887" spans="1:8" x14ac:dyDescent="0.25">
      <c r="A45887">
        <v>141028</v>
      </c>
      <c r="B45887" s="1">
        <v>44352.479903561507</v>
      </c>
      <c r="C45887">
        <v>157091</v>
      </c>
      <c r="D45887">
        <v>95024</v>
      </c>
      <c r="E45887" s="16" t="e">
        <f>VLOOKUP(C45887,Подписчики!#REF!,3,0)</f>
        <v>#REF!</v>
      </c>
      <c r="F45887" s="3">
        <f t="shared" si="1432"/>
        <v>6</v>
      </c>
      <c r="G45887" s="44">
        <f t="shared" si="1433"/>
        <v>7</v>
      </c>
      <c r="H45887" s="44"/>
    </row>
    <row r="45888" spans="1:8" x14ac:dyDescent="0.25">
      <c r="A45888">
        <v>141030</v>
      </c>
      <c r="B45888" s="1">
        <v>44352.481521042515</v>
      </c>
      <c r="C45888">
        <v>191226</v>
      </c>
      <c r="D45888">
        <v>351192</v>
      </c>
      <c r="E45888" s="16" t="e">
        <f>VLOOKUP(C45888,Подписчики!#REF!,3,0)</f>
        <v>#REF!</v>
      </c>
      <c r="F45888" s="3">
        <f t="shared" si="1432"/>
        <v>6</v>
      </c>
      <c r="G45888" s="44">
        <f t="shared" si="1433"/>
        <v>7</v>
      </c>
      <c r="H45888" s="44"/>
    </row>
    <row r="45889" spans="1:8" x14ac:dyDescent="0.25">
      <c r="A45889">
        <v>141031</v>
      </c>
      <c r="B45889" s="1">
        <v>44352.481579288025</v>
      </c>
      <c r="C45889">
        <v>333322</v>
      </c>
      <c r="D45889">
        <v>397390</v>
      </c>
      <c r="E45889" s="16" t="e">
        <f>VLOOKUP(C45889,Подписчики!#REF!,3,0)</f>
        <v>#REF!</v>
      </c>
      <c r="F45889" s="3">
        <f t="shared" si="1432"/>
        <v>6</v>
      </c>
      <c r="G45889" s="44">
        <f t="shared" si="1433"/>
        <v>7</v>
      </c>
      <c r="H45889" s="44"/>
    </row>
    <row r="45890" spans="1:8" x14ac:dyDescent="0.25">
      <c r="A45890">
        <v>141036</v>
      </c>
      <c r="B45890" s="1">
        <v>44352.482131412704</v>
      </c>
      <c r="C45890">
        <v>104192</v>
      </c>
      <c r="D45890">
        <v>260812</v>
      </c>
      <c r="E45890" s="16" t="e">
        <f>VLOOKUP(C45890,Подписчики!#REF!,3,0)</f>
        <v>#REF!</v>
      </c>
      <c r="F45890" s="3">
        <f t="shared" si="1432"/>
        <v>6</v>
      </c>
      <c r="G45890" s="44">
        <f t="shared" si="1433"/>
        <v>7</v>
      </c>
      <c r="H45890" s="44"/>
    </row>
    <row r="45891" spans="1:8" x14ac:dyDescent="0.25">
      <c r="A45891">
        <v>141037</v>
      </c>
      <c r="B45891" s="1">
        <v>44352.482833338421</v>
      </c>
      <c r="C45891">
        <v>216232</v>
      </c>
      <c r="D45891">
        <v>158978</v>
      </c>
      <c r="E45891" s="16" t="e">
        <f>VLOOKUP(C45891,Подписчики!#REF!,3,0)</f>
        <v>#REF!</v>
      </c>
      <c r="F45891" s="3">
        <f t="shared" ref="F45891:F45954" si="1434">MONTH(B45891)</f>
        <v>6</v>
      </c>
      <c r="G45891" s="44">
        <f t="shared" ref="G45891:G45954" si="1435">WEEKDAY(B45891,1)</f>
        <v>7</v>
      </c>
      <c r="H45891" s="44"/>
    </row>
    <row r="45892" spans="1:8" x14ac:dyDescent="0.25">
      <c r="A45892">
        <v>141040</v>
      </c>
      <c r="B45892" s="1">
        <v>44352.484411003235</v>
      </c>
      <c r="C45892">
        <v>319017</v>
      </c>
      <c r="D45892">
        <v>300479</v>
      </c>
      <c r="E45892" s="16" t="e">
        <f>VLOOKUP(C45892,Подписчики!#REF!,3,0)</f>
        <v>#REF!</v>
      </c>
      <c r="F45892" s="3">
        <f t="shared" si="1434"/>
        <v>6</v>
      </c>
      <c r="G45892" s="44">
        <f t="shared" si="1435"/>
        <v>7</v>
      </c>
      <c r="H45892" s="44"/>
    </row>
    <row r="45893" spans="1:8" x14ac:dyDescent="0.25">
      <c r="A45893">
        <v>141044</v>
      </c>
      <c r="B45893" s="1">
        <v>44352.485061189611</v>
      </c>
      <c r="C45893">
        <v>6687</v>
      </c>
      <c r="D45893">
        <v>52509</v>
      </c>
      <c r="E45893" s="16" t="e">
        <f>VLOOKUP(C45893,Подписчики!#REF!,3,0)</f>
        <v>#REF!</v>
      </c>
      <c r="F45893" s="3">
        <f t="shared" si="1434"/>
        <v>6</v>
      </c>
      <c r="G45893" s="44">
        <f t="shared" si="1435"/>
        <v>7</v>
      </c>
      <c r="H45893" s="44"/>
    </row>
    <row r="45894" spans="1:8" x14ac:dyDescent="0.25">
      <c r="A45894">
        <v>141049</v>
      </c>
      <c r="B45894" s="1">
        <v>44352.485183263649</v>
      </c>
      <c r="C45894">
        <v>18659</v>
      </c>
      <c r="D45894">
        <v>444546</v>
      </c>
      <c r="E45894" s="16" t="e">
        <f>VLOOKUP(C45894,Подписчики!#REF!,3,0)</f>
        <v>#REF!</v>
      </c>
      <c r="F45894" s="3">
        <f t="shared" si="1434"/>
        <v>6</v>
      </c>
      <c r="G45894" s="44">
        <f t="shared" si="1435"/>
        <v>7</v>
      </c>
      <c r="H45894" s="44"/>
    </row>
    <row r="45895" spans="1:8" x14ac:dyDescent="0.25">
      <c r="A45895">
        <v>141050</v>
      </c>
      <c r="B45895" s="1">
        <v>44352.485220064722</v>
      </c>
      <c r="C45895">
        <v>341023</v>
      </c>
      <c r="D45895">
        <v>436459</v>
      </c>
      <c r="E45895" s="16" t="e">
        <f>VLOOKUP(C45895,Подписчики!#REF!,3,0)</f>
        <v>#REF!</v>
      </c>
      <c r="F45895" s="3">
        <f t="shared" si="1434"/>
        <v>6</v>
      </c>
      <c r="G45895" s="44">
        <f t="shared" si="1435"/>
        <v>7</v>
      </c>
      <c r="H45895" s="44"/>
    </row>
    <row r="45896" spans="1:8" x14ac:dyDescent="0.25">
      <c r="A45896">
        <v>141052</v>
      </c>
      <c r="B45896" s="1">
        <v>44352.485624595465</v>
      </c>
      <c r="C45896">
        <v>299993</v>
      </c>
      <c r="D45896">
        <v>230507</v>
      </c>
      <c r="E45896" s="16" t="e">
        <f>VLOOKUP(C45896,Подписчики!#REF!,3,0)</f>
        <v>#REF!</v>
      </c>
      <c r="F45896" s="3">
        <f t="shared" si="1434"/>
        <v>6</v>
      </c>
      <c r="G45896" s="44">
        <f t="shared" si="1435"/>
        <v>7</v>
      </c>
      <c r="H45896" s="44"/>
    </row>
    <row r="45897" spans="1:8" x14ac:dyDescent="0.25">
      <c r="A45897">
        <v>141056</v>
      </c>
      <c r="B45897" s="1">
        <v>44352.486333333334</v>
      </c>
      <c r="C45897">
        <v>26281</v>
      </c>
      <c r="D45897">
        <v>347008</v>
      </c>
      <c r="E45897" s="16" t="e">
        <f>VLOOKUP(C45897,Подписчики!#REF!,3,0)</f>
        <v>#REF!</v>
      </c>
      <c r="F45897" s="3">
        <f t="shared" si="1434"/>
        <v>6</v>
      </c>
      <c r="G45897" s="44">
        <f t="shared" si="1435"/>
        <v>7</v>
      </c>
      <c r="H45897" s="44"/>
    </row>
    <row r="45898" spans="1:8" x14ac:dyDescent="0.25">
      <c r="A45898">
        <v>141059</v>
      </c>
      <c r="B45898" s="1">
        <v>44352.486838187702</v>
      </c>
      <c r="C45898">
        <v>156903</v>
      </c>
      <c r="D45898">
        <v>250679</v>
      </c>
      <c r="E45898" s="16" t="e">
        <f>VLOOKUP(C45898,Подписчики!#REF!,3,0)</f>
        <v>#REF!</v>
      </c>
      <c r="F45898" s="3">
        <f t="shared" si="1434"/>
        <v>6</v>
      </c>
      <c r="G45898" s="44">
        <f t="shared" si="1435"/>
        <v>7</v>
      </c>
      <c r="H45898" s="44"/>
    </row>
    <row r="45899" spans="1:8" x14ac:dyDescent="0.25">
      <c r="A45899">
        <v>141062</v>
      </c>
      <c r="B45899" s="1">
        <v>44352.487242718445</v>
      </c>
      <c r="C45899">
        <v>119616</v>
      </c>
      <c r="D45899">
        <v>351192</v>
      </c>
      <c r="E45899" s="16" t="e">
        <f>VLOOKUP(C45899,Подписчики!#REF!,3,0)</f>
        <v>#REF!</v>
      </c>
      <c r="F45899" s="3">
        <f t="shared" si="1434"/>
        <v>6</v>
      </c>
      <c r="G45899" s="44">
        <f t="shared" si="1435"/>
        <v>7</v>
      </c>
      <c r="H45899" s="44"/>
    </row>
    <row r="45900" spans="1:8" x14ac:dyDescent="0.25">
      <c r="A45900">
        <v>141065</v>
      </c>
      <c r="B45900" s="1">
        <v>44352.488456310683</v>
      </c>
      <c r="C45900">
        <v>41659</v>
      </c>
      <c r="D45900">
        <v>347008</v>
      </c>
      <c r="E45900" s="16" t="e">
        <f>VLOOKUP(C45900,Подписчики!#REF!,3,0)</f>
        <v>#REF!</v>
      </c>
      <c r="F45900" s="3">
        <f t="shared" si="1434"/>
        <v>6</v>
      </c>
      <c r="G45900" s="44">
        <f t="shared" si="1435"/>
        <v>7</v>
      </c>
      <c r="H45900" s="44"/>
    </row>
    <row r="45901" spans="1:8" x14ac:dyDescent="0.25">
      <c r="A45901">
        <v>141067</v>
      </c>
      <c r="B45901" s="1">
        <v>44352.489455854979</v>
      </c>
      <c r="C45901">
        <v>66093</v>
      </c>
      <c r="D45901">
        <v>82901</v>
      </c>
      <c r="E45901" s="16" t="e">
        <f>VLOOKUP(C45901,Подписчики!#REF!,3,0)</f>
        <v>#REF!</v>
      </c>
      <c r="F45901" s="3">
        <f t="shared" si="1434"/>
        <v>6</v>
      </c>
      <c r="G45901" s="44">
        <f t="shared" si="1435"/>
        <v>7</v>
      </c>
      <c r="H45901" s="44"/>
    </row>
    <row r="45902" spans="1:8" x14ac:dyDescent="0.25">
      <c r="A45902">
        <v>141070</v>
      </c>
      <c r="B45902" s="1">
        <v>44352.491000000002</v>
      </c>
      <c r="C45902">
        <v>296737</v>
      </c>
      <c r="D45902">
        <v>227775</v>
      </c>
      <c r="E45902" s="16" t="e">
        <f>VLOOKUP(C45902,Подписчики!#REF!,3,0)</f>
        <v>#REF!</v>
      </c>
      <c r="F45902" s="3">
        <f t="shared" si="1434"/>
        <v>6</v>
      </c>
      <c r="G45902" s="44">
        <f t="shared" si="1435"/>
        <v>7</v>
      </c>
      <c r="H45902" s="44"/>
    </row>
    <row r="45903" spans="1:8" x14ac:dyDescent="0.25">
      <c r="A45903">
        <v>141071</v>
      </c>
      <c r="B45903" s="1">
        <v>44352.491999999998</v>
      </c>
      <c r="C45903">
        <v>167412</v>
      </c>
      <c r="D45903">
        <v>230507</v>
      </c>
      <c r="E45903" s="16" t="e">
        <f>VLOOKUP(C45903,Подписчики!#REF!,3,0)</f>
        <v>#REF!</v>
      </c>
      <c r="F45903" s="3">
        <f t="shared" si="1434"/>
        <v>6</v>
      </c>
      <c r="G45903" s="44">
        <f t="shared" si="1435"/>
        <v>7</v>
      </c>
      <c r="H45903" s="44"/>
    </row>
    <row r="45904" spans="1:8" x14ac:dyDescent="0.25">
      <c r="A45904">
        <v>141073</v>
      </c>
      <c r="B45904" s="1">
        <v>44352.492097087379</v>
      </c>
      <c r="C45904">
        <v>144457</v>
      </c>
      <c r="D45904">
        <v>392636</v>
      </c>
      <c r="E45904" s="16" t="e">
        <f>VLOOKUP(C45904,Подписчики!#REF!,3,0)</f>
        <v>#REF!</v>
      </c>
      <c r="F45904" s="3">
        <f t="shared" si="1434"/>
        <v>6</v>
      </c>
      <c r="G45904" s="44">
        <f t="shared" si="1435"/>
        <v>7</v>
      </c>
      <c r="H45904" s="44"/>
    </row>
    <row r="45905" spans="1:8" x14ac:dyDescent="0.25">
      <c r="A45905">
        <v>141077</v>
      </c>
      <c r="B45905" s="1">
        <v>44352.492666666665</v>
      </c>
      <c r="C45905">
        <v>59564</v>
      </c>
      <c r="D45905">
        <v>21407</v>
      </c>
      <c r="E45905" s="16" t="e">
        <f>VLOOKUP(C45905,Подписчики!#REF!,3,0)</f>
        <v>#REF!</v>
      </c>
      <c r="F45905" s="3">
        <f t="shared" si="1434"/>
        <v>6</v>
      </c>
      <c r="G45905" s="44">
        <f t="shared" si="1435"/>
        <v>7</v>
      </c>
      <c r="H45905" s="44"/>
    </row>
    <row r="45906" spans="1:8" x14ac:dyDescent="0.25">
      <c r="A45906">
        <v>141080</v>
      </c>
      <c r="B45906" s="1">
        <v>44352.492906148866</v>
      </c>
      <c r="C45906">
        <v>182119</v>
      </c>
      <c r="D45906">
        <v>389368</v>
      </c>
      <c r="E45906" s="16" t="e">
        <f>VLOOKUP(C45906,Подписчики!#REF!,3,0)</f>
        <v>#REF!</v>
      </c>
      <c r="F45906" s="3">
        <f t="shared" si="1434"/>
        <v>6</v>
      </c>
      <c r="G45906" s="44">
        <f t="shared" si="1435"/>
        <v>7</v>
      </c>
      <c r="H45906" s="44"/>
    </row>
    <row r="45907" spans="1:8" x14ac:dyDescent="0.25">
      <c r="A45907">
        <v>141081</v>
      </c>
      <c r="B45907" s="1">
        <v>44352.493310679609</v>
      </c>
      <c r="C45907">
        <v>81420</v>
      </c>
      <c r="D45907">
        <v>311670</v>
      </c>
      <c r="E45907" s="16" t="e">
        <f>VLOOKUP(C45907,Подписчики!#REF!,3,0)</f>
        <v>#REF!</v>
      </c>
      <c r="F45907" s="3">
        <f t="shared" si="1434"/>
        <v>6</v>
      </c>
      <c r="G45907" s="44">
        <f t="shared" si="1435"/>
        <v>7</v>
      </c>
      <c r="H45907" s="44"/>
    </row>
    <row r="45908" spans="1:8" x14ac:dyDescent="0.25">
      <c r="A45908">
        <v>141084</v>
      </c>
      <c r="B45908" s="1">
        <v>44352.493310679609</v>
      </c>
      <c r="C45908">
        <v>100686</v>
      </c>
      <c r="D45908">
        <v>148630</v>
      </c>
      <c r="E45908" s="16" t="e">
        <f>VLOOKUP(C45908,Подписчики!#REF!,3,0)</f>
        <v>#REF!</v>
      </c>
      <c r="F45908" s="3">
        <f t="shared" si="1434"/>
        <v>6</v>
      </c>
      <c r="G45908" s="44">
        <f t="shared" si="1435"/>
        <v>7</v>
      </c>
      <c r="H45908" s="44"/>
    </row>
    <row r="45909" spans="1:8" x14ac:dyDescent="0.25">
      <c r="A45909">
        <v>141089</v>
      </c>
      <c r="B45909" s="1">
        <v>44352.493310679609</v>
      </c>
      <c r="C45909">
        <v>295729</v>
      </c>
      <c r="D45909">
        <v>396686</v>
      </c>
      <c r="E45909" s="16" t="e">
        <f>VLOOKUP(C45909,Подписчики!#REF!,3,0)</f>
        <v>#REF!</v>
      </c>
      <c r="F45909" s="3">
        <f t="shared" si="1434"/>
        <v>6</v>
      </c>
      <c r="G45909" s="44">
        <f t="shared" si="1435"/>
        <v>7</v>
      </c>
      <c r="H45909" s="44"/>
    </row>
    <row r="45910" spans="1:8" x14ac:dyDescent="0.25">
      <c r="A45910">
        <v>141092</v>
      </c>
      <c r="B45910" s="1">
        <v>44352.493575853754</v>
      </c>
      <c r="C45910">
        <v>15919</v>
      </c>
      <c r="D45910">
        <v>230507</v>
      </c>
      <c r="E45910" s="16" t="e">
        <f>VLOOKUP(C45910,Подписчики!#REF!,3,0)</f>
        <v>#REF!</v>
      </c>
      <c r="F45910" s="3">
        <f t="shared" si="1434"/>
        <v>6</v>
      </c>
      <c r="G45910" s="44">
        <f t="shared" si="1435"/>
        <v>7</v>
      </c>
      <c r="H45910" s="44"/>
    </row>
    <row r="45911" spans="1:8" x14ac:dyDescent="0.25">
      <c r="A45911">
        <v>141095</v>
      </c>
      <c r="B45911" s="1">
        <v>44352.493697927792</v>
      </c>
      <c r="C45911">
        <v>330708</v>
      </c>
      <c r="D45911">
        <v>254150</v>
      </c>
      <c r="E45911" s="16" t="e">
        <f>VLOOKUP(C45911,Подписчики!#REF!,3,0)</f>
        <v>#REF!</v>
      </c>
      <c r="F45911" s="3">
        <f t="shared" si="1434"/>
        <v>6</v>
      </c>
      <c r="G45911" s="44">
        <f t="shared" si="1435"/>
        <v>7</v>
      </c>
      <c r="H45911" s="44"/>
    </row>
    <row r="45912" spans="1:8" x14ac:dyDescent="0.25">
      <c r="A45912">
        <v>141099</v>
      </c>
      <c r="B45912" s="1">
        <v>44352.493715210359</v>
      </c>
      <c r="C45912">
        <v>245443</v>
      </c>
      <c r="D45912">
        <v>84062</v>
      </c>
      <c r="E45912" s="16" t="e">
        <f>VLOOKUP(C45912,Подписчики!#REF!,3,0)</f>
        <v>#REF!</v>
      </c>
      <c r="F45912" s="3">
        <f t="shared" si="1434"/>
        <v>6</v>
      </c>
      <c r="G45912" s="44">
        <f t="shared" si="1435"/>
        <v>7</v>
      </c>
      <c r="H45912" s="44"/>
    </row>
    <row r="45913" spans="1:8" x14ac:dyDescent="0.25">
      <c r="A45913">
        <v>141102</v>
      </c>
      <c r="B45913" s="1">
        <v>44352.495681630906</v>
      </c>
      <c r="C45913">
        <v>313262</v>
      </c>
      <c r="D45913">
        <v>40694</v>
      </c>
      <c r="E45913" s="16" t="e">
        <f>VLOOKUP(C45913,Подписчики!#REF!,3,0)</f>
        <v>#REF!</v>
      </c>
      <c r="F45913" s="3">
        <f t="shared" si="1434"/>
        <v>6</v>
      </c>
      <c r="G45913" s="44">
        <f t="shared" si="1435"/>
        <v>7</v>
      </c>
      <c r="H45913" s="44"/>
    </row>
    <row r="45914" spans="1:8" x14ac:dyDescent="0.25">
      <c r="A45914">
        <v>141105</v>
      </c>
      <c r="B45914" s="1">
        <v>44352.495864741963</v>
      </c>
      <c r="C45914">
        <v>236039</v>
      </c>
      <c r="D45914">
        <v>351192</v>
      </c>
      <c r="E45914" s="16" t="e">
        <f>VLOOKUP(C45914,Подписчики!#REF!,3,0)</f>
        <v>#REF!</v>
      </c>
      <c r="F45914" s="3">
        <f t="shared" si="1434"/>
        <v>6</v>
      </c>
      <c r="G45914" s="44">
        <f t="shared" si="1435"/>
        <v>7</v>
      </c>
      <c r="H45914" s="44"/>
    </row>
    <row r="45915" spans="1:8" x14ac:dyDescent="0.25">
      <c r="A45915">
        <v>141106</v>
      </c>
      <c r="B45915" s="1">
        <v>44352.499783171523</v>
      </c>
      <c r="C45915">
        <v>145942</v>
      </c>
      <c r="D45915">
        <v>153893</v>
      </c>
      <c r="E45915" s="16" t="e">
        <f>VLOOKUP(C45915,Подписчики!#REF!,3,0)</f>
        <v>#REF!</v>
      </c>
      <c r="F45915" s="3">
        <f t="shared" si="1434"/>
        <v>6</v>
      </c>
      <c r="G45915" s="44">
        <f t="shared" si="1435"/>
        <v>7</v>
      </c>
      <c r="H45915" s="44"/>
    </row>
    <row r="45916" spans="1:8" x14ac:dyDescent="0.25">
      <c r="A45916">
        <v>141108</v>
      </c>
      <c r="B45916" s="1">
        <v>44352.499783171523</v>
      </c>
      <c r="C45916">
        <v>184761</v>
      </c>
      <c r="D45916">
        <v>230507</v>
      </c>
      <c r="E45916" s="16" t="e">
        <f>VLOOKUP(C45916,Подписчики!#REF!,3,0)</f>
        <v>#REF!</v>
      </c>
      <c r="F45916" s="3">
        <f t="shared" si="1434"/>
        <v>6</v>
      </c>
      <c r="G45916" s="44">
        <f t="shared" si="1435"/>
        <v>7</v>
      </c>
      <c r="H45916" s="44"/>
    </row>
    <row r="45917" spans="1:8" x14ac:dyDescent="0.25">
      <c r="A45917">
        <v>141110</v>
      </c>
      <c r="B45917" s="1">
        <v>44352.501968443859</v>
      </c>
      <c r="C45917">
        <v>308830</v>
      </c>
      <c r="D45917">
        <v>154228</v>
      </c>
      <c r="E45917" s="16" t="e">
        <f>VLOOKUP(C45917,Подписчики!#REF!,3,0)</f>
        <v>#REF!</v>
      </c>
      <c r="F45917" s="3">
        <f t="shared" si="1434"/>
        <v>6</v>
      </c>
      <c r="G45917" s="44">
        <f t="shared" si="1435"/>
        <v>7</v>
      </c>
      <c r="H45917" s="44"/>
    </row>
    <row r="45918" spans="1:8" x14ac:dyDescent="0.25">
      <c r="A45918">
        <v>141111</v>
      </c>
      <c r="B45918" s="1">
        <v>44352.50221035599</v>
      </c>
      <c r="C45918">
        <v>64157</v>
      </c>
      <c r="D45918">
        <v>21407</v>
      </c>
      <c r="E45918" s="16" t="e">
        <f>VLOOKUP(C45918,Подписчики!#REF!,3,0)</f>
        <v>#REF!</v>
      </c>
      <c r="F45918" s="3">
        <f t="shared" si="1434"/>
        <v>6</v>
      </c>
      <c r="G45918" s="44">
        <f t="shared" si="1435"/>
        <v>7</v>
      </c>
      <c r="H45918" s="44"/>
    </row>
    <row r="45919" spans="1:8" x14ac:dyDescent="0.25">
      <c r="A45919">
        <v>141116</v>
      </c>
      <c r="B45919" s="1">
        <v>44352.503423948219</v>
      </c>
      <c r="C45919">
        <v>253326</v>
      </c>
      <c r="D45919">
        <v>230507</v>
      </c>
      <c r="E45919" s="16" t="e">
        <f>VLOOKUP(C45919,Подписчики!#REF!,3,0)</f>
        <v>#REF!</v>
      </c>
      <c r="F45919" s="3">
        <f t="shared" si="1434"/>
        <v>6</v>
      </c>
      <c r="G45919" s="44">
        <f t="shared" si="1435"/>
        <v>7</v>
      </c>
      <c r="H45919" s="44"/>
    </row>
    <row r="45920" spans="1:8" x14ac:dyDescent="0.25">
      <c r="A45920">
        <v>141117</v>
      </c>
      <c r="B45920" s="1">
        <v>44352.505630665</v>
      </c>
      <c r="C45920">
        <v>16907</v>
      </c>
      <c r="D45920">
        <v>242428</v>
      </c>
      <c r="E45920" s="16" t="e">
        <f>VLOOKUP(C45920,Подписчики!#REF!,3,0)</f>
        <v>#REF!</v>
      </c>
      <c r="F45920" s="3">
        <f t="shared" si="1434"/>
        <v>6</v>
      </c>
      <c r="G45920" s="44">
        <f t="shared" si="1435"/>
        <v>7</v>
      </c>
      <c r="H45920" s="44"/>
    </row>
    <row r="45921" spans="1:8" x14ac:dyDescent="0.25">
      <c r="A45921">
        <v>141119</v>
      </c>
      <c r="B45921" s="1">
        <v>44352.505851132686</v>
      </c>
      <c r="C45921">
        <v>264858</v>
      </c>
      <c r="D45921">
        <v>380039</v>
      </c>
      <c r="E45921" s="16" t="e">
        <f>VLOOKUP(C45921,Подписчики!#REF!,3,0)</f>
        <v>#REF!</v>
      </c>
      <c r="F45921" s="3">
        <f t="shared" si="1434"/>
        <v>6</v>
      </c>
      <c r="G45921" s="44">
        <f t="shared" si="1435"/>
        <v>7</v>
      </c>
      <c r="H45921" s="44"/>
    </row>
    <row r="45922" spans="1:8" x14ac:dyDescent="0.25">
      <c r="A45922">
        <v>141120</v>
      </c>
      <c r="B45922" s="1">
        <v>44352.506637775812</v>
      </c>
      <c r="C45922">
        <v>125345</v>
      </c>
      <c r="D45922">
        <v>347008</v>
      </c>
      <c r="E45922" s="16" t="e">
        <f>VLOOKUP(C45922,Подписчики!#REF!,3,0)</f>
        <v>#REF!</v>
      </c>
      <c r="F45922" s="3">
        <f t="shared" si="1434"/>
        <v>6</v>
      </c>
      <c r="G45922" s="44">
        <f t="shared" si="1435"/>
        <v>7</v>
      </c>
      <c r="H45922" s="44"/>
    </row>
    <row r="45923" spans="1:8" x14ac:dyDescent="0.25">
      <c r="A45923">
        <v>141123</v>
      </c>
      <c r="B45923" s="1">
        <v>44352.507919553209</v>
      </c>
      <c r="C45923">
        <v>45717</v>
      </c>
      <c r="D45923">
        <v>330333</v>
      </c>
      <c r="E45923" s="16" t="e">
        <f>VLOOKUP(C45923,Подписчики!#REF!,3,0)</f>
        <v>#REF!</v>
      </c>
      <c r="F45923" s="3">
        <f t="shared" si="1434"/>
        <v>6</v>
      </c>
      <c r="G45923" s="44">
        <f t="shared" si="1435"/>
        <v>7</v>
      </c>
      <c r="H45923" s="44"/>
    </row>
    <row r="45924" spans="1:8" x14ac:dyDescent="0.25">
      <c r="A45924">
        <v>141124</v>
      </c>
      <c r="B45924" s="1">
        <v>44352.508278317153</v>
      </c>
      <c r="C45924">
        <v>68018</v>
      </c>
      <c r="D45924">
        <v>285680</v>
      </c>
      <c r="E45924" s="16" t="e">
        <f>VLOOKUP(C45924,Подписчики!#REF!,3,0)</f>
        <v>#REF!</v>
      </c>
      <c r="F45924" s="3">
        <f t="shared" si="1434"/>
        <v>6</v>
      </c>
      <c r="G45924" s="44">
        <f t="shared" si="1435"/>
        <v>7</v>
      </c>
      <c r="H45924" s="44"/>
    </row>
    <row r="45925" spans="1:8" x14ac:dyDescent="0.25">
      <c r="A45925">
        <v>141125</v>
      </c>
      <c r="B45925" s="1">
        <v>44352.508278317153</v>
      </c>
      <c r="C45925">
        <v>84836</v>
      </c>
      <c r="D45925">
        <v>411922</v>
      </c>
      <c r="E45925" s="16" t="e">
        <f>VLOOKUP(C45925,Подписчики!#REF!,3,0)</f>
        <v>#REF!</v>
      </c>
      <c r="F45925" s="3">
        <f t="shared" si="1434"/>
        <v>6</v>
      </c>
      <c r="G45925" s="44">
        <f t="shared" si="1435"/>
        <v>7</v>
      </c>
      <c r="H45925" s="44"/>
    </row>
    <row r="45926" spans="1:8" x14ac:dyDescent="0.25">
      <c r="A45926">
        <v>141127</v>
      </c>
      <c r="B45926" s="1">
        <v>44352.510300970876</v>
      </c>
      <c r="C45926">
        <v>201538</v>
      </c>
      <c r="D45926">
        <v>182984</v>
      </c>
      <c r="E45926" s="16" t="e">
        <f>VLOOKUP(C45926,Подписчики!#REF!,3,0)</f>
        <v>#REF!</v>
      </c>
      <c r="F45926" s="3">
        <f t="shared" si="1434"/>
        <v>6</v>
      </c>
      <c r="G45926" s="44">
        <f t="shared" si="1435"/>
        <v>7</v>
      </c>
      <c r="H45926" s="44"/>
    </row>
    <row r="45927" spans="1:8" x14ac:dyDescent="0.25">
      <c r="A45927">
        <v>141131</v>
      </c>
      <c r="B45927" s="1">
        <v>44352.51063570055</v>
      </c>
      <c r="C45927">
        <v>90066</v>
      </c>
      <c r="D45927">
        <v>76405</v>
      </c>
      <c r="E45927" s="16" t="e">
        <f>VLOOKUP(C45927,Подписчики!#REF!,3,0)</f>
        <v>#REF!</v>
      </c>
      <c r="F45927" s="3">
        <f t="shared" si="1434"/>
        <v>6</v>
      </c>
      <c r="G45927" s="44">
        <f t="shared" si="1435"/>
        <v>7</v>
      </c>
      <c r="H45927" s="44"/>
    </row>
    <row r="45928" spans="1:8" x14ac:dyDescent="0.25">
      <c r="A45928">
        <v>141136</v>
      </c>
      <c r="B45928" s="1">
        <v>44352.510999999999</v>
      </c>
      <c r="C45928">
        <v>142173</v>
      </c>
      <c r="D45928">
        <v>473327</v>
      </c>
      <c r="E45928" s="16" t="e">
        <f>VLOOKUP(C45928,Подписчики!#REF!,3,0)</f>
        <v>#REF!</v>
      </c>
      <c r="F45928" s="3">
        <f t="shared" si="1434"/>
        <v>6</v>
      </c>
      <c r="G45928" s="44">
        <f t="shared" si="1435"/>
        <v>7</v>
      </c>
      <c r="H45928" s="44"/>
    </row>
    <row r="45929" spans="1:8" x14ac:dyDescent="0.25">
      <c r="A45929">
        <v>141137</v>
      </c>
      <c r="B45929" s="1">
        <v>44352.511919093849</v>
      </c>
      <c r="C45929">
        <v>164398</v>
      </c>
      <c r="D45929">
        <v>186210</v>
      </c>
      <c r="E45929" s="16" t="e">
        <f>VLOOKUP(C45929,Подписчики!#REF!,3,0)</f>
        <v>#REF!</v>
      </c>
      <c r="F45929" s="3">
        <f t="shared" si="1434"/>
        <v>6</v>
      </c>
      <c r="G45929" s="44">
        <f t="shared" si="1435"/>
        <v>7</v>
      </c>
      <c r="H45929" s="44"/>
    </row>
    <row r="45930" spans="1:8" x14ac:dyDescent="0.25">
      <c r="A45930">
        <v>141142</v>
      </c>
      <c r="B45930" s="1">
        <v>44352.512000000002</v>
      </c>
      <c r="C45930">
        <v>7360</v>
      </c>
      <c r="D45930">
        <v>411922</v>
      </c>
      <c r="E45930" s="16" t="e">
        <f>VLOOKUP(C45930,Подписчики!#REF!,3,0)</f>
        <v>#REF!</v>
      </c>
      <c r="F45930" s="3">
        <f t="shared" si="1434"/>
        <v>6</v>
      </c>
      <c r="G45930" s="44">
        <f t="shared" si="1435"/>
        <v>7</v>
      </c>
      <c r="H45930" s="44"/>
    </row>
    <row r="45931" spans="1:8" x14ac:dyDescent="0.25">
      <c r="A45931">
        <v>141145</v>
      </c>
      <c r="B45931" s="1">
        <v>44352.512323624593</v>
      </c>
      <c r="C45931">
        <v>320</v>
      </c>
      <c r="D45931">
        <v>298909</v>
      </c>
      <c r="E45931" s="16" t="e">
        <f>VLOOKUP(C45931,Подписчики!#REF!,3,0)</f>
        <v>#REF!</v>
      </c>
      <c r="F45931" s="3">
        <f t="shared" si="1434"/>
        <v>6</v>
      </c>
      <c r="G45931" s="44">
        <f t="shared" si="1435"/>
        <v>7</v>
      </c>
      <c r="H45931" s="44"/>
    </row>
    <row r="45932" spans="1:8" x14ac:dyDescent="0.25">
      <c r="A45932">
        <v>141148</v>
      </c>
      <c r="B45932" s="1">
        <v>44352.512666666662</v>
      </c>
      <c r="C45932">
        <v>68676</v>
      </c>
      <c r="D45932">
        <v>105352</v>
      </c>
      <c r="E45932" s="16" t="e">
        <f>VLOOKUP(C45932,Подписчики!#REF!,3,0)</f>
        <v>#REF!</v>
      </c>
      <c r="F45932" s="3">
        <f t="shared" si="1434"/>
        <v>6</v>
      </c>
      <c r="G45932" s="44">
        <f t="shared" si="1435"/>
        <v>7</v>
      </c>
      <c r="H45932" s="44"/>
    </row>
    <row r="45933" spans="1:8" x14ac:dyDescent="0.25">
      <c r="A45933">
        <v>141150</v>
      </c>
      <c r="B45933" s="1">
        <v>44352.512728155343</v>
      </c>
      <c r="C45933">
        <v>144250</v>
      </c>
      <c r="D45933">
        <v>105200</v>
      </c>
      <c r="E45933" s="16" t="e">
        <f>VLOOKUP(C45933,Подписчики!#REF!,3,0)</f>
        <v>#REF!</v>
      </c>
      <c r="F45933" s="3">
        <f t="shared" si="1434"/>
        <v>6</v>
      </c>
      <c r="G45933" s="44">
        <f t="shared" si="1435"/>
        <v>7</v>
      </c>
      <c r="H45933" s="44"/>
    </row>
    <row r="45934" spans="1:8" x14ac:dyDescent="0.25">
      <c r="A45934">
        <v>141154</v>
      </c>
      <c r="B45934" s="1">
        <v>44352.51353721683</v>
      </c>
      <c r="C45934">
        <v>207036</v>
      </c>
      <c r="D45934">
        <v>405774</v>
      </c>
      <c r="E45934" s="16" t="e">
        <f>VLOOKUP(C45934,Подписчики!#REF!,3,0)</f>
        <v>#REF!</v>
      </c>
      <c r="F45934" s="3">
        <f t="shared" si="1434"/>
        <v>6</v>
      </c>
      <c r="G45934" s="44">
        <f t="shared" si="1435"/>
        <v>7</v>
      </c>
      <c r="H45934" s="44"/>
    </row>
    <row r="45935" spans="1:8" x14ac:dyDescent="0.25">
      <c r="A45935">
        <v>141155</v>
      </c>
      <c r="B45935" s="1">
        <v>44352.513941747573</v>
      </c>
      <c r="C45935">
        <v>90780</v>
      </c>
      <c r="D45935">
        <v>60239</v>
      </c>
      <c r="E45935" s="16" t="e">
        <f>VLOOKUP(C45935,Подписчики!#REF!,3,0)</f>
        <v>#REF!</v>
      </c>
      <c r="F45935" s="3">
        <f t="shared" si="1434"/>
        <v>6</v>
      </c>
      <c r="G45935" s="44">
        <f t="shared" si="1435"/>
        <v>7</v>
      </c>
      <c r="H45935" s="44"/>
    </row>
    <row r="45936" spans="1:8" x14ac:dyDescent="0.25">
      <c r="A45936">
        <v>141157</v>
      </c>
      <c r="B45936" s="1">
        <v>44352.513941747573</v>
      </c>
      <c r="C45936">
        <v>117196</v>
      </c>
      <c r="D45936">
        <v>325852</v>
      </c>
      <c r="E45936" s="16" t="e">
        <f>VLOOKUP(C45936,Подписчики!#REF!,3,0)</f>
        <v>#REF!</v>
      </c>
      <c r="F45936" s="3">
        <f t="shared" si="1434"/>
        <v>6</v>
      </c>
      <c r="G45936" s="44">
        <f t="shared" si="1435"/>
        <v>7</v>
      </c>
      <c r="H45936" s="44"/>
    </row>
    <row r="45937" spans="1:8" x14ac:dyDescent="0.25">
      <c r="A45937">
        <v>141161</v>
      </c>
      <c r="B45937" s="1">
        <v>44352.514346278316</v>
      </c>
      <c r="C45937">
        <v>2527</v>
      </c>
      <c r="D45937">
        <v>125006</v>
      </c>
      <c r="E45937" s="16" t="e">
        <f>VLOOKUP(C45937,Подписчики!#REF!,3,0)</f>
        <v>#REF!</v>
      </c>
      <c r="F45937" s="3">
        <f t="shared" si="1434"/>
        <v>6</v>
      </c>
      <c r="G45937" s="44">
        <f t="shared" si="1435"/>
        <v>7</v>
      </c>
      <c r="H45937" s="44"/>
    </row>
    <row r="45938" spans="1:8" x14ac:dyDescent="0.25">
      <c r="A45938">
        <v>141163</v>
      </c>
      <c r="B45938" s="1">
        <v>44352.514750809059</v>
      </c>
      <c r="C45938">
        <v>238448</v>
      </c>
      <c r="D45938">
        <v>411922</v>
      </c>
      <c r="E45938" s="16" t="e">
        <f>VLOOKUP(C45938,Подписчики!#REF!,3,0)</f>
        <v>#REF!</v>
      </c>
      <c r="F45938" s="3">
        <f t="shared" si="1434"/>
        <v>6</v>
      </c>
      <c r="G45938" s="44">
        <f t="shared" si="1435"/>
        <v>7</v>
      </c>
      <c r="H45938" s="44"/>
    </row>
    <row r="45939" spans="1:8" x14ac:dyDescent="0.25">
      <c r="A45939">
        <v>141165</v>
      </c>
      <c r="B45939" s="1">
        <v>44352.515152439955</v>
      </c>
      <c r="C45939">
        <v>54146</v>
      </c>
      <c r="D45939">
        <v>438887</v>
      </c>
      <c r="E45939" s="16" t="e">
        <f>VLOOKUP(C45939,Подписчики!#REF!,3,0)</f>
        <v>#REF!</v>
      </c>
      <c r="F45939" s="3">
        <f t="shared" si="1434"/>
        <v>6</v>
      </c>
      <c r="G45939" s="44">
        <f t="shared" si="1435"/>
        <v>7</v>
      </c>
      <c r="H45939" s="44"/>
    </row>
    <row r="45940" spans="1:8" x14ac:dyDescent="0.25">
      <c r="A45940">
        <v>141167</v>
      </c>
      <c r="B45940" s="1">
        <v>44352.516037476729</v>
      </c>
      <c r="C45940">
        <v>269182</v>
      </c>
      <c r="D45940">
        <v>155428</v>
      </c>
      <c r="E45940" s="16" t="e">
        <f>VLOOKUP(C45940,Подписчики!#REF!,3,0)</f>
        <v>#REF!</v>
      </c>
      <c r="F45940" s="3">
        <f t="shared" si="1434"/>
        <v>6</v>
      </c>
      <c r="G45940" s="44">
        <f t="shared" si="1435"/>
        <v>7</v>
      </c>
      <c r="H45940" s="44"/>
    </row>
    <row r="45941" spans="1:8" x14ac:dyDescent="0.25">
      <c r="A45941">
        <v>141170</v>
      </c>
      <c r="B45941" s="1">
        <v>44352.517177993526</v>
      </c>
      <c r="C45941">
        <v>270801</v>
      </c>
      <c r="D45941">
        <v>343491</v>
      </c>
      <c r="E45941" s="16" t="e">
        <f>VLOOKUP(C45941,Подписчики!#REF!,3,0)</f>
        <v>#REF!</v>
      </c>
      <c r="F45941" s="3">
        <f t="shared" si="1434"/>
        <v>6</v>
      </c>
      <c r="G45941" s="44">
        <f t="shared" si="1435"/>
        <v>7</v>
      </c>
      <c r="H45941" s="44"/>
    </row>
    <row r="45942" spans="1:8" x14ac:dyDescent="0.25">
      <c r="A45942">
        <v>141174</v>
      </c>
      <c r="B45942" s="1">
        <v>44352.517333333337</v>
      </c>
      <c r="C45942">
        <v>234788</v>
      </c>
      <c r="D45942">
        <v>112456</v>
      </c>
      <c r="E45942" s="16" t="e">
        <f>VLOOKUP(C45942,Подписчики!#REF!,3,0)</f>
        <v>#REF!</v>
      </c>
      <c r="F45942" s="3">
        <f t="shared" si="1434"/>
        <v>6</v>
      </c>
      <c r="G45942" s="44">
        <f t="shared" si="1435"/>
        <v>7</v>
      </c>
      <c r="H45942" s="44"/>
    </row>
    <row r="45943" spans="1:8" x14ac:dyDescent="0.25">
      <c r="A45943">
        <v>141176</v>
      </c>
      <c r="B45943" s="1">
        <v>44352.51758252427</v>
      </c>
      <c r="C45943">
        <v>11352</v>
      </c>
      <c r="D45943">
        <v>343712</v>
      </c>
      <c r="E45943" s="16" t="e">
        <f>VLOOKUP(C45943,Подписчики!#REF!,3,0)</f>
        <v>#REF!</v>
      </c>
      <c r="F45943" s="3">
        <f t="shared" si="1434"/>
        <v>6</v>
      </c>
      <c r="G45943" s="44">
        <f t="shared" si="1435"/>
        <v>7</v>
      </c>
      <c r="H45943" s="44"/>
    </row>
    <row r="45944" spans="1:8" x14ac:dyDescent="0.25">
      <c r="A45944">
        <v>141180</v>
      </c>
      <c r="B45944" s="1">
        <v>44352.518391585763</v>
      </c>
      <c r="C45944">
        <v>140002</v>
      </c>
      <c r="D45944">
        <v>175883</v>
      </c>
      <c r="E45944" s="16" t="e">
        <f>VLOOKUP(C45944,Подписчики!#REF!,3,0)</f>
        <v>#REF!</v>
      </c>
      <c r="F45944" s="3">
        <f t="shared" si="1434"/>
        <v>6</v>
      </c>
      <c r="G45944" s="44">
        <f t="shared" si="1435"/>
        <v>7</v>
      </c>
      <c r="H45944" s="44"/>
    </row>
    <row r="45945" spans="1:8" x14ac:dyDescent="0.25">
      <c r="A45945">
        <v>141184</v>
      </c>
      <c r="B45945" s="1">
        <v>44352.51920064725</v>
      </c>
      <c r="C45945">
        <v>171030</v>
      </c>
      <c r="D45945">
        <v>105200</v>
      </c>
      <c r="E45945" s="16" t="e">
        <f>VLOOKUP(C45945,Подписчики!#REF!,3,0)</f>
        <v>#REF!</v>
      </c>
      <c r="F45945" s="3">
        <f t="shared" si="1434"/>
        <v>6</v>
      </c>
      <c r="G45945" s="44">
        <f t="shared" si="1435"/>
        <v>7</v>
      </c>
      <c r="H45945" s="44"/>
    </row>
    <row r="45946" spans="1:8" x14ac:dyDescent="0.25">
      <c r="A45946">
        <v>141188</v>
      </c>
      <c r="B45946" s="1">
        <v>44352.519486068297</v>
      </c>
      <c r="C45946">
        <v>284644</v>
      </c>
      <c r="D45946">
        <v>5151</v>
      </c>
      <c r="E45946" s="16" t="e">
        <f>VLOOKUP(C45946,Подписчики!#REF!,3,0)</f>
        <v>#REF!</v>
      </c>
      <c r="F45946" s="3">
        <f t="shared" si="1434"/>
        <v>6</v>
      </c>
      <c r="G45946" s="44">
        <f t="shared" si="1435"/>
        <v>7</v>
      </c>
      <c r="H45946" s="44"/>
    </row>
    <row r="45947" spans="1:8" x14ac:dyDescent="0.25">
      <c r="A45947">
        <v>141189</v>
      </c>
      <c r="B45947" s="1">
        <v>44352.52081877023</v>
      </c>
      <c r="C45947">
        <v>77666</v>
      </c>
      <c r="D45947">
        <v>251718</v>
      </c>
      <c r="E45947" s="16" t="e">
        <f>VLOOKUP(C45947,Подписчики!#REF!,3,0)</f>
        <v>#REF!</v>
      </c>
      <c r="F45947" s="3">
        <f t="shared" si="1434"/>
        <v>6</v>
      </c>
      <c r="G45947" s="44">
        <f t="shared" si="1435"/>
        <v>7</v>
      </c>
      <c r="H45947" s="44"/>
    </row>
    <row r="45948" spans="1:8" x14ac:dyDescent="0.25">
      <c r="A45948">
        <v>141194</v>
      </c>
      <c r="B45948" s="1">
        <v>44352.521627831717</v>
      </c>
      <c r="C45948">
        <v>153135</v>
      </c>
      <c r="D45948">
        <v>411922</v>
      </c>
      <c r="E45948" s="16" t="e">
        <f>VLOOKUP(C45948,Подписчики!#REF!,3,0)</f>
        <v>#REF!</v>
      </c>
      <c r="F45948" s="3">
        <f t="shared" si="1434"/>
        <v>6</v>
      </c>
      <c r="G45948" s="44">
        <f t="shared" si="1435"/>
        <v>7</v>
      </c>
      <c r="H45948" s="44"/>
    </row>
    <row r="45949" spans="1:8" x14ac:dyDescent="0.25">
      <c r="A45949">
        <v>141199</v>
      </c>
      <c r="B45949" s="1">
        <v>44352.522049623098</v>
      </c>
      <c r="C45949">
        <v>199506</v>
      </c>
      <c r="D45949">
        <v>65828</v>
      </c>
      <c r="E45949" s="16" t="e">
        <f>VLOOKUP(C45949,Подписчики!#REF!,3,0)</f>
        <v>#REF!</v>
      </c>
      <c r="F45949" s="3">
        <f t="shared" si="1434"/>
        <v>6</v>
      </c>
      <c r="G45949" s="44">
        <f t="shared" si="1435"/>
        <v>7</v>
      </c>
      <c r="H45949" s="44"/>
    </row>
    <row r="45950" spans="1:8" x14ac:dyDescent="0.25">
      <c r="A45950">
        <v>141201</v>
      </c>
      <c r="B45950" s="1">
        <v>44352.522202215645</v>
      </c>
      <c r="C45950">
        <v>18737</v>
      </c>
      <c r="D45950">
        <v>439981</v>
      </c>
      <c r="E45950" s="16" t="e">
        <f>VLOOKUP(C45950,Подписчики!#REF!,3,0)</f>
        <v>#REF!</v>
      </c>
      <c r="F45950" s="3">
        <f t="shared" si="1434"/>
        <v>6</v>
      </c>
      <c r="G45950" s="44">
        <f t="shared" si="1435"/>
        <v>7</v>
      </c>
      <c r="H45950" s="44"/>
    </row>
    <row r="45951" spans="1:8" x14ac:dyDescent="0.25">
      <c r="A45951">
        <v>141202</v>
      </c>
      <c r="B45951" s="1">
        <v>44352.522436893203</v>
      </c>
      <c r="C45951">
        <v>316062</v>
      </c>
      <c r="D45951">
        <v>304722</v>
      </c>
      <c r="E45951" s="16" t="e">
        <f>VLOOKUP(C45951,Подписчики!#REF!,3,0)</f>
        <v>#REF!</v>
      </c>
      <c r="F45951" s="3">
        <f t="shared" si="1434"/>
        <v>6</v>
      </c>
      <c r="G45951" s="44">
        <f t="shared" si="1435"/>
        <v>7</v>
      </c>
      <c r="H45951" s="44"/>
    </row>
    <row r="45952" spans="1:8" x14ac:dyDescent="0.25">
      <c r="A45952">
        <v>141206</v>
      </c>
      <c r="B45952" s="1">
        <v>44352.52324595469</v>
      </c>
      <c r="C45952">
        <v>316182</v>
      </c>
      <c r="D45952">
        <v>472712</v>
      </c>
      <c r="E45952" s="16" t="e">
        <f>VLOOKUP(C45952,Подписчики!#REF!,3,0)</f>
        <v>#REF!</v>
      </c>
      <c r="F45952" s="3">
        <f t="shared" si="1434"/>
        <v>6</v>
      </c>
      <c r="G45952" s="44">
        <f t="shared" si="1435"/>
        <v>7</v>
      </c>
      <c r="H45952" s="44"/>
    </row>
    <row r="45953" spans="1:8" x14ac:dyDescent="0.25">
      <c r="A45953">
        <v>141210</v>
      </c>
      <c r="B45953" s="1">
        <v>44352.524055016183</v>
      </c>
      <c r="C45953">
        <v>159301</v>
      </c>
      <c r="D45953">
        <v>347393</v>
      </c>
      <c r="E45953" s="16" t="e">
        <f>VLOOKUP(C45953,Подписчики!#REF!,3,0)</f>
        <v>#REF!</v>
      </c>
      <c r="F45953" s="3">
        <f t="shared" si="1434"/>
        <v>6</v>
      </c>
      <c r="G45953" s="44">
        <f t="shared" si="1435"/>
        <v>7</v>
      </c>
      <c r="H45953" s="44"/>
    </row>
    <row r="45954" spans="1:8" x14ac:dyDescent="0.25">
      <c r="A45954">
        <v>141214</v>
      </c>
      <c r="B45954" s="1">
        <v>44352.524055016183</v>
      </c>
      <c r="C45954">
        <v>238396</v>
      </c>
      <c r="D45954">
        <v>347393</v>
      </c>
      <c r="E45954" s="16" t="e">
        <f>VLOOKUP(C45954,Подписчики!#REF!,3,0)</f>
        <v>#REF!</v>
      </c>
      <c r="F45954" s="3">
        <f t="shared" si="1434"/>
        <v>6</v>
      </c>
      <c r="G45954" s="44">
        <f t="shared" si="1435"/>
        <v>7</v>
      </c>
      <c r="H45954" s="44"/>
    </row>
    <row r="45955" spans="1:8" x14ac:dyDescent="0.25">
      <c r="A45955">
        <v>141216</v>
      </c>
      <c r="B45955" s="1">
        <v>44352.52486407767</v>
      </c>
      <c r="C45955">
        <v>123336</v>
      </c>
      <c r="D45955">
        <v>118549</v>
      </c>
      <c r="E45955" s="16" t="e">
        <f>VLOOKUP(C45955,Подписчики!#REF!,3,0)</f>
        <v>#REF!</v>
      </c>
      <c r="F45955" s="3">
        <f t="shared" ref="F45955:F46018" si="1436">MONTH(B45955)</f>
        <v>6</v>
      </c>
      <c r="G45955" s="44">
        <f t="shared" ref="G45955:G46018" si="1437">WEEKDAY(B45955,1)</f>
        <v>7</v>
      </c>
      <c r="H45955" s="44"/>
    </row>
    <row r="45956" spans="1:8" x14ac:dyDescent="0.25">
      <c r="A45956">
        <v>141219</v>
      </c>
      <c r="B45956" s="1">
        <v>44352.525268608413</v>
      </c>
      <c r="C45956">
        <v>295988</v>
      </c>
      <c r="D45956">
        <v>49057</v>
      </c>
      <c r="E45956" s="16" t="e">
        <f>VLOOKUP(C45956,Подписчики!#REF!,3,0)</f>
        <v>#REF!</v>
      </c>
      <c r="F45956" s="3">
        <f t="shared" si="1436"/>
        <v>6</v>
      </c>
      <c r="G45956" s="44">
        <f t="shared" si="1437"/>
        <v>7</v>
      </c>
      <c r="H45956" s="44"/>
    </row>
    <row r="45957" spans="1:8" x14ac:dyDescent="0.25">
      <c r="A45957">
        <v>141221</v>
      </c>
      <c r="B45957" s="1">
        <v>44352.526886731386</v>
      </c>
      <c r="C45957">
        <v>284555</v>
      </c>
      <c r="D45957">
        <v>82901</v>
      </c>
      <c r="E45957" s="16" t="e">
        <f>VLOOKUP(C45957,Подписчики!#REF!,3,0)</f>
        <v>#REF!</v>
      </c>
      <c r="F45957" s="3">
        <f t="shared" si="1436"/>
        <v>6</v>
      </c>
      <c r="G45957" s="44">
        <f t="shared" si="1437"/>
        <v>7</v>
      </c>
      <c r="H45957" s="44"/>
    </row>
    <row r="45958" spans="1:8" x14ac:dyDescent="0.25">
      <c r="A45958">
        <v>141223</v>
      </c>
      <c r="B45958" s="1">
        <v>44352.527291262137</v>
      </c>
      <c r="C45958">
        <v>181747</v>
      </c>
      <c r="D45958">
        <v>411922</v>
      </c>
      <c r="E45958" s="16" t="e">
        <f>VLOOKUP(C45958,Подписчики!#REF!,3,0)</f>
        <v>#REF!</v>
      </c>
      <c r="F45958" s="3">
        <f t="shared" si="1436"/>
        <v>6</v>
      </c>
      <c r="G45958" s="44">
        <f t="shared" si="1437"/>
        <v>7</v>
      </c>
      <c r="H45958" s="44"/>
    </row>
    <row r="45959" spans="1:8" x14ac:dyDescent="0.25">
      <c r="A45959">
        <v>141228</v>
      </c>
      <c r="B45959" s="1">
        <v>44352.527666666661</v>
      </c>
      <c r="C45959">
        <v>75253</v>
      </c>
      <c r="D45959">
        <v>323088</v>
      </c>
      <c r="E45959" s="16" t="e">
        <f>VLOOKUP(C45959,Подписчики!#REF!,3,0)</f>
        <v>#REF!</v>
      </c>
      <c r="F45959" s="3">
        <f t="shared" si="1436"/>
        <v>6</v>
      </c>
      <c r="G45959" s="44">
        <f t="shared" si="1437"/>
        <v>7</v>
      </c>
      <c r="H45959" s="44"/>
    </row>
    <row r="45960" spans="1:8" x14ac:dyDescent="0.25">
      <c r="A45960">
        <v>141233</v>
      </c>
      <c r="B45960" s="1">
        <v>44352.530122977347</v>
      </c>
      <c r="C45960">
        <v>24008</v>
      </c>
      <c r="D45960">
        <v>411922</v>
      </c>
      <c r="E45960" s="16" t="e">
        <f>VLOOKUP(C45960,Подписчики!#REF!,3,0)</f>
        <v>#REF!</v>
      </c>
      <c r="F45960" s="3">
        <f t="shared" si="1436"/>
        <v>6</v>
      </c>
      <c r="G45960" s="44">
        <f t="shared" si="1437"/>
        <v>7</v>
      </c>
      <c r="H45960" s="44"/>
    </row>
    <row r="45961" spans="1:8" x14ac:dyDescent="0.25">
      <c r="A45961">
        <v>141236</v>
      </c>
      <c r="B45961" s="1">
        <v>44352.530122977347</v>
      </c>
      <c r="C45961">
        <v>233318</v>
      </c>
      <c r="D45961">
        <v>227775</v>
      </c>
      <c r="E45961" s="16" t="e">
        <f>VLOOKUP(C45961,Подписчики!#REF!,3,0)</f>
        <v>#REF!</v>
      </c>
      <c r="F45961" s="3">
        <f t="shared" si="1436"/>
        <v>6</v>
      </c>
      <c r="G45961" s="44">
        <f t="shared" si="1437"/>
        <v>7</v>
      </c>
      <c r="H45961" s="44"/>
    </row>
    <row r="45962" spans="1:8" x14ac:dyDescent="0.25">
      <c r="A45962">
        <v>141237</v>
      </c>
      <c r="B45962" s="1">
        <v>44352.530350657675</v>
      </c>
      <c r="C45962">
        <v>294493</v>
      </c>
      <c r="D45962">
        <v>347008</v>
      </c>
      <c r="E45962" s="16" t="e">
        <f>VLOOKUP(C45962,Подписчики!#REF!,3,0)</f>
        <v>#REF!</v>
      </c>
      <c r="F45962" s="3">
        <f t="shared" si="1436"/>
        <v>6</v>
      </c>
      <c r="G45962" s="44">
        <f t="shared" si="1437"/>
        <v>7</v>
      </c>
      <c r="H45962" s="44"/>
    </row>
    <row r="45963" spans="1:8" x14ac:dyDescent="0.25">
      <c r="A45963">
        <v>141238</v>
      </c>
      <c r="B45963" s="1">
        <v>44352.53052750809</v>
      </c>
      <c r="C45963">
        <v>239287</v>
      </c>
      <c r="D45963">
        <v>369557</v>
      </c>
      <c r="E45963" s="16" t="e">
        <f>VLOOKUP(C45963,Подписчики!#REF!,3,0)</f>
        <v>#REF!</v>
      </c>
      <c r="F45963" s="3">
        <f t="shared" si="1436"/>
        <v>6</v>
      </c>
      <c r="G45963" s="44">
        <f t="shared" si="1437"/>
        <v>7</v>
      </c>
      <c r="H45963" s="44"/>
    </row>
    <row r="45964" spans="1:8" x14ac:dyDescent="0.25">
      <c r="A45964">
        <v>141242</v>
      </c>
      <c r="B45964" s="1">
        <v>44352.53062532426</v>
      </c>
      <c r="C45964">
        <v>1261</v>
      </c>
      <c r="D45964">
        <v>394819</v>
      </c>
      <c r="E45964" s="16" t="e">
        <f>VLOOKUP(C45964,Подписчики!#REF!,3,0)</f>
        <v>#REF!</v>
      </c>
      <c r="F45964" s="3">
        <f t="shared" si="1436"/>
        <v>6</v>
      </c>
      <c r="G45964" s="44">
        <f t="shared" si="1437"/>
        <v>7</v>
      </c>
      <c r="H45964" s="44"/>
    </row>
    <row r="45965" spans="1:8" x14ac:dyDescent="0.25">
      <c r="A45965">
        <v>141244</v>
      </c>
      <c r="B45965" s="1">
        <v>44352.531205175939</v>
      </c>
      <c r="C45965">
        <v>8196</v>
      </c>
      <c r="D45965">
        <v>12149</v>
      </c>
      <c r="E45965" s="16" t="e">
        <f>VLOOKUP(C45965,Подписчики!#REF!,3,0)</f>
        <v>#REF!</v>
      </c>
      <c r="F45965" s="3">
        <f t="shared" si="1436"/>
        <v>6</v>
      </c>
      <c r="G45965" s="44">
        <f t="shared" si="1437"/>
        <v>7</v>
      </c>
      <c r="H45965" s="44"/>
    </row>
    <row r="45966" spans="1:8" x14ac:dyDescent="0.25">
      <c r="A45966">
        <v>141249</v>
      </c>
      <c r="B45966" s="1">
        <v>44352.533333333333</v>
      </c>
      <c r="C45966">
        <v>267828</v>
      </c>
      <c r="D45966">
        <v>470762</v>
      </c>
      <c r="E45966" s="16" t="e">
        <f>VLOOKUP(C45966,Подписчики!#REF!,3,0)</f>
        <v>#REF!</v>
      </c>
      <c r="F45966" s="3">
        <f t="shared" si="1436"/>
        <v>6</v>
      </c>
      <c r="G45966" s="44">
        <f t="shared" si="1437"/>
        <v>7</v>
      </c>
      <c r="H45966" s="44"/>
    </row>
    <row r="45967" spans="1:8" x14ac:dyDescent="0.25">
      <c r="A45967">
        <v>141253</v>
      </c>
      <c r="B45967" s="1">
        <v>44352.534168284787</v>
      </c>
      <c r="C45967">
        <v>176852</v>
      </c>
      <c r="D45967">
        <v>178668</v>
      </c>
      <c r="E45967" s="16" t="e">
        <f>VLOOKUP(C45967,Подписчики!#REF!,3,0)</f>
        <v>#REF!</v>
      </c>
      <c r="F45967" s="3">
        <f t="shared" si="1436"/>
        <v>6</v>
      </c>
      <c r="G45967" s="44">
        <f t="shared" si="1437"/>
        <v>7</v>
      </c>
      <c r="H45967" s="44"/>
    </row>
    <row r="45968" spans="1:8" x14ac:dyDescent="0.25">
      <c r="A45968">
        <v>141256</v>
      </c>
      <c r="B45968" s="1">
        <v>44352.534977346273</v>
      </c>
      <c r="C45968">
        <v>75853</v>
      </c>
      <c r="D45968">
        <v>102086</v>
      </c>
      <c r="E45968" s="16" t="e">
        <f>VLOOKUP(C45968,Подписчики!#REF!,3,0)</f>
        <v>#REF!</v>
      </c>
      <c r="F45968" s="3">
        <f t="shared" si="1436"/>
        <v>6</v>
      </c>
      <c r="G45968" s="44">
        <f t="shared" si="1437"/>
        <v>7</v>
      </c>
      <c r="H45968" s="44"/>
    </row>
    <row r="45969" spans="1:8" x14ac:dyDescent="0.25">
      <c r="A45969">
        <v>141259</v>
      </c>
      <c r="B45969" s="1">
        <v>44352.535381877024</v>
      </c>
      <c r="C45969">
        <v>47696</v>
      </c>
      <c r="D45969">
        <v>388561</v>
      </c>
      <c r="E45969" s="16" t="e">
        <f>VLOOKUP(C45969,Подписчики!#REF!,3,0)</f>
        <v>#REF!</v>
      </c>
      <c r="F45969" s="3">
        <f t="shared" si="1436"/>
        <v>6</v>
      </c>
      <c r="G45969" s="44">
        <f t="shared" si="1437"/>
        <v>7</v>
      </c>
      <c r="H45969" s="44"/>
    </row>
    <row r="45970" spans="1:8" x14ac:dyDescent="0.25">
      <c r="A45970">
        <v>141260</v>
      </c>
      <c r="B45970" s="1">
        <v>44352.535630359816</v>
      </c>
      <c r="C45970">
        <v>33351</v>
      </c>
      <c r="D45970">
        <v>122240</v>
      </c>
      <c r="E45970" s="16" t="e">
        <f>VLOOKUP(C45970,Подписчики!#REF!,3,0)</f>
        <v>#REF!</v>
      </c>
      <c r="F45970" s="3">
        <f t="shared" si="1436"/>
        <v>6</v>
      </c>
      <c r="G45970" s="44">
        <f t="shared" si="1437"/>
        <v>7</v>
      </c>
      <c r="H45970" s="44"/>
    </row>
    <row r="45971" spans="1:8" x14ac:dyDescent="0.25">
      <c r="A45971">
        <v>141265</v>
      </c>
      <c r="B45971" s="1">
        <v>44352.53619093851</v>
      </c>
      <c r="C45971">
        <v>278651</v>
      </c>
      <c r="D45971">
        <v>4199</v>
      </c>
      <c r="E45971" s="16" t="e">
        <f>VLOOKUP(C45971,Подписчики!#REF!,3,0)</f>
        <v>#REF!</v>
      </c>
      <c r="F45971" s="3">
        <f t="shared" si="1436"/>
        <v>6</v>
      </c>
      <c r="G45971" s="44">
        <f t="shared" si="1437"/>
        <v>7</v>
      </c>
      <c r="H45971" s="44"/>
    </row>
    <row r="45972" spans="1:8" x14ac:dyDescent="0.25">
      <c r="A45972">
        <v>141269</v>
      </c>
      <c r="B45972" s="1">
        <v>44352.536595469253</v>
      </c>
      <c r="C45972">
        <v>174</v>
      </c>
      <c r="D45972">
        <v>396596</v>
      </c>
      <c r="E45972" s="16" t="e">
        <f>VLOOKUP(C45972,Подписчики!#REF!,3,0)</f>
        <v>#REF!</v>
      </c>
      <c r="F45972" s="3">
        <f t="shared" si="1436"/>
        <v>6</v>
      </c>
      <c r="G45972" s="44">
        <f t="shared" si="1437"/>
        <v>7</v>
      </c>
      <c r="H45972" s="44"/>
    </row>
    <row r="45973" spans="1:8" x14ac:dyDescent="0.25">
      <c r="A45973">
        <v>141272</v>
      </c>
      <c r="B45973" s="1">
        <v>44352.537003692742</v>
      </c>
      <c r="C45973">
        <v>342262</v>
      </c>
      <c r="D45973">
        <v>347008</v>
      </c>
      <c r="E45973" s="16" t="e">
        <f>VLOOKUP(C45973,Подписчики!#REF!,3,0)</f>
        <v>#REF!</v>
      </c>
      <c r="F45973" s="3">
        <f t="shared" si="1436"/>
        <v>6</v>
      </c>
      <c r="G45973" s="44">
        <f t="shared" si="1437"/>
        <v>7</v>
      </c>
      <c r="H45973" s="44"/>
    </row>
    <row r="45974" spans="1:8" x14ac:dyDescent="0.25">
      <c r="A45974">
        <v>141277</v>
      </c>
      <c r="B45974" s="1">
        <v>44352.53780906149</v>
      </c>
      <c r="C45974">
        <v>163206</v>
      </c>
      <c r="D45974">
        <v>181584</v>
      </c>
      <c r="E45974" s="16" t="e">
        <f>VLOOKUP(C45974,Подписчики!#REF!,3,0)</f>
        <v>#REF!</v>
      </c>
      <c r="F45974" s="3">
        <f t="shared" si="1436"/>
        <v>6</v>
      </c>
      <c r="G45974" s="44">
        <f t="shared" si="1437"/>
        <v>7</v>
      </c>
      <c r="H45974" s="44"/>
    </row>
    <row r="45975" spans="1:8" x14ac:dyDescent="0.25">
      <c r="A45975">
        <v>141280</v>
      </c>
      <c r="B45975" s="1">
        <v>44352.53780906149</v>
      </c>
      <c r="C45975">
        <v>235597</v>
      </c>
      <c r="D45975">
        <v>411922</v>
      </c>
      <c r="E45975" s="16" t="e">
        <f>VLOOKUP(C45975,Подписчики!#REF!,3,0)</f>
        <v>#REF!</v>
      </c>
      <c r="F45975" s="3">
        <f t="shared" si="1436"/>
        <v>6</v>
      </c>
      <c r="G45975" s="44">
        <f t="shared" si="1437"/>
        <v>7</v>
      </c>
      <c r="H45975" s="44"/>
    </row>
    <row r="45976" spans="1:8" x14ac:dyDescent="0.25">
      <c r="A45976">
        <v>141281</v>
      </c>
      <c r="B45976" s="1">
        <v>44352.53780906149</v>
      </c>
      <c r="C45976">
        <v>252882</v>
      </c>
      <c r="D45976">
        <v>158978</v>
      </c>
      <c r="E45976" s="16" t="e">
        <f>VLOOKUP(C45976,Подписчики!#REF!,3,0)</f>
        <v>#REF!</v>
      </c>
      <c r="F45976" s="3">
        <f t="shared" si="1436"/>
        <v>6</v>
      </c>
      <c r="G45976" s="44">
        <f t="shared" si="1437"/>
        <v>7</v>
      </c>
      <c r="H45976" s="44"/>
    </row>
    <row r="45977" spans="1:8" x14ac:dyDescent="0.25">
      <c r="A45977">
        <v>141282</v>
      </c>
      <c r="B45977" s="1">
        <v>44352.538529618214</v>
      </c>
      <c r="C45977">
        <v>309338</v>
      </c>
      <c r="D45977">
        <v>246549</v>
      </c>
      <c r="E45977" s="16" t="e">
        <f>VLOOKUP(C45977,Подписчики!#REF!,3,0)</f>
        <v>#REF!</v>
      </c>
      <c r="F45977" s="3">
        <f t="shared" si="1436"/>
        <v>6</v>
      </c>
      <c r="G45977" s="44">
        <f t="shared" si="1437"/>
        <v>7</v>
      </c>
      <c r="H45977" s="44"/>
    </row>
    <row r="45978" spans="1:8" x14ac:dyDescent="0.25">
      <c r="A45978">
        <v>141284</v>
      </c>
      <c r="B45978" s="1">
        <v>44352.53929258095</v>
      </c>
      <c r="C45978">
        <v>305911</v>
      </c>
      <c r="D45978">
        <v>119030</v>
      </c>
      <c r="E45978" s="16" t="e">
        <f>VLOOKUP(C45978,Подписчики!#REF!,3,0)</f>
        <v>#REF!</v>
      </c>
      <c r="F45978" s="3">
        <f t="shared" si="1436"/>
        <v>6</v>
      </c>
      <c r="G45978" s="44">
        <f t="shared" si="1437"/>
        <v>7</v>
      </c>
      <c r="H45978" s="44"/>
    </row>
    <row r="45979" spans="1:8" x14ac:dyDescent="0.25">
      <c r="A45979">
        <v>141287</v>
      </c>
      <c r="B45979" s="1">
        <v>44352.539427184471</v>
      </c>
      <c r="C45979">
        <v>50519</v>
      </c>
      <c r="D45979">
        <v>129210</v>
      </c>
      <c r="E45979" s="16" t="e">
        <f>VLOOKUP(C45979,Подписчики!#REF!,3,0)</f>
        <v>#REF!</v>
      </c>
      <c r="F45979" s="3">
        <f t="shared" si="1436"/>
        <v>6</v>
      </c>
      <c r="G45979" s="44">
        <f t="shared" si="1437"/>
        <v>7</v>
      </c>
      <c r="H45979" s="44"/>
    </row>
    <row r="45980" spans="1:8" x14ac:dyDescent="0.25">
      <c r="A45980">
        <v>141289</v>
      </c>
      <c r="B45980" s="1">
        <v>44352.539780877101</v>
      </c>
      <c r="C45980">
        <v>222809</v>
      </c>
      <c r="D45980">
        <v>82776</v>
      </c>
      <c r="E45980" s="16" t="e">
        <f>VLOOKUP(C45980,Подписчики!#REF!,3,0)</f>
        <v>#REF!</v>
      </c>
      <c r="F45980" s="3">
        <f t="shared" si="1436"/>
        <v>6</v>
      </c>
      <c r="G45980" s="44">
        <f t="shared" si="1437"/>
        <v>7</v>
      </c>
      <c r="H45980" s="44"/>
    </row>
    <row r="45981" spans="1:8" x14ac:dyDescent="0.25">
      <c r="A45981">
        <v>141291</v>
      </c>
      <c r="B45981" s="1">
        <v>44352.5404217658</v>
      </c>
      <c r="C45981">
        <v>121286</v>
      </c>
      <c r="D45981">
        <v>466792</v>
      </c>
      <c r="E45981" s="16" t="e">
        <f>VLOOKUP(C45981,Подписчики!#REF!,3,0)</f>
        <v>#REF!</v>
      </c>
      <c r="F45981" s="3">
        <f t="shared" si="1436"/>
        <v>6</v>
      </c>
      <c r="G45981" s="44">
        <f t="shared" si="1437"/>
        <v>7</v>
      </c>
      <c r="H45981" s="44"/>
    </row>
    <row r="45982" spans="1:8" x14ac:dyDescent="0.25">
      <c r="A45982">
        <v>141295</v>
      </c>
      <c r="B45982" s="1">
        <v>44352.541428876611</v>
      </c>
      <c r="C45982">
        <v>57741</v>
      </c>
      <c r="D45982">
        <v>119030</v>
      </c>
      <c r="E45982" s="16" t="e">
        <f>VLOOKUP(C45982,Подписчики!#REF!,3,0)</f>
        <v>#REF!</v>
      </c>
      <c r="F45982" s="3">
        <f t="shared" si="1436"/>
        <v>6</v>
      </c>
      <c r="G45982" s="44">
        <f t="shared" si="1437"/>
        <v>7</v>
      </c>
      <c r="H45982" s="44"/>
    </row>
    <row r="45983" spans="1:8" x14ac:dyDescent="0.25">
      <c r="A45983">
        <v>141297</v>
      </c>
      <c r="B45983" s="1">
        <v>44352.541449838187</v>
      </c>
      <c r="C45983">
        <v>266405</v>
      </c>
      <c r="D45983">
        <v>411922</v>
      </c>
      <c r="E45983" s="16" t="e">
        <f>VLOOKUP(C45983,Подписчики!#REF!,3,0)</f>
        <v>#REF!</v>
      </c>
      <c r="F45983" s="3">
        <f t="shared" si="1436"/>
        <v>6</v>
      </c>
      <c r="G45983" s="44">
        <f t="shared" si="1437"/>
        <v>7</v>
      </c>
      <c r="H45983" s="44"/>
    </row>
    <row r="45984" spans="1:8" x14ac:dyDescent="0.25">
      <c r="A45984">
        <v>141298</v>
      </c>
      <c r="B45984" s="1">
        <v>44352.541449838187</v>
      </c>
      <c r="C45984">
        <v>337763</v>
      </c>
      <c r="D45984">
        <v>411922</v>
      </c>
      <c r="E45984" s="16" t="e">
        <f>VLOOKUP(C45984,Подписчики!#REF!,3,0)</f>
        <v>#REF!</v>
      </c>
      <c r="F45984" s="3">
        <f t="shared" si="1436"/>
        <v>6</v>
      </c>
      <c r="G45984" s="44">
        <f t="shared" si="1437"/>
        <v>7</v>
      </c>
      <c r="H45984" s="44"/>
    </row>
    <row r="45985" spans="1:8" x14ac:dyDescent="0.25">
      <c r="A45985">
        <v>141303</v>
      </c>
      <c r="B45985" s="1">
        <v>44352.541666666664</v>
      </c>
      <c r="C45985">
        <v>154037</v>
      </c>
      <c r="D45985">
        <v>189009</v>
      </c>
      <c r="E45985" s="16" t="e">
        <f>VLOOKUP(C45985,Подписчики!#REF!,3,0)</f>
        <v>#REF!</v>
      </c>
      <c r="F45985" s="3">
        <f t="shared" si="1436"/>
        <v>6</v>
      </c>
      <c r="G45985" s="44">
        <f t="shared" si="1437"/>
        <v>7</v>
      </c>
      <c r="H45985" s="44"/>
    </row>
    <row r="45986" spans="1:8" x14ac:dyDescent="0.25">
      <c r="A45986">
        <v>141304</v>
      </c>
      <c r="B45986" s="1">
        <v>44352.542663430417</v>
      </c>
      <c r="C45986">
        <v>148003</v>
      </c>
      <c r="D45986">
        <v>42575</v>
      </c>
      <c r="E45986" s="16" t="e">
        <f>VLOOKUP(C45986,Подписчики!#REF!,3,0)</f>
        <v>#REF!</v>
      </c>
      <c r="F45986" s="3">
        <f t="shared" si="1436"/>
        <v>6</v>
      </c>
      <c r="G45986" s="44">
        <f t="shared" si="1437"/>
        <v>7</v>
      </c>
      <c r="H45986" s="44"/>
    </row>
    <row r="45987" spans="1:8" x14ac:dyDescent="0.25">
      <c r="A45987">
        <v>141307</v>
      </c>
      <c r="B45987" s="1">
        <v>44352.543472491911</v>
      </c>
      <c r="C45987">
        <v>211915</v>
      </c>
      <c r="D45987">
        <v>128545</v>
      </c>
      <c r="E45987" s="16" t="e">
        <f>VLOOKUP(C45987,Подписчики!#REF!,3,0)</f>
        <v>#REF!</v>
      </c>
      <c r="F45987" s="3">
        <f t="shared" si="1436"/>
        <v>6</v>
      </c>
      <c r="G45987" s="44">
        <f t="shared" si="1437"/>
        <v>7</v>
      </c>
      <c r="H45987" s="44"/>
    </row>
    <row r="45988" spans="1:8" x14ac:dyDescent="0.25">
      <c r="A45988">
        <v>141309</v>
      </c>
      <c r="B45988" s="1">
        <v>44352.543666666665</v>
      </c>
      <c r="C45988">
        <v>66772</v>
      </c>
      <c r="D45988">
        <v>128523</v>
      </c>
      <c r="E45988" s="16" t="e">
        <f>VLOOKUP(C45988,Подписчики!#REF!,3,0)</f>
        <v>#REF!</v>
      </c>
      <c r="F45988" s="3">
        <f t="shared" si="1436"/>
        <v>6</v>
      </c>
      <c r="G45988" s="44">
        <f t="shared" si="1437"/>
        <v>7</v>
      </c>
      <c r="H45988" s="44"/>
    </row>
    <row r="45989" spans="1:8" x14ac:dyDescent="0.25">
      <c r="A45989">
        <v>141312</v>
      </c>
      <c r="B45989" s="1">
        <v>44352.543877022654</v>
      </c>
      <c r="C45989">
        <v>331456</v>
      </c>
      <c r="D45989">
        <v>158978</v>
      </c>
      <c r="E45989" s="16" t="e">
        <f>VLOOKUP(C45989,Подписчики!#REF!,3,0)</f>
        <v>#REF!</v>
      </c>
      <c r="F45989" s="3">
        <f t="shared" si="1436"/>
        <v>6</v>
      </c>
      <c r="G45989" s="44">
        <f t="shared" si="1437"/>
        <v>7</v>
      </c>
      <c r="H45989" s="44"/>
    </row>
    <row r="45990" spans="1:8" x14ac:dyDescent="0.25">
      <c r="A45990">
        <v>141313</v>
      </c>
      <c r="B45990" s="1">
        <v>44352.544281553397</v>
      </c>
      <c r="C45990">
        <v>342157</v>
      </c>
      <c r="D45990">
        <v>154256</v>
      </c>
      <c r="E45990" s="16" t="e">
        <f>VLOOKUP(C45990,Подписчики!#REF!,3,0)</f>
        <v>#REF!</v>
      </c>
      <c r="F45990" s="3">
        <f t="shared" si="1436"/>
        <v>6</v>
      </c>
      <c r="G45990" s="44">
        <f t="shared" si="1437"/>
        <v>7</v>
      </c>
      <c r="H45990" s="44"/>
    </row>
    <row r="45991" spans="1:8" x14ac:dyDescent="0.25">
      <c r="A45991">
        <v>141317</v>
      </c>
      <c r="B45991" s="1">
        <v>44352.54468608414</v>
      </c>
      <c r="C45991">
        <v>87828</v>
      </c>
      <c r="D45991">
        <v>154228</v>
      </c>
      <c r="E45991" s="16" t="e">
        <f>VLOOKUP(C45991,Подписчики!#REF!,3,0)</f>
        <v>#REF!</v>
      </c>
      <c r="F45991" s="3">
        <f t="shared" si="1436"/>
        <v>6</v>
      </c>
      <c r="G45991" s="44">
        <f t="shared" si="1437"/>
        <v>7</v>
      </c>
      <c r="H45991" s="44"/>
    </row>
    <row r="45992" spans="1:8" x14ac:dyDescent="0.25">
      <c r="A45992">
        <v>141321</v>
      </c>
      <c r="B45992" s="1">
        <v>44352.54468608414</v>
      </c>
      <c r="C45992">
        <v>233924</v>
      </c>
      <c r="D45992">
        <v>250679</v>
      </c>
      <c r="E45992" s="16" t="e">
        <f>VLOOKUP(C45992,Подписчики!#REF!,3,0)</f>
        <v>#REF!</v>
      </c>
      <c r="F45992" s="3">
        <f t="shared" si="1436"/>
        <v>6</v>
      </c>
      <c r="G45992" s="44">
        <f t="shared" si="1437"/>
        <v>7</v>
      </c>
      <c r="H45992" s="44"/>
    </row>
    <row r="45993" spans="1:8" x14ac:dyDescent="0.25">
      <c r="A45993">
        <v>141323</v>
      </c>
      <c r="B45993" s="1">
        <v>44352.545090614884</v>
      </c>
      <c r="C45993">
        <v>52326</v>
      </c>
      <c r="D45993">
        <v>362157</v>
      </c>
      <c r="E45993" s="16" t="e">
        <f>VLOOKUP(C45993,Подписчики!#REF!,3,0)</f>
        <v>#REF!</v>
      </c>
      <c r="F45993" s="3">
        <f t="shared" si="1436"/>
        <v>6</v>
      </c>
      <c r="G45993" s="44">
        <f t="shared" si="1437"/>
        <v>7</v>
      </c>
      <c r="H45993" s="44"/>
    </row>
    <row r="45994" spans="1:8" x14ac:dyDescent="0.25">
      <c r="A45994">
        <v>141324</v>
      </c>
      <c r="B45994" s="1">
        <v>44352.546708737864</v>
      </c>
      <c r="C45994">
        <v>199816</v>
      </c>
      <c r="D45994">
        <v>266896</v>
      </c>
      <c r="E45994" s="16" t="e">
        <f>VLOOKUP(C45994,Подписчики!#REF!,3,0)</f>
        <v>#REF!</v>
      </c>
      <c r="F45994" s="3">
        <f t="shared" si="1436"/>
        <v>6</v>
      </c>
      <c r="G45994" s="44">
        <f t="shared" si="1437"/>
        <v>7</v>
      </c>
      <c r="H45994" s="44"/>
    </row>
    <row r="45995" spans="1:8" x14ac:dyDescent="0.25">
      <c r="A45995">
        <v>141325</v>
      </c>
      <c r="B45995" s="1">
        <v>44352.5468611713</v>
      </c>
      <c r="C45995">
        <v>7679</v>
      </c>
      <c r="D45995">
        <v>347393</v>
      </c>
      <c r="E45995" s="16" t="e">
        <f>VLOOKUP(C45995,Подписчики!#REF!,3,0)</f>
        <v>#REF!</v>
      </c>
      <c r="F45995" s="3">
        <f t="shared" si="1436"/>
        <v>6</v>
      </c>
      <c r="G45995" s="44">
        <f t="shared" si="1437"/>
        <v>7</v>
      </c>
      <c r="H45995" s="44"/>
    </row>
    <row r="45996" spans="1:8" x14ac:dyDescent="0.25">
      <c r="A45996">
        <v>141326</v>
      </c>
      <c r="B45996" s="1">
        <v>44352.547257911923</v>
      </c>
      <c r="C45996">
        <v>48080</v>
      </c>
      <c r="D45996">
        <v>245484</v>
      </c>
      <c r="E45996" s="16" t="e">
        <f>VLOOKUP(C45996,Подписчики!#REF!,3,0)</f>
        <v>#REF!</v>
      </c>
      <c r="F45996" s="3">
        <f t="shared" si="1436"/>
        <v>6</v>
      </c>
      <c r="G45996" s="44">
        <f t="shared" si="1437"/>
        <v>7</v>
      </c>
      <c r="H45996" s="44"/>
    </row>
    <row r="45997" spans="1:8" x14ac:dyDescent="0.25">
      <c r="A45997">
        <v>141327</v>
      </c>
      <c r="B45997" s="1">
        <v>44352.547922330094</v>
      </c>
      <c r="C45997">
        <v>317240</v>
      </c>
      <c r="D45997">
        <v>347008</v>
      </c>
      <c r="E45997" s="16" t="e">
        <f>VLOOKUP(C45997,Подписчики!#REF!,3,0)</f>
        <v>#REF!</v>
      </c>
      <c r="F45997" s="3">
        <f t="shared" si="1436"/>
        <v>6</v>
      </c>
      <c r="G45997" s="44">
        <f t="shared" si="1437"/>
        <v>7</v>
      </c>
      <c r="H45997" s="44"/>
    </row>
    <row r="45998" spans="1:8" x14ac:dyDescent="0.25">
      <c r="A45998">
        <v>141329</v>
      </c>
      <c r="B45998" s="1">
        <v>44352.549135922331</v>
      </c>
      <c r="C45998">
        <v>10983</v>
      </c>
      <c r="D45998">
        <v>262205</v>
      </c>
      <c r="E45998" s="16" t="e">
        <f>VLOOKUP(C45998,Подписчики!#REF!,3,0)</f>
        <v>#REF!</v>
      </c>
      <c r="F45998" s="3">
        <f t="shared" si="1436"/>
        <v>6</v>
      </c>
      <c r="G45998" s="44">
        <f t="shared" si="1437"/>
        <v>7</v>
      </c>
      <c r="H45998" s="44"/>
    </row>
    <row r="45999" spans="1:8" x14ac:dyDescent="0.25">
      <c r="A45999">
        <v>141330</v>
      </c>
      <c r="B45999" s="1">
        <v>44352.549272133547</v>
      </c>
      <c r="C45999">
        <v>197724</v>
      </c>
      <c r="D45999">
        <v>392434</v>
      </c>
      <c r="E45999" s="16" t="e">
        <f>VLOOKUP(C45999,Подписчики!#REF!,3,0)</f>
        <v>#REF!</v>
      </c>
      <c r="F45999" s="3">
        <f t="shared" si="1436"/>
        <v>6</v>
      </c>
      <c r="G45999" s="44">
        <f t="shared" si="1437"/>
        <v>7</v>
      </c>
      <c r="H45999" s="44"/>
    </row>
    <row r="46000" spans="1:8" x14ac:dyDescent="0.25">
      <c r="A46000">
        <v>141333</v>
      </c>
      <c r="B46000" s="1">
        <v>44352.549540453074</v>
      </c>
      <c r="C46000">
        <v>217096</v>
      </c>
      <c r="D46000">
        <v>411922</v>
      </c>
      <c r="E46000" s="16" t="e">
        <f>VLOOKUP(C46000,Подписчики!#REF!,3,0)</f>
        <v>#REF!</v>
      </c>
      <c r="F46000" s="3">
        <f t="shared" si="1436"/>
        <v>6</v>
      </c>
      <c r="G46000" s="44">
        <f t="shared" si="1437"/>
        <v>7</v>
      </c>
      <c r="H46000" s="44"/>
    </row>
    <row r="46001" spans="1:8" x14ac:dyDescent="0.25">
      <c r="A46001">
        <v>141338</v>
      </c>
      <c r="B46001" s="1">
        <v>44352.549821466717</v>
      </c>
      <c r="C46001">
        <v>249031</v>
      </c>
      <c r="D46001">
        <v>341081</v>
      </c>
      <c r="E46001" s="16" t="e">
        <f>VLOOKUP(C46001,Подписчики!#REF!,3,0)</f>
        <v>#REF!</v>
      </c>
      <c r="F46001" s="3">
        <f t="shared" si="1436"/>
        <v>6</v>
      </c>
      <c r="G46001" s="44">
        <f t="shared" si="1437"/>
        <v>7</v>
      </c>
      <c r="H46001" s="44"/>
    </row>
    <row r="46002" spans="1:8" x14ac:dyDescent="0.25">
      <c r="A46002">
        <v>141343</v>
      </c>
      <c r="B46002" s="1">
        <v>44352.550333333333</v>
      </c>
      <c r="C46002">
        <v>139308</v>
      </c>
      <c r="D46002">
        <v>411922</v>
      </c>
      <c r="E46002" s="16" t="e">
        <f>VLOOKUP(C46002,Подписчики!#REF!,3,0)</f>
        <v>#REF!</v>
      </c>
      <c r="F46002" s="3">
        <f t="shared" si="1436"/>
        <v>6</v>
      </c>
      <c r="G46002" s="44">
        <f t="shared" si="1437"/>
        <v>7</v>
      </c>
      <c r="H46002" s="44"/>
    </row>
    <row r="46003" spans="1:8" x14ac:dyDescent="0.25">
      <c r="A46003">
        <v>141345</v>
      </c>
      <c r="B46003" s="1">
        <v>44352.550754045311</v>
      </c>
      <c r="C46003">
        <v>243536</v>
      </c>
      <c r="D46003">
        <v>389195</v>
      </c>
      <c r="E46003" s="16" t="e">
        <f>VLOOKUP(C46003,Подписчики!#REF!,3,0)</f>
        <v>#REF!</v>
      </c>
      <c r="F46003" s="3">
        <f t="shared" si="1436"/>
        <v>6</v>
      </c>
      <c r="G46003" s="44">
        <f t="shared" si="1437"/>
        <v>7</v>
      </c>
      <c r="H46003" s="44"/>
    </row>
    <row r="46004" spans="1:8" x14ac:dyDescent="0.25">
      <c r="A46004">
        <v>141347</v>
      </c>
      <c r="B46004" s="1">
        <v>44352.550754045311</v>
      </c>
      <c r="C46004">
        <v>297006</v>
      </c>
      <c r="D46004">
        <v>324094</v>
      </c>
      <c r="E46004" s="16" t="e">
        <f>VLOOKUP(C46004,Подписчики!#REF!,3,0)</f>
        <v>#REF!</v>
      </c>
      <c r="F46004" s="3">
        <f t="shared" si="1436"/>
        <v>6</v>
      </c>
      <c r="G46004" s="44">
        <f t="shared" si="1437"/>
        <v>7</v>
      </c>
      <c r="H46004" s="44"/>
    </row>
    <row r="46005" spans="1:8" x14ac:dyDescent="0.25">
      <c r="A46005">
        <v>141349</v>
      </c>
      <c r="B46005" s="1">
        <v>44352.550999999999</v>
      </c>
      <c r="C46005">
        <v>225283</v>
      </c>
      <c r="D46005">
        <v>158978</v>
      </c>
      <c r="E46005" s="16" t="e">
        <f>VLOOKUP(C46005,Подписчики!#REF!,3,0)</f>
        <v>#REF!</v>
      </c>
      <c r="F46005" s="3">
        <f t="shared" si="1436"/>
        <v>6</v>
      </c>
      <c r="G46005" s="44">
        <f t="shared" si="1437"/>
        <v>7</v>
      </c>
      <c r="H46005" s="44"/>
    </row>
    <row r="46006" spans="1:8" x14ac:dyDescent="0.25">
      <c r="A46006">
        <v>141352</v>
      </c>
      <c r="B46006" s="1">
        <v>44352.551967637541</v>
      </c>
      <c r="C46006">
        <v>123483</v>
      </c>
      <c r="D46006">
        <v>158978</v>
      </c>
      <c r="E46006" s="16" t="e">
        <f>VLOOKUP(C46006,Подписчики!#REF!,3,0)</f>
        <v>#REF!</v>
      </c>
      <c r="F46006" s="3">
        <f t="shared" si="1436"/>
        <v>6</v>
      </c>
      <c r="G46006" s="44">
        <f t="shared" si="1437"/>
        <v>7</v>
      </c>
      <c r="H46006" s="44"/>
    </row>
    <row r="46007" spans="1:8" x14ac:dyDescent="0.25">
      <c r="A46007">
        <v>141355</v>
      </c>
      <c r="B46007" s="1">
        <v>44352.552372168284</v>
      </c>
      <c r="C46007">
        <v>140610</v>
      </c>
      <c r="D46007">
        <v>358680</v>
      </c>
      <c r="E46007" s="16" t="e">
        <f>VLOOKUP(C46007,Подписчики!#REF!,3,0)</f>
        <v>#REF!</v>
      </c>
      <c r="F46007" s="3">
        <f t="shared" si="1436"/>
        <v>6</v>
      </c>
      <c r="G46007" s="44">
        <f t="shared" si="1437"/>
        <v>7</v>
      </c>
      <c r="H46007" s="44"/>
    </row>
    <row r="46008" spans="1:8" x14ac:dyDescent="0.25">
      <c r="A46008">
        <v>141360</v>
      </c>
      <c r="B46008" s="1">
        <v>44352.553990291257</v>
      </c>
      <c r="C46008">
        <v>85265</v>
      </c>
      <c r="D46008">
        <v>411922</v>
      </c>
      <c r="E46008" s="16" t="e">
        <f>VLOOKUP(C46008,Подписчики!#REF!,3,0)</f>
        <v>#REF!</v>
      </c>
      <c r="F46008" s="3">
        <f t="shared" si="1436"/>
        <v>6</v>
      </c>
      <c r="G46008" s="44">
        <f t="shared" si="1437"/>
        <v>7</v>
      </c>
      <c r="H46008" s="44"/>
    </row>
    <row r="46009" spans="1:8" x14ac:dyDescent="0.25">
      <c r="A46009">
        <v>141362</v>
      </c>
      <c r="B46009" s="1">
        <v>44352.553999999996</v>
      </c>
      <c r="C46009">
        <v>113632</v>
      </c>
      <c r="D46009">
        <v>16360</v>
      </c>
      <c r="E46009" s="16" t="e">
        <f>VLOOKUP(C46009,Подписчики!#REF!,3,0)</f>
        <v>#REF!</v>
      </c>
      <c r="F46009" s="3">
        <f t="shared" si="1436"/>
        <v>6</v>
      </c>
      <c r="G46009" s="44">
        <f t="shared" si="1437"/>
        <v>7</v>
      </c>
      <c r="H46009" s="44"/>
    </row>
    <row r="46010" spans="1:8" x14ac:dyDescent="0.25">
      <c r="A46010">
        <v>141363</v>
      </c>
      <c r="B46010" s="1">
        <v>44352.554394822007</v>
      </c>
      <c r="C46010">
        <v>4076</v>
      </c>
      <c r="D46010">
        <v>118549</v>
      </c>
      <c r="E46010" s="16" t="e">
        <f>VLOOKUP(C46010,Подписчики!#REF!,3,0)</f>
        <v>#REF!</v>
      </c>
      <c r="F46010" s="3">
        <f t="shared" si="1436"/>
        <v>6</v>
      </c>
      <c r="G46010" s="44">
        <f t="shared" si="1437"/>
        <v>7</v>
      </c>
      <c r="H46010" s="44"/>
    </row>
    <row r="46011" spans="1:8" x14ac:dyDescent="0.25">
      <c r="A46011">
        <v>141368</v>
      </c>
      <c r="B46011" s="1">
        <v>44352.554551835688</v>
      </c>
      <c r="C46011">
        <v>120357</v>
      </c>
      <c r="D46011">
        <v>182984</v>
      </c>
      <c r="E46011" s="16" t="e">
        <f>VLOOKUP(C46011,Подписчики!#REF!,3,0)</f>
        <v>#REF!</v>
      </c>
      <c r="F46011" s="3">
        <f t="shared" si="1436"/>
        <v>6</v>
      </c>
      <c r="G46011" s="44">
        <f t="shared" si="1437"/>
        <v>7</v>
      </c>
      <c r="H46011" s="44"/>
    </row>
    <row r="46012" spans="1:8" x14ac:dyDescent="0.25">
      <c r="A46012">
        <v>141371</v>
      </c>
      <c r="B46012" s="1">
        <v>44352.555608414244</v>
      </c>
      <c r="C46012">
        <v>8252</v>
      </c>
      <c r="D46012">
        <v>21760</v>
      </c>
      <c r="E46012" s="16" t="e">
        <f>VLOOKUP(C46012,Подписчики!#REF!,3,0)</f>
        <v>#REF!</v>
      </c>
      <c r="F46012" s="3">
        <f t="shared" si="1436"/>
        <v>6</v>
      </c>
      <c r="G46012" s="44">
        <f t="shared" si="1437"/>
        <v>7</v>
      </c>
      <c r="H46012" s="44"/>
    </row>
    <row r="46013" spans="1:8" x14ac:dyDescent="0.25">
      <c r="A46013">
        <v>141376</v>
      </c>
      <c r="B46013" s="1">
        <v>44352.555608414244</v>
      </c>
      <c r="C46013">
        <v>111454</v>
      </c>
      <c r="D46013">
        <v>230507</v>
      </c>
      <c r="E46013" s="16" t="e">
        <f>VLOOKUP(C46013,Подписчики!#REF!,3,0)</f>
        <v>#REF!</v>
      </c>
      <c r="F46013" s="3">
        <f t="shared" si="1436"/>
        <v>6</v>
      </c>
      <c r="G46013" s="44">
        <f t="shared" si="1437"/>
        <v>7</v>
      </c>
      <c r="H46013" s="44"/>
    </row>
    <row r="46014" spans="1:8" x14ac:dyDescent="0.25">
      <c r="A46014">
        <v>141378</v>
      </c>
      <c r="B46014" s="1">
        <v>44352.555608414244</v>
      </c>
      <c r="C46014">
        <v>218228</v>
      </c>
      <c r="D46014">
        <v>284325</v>
      </c>
      <c r="E46014" s="16" t="e">
        <f>VLOOKUP(C46014,Подписчики!#REF!,3,0)</f>
        <v>#REF!</v>
      </c>
      <c r="F46014" s="3">
        <f t="shared" si="1436"/>
        <v>6</v>
      </c>
      <c r="G46014" s="44">
        <f t="shared" si="1437"/>
        <v>7</v>
      </c>
      <c r="H46014" s="44"/>
    </row>
    <row r="46015" spans="1:8" x14ac:dyDescent="0.25">
      <c r="A46015">
        <v>141382</v>
      </c>
      <c r="B46015" s="1">
        <v>44352.556230353708</v>
      </c>
      <c r="C46015">
        <v>342808</v>
      </c>
      <c r="D46015">
        <v>394819</v>
      </c>
      <c r="E46015" s="16" t="e">
        <f>VLOOKUP(C46015,Подписчики!#REF!,3,0)</f>
        <v>#REF!</v>
      </c>
      <c r="F46015" s="3">
        <f t="shared" si="1436"/>
        <v>6</v>
      </c>
      <c r="G46015" s="44">
        <f t="shared" si="1437"/>
        <v>7</v>
      </c>
      <c r="H46015" s="44"/>
    </row>
    <row r="46016" spans="1:8" x14ac:dyDescent="0.25">
      <c r="A46016">
        <v>141384</v>
      </c>
      <c r="B46016" s="1">
        <v>44352.556260872218</v>
      </c>
      <c r="C46016">
        <v>237402</v>
      </c>
      <c r="D46016">
        <v>21760</v>
      </c>
      <c r="E46016" s="16" t="e">
        <f>VLOOKUP(C46016,Подписчики!#REF!,3,0)</f>
        <v>#REF!</v>
      </c>
      <c r="F46016" s="3">
        <f t="shared" si="1436"/>
        <v>6</v>
      </c>
      <c r="G46016" s="44">
        <f t="shared" si="1437"/>
        <v>7</v>
      </c>
      <c r="H46016" s="44"/>
    </row>
    <row r="46017" spans="1:8" x14ac:dyDescent="0.25">
      <c r="A46017">
        <v>141385</v>
      </c>
      <c r="B46017" s="1">
        <v>44352.557359538558</v>
      </c>
      <c r="C46017">
        <v>279961</v>
      </c>
      <c r="D46017">
        <v>308303</v>
      </c>
      <c r="E46017" s="16" t="e">
        <f>VLOOKUP(C46017,Подписчики!#REF!,3,0)</f>
        <v>#REF!</v>
      </c>
      <c r="F46017" s="3">
        <f t="shared" si="1436"/>
        <v>6</v>
      </c>
      <c r="G46017" s="44">
        <f t="shared" si="1437"/>
        <v>7</v>
      </c>
      <c r="H46017" s="44"/>
    </row>
    <row r="46018" spans="1:8" x14ac:dyDescent="0.25">
      <c r="A46018">
        <v>141389</v>
      </c>
      <c r="B46018" s="1">
        <v>44352.557695242162</v>
      </c>
      <c r="C46018">
        <v>183707</v>
      </c>
      <c r="D46018">
        <v>463334</v>
      </c>
      <c r="E46018" s="16" t="e">
        <f>VLOOKUP(C46018,Подписчики!#REF!,3,0)</f>
        <v>#REF!</v>
      </c>
      <c r="F46018" s="3">
        <f t="shared" si="1436"/>
        <v>6</v>
      </c>
      <c r="G46018" s="44">
        <f t="shared" si="1437"/>
        <v>7</v>
      </c>
      <c r="H46018" s="44"/>
    </row>
    <row r="46019" spans="1:8" x14ac:dyDescent="0.25">
      <c r="A46019">
        <v>141392</v>
      </c>
      <c r="B46019" s="1">
        <v>44352.558440129447</v>
      </c>
      <c r="C46019">
        <v>215881</v>
      </c>
      <c r="D46019">
        <v>251400</v>
      </c>
      <c r="E46019" s="16" t="e">
        <f>VLOOKUP(C46019,Подписчики!#REF!,3,0)</f>
        <v>#REF!</v>
      </c>
      <c r="F46019" s="3">
        <f t="shared" ref="F46019:F46082" si="1438">MONTH(B46019)</f>
        <v>6</v>
      </c>
      <c r="G46019" s="44">
        <f t="shared" ref="G46019:G46082" si="1439">WEEKDAY(B46019,1)</f>
        <v>7</v>
      </c>
      <c r="H46019" s="44"/>
    </row>
    <row r="46020" spans="1:8" x14ac:dyDescent="0.25">
      <c r="A46020">
        <v>141396</v>
      </c>
      <c r="B46020" s="1">
        <v>44352.558440129447</v>
      </c>
      <c r="C46020">
        <v>336905</v>
      </c>
      <c r="D46020">
        <v>50825</v>
      </c>
      <c r="E46020" s="16" t="e">
        <f>VLOOKUP(C46020,Подписчики!#REF!,3,0)</f>
        <v>#REF!</v>
      </c>
      <c r="F46020" s="3">
        <f t="shared" si="1438"/>
        <v>6</v>
      </c>
      <c r="G46020" s="44">
        <f t="shared" si="1439"/>
        <v>7</v>
      </c>
      <c r="H46020" s="44"/>
    </row>
    <row r="46021" spans="1:8" x14ac:dyDescent="0.25">
      <c r="A46021">
        <v>141400</v>
      </c>
      <c r="B46021" s="1">
        <v>44352.559249190934</v>
      </c>
      <c r="C46021">
        <v>231732</v>
      </c>
      <c r="D46021">
        <v>258251</v>
      </c>
      <c r="E46021" s="16" t="e">
        <f>VLOOKUP(C46021,Подписчики!#REF!,3,0)</f>
        <v>#REF!</v>
      </c>
      <c r="F46021" s="3">
        <f t="shared" si="1438"/>
        <v>6</v>
      </c>
      <c r="G46021" s="44">
        <f t="shared" si="1439"/>
        <v>7</v>
      </c>
      <c r="H46021" s="44"/>
    </row>
    <row r="46022" spans="1:8" x14ac:dyDescent="0.25">
      <c r="A46022">
        <v>141405</v>
      </c>
      <c r="B46022" s="1">
        <v>44352.559678945283</v>
      </c>
      <c r="C46022">
        <v>24971</v>
      </c>
      <c r="D46022">
        <v>1536</v>
      </c>
      <c r="E46022" s="16" t="e">
        <f>VLOOKUP(C46022,Подписчики!#REF!,3,0)</f>
        <v>#REF!</v>
      </c>
      <c r="F46022" s="3">
        <f t="shared" si="1438"/>
        <v>6</v>
      </c>
      <c r="G46022" s="44">
        <f t="shared" si="1439"/>
        <v>7</v>
      </c>
      <c r="H46022" s="44"/>
    </row>
    <row r="46023" spans="1:8" x14ac:dyDescent="0.25">
      <c r="A46023">
        <v>141408</v>
      </c>
      <c r="B46023" s="1">
        <v>44352.560058252428</v>
      </c>
      <c r="C46023">
        <v>52207</v>
      </c>
      <c r="D46023">
        <v>411922</v>
      </c>
      <c r="E46023" s="16" t="e">
        <f>VLOOKUP(C46023,Подписчики!#REF!,3,0)</f>
        <v>#REF!</v>
      </c>
      <c r="F46023" s="3">
        <f t="shared" si="1438"/>
        <v>6</v>
      </c>
      <c r="G46023" s="44">
        <f t="shared" si="1439"/>
        <v>7</v>
      </c>
      <c r="H46023" s="44"/>
    </row>
    <row r="46024" spans="1:8" x14ac:dyDescent="0.25">
      <c r="A46024">
        <v>141411</v>
      </c>
      <c r="B46024" s="1">
        <v>44352.560106204415</v>
      </c>
      <c r="C46024">
        <v>232850</v>
      </c>
      <c r="D46024">
        <v>411922</v>
      </c>
      <c r="E46024" s="16" t="e">
        <f>VLOOKUP(C46024,Подписчики!#REF!,3,0)</f>
        <v>#REF!</v>
      </c>
      <c r="F46024" s="3">
        <f t="shared" si="1438"/>
        <v>6</v>
      </c>
      <c r="G46024" s="44">
        <f t="shared" si="1439"/>
        <v>7</v>
      </c>
      <c r="H46024" s="44"/>
    </row>
    <row r="46025" spans="1:8" x14ac:dyDescent="0.25">
      <c r="A46025">
        <v>141414</v>
      </c>
      <c r="B46025" s="1">
        <v>44352.561271844657</v>
      </c>
      <c r="C46025">
        <v>126002</v>
      </c>
      <c r="D46025">
        <v>330333</v>
      </c>
      <c r="E46025" s="16" t="e">
        <f>VLOOKUP(C46025,Подписчики!#REF!,3,0)</f>
        <v>#REF!</v>
      </c>
      <c r="F46025" s="3">
        <f t="shared" si="1438"/>
        <v>6</v>
      </c>
      <c r="G46025" s="44">
        <f t="shared" si="1439"/>
        <v>7</v>
      </c>
      <c r="H46025" s="44"/>
    </row>
    <row r="46026" spans="1:8" x14ac:dyDescent="0.25">
      <c r="A46026">
        <v>141418</v>
      </c>
      <c r="B46026" s="1">
        <v>44352.561271844657</v>
      </c>
      <c r="C46026">
        <v>133193</v>
      </c>
      <c r="D46026">
        <v>88863</v>
      </c>
      <c r="E46026" s="16" t="e">
        <f>VLOOKUP(C46026,Подписчики!#REF!,3,0)</f>
        <v>#REF!</v>
      </c>
      <c r="F46026" s="3">
        <f t="shared" si="1438"/>
        <v>6</v>
      </c>
      <c r="G46026" s="44">
        <f t="shared" si="1439"/>
        <v>7</v>
      </c>
      <c r="H46026" s="44"/>
    </row>
    <row r="46027" spans="1:8" x14ac:dyDescent="0.25">
      <c r="A46027">
        <v>141421</v>
      </c>
      <c r="B46027" s="1">
        <v>44352.561271844657</v>
      </c>
      <c r="C46027">
        <v>330132</v>
      </c>
      <c r="D46027">
        <v>439981</v>
      </c>
      <c r="E46027" s="16" t="e">
        <f>VLOOKUP(C46027,Подписчики!#REF!,3,0)</f>
        <v>#REF!</v>
      </c>
      <c r="F46027" s="3">
        <f t="shared" si="1438"/>
        <v>6</v>
      </c>
      <c r="G46027" s="44">
        <f t="shared" si="1439"/>
        <v>7</v>
      </c>
      <c r="H46027" s="44"/>
    </row>
    <row r="46028" spans="1:8" x14ac:dyDescent="0.25">
      <c r="A46028">
        <v>141424</v>
      </c>
      <c r="B46028" s="1">
        <v>44352.561271844665</v>
      </c>
      <c r="C46028">
        <v>146387</v>
      </c>
      <c r="D46028">
        <v>410892</v>
      </c>
      <c r="E46028" s="16" t="e">
        <f>VLOOKUP(C46028,Подписчики!#REF!,3,0)</f>
        <v>#REF!</v>
      </c>
      <c r="F46028" s="3">
        <f t="shared" si="1438"/>
        <v>6</v>
      </c>
      <c r="G46028" s="44">
        <f t="shared" si="1439"/>
        <v>7</v>
      </c>
      <c r="H46028" s="44"/>
    </row>
    <row r="46029" spans="1:8" x14ac:dyDescent="0.25">
      <c r="A46029">
        <v>141429</v>
      </c>
      <c r="B46029" s="1">
        <v>44352.561754203925</v>
      </c>
      <c r="C46029">
        <v>208099</v>
      </c>
      <c r="D46029">
        <v>470762</v>
      </c>
      <c r="E46029" s="16" t="e">
        <f>VLOOKUP(C46029,Подписчики!#REF!,3,0)</f>
        <v>#REF!</v>
      </c>
      <c r="F46029" s="3">
        <f t="shared" si="1438"/>
        <v>6</v>
      </c>
      <c r="G46029" s="44">
        <f t="shared" si="1439"/>
        <v>7</v>
      </c>
      <c r="H46029" s="44"/>
    </row>
    <row r="46030" spans="1:8" x14ac:dyDescent="0.25">
      <c r="A46030">
        <v>141430</v>
      </c>
      <c r="B46030" s="1">
        <v>44352.562333333335</v>
      </c>
      <c r="C46030">
        <v>164820</v>
      </c>
      <c r="D46030">
        <v>420847</v>
      </c>
      <c r="E46030" s="16" t="e">
        <f>VLOOKUP(C46030,Подписчики!#REF!,3,0)</f>
        <v>#REF!</v>
      </c>
      <c r="F46030" s="3">
        <f t="shared" si="1438"/>
        <v>6</v>
      </c>
      <c r="G46030" s="44">
        <f t="shared" si="1439"/>
        <v>7</v>
      </c>
      <c r="H46030" s="44"/>
    </row>
    <row r="46031" spans="1:8" x14ac:dyDescent="0.25">
      <c r="A46031">
        <v>141431</v>
      </c>
      <c r="B46031" s="1">
        <v>44352.562333333335</v>
      </c>
      <c r="C46031">
        <v>197137</v>
      </c>
      <c r="D46031">
        <v>446360</v>
      </c>
      <c r="E46031" s="16" t="e">
        <f>VLOOKUP(C46031,Подписчики!#REF!,3,0)</f>
        <v>#REF!</v>
      </c>
      <c r="F46031" s="3">
        <f t="shared" si="1438"/>
        <v>6</v>
      </c>
      <c r="G46031" s="44">
        <f t="shared" si="1439"/>
        <v>7</v>
      </c>
      <c r="H46031" s="44"/>
    </row>
    <row r="46032" spans="1:8" x14ac:dyDescent="0.25">
      <c r="A46032">
        <v>141436</v>
      </c>
      <c r="B46032" s="1">
        <v>44352.563999999998</v>
      </c>
      <c r="C46032">
        <v>311714</v>
      </c>
      <c r="D46032">
        <v>347008</v>
      </c>
      <c r="E46032" s="16" t="e">
        <f>VLOOKUP(C46032,Подписчики!#REF!,3,0)</f>
        <v>#REF!</v>
      </c>
      <c r="F46032" s="3">
        <f t="shared" si="1438"/>
        <v>6</v>
      </c>
      <c r="G46032" s="44">
        <f t="shared" si="1439"/>
        <v>7</v>
      </c>
      <c r="H46032" s="44"/>
    </row>
    <row r="46033" spans="1:8" x14ac:dyDescent="0.25">
      <c r="A46033">
        <v>141438</v>
      </c>
      <c r="B46033" s="1">
        <v>44352.564103559867</v>
      </c>
      <c r="C46033">
        <v>305114</v>
      </c>
      <c r="D46033">
        <v>21760</v>
      </c>
      <c r="E46033" s="16" t="e">
        <f>VLOOKUP(C46033,Подписчики!#REF!,3,0)</f>
        <v>#REF!</v>
      </c>
      <c r="F46033" s="3">
        <f t="shared" si="1438"/>
        <v>6</v>
      </c>
      <c r="G46033" s="44">
        <f t="shared" si="1439"/>
        <v>7</v>
      </c>
      <c r="H46033" s="44"/>
    </row>
    <row r="46034" spans="1:8" x14ac:dyDescent="0.25">
      <c r="A46034">
        <v>141440</v>
      </c>
      <c r="B46034" s="1">
        <v>44352.564508090618</v>
      </c>
      <c r="C46034">
        <v>51639</v>
      </c>
      <c r="D46034">
        <v>386333</v>
      </c>
      <c r="E46034" s="16" t="e">
        <f>VLOOKUP(C46034,Подписчики!#REF!,3,0)</f>
        <v>#REF!</v>
      </c>
      <c r="F46034" s="3">
        <f t="shared" si="1438"/>
        <v>6</v>
      </c>
      <c r="G46034" s="44">
        <f t="shared" si="1439"/>
        <v>7</v>
      </c>
      <c r="H46034" s="44"/>
    </row>
    <row r="46035" spans="1:8" x14ac:dyDescent="0.25">
      <c r="A46035">
        <v>141444</v>
      </c>
      <c r="B46035" s="1">
        <v>44352.564508090618</v>
      </c>
      <c r="C46035">
        <v>270576</v>
      </c>
      <c r="D46035">
        <v>304722</v>
      </c>
      <c r="E46035" s="16" t="e">
        <f>VLOOKUP(C46035,Подписчики!#REF!,3,0)</f>
        <v>#REF!</v>
      </c>
      <c r="F46035" s="3">
        <f t="shared" si="1438"/>
        <v>6</v>
      </c>
      <c r="G46035" s="44">
        <f t="shared" si="1439"/>
        <v>7</v>
      </c>
      <c r="H46035" s="44"/>
    </row>
    <row r="46036" spans="1:8" x14ac:dyDescent="0.25">
      <c r="A46036">
        <v>141445</v>
      </c>
      <c r="B46036" s="1">
        <v>44352.564912621361</v>
      </c>
      <c r="C46036">
        <v>152867</v>
      </c>
      <c r="D46036">
        <v>328259</v>
      </c>
      <c r="E46036" s="16" t="e">
        <f>VLOOKUP(C46036,Подписчики!#REF!,3,0)</f>
        <v>#REF!</v>
      </c>
      <c r="F46036" s="3">
        <f t="shared" si="1438"/>
        <v>6</v>
      </c>
      <c r="G46036" s="44">
        <f t="shared" si="1439"/>
        <v>7</v>
      </c>
      <c r="H46036" s="44"/>
    </row>
    <row r="46037" spans="1:8" x14ac:dyDescent="0.25">
      <c r="A46037">
        <v>141450</v>
      </c>
      <c r="B46037" s="1">
        <v>44352.566126213591</v>
      </c>
      <c r="C46037">
        <v>180420</v>
      </c>
      <c r="D46037">
        <v>5151</v>
      </c>
      <c r="E46037" s="16" t="e">
        <f>VLOOKUP(C46037,Подписчики!#REF!,3,0)</f>
        <v>#REF!</v>
      </c>
      <c r="F46037" s="3">
        <f t="shared" si="1438"/>
        <v>6</v>
      </c>
      <c r="G46037" s="44">
        <f t="shared" si="1439"/>
        <v>7</v>
      </c>
      <c r="H46037" s="44"/>
    </row>
    <row r="46038" spans="1:8" x14ac:dyDescent="0.25">
      <c r="A46038">
        <v>141451</v>
      </c>
      <c r="B46038" s="1">
        <v>44352.566393017361</v>
      </c>
      <c r="C46038">
        <v>312284</v>
      </c>
      <c r="D46038">
        <v>250679</v>
      </c>
      <c r="E46038" s="16" t="e">
        <f>VLOOKUP(C46038,Подписчики!#REF!,3,0)</f>
        <v>#REF!</v>
      </c>
      <c r="F46038" s="3">
        <f t="shared" si="1438"/>
        <v>6</v>
      </c>
      <c r="G46038" s="44">
        <f t="shared" si="1439"/>
        <v>7</v>
      </c>
      <c r="H46038" s="44"/>
    </row>
    <row r="46039" spans="1:8" x14ac:dyDescent="0.25">
      <c r="A46039">
        <v>141455</v>
      </c>
      <c r="B46039" s="1">
        <v>44352.566935275085</v>
      </c>
      <c r="C46039">
        <v>242944</v>
      </c>
      <c r="D46039">
        <v>230507</v>
      </c>
      <c r="E46039" s="16" t="e">
        <f>VLOOKUP(C46039,Подписчики!#REF!,3,0)</f>
        <v>#REF!</v>
      </c>
      <c r="F46039" s="3">
        <f t="shared" si="1438"/>
        <v>6</v>
      </c>
      <c r="G46039" s="44">
        <f t="shared" si="1439"/>
        <v>7</v>
      </c>
      <c r="H46039" s="44"/>
    </row>
    <row r="46040" spans="1:8" x14ac:dyDescent="0.25">
      <c r="A46040">
        <v>141460</v>
      </c>
      <c r="B46040" s="1">
        <v>44352.567333333332</v>
      </c>
      <c r="C46040">
        <v>115992</v>
      </c>
      <c r="D46040">
        <v>379466</v>
      </c>
      <c r="E46040" s="16" t="e">
        <f>VLOOKUP(C46040,Подписчики!#REF!,3,0)</f>
        <v>#REF!</v>
      </c>
      <c r="F46040" s="3">
        <f t="shared" si="1438"/>
        <v>6</v>
      </c>
      <c r="G46040" s="44">
        <f t="shared" si="1439"/>
        <v>7</v>
      </c>
      <c r="H46040" s="44"/>
    </row>
    <row r="46041" spans="1:8" x14ac:dyDescent="0.25">
      <c r="A46041">
        <v>141465</v>
      </c>
      <c r="B46041" s="1">
        <v>44352.567339805821</v>
      </c>
      <c r="C46041">
        <v>197957</v>
      </c>
      <c r="D46041">
        <v>301748</v>
      </c>
      <c r="E46041" s="16" t="e">
        <f>VLOOKUP(C46041,Подписчики!#REF!,3,0)</f>
        <v>#REF!</v>
      </c>
      <c r="F46041" s="3">
        <f t="shared" si="1438"/>
        <v>6</v>
      </c>
      <c r="G46041" s="44">
        <f t="shared" si="1439"/>
        <v>7</v>
      </c>
      <c r="H46041" s="44"/>
    </row>
    <row r="46042" spans="1:8" x14ac:dyDescent="0.25">
      <c r="A46042">
        <v>141469</v>
      </c>
      <c r="B46042" s="1">
        <v>44352.567339805821</v>
      </c>
      <c r="C46042">
        <v>246290</v>
      </c>
      <c r="D46042">
        <v>244574</v>
      </c>
      <c r="E46042" s="16" t="e">
        <f>VLOOKUP(C46042,Подписчики!#REF!,3,0)</f>
        <v>#REF!</v>
      </c>
      <c r="F46042" s="3">
        <f t="shared" si="1438"/>
        <v>6</v>
      </c>
      <c r="G46042" s="44">
        <f t="shared" si="1439"/>
        <v>7</v>
      </c>
      <c r="H46042" s="44"/>
    </row>
    <row r="46043" spans="1:8" x14ac:dyDescent="0.25">
      <c r="A46043">
        <v>141470</v>
      </c>
      <c r="B46043" s="1">
        <v>44352.568376720483</v>
      </c>
      <c r="C46043">
        <v>165218</v>
      </c>
      <c r="D46043">
        <v>191893</v>
      </c>
      <c r="E46043" s="16" t="e">
        <f>VLOOKUP(C46043,Подписчики!#REF!,3,0)</f>
        <v>#REF!</v>
      </c>
      <c r="F46043" s="3">
        <f t="shared" si="1438"/>
        <v>6</v>
      </c>
      <c r="G46043" s="44">
        <f t="shared" si="1439"/>
        <v>7</v>
      </c>
      <c r="H46043" s="44"/>
    </row>
    <row r="46044" spans="1:8" x14ac:dyDescent="0.25">
      <c r="A46044">
        <v>141472</v>
      </c>
      <c r="B46044" s="1">
        <v>44352.568407238992</v>
      </c>
      <c r="C46044">
        <v>190304</v>
      </c>
      <c r="D46044">
        <v>53136</v>
      </c>
      <c r="E46044" s="16" t="e">
        <f>VLOOKUP(C46044,Подписчики!#REF!,3,0)</f>
        <v>#REF!</v>
      </c>
      <c r="F46044" s="3">
        <f t="shared" si="1438"/>
        <v>6</v>
      </c>
      <c r="G46044" s="44">
        <f t="shared" si="1439"/>
        <v>7</v>
      </c>
      <c r="H46044" s="44"/>
    </row>
    <row r="46045" spans="1:8" x14ac:dyDescent="0.25">
      <c r="A46045">
        <v>141473</v>
      </c>
      <c r="B46045" s="1">
        <v>44352.568553398058</v>
      </c>
      <c r="C46045">
        <v>15479</v>
      </c>
      <c r="D46045">
        <v>104958</v>
      </c>
      <c r="E46045" s="16" t="e">
        <f>VLOOKUP(C46045,Подписчики!#REF!,3,0)</f>
        <v>#REF!</v>
      </c>
      <c r="F46045" s="3">
        <f t="shared" si="1438"/>
        <v>6</v>
      </c>
      <c r="G46045" s="44">
        <f t="shared" si="1439"/>
        <v>7</v>
      </c>
      <c r="H46045" s="44"/>
    </row>
    <row r="46046" spans="1:8" x14ac:dyDescent="0.25">
      <c r="A46046">
        <v>141476</v>
      </c>
      <c r="B46046" s="1">
        <v>44352.568957928801</v>
      </c>
      <c r="C46046">
        <v>61594</v>
      </c>
      <c r="D46046">
        <v>333889</v>
      </c>
      <c r="E46046" s="16" t="e">
        <f>VLOOKUP(C46046,Подписчики!#REF!,3,0)</f>
        <v>#REF!</v>
      </c>
      <c r="F46046" s="3">
        <f t="shared" si="1438"/>
        <v>6</v>
      </c>
      <c r="G46046" s="44">
        <f t="shared" si="1439"/>
        <v>7</v>
      </c>
      <c r="H46046" s="44"/>
    </row>
    <row r="46047" spans="1:8" x14ac:dyDescent="0.25">
      <c r="A46047">
        <v>141477</v>
      </c>
      <c r="B46047" s="1">
        <v>44352.569766990287</v>
      </c>
      <c r="C46047">
        <v>135563</v>
      </c>
      <c r="D46047">
        <v>103402</v>
      </c>
      <c r="E46047" s="16" t="e">
        <f>VLOOKUP(C46047,Подписчики!#REF!,3,0)</f>
        <v>#REF!</v>
      </c>
      <c r="F46047" s="3">
        <f t="shared" si="1438"/>
        <v>6</v>
      </c>
      <c r="G46047" s="44">
        <f t="shared" si="1439"/>
        <v>7</v>
      </c>
      <c r="H46047" s="44"/>
    </row>
    <row r="46048" spans="1:8" x14ac:dyDescent="0.25">
      <c r="A46048">
        <v>141481</v>
      </c>
      <c r="B46048" s="1">
        <v>44352.569766990287</v>
      </c>
      <c r="C46048">
        <v>349487</v>
      </c>
      <c r="D46048">
        <v>209666</v>
      </c>
      <c r="E46048" s="16" t="e">
        <f>VLOOKUP(C46048,Подписчики!#REF!,3,0)</f>
        <v>#REF!</v>
      </c>
      <c r="F46048" s="3">
        <f t="shared" si="1438"/>
        <v>6</v>
      </c>
      <c r="G46048" s="44">
        <f t="shared" si="1439"/>
        <v>7</v>
      </c>
      <c r="H46048" s="44"/>
    </row>
    <row r="46049" spans="1:8" x14ac:dyDescent="0.25">
      <c r="A46049">
        <v>141483</v>
      </c>
      <c r="B46049" s="1">
        <v>44352.570171521038</v>
      </c>
      <c r="C46049">
        <v>133006</v>
      </c>
      <c r="D46049">
        <v>389883</v>
      </c>
      <c r="E46049" s="16" t="e">
        <f>VLOOKUP(C46049,Подписчики!#REF!,3,0)</f>
        <v>#REF!</v>
      </c>
      <c r="F46049" s="3">
        <f t="shared" si="1438"/>
        <v>6</v>
      </c>
      <c r="G46049" s="44">
        <f t="shared" si="1439"/>
        <v>7</v>
      </c>
      <c r="H46049" s="44"/>
    </row>
    <row r="46050" spans="1:8" x14ac:dyDescent="0.25">
      <c r="A46050">
        <v>141486</v>
      </c>
      <c r="B46050" s="1">
        <v>44352.570980582524</v>
      </c>
      <c r="C46050">
        <v>157077</v>
      </c>
      <c r="D46050">
        <v>112334</v>
      </c>
      <c r="E46050" s="16" t="e">
        <f>VLOOKUP(C46050,Подписчики!#REF!,3,0)</f>
        <v>#REF!</v>
      </c>
      <c r="F46050" s="3">
        <f t="shared" si="1438"/>
        <v>6</v>
      </c>
      <c r="G46050" s="44">
        <f t="shared" si="1439"/>
        <v>7</v>
      </c>
      <c r="H46050" s="44"/>
    </row>
    <row r="46051" spans="1:8" x14ac:dyDescent="0.25">
      <c r="A46051">
        <v>141489</v>
      </c>
      <c r="B46051" s="1">
        <v>44352.57130649739</v>
      </c>
      <c r="C46051">
        <v>110036</v>
      </c>
      <c r="D46051">
        <v>230507</v>
      </c>
      <c r="E46051" s="16" t="e">
        <f>VLOOKUP(C46051,Подписчики!#REF!,3,0)</f>
        <v>#REF!</v>
      </c>
      <c r="F46051" s="3">
        <f t="shared" si="1438"/>
        <v>6</v>
      </c>
      <c r="G46051" s="44">
        <f t="shared" si="1439"/>
        <v>7</v>
      </c>
      <c r="H46051" s="44"/>
    </row>
    <row r="46052" spans="1:8" x14ac:dyDescent="0.25">
      <c r="A46052">
        <v>141490</v>
      </c>
      <c r="B46052" s="1">
        <v>44352.571459089937</v>
      </c>
      <c r="C46052">
        <v>145654</v>
      </c>
      <c r="D46052">
        <v>304722</v>
      </c>
      <c r="E46052" s="16" t="e">
        <f>VLOOKUP(C46052,Подписчики!#REF!,3,0)</f>
        <v>#REF!</v>
      </c>
      <c r="F46052" s="3">
        <f t="shared" si="1438"/>
        <v>6</v>
      </c>
      <c r="G46052" s="44">
        <f t="shared" si="1439"/>
        <v>7</v>
      </c>
      <c r="H46052" s="44"/>
    </row>
    <row r="46053" spans="1:8" x14ac:dyDescent="0.25">
      <c r="A46053">
        <v>141494</v>
      </c>
      <c r="B46053" s="1">
        <v>44352.571789644018</v>
      </c>
      <c r="C46053">
        <v>55771</v>
      </c>
      <c r="D46053">
        <v>147928</v>
      </c>
      <c r="E46053" s="16" t="e">
        <f>VLOOKUP(C46053,Подписчики!#REF!,3,0)</f>
        <v>#REF!</v>
      </c>
      <c r="F46053" s="3">
        <f t="shared" si="1438"/>
        <v>6</v>
      </c>
      <c r="G46053" s="44">
        <f t="shared" si="1439"/>
        <v>7</v>
      </c>
      <c r="H46053" s="44"/>
    </row>
    <row r="46054" spans="1:8" x14ac:dyDescent="0.25">
      <c r="A46054">
        <v>141496</v>
      </c>
      <c r="B46054" s="1">
        <v>44352.571789644018</v>
      </c>
      <c r="C46054">
        <v>98586</v>
      </c>
      <c r="D46054">
        <v>273920</v>
      </c>
      <c r="E46054" s="16" t="e">
        <f>VLOOKUP(C46054,Подписчики!#REF!,3,0)</f>
        <v>#REF!</v>
      </c>
      <c r="F46054" s="3">
        <f t="shared" si="1438"/>
        <v>6</v>
      </c>
      <c r="G46054" s="44">
        <f t="shared" si="1439"/>
        <v>7</v>
      </c>
      <c r="H46054" s="44"/>
    </row>
    <row r="46055" spans="1:8" x14ac:dyDescent="0.25">
      <c r="A46055">
        <v>141500</v>
      </c>
      <c r="B46055" s="1">
        <v>44352.571789644018</v>
      </c>
      <c r="C46055">
        <v>234844</v>
      </c>
      <c r="D46055">
        <v>347008</v>
      </c>
      <c r="E46055" s="16" t="e">
        <f>VLOOKUP(C46055,Подписчики!#REF!,3,0)</f>
        <v>#REF!</v>
      </c>
      <c r="F46055" s="3">
        <f t="shared" si="1438"/>
        <v>6</v>
      </c>
      <c r="G46055" s="44">
        <f t="shared" si="1439"/>
        <v>7</v>
      </c>
      <c r="H46055" s="44"/>
    </row>
    <row r="46056" spans="1:8" x14ac:dyDescent="0.25">
      <c r="A46056">
        <v>141505</v>
      </c>
      <c r="B46056" s="1">
        <v>44352.571977904598</v>
      </c>
      <c r="C46056">
        <v>183345</v>
      </c>
      <c r="D46056">
        <v>347434</v>
      </c>
      <c r="E46056" s="16" t="e">
        <f>VLOOKUP(C46056,Подписчики!#REF!,3,0)</f>
        <v>#REF!</v>
      </c>
      <c r="F46056" s="3">
        <f t="shared" si="1438"/>
        <v>6</v>
      </c>
      <c r="G46056" s="44">
        <f t="shared" si="1439"/>
        <v>7</v>
      </c>
      <c r="H46056" s="44"/>
    </row>
    <row r="46057" spans="1:8" x14ac:dyDescent="0.25">
      <c r="A46057">
        <v>141507</v>
      </c>
      <c r="B46057" s="1">
        <v>44352.572194174754</v>
      </c>
      <c r="C46057">
        <v>245229</v>
      </c>
      <c r="D46057">
        <v>136902</v>
      </c>
      <c r="E46057" s="16" t="e">
        <f>VLOOKUP(C46057,Подписчики!#REF!,3,0)</f>
        <v>#REF!</v>
      </c>
      <c r="F46057" s="3">
        <f t="shared" si="1438"/>
        <v>6</v>
      </c>
      <c r="G46057" s="44">
        <f t="shared" si="1439"/>
        <v>7</v>
      </c>
      <c r="H46057" s="44"/>
    </row>
    <row r="46058" spans="1:8" x14ac:dyDescent="0.25">
      <c r="A46058">
        <v>141510</v>
      </c>
      <c r="B46058" s="1">
        <v>44352.573003236248</v>
      </c>
      <c r="C46058">
        <v>338499</v>
      </c>
      <c r="D46058">
        <v>411922</v>
      </c>
      <c r="E46058" s="16" t="e">
        <f>VLOOKUP(C46058,Подписчики!#REF!,3,0)</f>
        <v>#REF!</v>
      </c>
      <c r="F46058" s="3">
        <f t="shared" si="1438"/>
        <v>6</v>
      </c>
      <c r="G46058" s="44">
        <f t="shared" si="1439"/>
        <v>7</v>
      </c>
      <c r="H46058" s="44"/>
    </row>
    <row r="46059" spans="1:8" x14ac:dyDescent="0.25">
      <c r="A46059">
        <v>141514</v>
      </c>
      <c r="B46059" s="1">
        <v>44352.573407766991</v>
      </c>
      <c r="C46059">
        <v>187785</v>
      </c>
      <c r="D46059">
        <v>182841</v>
      </c>
      <c r="E46059" s="16" t="e">
        <f>VLOOKUP(C46059,Подписчики!#REF!,3,0)</f>
        <v>#REF!</v>
      </c>
      <c r="F46059" s="3">
        <f t="shared" si="1438"/>
        <v>6</v>
      </c>
      <c r="G46059" s="44">
        <f t="shared" si="1439"/>
        <v>7</v>
      </c>
      <c r="H46059" s="44"/>
    </row>
    <row r="46060" spans="1:8" x14ac:dyDescent="0.25">
      <c r="A46060">
        <v>141517</v>
      </c>
      <c r="B46060" s="1">
        <v>44352.573812297735</v>
      </c>
      <c r="C46060">
        <v>273618</v>
      </c>
      <c r="D46060">
        <v>351192</v>
      </c>
      <c r="E46060" s="16" t="e">
        <f>VLOOKUP(C46060,Подписчики!#REF!,3,0)</f>
        <v>#REF!</v>
      </c>
      <c r="F46060" s="3">
        <f t="shared" si="1438"/>
        <v>6</v>
      </c>
      <c r="G46060" s="44">
        <f t="shared" si="1439"/>
        <v>7</v>
      </c>
      <c r="H46060" s="44"/>
    </row>
    <row r="46061" spans="1:8" x14ac:dyDescent="0.25">
      <c r="A46061">
        <v>141520</v>
      </c>
      <c r="B46061" s="1">
        <v>44352.575025889972</v>
      </c>
      <c r="C46061">
        <v>39095</v>
      </c>
      <c r="D46061">
        <v>230507</v>
      </c>
      <c r="E46061" s="16" t="e">
        <f>VLOOKUP(C46061,Подписчики!#REF!,3,0)</f>
        <v>#REF!</v>
      </c>
      <c r="F46061" s="3">
        <f t="shared" si="1438"/>
        <v>6</v>
      </c>
      <c r="G46061" s="44">
        <f t="shared" si="1439"/>
        <v>7</v>
      </c>
      <c r="H46061" s="44"/>
    </row>
    <row r="46062" spans="1:8" x14ac:dyDescent="0.25">
      <c r="A46062">
        <v>141521</v>
      </c>
      <c r="B46062" s="1">
        <v>44352.575304422135</v>
      </c>
      <c r="C46062">
        <v>337779</v>
      </c>
      <c r="D46062">
        <v>411922</v>
      </c>
      <c r="E46062" s="16" t="e">
        <f>VLOOKUP(C46062,Подписчики!#REF!,3,0)</f>
        <v>#REF!</v>
      </c>
      <c r="F46062" s="3">
        <f t="shared" si="1438"/>
        <v>6</v>
      </c>
      <c r="G46062" s="44">
        <f t="shared" si="1439"/>
        <v>7</v>
      </c>
      <c r="H46062" s="44"/>
    </row>
    <row r="46063" spans="1:8" x14ac:dyDescent="0.25">
      <c r="A46063">
        <v>141525</v>
      </c>
      <c r="B46063" s="1">
        <v>44352.576239482201</v>
      </c>
      <c r="C46063">
        <v>256006</v>
      </c>
      <c r="D46063">
        <v>250679</v>
      </c>
      <c r="E46063" s="16" t="e">
        <f>VLOOKUP(C46063,Подписчики!#REF!,3,0)</f>
        <v>#REF!</v>
      </c>
      <c r="F46063" s="3">
        <f t="shared" si="1438"/>
        <v>6</v>
      </c>
      <c r="G46063" s="44">
        <f t="shared" si="1439"/>
        <v>7</v>
      </c>
      <c r="H46063" s="44"/>
    </row>
    <row r="46064" spans="1:8" x14ac:dyDescent="0.25">
      <c r="A46064">
        <v>141529</v>
      </c>
      <c r="B46064" s="1">
        <v>44352.577048543688</v>
      </c>
      <c r="C46064">
        <v>110027</v>
      </c>
      <c r="D46064">
        <v>347008</v>
      </c>
      <c r="E46064" s="16" t="e">
        <f>VLOOKUP(C46064,Подписчики!#REF!,3,0)</f>
        <v>#REF!</v>
      </c>
      <c r="F46064" s="3">
        <f t="shared" si="1438"/>
        <v>6</v>
      </c>
      <c r="G46064" s="44">
        <f t="shared" si="1439"/>
        <v>7</v>
      </c>
      <c r="H46064" s="44"/>
    </row>
    <row r="46065" spans="1:8" x14ac:dyDescent="0.25">
      <c r="A46065">
        <v>141534</v>
      </c>
      <c r="B46065" s="1">
        <v>44352.577048543688</v>
      </c>
      <c r="C46065">
        <v>336515</v>
      </c>
      <c r="D46065">
        <v>74456</v>
      </c>
      <c r="E46065" s="16" t="e">
        <f>VLOOKUP(C46065,Подписчики!#REF!,3,0)</f>
        <v>#REF!</v>
      </c>
      <c r="F46065" s="3">
        <f t="shared" si="1438"/>
        <v>6</v>
      </c>
      <c r="G46065" s="44">
        <f t="shared" si="1439"/>
        <v>7</v>
      </c>
      <c r="H46065" s="44"/>
    </row>
    <row r="46066" spans="1:8" x14ac:dyDescent="0.25">
      <c r="A46066">
        <v>141538</v>
      </c>
      <c r="B46066" s="1">
        <v>44352.578262135925</v>
      </c>
      <c r="C46066">
        <v>94313</v>
      </c>
      <c r="D46066">
        <v>250679</v>
      </c>
      <c r="E46066" s="16" t="e">
        <f>VLOOKUP(C46066,Подписчики!#REF!,3,0)</f>
        <v>#REF!</v>
      </c>
      <c r="F46066" s="3">
        <f t="shared" si="1438"/>
        <v>6</v>
      </c>
      <c r="G46066" s="44">
        <f t="shared" si="1439"/>
        <v>7</v>
      </c>
      <c r="H46066" s="44"/>
    </row>
    <row r="46067" spans="1:8" x14ac:dyDescent="0.25">
      <c r="A46067">
        <v>141539</v>
      </c>
      <c r="B46067" s="1">
        <v>44352.578691976683</v>
      </c>
      <c r="C46067">
        <v>202650</v>
      </c>
      <c r="D46067">
        <v>242428</v>
      </c>
      <c r="E46067" s="16" t="e">
        <f>VLOOKUP(C46067,Подписчики!#REF!,3,0)</f>
        <v>#REF!</v>
      </c>
      <c r="F46067" s="3">
        <f t="shared" si="1438"/>
        <v>6</v>
      </c>
      <c r="G46067" s="44">
        <f t="shared" si="1439"/>
        <v>7</v>
      </c>
      <c r="H46067" s="44"/>
    </row>
    <row r="46068" spans="1:8" x14ac:dyDescent="0.25">
      <c r="A46068">
        <v>141542</v>
      </c>
      <c r="B46068" s="1">
        <v>44352.579071197411</v>
      </c>
      <c r="C46068">
        <v>297732</v>
      </c>
      <c r="D46068">
        <v>183290</v>
      </c>
      <c r="E46068" s="16" t="e">
        <f>VLOOKUP(C46068,Подписчики!#REF!,3,0)</f>
        <v>#REF!</v>
      </c>
      <c r="F46068" s="3">
        <f t="shared" si="1438"/>
        <v>6</v>
      </c>
      <c r="G46068" s="44">
        <f t="shared" si="1439"/>
        <v>7</v>
      </c>
      <c r="H46068" s="44"/>
    </row>
    <row r="46069" spans="1:8" x14ac:dyDescent="0.25">
      <c r="A46069">
        <v>141544</v>
      </c>
      <c r="B46069" s="1">
        <v>44352.579475728155</v>
      </c>
      <c r="C46069">
        <v>162082</v>
      </c>
      <c r="D46069">
        <v>9110</v>
      </c>
      <c r="E46069" s="16" t="e">
        <f>VLOOKUP(C46069,Подписчики!#REF!,3,0)</f>
        <v>#REF!</v>
      </c>
      <c r="F46069" s="3">
        <f t="shared" si="1438"/>
        <v>6</v>
      </c>
      <c r="G46069" s="44">
        <f t="shared" si="1439"/>
        <v>7</v>
      </c>
      <c r="H46069" s="44"/>
    </row>
    <row r="46070" spans="1:8" x14ac:dyDescent="0.25">
      <c r="A46070">
        <v>141546</v>
      </c>
      <c r="B46070" s="1">
        <v>44352.580284789641</v>
      </c>
      <c r="C46070">
        <v>120504</v>
      </c>
      <c r="D46070">
        <v>118549</v>
      </c>
      <c r="E46070" s="16" t="e">
        <f>VLOOKUP(C46070,Подписчики!#REF!,3,0)</f>
        <v>#REF!</v>
      </c>
      <c r="F46070" s="3">
        <f t="shared" si="1438"/>
        <v>6</v>
      </c>
      <c r="G46070" s="44">
        <f t="shared" si="1439"/>
        <v>7</v>
      </c>
      <c r="H46070" s="44"/>
    </row>
    <row r="46071" spans="1:8" x14ac:dyDescent="0.25">
      <c r="A46071">
        <v>141548</v>
      </c>
      <c r="B46071" s="1">
        <v>44352.580284789641</v>
      </c>
      <c r="C46071">
        <v>272912</v>
      </c>
      <c r="D46071">
        <v>322395</v>
      </c>
      <c r="E46071" s="16" t="e">
        <f>VLOOKUP(C46071,Подписчики!#REF!,3,0)</f>
        <v>#REF!</v>
      </c>
      <c r="F46071" s="3">
        <f t="shared" si="1438"/>
        <v>6</v>
      </c>
      <c r="G46071" s="44">
        <f t="shared" si="1439"/>
        <v>7</v>
      </c>
      <c r="H46071" s="44"/>
    </row>
    <row r="46072" spans="1:8" x14ac:dyDescent="0.25">
      <c r="A46072">
        <v>141553</v>
      </c>
      <c r="B46072" s="1">
        <v>44352.580689320392</v>
      </c>
      <c r="C46072">
        <v>14401</v>
      </c>
      <c r="D46072">
        <v>12149</v>
      </c>
      <c r="E46072" s="16" t="e">
        <f>VLOOKUP(C46072,Подписчики!#REF!,3,0)</f>
        <v>#REF!</v>
      </c>
      <c r="F46072" s="3">
        <f t="shared" si="1438"/>
        <v>6</v>
      </c>
      <c r="G46072" s="44">
        <f t="shared" si="1439"/>
        <v>7</v>
      </c>
      <c r="H46072" s="44"/>
    </row>
    <row r="46073" spans="1:8" x14ac:dyDescent="0.25">
      <c r="A46073">
        <v>141554</v>
      </c>
      <c r="B46073" s="1">
        <v>44352.580689320392</v>
      </c>
      <c r="C46073">
        <v>237474</v>
      </c>
      <c r="D46073">
        <v>148570</v>
      </c>
      <c r="E46073" s="16" t="e">
        <f>VLOOKUP(C46073,Подписчики!#REF!,3,0)</f>
        <v>#REF!</v>
      </c>
      <c r="F46073" s="3">
        <f t="shared" si="1438"/>
        <v>6</v>
      </c>
      <c r="G46073" s="44">
        <f t="shared" si="1439"/>
        <v>7</v>
      </c>
      <c r="H46073" s="44"/>
    </row>
    <row r="46074" spans="1:8" x14ac:dyDescent="0.25">
      <c r="A46074">
        <v>141558</v>
      </c>
      <c r="B46074" s="1">
        <v>44352.581093851135</v>
      </c>
      <c r="C46074">
        <v>123805</v>
      </c>
      <c r="D46074">
        <v>88863</v>
      </c>
      <c r="E46074" s="16" t="e">
        <f>VLOOKUP(C46074,Подписчики!#REF!,3,0)</f>
        <v>#REF!</v>
      </c>
      <c r="F46074" s="3">
        <f t="shared" si="1438"/>
        <v>6</v>
      </c>
      <c r="G46074" s="44">
        <f t="shared" si="1439"/>
        <v>7</v>
      </c>
      <c r="H46074" s="44"/>
    </row>
    <row r="46075" spans="1:8" x14ac:dyDescent="0.25">
      <c r="A46075">
        <v>141563</v>
      </c>
      <c r="B46075" s="1">
        <v>44352.581377605515</v>
      </c>
      <c r="C46075">
        <v>102054</v>
      </c>
      <c r="D46075">
        <v>111368</v>
      </c>
      <c r="E46075" s="16" t="e">
        <f>VLOOKUP(C46075,Подписчики!#REF!,3,0)</f>
        <v>#REF!</v>
      </c>
      <c r="F46075" s="3">
        <f t="shared" si="1438"/>
        <v>6</v>
      </c>
      <c r="G46075" s="44">
        <f t="shared" si="1439"/>
        <v>7</v>
      </c>
      <c r="H46075" s="44"/>
    </row>
    <row r="46076" spans="1:8" x14ac:dyDescent="0.25">
      <c r="A46076">
        <v>141565</v>
      </c>
      <c r="B46076" s="1">
        <v>44352.582537308881</v>
      </c>
      <c r="C46076">
        <v>11660</v>
      </c>
      <c r="D46076">
        <v>85253</v>
      </c>
      <c r="E46076" s="16" t="e">
        <f>VLOOKUP(C46076,Подписчики!#REF!,3,0)</f>
        <v>#REF!</v>
      </c>
      <c r="F46076" s="3">
        <f t="shared" si="1438"/>
        <v>6</v>
      </c>
      <c r="G46076" s="44">
        <f t="shared" si="1439"/>
        <v>7</v>
      </c>
      <c r="H46076" s="44"/>
    </row>
    <row r="46077" spans="1:8" x14ac:dyDescent="0.25">
      <c r="A46077">
        <v>141570</v>
      </c>
      <c r="B46077" s="1">
        <v>44352.583116504851</v>
      </c>
      <c r="C46077">
        <v>139678</v>
      </c>
      <c r="D46077">
        <v>387595</v>
      </c>
      <c r="E46077" s="16" t="e">
        <f>VLOOKUP(C46077,Подписчики!#REF!,3,0)</f>
        <v>#REF!</v>
      </c>
      <c r="F46077" s="3">
        <f t="shared" si="1438"/>
        <v>6</v>
      </c>
      <c r="G46077" s="44">
        <f t="shared" si="1439"/>
        <v>7</v>
      </c>
      <c r="H46077" s="44"/>
    </row>
    <row r="46078" spans="1:8" x14ac:dyDescent="0.25">
      <c r="A46078">
        <v>141571</v>
      </c>
      <c r="B46078" s="1">
        <v>44352.584734627831</v>
      </c>
      <c r="C46078">
        <v>109736</v>
      </c>
      <c r="D46078">
        <v>111367</v>
      </c>
      <c r="E46078" s="16" t="e">
        <f>VLOOKUP(C46078,Подписчики!#REF!,3,0)</f>
        <v>#REF!</v>
      </c>
      <c r="F46078" s="3">
        <f t="shared" si="1438"/>
        <v>6</v>
      </c>
      <c r="G46078" s="44">
        <f t="shared" si="1439"/>
        <v>7</v>
      </c>
      <c r="H46078" s="44"/>
    </row>
    <row r="46079" spans="1:8" x14ac:dyDescent="0.25">
      <c r="A46079">
        <v>141576</v>
      </c>
      <c r="B46079" s="1">
        <v>44352.584856715599</v>
      </c>
      <c r="C46079">
        <v>338162</v>
      </c>
      <c r="D46079">
        <v>387595</v>
      </c>
      <c r="E46079" s="16" t="e">
        <f>VLOOKUP(C46079,Подписчики!#REF!,3,0)</f>
        <v>#REF!</v>
      </c>
      <c r="F46079" s="3">
        <f t="shared" si="1438"/>
        <v>6</v>
      </c>
      <c r="G46079" s="44">
        <f t="shared" si="1439"/>
        <v>7</v>
      </c>
      <c r="H46079" s="44"/>
    </row>
    <row r="46080" spans="1:8" x14ac:dyDescent="0.25">
      <c r="A46080">
        <v>141577</v>
      </c>
      <c r="B46080" s="1">
        <v>44352.585139158575</v>
      </c>
      <c r="C46080">
        <v>103918</v>
      </c>
      <c r="D46080">
        <v>249345</v>
      </c>
      <c r="E46080" s="16" t="e">
        <f>VLOOKUP(C46080,Подписчики!#REF!,3,0)</f>
        <v>#REF!</v>
      </c>
      <c r="F46080" s="3">
        <f t="shared" si="1438"/>
        <v>6</v>
      </c>
      <c r="G46080" s="44">
        <f t="shared" si="1439"/>
        <v>7</v>
      </c>
      <c r="H46080" s="44"/>
    </row>
    <row r="46081" spans="1:8" x14ac:dyDescent="0.25">
      <c r="A46081">
        <v>141580</v>
      </c>
      <c r="B46081" s="1">
        <v>44352.585948220069</v>
      </c>
      <c r="C46081">
        <v>337186</v>
      </c>
      <c r="D46081">
        <v>407934</v>
      </c>
      <c r="E46081" s="16" t="e">
        <f>VLOOKUP(C46081,Подписчики!#REF!,3,0)</f>
        <v>#REF!</v>
      </c>
      <c r="F46081" s="3">
        <f t="shared" si="1438"/>
        <v>6</v>
      </c>
      <c r="G46081" s="44">
        <f t="shared" si="1439"/>
        <v>7</v>
      </c>
      <c r="H46081" s="44"/>
    </row>
    <row r="46082" spans="1:8" x14ac:dyDescent="0.25">
      <c r="A46082">
        <v>141583</v>
      </c>
      <c r="B46082" s="1">
        <v>44352.586352750812</v>
      </c>
      <c r="C46082">
        <v>117234</v>
      </c>
      <c r="D46082">
        <v>125262</v>
      </c>
      <c r="E46082" s="16" t="e">
        <f>VLOOKUP(C46082,Подписчики!#REF!,3,0)</f>
        <v>#REF!</v>
      </c>
      <c r="F46082" s="3">
        <f t="shared" si="1438"/>
        <v>6</v>
      </c>
      <c r="G46082" s="44">
        <f t="shared" si="1439"/>
        <v>7</v>
      </c>
      <c r="H46082" s="44"/>
    </row>
    <row r="46083" spans="1:8" x14ac:dyDescent="0.25">
      <c r="A46083">
        <v>141585</v>
      </c>
      <c r="B46083" s="1">
        <v>44352.586757281548</v>
      </c>
      <c r="C46083">
        <v>157045</v>
      </c>
      <c r="D46083">
        <v>114753</v>
      </c>
      <c r="E46083" s="16" t="e">
        <f>VLOOKUP(C46083,Подписчики!#REF!,3,0)</f>
        <v>#REF!</v>
      </c>
      <c r="F46083" s="3">
        <f t="shared" ref="F46083:F46146" si="1440">MONTH(B46083)</f>
        <v>6</v>
      </c>
      <c r="G46083" s="44">
        <f t="shared" ref="G46083:G46146" si="1441">WEEKDAY(B46083,1)</f>
        <v>7</v>
      </c>
      <c r="H46083" s="44"/>
    </row>
    <row r="46084" spans="1:8" x14ac:dyDescent="0.25">
      <c r="A46084">
        <v>141589</v>
      </c>
      <c r="B46084" s="1">
        <v>44352.58702352977</v>
      </c>
      <c r="C46084">
        <v>322510</v>
      </c>
      <c r="D46084">
        <v>230507</v>
      </c>
      <c r="E46084" s="16" t="e">
        <f>VLOOKUP(C46084,Подписчики!#REF!,3,0)</f>
        <v>#REF!</v>
      </c>
      <c r="F46084" s="3">
        <f t="shared" si="1440"/>
        <v>6</v>
      </c>
      <c r="G46084" s="44">
        <f t="shared" si="1441"/>
        <v>7</v>
      </c>
      <c r="H46084" s="44"/>
    </row>
    <row r="46085" spans="1:8" x14ac:dyDescent="0.25">
      <c r="A46085">
        <v>141591</v>
      </c>
      <c r="B46085" s="1">
        <v>44352.587298196355</v>
      </c>
      <c r="C46085">
        <v>305435</v>
      </c>
      <c r="D46085">
        <v>347008</v>
      </c>
      <c r="E46085" s="16" t="e">
        <f>VLOOKUP(C46085,Подписчики!#REF!,3,0)</f>
        <v>#REF!</v>
      </c>
      <c r="F46085" s="3">
        <f t="shared" si="1440"/>
        <v>6</v>
      </c>
      <c r="G46085" s="44">
        <f t="shared" si="1441"/>
        <v>7</v>
      </c>
      <c r="H46085" s="44"/>
    </row>
    <row r="46086" spans="1:8" x14ac:dyDescent="0.25">
      <c r="A46086">
        <v>141594</v>
      </c>
      <c r="B46086" s="1">
        <v>44352.587566343042</v>
      </c>
      <c r="C46086">
        <v>280362</v>
      </c>
      <c r="D46086">
        <v>258219</v>
      </c>
      <c r="E46086" s="16" t="e">
        <f>VLOOKUP(C46086,Подписчики!#REF!,3,0)</f>
        <v>#REF!</v>
      </c>
      <c r="F46086" s="3">
        <f t="shared" si="1440"/>
        <v>6</v>
      </c>
      <c r="G46086" s="44">
        <f t="shared" si="1441"/>
        <v>7</v>
      </c>
      <c r="H46086" s="44"/>
    </row>
    <row r="46087" spans="1:8" x14ac:dyDescent="0.25">
      <c r="A46087">
        <v>141597</v>
      </c>
      <c r="B46087" s="1">
        <v>44352.587970873792</v>
      </c>
      <c r="C46087">
        <v>217906</v>
      </c>
      <c r="D46087">
        <v>432277</v>
      </c>
      <c r="E46087" s="16" t="e">
        <f>VLOOKUP(C46087,Подписчики!#REF!,3,0)</f>
        <v>#REF!</v>
      </c>
      <c r="F46087" s="3">
        <f t="shared" si="1440"/>
        <v>6</v>
      </c>
      <c r="G46087" s="44">
        <f t="shared" si="1441"/>
        <v>7</v>
      </c>
      <c r="H46087" s="44"/>
    </row>
    <row r="46088" spans="1:8" x14ac:dyDescent="0.25">
      <c r="A46088">
        <v>141598</v>
      </c>
      <c r="B46088" s="1">
        <v>44352.5880916776</v>
      </c>
      <c r="C46088">
        <v>66047</v>
      </c>
      <c r="D46088">
        <v>221402</v>
      </c>
      <c r="E46088" s="16" t="e">
        <f>VLOOKUP(C46088,Подписчики!#REF!,3,0)</f>
        <v>#REF!</v>
      </c>
      <c r="F46088" s="3">
        <f t="shared" si="1440"/>
        <v>6</v>
      </c>
      <c r="G46088" s="44">
        <f t="shared" si="1441"/>
        <v>7</v>
      </c>
      <c r="H46088" s="44"/>
    </row>
    <row r="46089" spans="1:8" x14ac:dyDescent="0.25">
      <c r="A46089">
        <v>141600</v>
      </c>
      <c r="B46089" s="1">
        <v>44352.588375404528</v>
      </c>
      <c r="C46089">
        <v>253616</v>
      </c>
      <c r="D46089">
        <v>394154</v>
      </c>
      <c r="E46089" s="16" t="e">
        <f>VLOOKUP(C46089,Подписчики!#REF!,3,0)</f>
        <v>#REF!</v>
      </c>
      <c r="F46089" s="3">
        <f t="shared" si="1440"/>
        <v>6</v>
      </c>
      <c r="G46089" s="44">
        <f t="shared" si="1441"/>
        <v>7</v>
      </c>
      <c r="H46089" s="44"/>
    </row>
    <row r="46090" spans="1:8" x14ac:dyDescent="0.25">
      <c r="A46090">
        <v>141605</v>
      </c>
      <c r="B46090" s="1">
        <v>44352.588779935279</v>
      </c>
      <c r="C46090">
        <v>182188</v>
      </c>
      <c r="D46090">
        <v>230507</v>
      </c>
      <c r="E46090" s="16" t="e">
        <f>VLOOKUP(C46090,Подписчики!#REF!,3,0)</f>
        <v>#REF!</v>
      </c>
      <c r="F46090" s="3">
        <f t="shared" si="1440"/>
        <v>6</v>
      </c>
      <c r="G46090" s="44">
        <f t="shared" si="1441"/>
        <v>7</v>
      </c>
      <c r="H46090" s="44"/>
    </row>
    <row r="46091" spans="1:8" x14ac:dyDescent="0.25">
      <c r="A46091">
        <v>141609</v>
      </c>
      <c r="B46091" s="1">
        <v>44352.588779935279</v>
      </c>
      <c r="C46091">
        <v>206377</v>
      </c>
      <c r="D46091">
        <v>331902</v>
      </c>
      <c r="E46091" s="16" t="e">
        <f>VLOOKUP(C46091,Подписчики!#REF!,3,0)</f>
        <v>#REF!</v>
      </c>
      <c r="F46091" s="3">
        <f t="shared" si="1440"/>
        <v>6</v>
      </c>
      <c r="G46091" s="44">
        <f t="shared" si="1441"/>
        <v>7</v>
      </c>
      <c r="H46091" s="44"/>
    </row>
    <row r="46092" spans="1:8" x14ac:dyDescent="0.25">
      <c r="A46092">
        <v>141613</v>
      </c>
      <c r="B46092" s="1">
        <v>44352.589993527508</v>
      </c>
      <c r="C46092">
        <v>167483</v>
      </c>
      <c r="D46092">
        <v>472712</v>
      </c>
      <c r="E46092" s="16" t="e">
        <f>VLOOKUP(C46092,Подписчики!#REF!,3,0)</f>
        <v>#REF!</v>
      </c>
      <c r="F46092" s="3">
        <f t="shared" si="1440"/>
        <v>6</v>
      </c>
      <c r="G46092" s="44">
        <f t="shared" si="1441"/>
        <v>7</v>
      </c>
      <c r="H46092" s="44"/>
    </row>
    <row r="46093" spans="1:8" x14ac:dyDescent="0.25">
      <c r="A46093">
        <v>141617</v>
      </c>
      <c r="B46093" s="1">
        <v>44352.590802589002</v>
      </c>
      <c r="C46093">
        <v>215155</v>
      </c>
      <c r="D46093">
        <v>250096</v>
      </c>
      <c r="E46093" s="16" t="e">
        <f>VLOOKUP(C46093,Подписчики!#REF!,3,0)</f>
        <v>#REF!</v>
      </c>
      <c r="F46093" s="3">
        <f t="shared" si="1440"/>
        <v>6</v>
      </c>
      <c r="G46093" s="44">
        <f t="shared" si="1441"/>
        <v>7</v>
      </c>
      <c r="H46093" s="44"/>
    </row>
    <row r="46094" spans="1:8" x14ac:dyDescent="0.25">
      <c r="A46094">
        <v>141618</v>
      </c>
      <c r="B46094" s="1">
        <v>44352.591204565571</v>
      </c>
      <c r="C46094">
        <v>339475</v>
      </c>
      <c r="D46094">
        <v>196571</v>
      </c>
      <c r="E46094" s="16" t="e">
        <f>VLOOKUP(C46094,Подписчики!#REF!,3,0)</f>
        <v>#REF!</v>
      </c>
      <c r="F46094" s="3">
        <f t="shared" si="1440"/>
        <v>6</v>
      </c>
      <c r="G46094" s="44">
        <f t="shared" si="1441"/>
        <v>7</v>
      </c>
      <c r="H46094" s="44"/>
    </row>
    <row r="46095" spans="1:8" x14ac:dyDescent="0.25">
      <c r="A46095">
        <v>141619</v>
      </c>
      <c r="B46095" s="1">
        <v>44352.592016181232</v>
      </c>
      <c r="C46095">
        <v>244492</v>
      </c>
      <c r="D46095">
        <v>396686</v>
      </c>
      <c r="E46095" s="16" t="e">
        <f>VLOOKUP(C46095,Подписчики!#REF!,3,0)</f>
        <v>#REF!</v>
      </c>
      <c r="F46095" s="3">
        <f t="shared" si="1440"/>
        <v>6</v>
      </c>
      <c r="G46095" s="44">
        <f t="shared" si="1441"/>
        <v>7</v>
      </c>
      <c r="H46095" s="44"/>
    </row>
    <row r="46096" spans="1:8" x14ac:dyDescent="0.25">
      <c r="A46096">
        <v>141622</v>
      </c>
      <c r="B46096" s="1">
        <v>44352.593229773462</v>
      </c>
      <c r="C46096">
        <v>118801</v>
      </c>
      <c r="D46096">
        <v>242428</v>
      </c>
      <c r="E46096" s="16" t="e">
        <f>VLOOKUP(C46096,Подписчики!#REF!,3,0)</f>
        <v>#REF!</v>
      </c>
      <c r="F46096" s="3">
        <f t="shared" si="1440"/>
        <v>6</v>
      </c>
      <c r="G46096" s="44">
        <f t="shared" si="1441"/>
        <v>7</v>
      </c>
      <c r="H46096" s="44"/>
    </row>
    <row r="46097" spans="1:8" x14ac:dyDescent="0.25">
      <c r="A46097">
        <v>141623</v>
      </c>
      <c r="B46097" s="1">
        <v>44352.594443365691</v>
      </c>
      <c r="C46097">
        <v>3495</v>
      </c>
      <c r="D46097">
        <v>397390</v>
      </c>
      <c r="E46097" s="16" t="e">
        <f>VLOOKUP(C46097,Подписчики!#REF!,3,0)</f>
        <v>#REF!</v>
      </c>
      <c r="F46097" s="3">
        <f t="shared" si="1440"/>
        <v>6</v>
      </c>
      <c r="G46097" s="44">
        <f t="shared" si="1441"/>
        <v>7</v>
      </c>
      <c r="H46097" s="44"/>
    </row>
    <row r="46098" spans="1:8" x14ac:dyDescent="0.25">
      <c r="A46098">
        <v>141627</v>
      </c>
      <c r="B46098" s="1">
        <v>44352.594443365691</v>
      </c>
      <c r="C46098">
        <v>67877</v>
      </c>
      <c r="D46098">
        <v>397390</v>
      </c>
      <c r="E46098" s="16" t="e">
        <f>VLOOKUP(C46098,Подписчики!#REF!,3,0)</f>
        <v>#REF!</v>
      </c>
      <c r="F46098" s="3">
        <f t="shared" si="1440"/>
        <v>6</v>
      </c>
      <c r="G46098" s="44">
        <f t="shared" si="1441"/>
        <v>7</v>
      </c>
      <c r="H46098" s="44"/>
    </row>
    <row r="46099" spans="1:8" x14ac:dyDescent="0.25">
      <c r="A46099">
        <v>141628</v>
      </c>
      <c r="B46099" s="1">
        <v>44352.594443365691</v>
      </c>
      <c r="C46099">
        <v>319342</v>
      </c>
      <c r="D46099">
        <v>347008</v>
      </c>
      <c r="E46099" s="16" t="e">
        <f>VLOOKUP(C46099,Подписчики!#REF!,3,0)</f>
        <v>#REF!</v>
      </c>
      <c r="F46099" s="3">
        <f t="shared" si="1440"/>
        <v>6</v>
      </c>
      <c r="G46099" s="44">
        <f t="shared" si="1441"/>
        <v>7</v>
      </c>
      <c r="H46099" s="44"/>
    </row>
    <row r="46100" spans="1:8" x14ac:dyDescent="0.25">
      <c r="A46100">
        <v>141632</v>
      </c>
      <c r="B46100" s="1">
        <v>44352.594847896442</v>
      </c>
      <c r="C46100">
        <v>154760</v>
      </c>
      <c r="D46100">
        <v>347008</v>
      </c>
      <c r="E46100" s="16" t="e">
        <f>VLOOKUP(C46100,Подписчики!#REF!,3,0)</f>
        <v>#REF!</v>
      </c>
      <c r="F46100" s="3">
        <f t="shared" si="1440"/>
        <v>6</v>
      </c>
      <c r="G46100" s="44">
        <f t="shared" si="1441"/>
        <v>7</v>
      </c>
      <c r="H46100" s="44"/>
    </row>
    <row r="46101" spans="1:8" x14ac:dyDescent="0.25">
      <c r="A46101">
        <v>141637</v>
      </c>
      <c r="B46101" s="1">
        <v>44352.594847896442</v>
      </c>
      <c r="C46101">
        <v>189045</v>
      </c>
      <c r="D46101">
        <v>226626</v>
      </c>
      <c r="E46101" s="16" t="e">
        <f>VLOOKUP(C46101,Подписчики!#REF!,3,0)</f>
        <v>#REF!</v>
      </c>
      <c r="F46101" s="3">
        <f t="shared" si="1440"/>
        <v>6</v>
      </c>
      <c r="G46101" s="44">
        <f t="shared" si="1441"/>
        <v>7</v>
      </c>
      <c r="H46101" s="44"/>
    </row>
    <row r="46102" spans="1:8" x14ac:dyDescent="0.25">
      <c r="A46102">
        <v>141638</v>
      </c>
      <c r="B46102" s="1">
        <v>44352.595252427185</v>
      </c>
      <c r="C46102">
        <v>85525</v>
      </c>
      <c r="D46102">
        <v>411922</v>
      </c>
      <c r="E46102" s="16" t="e">
        <f>VLOOKUP(C46102,Подписчики!#REF!,3,0)</f>
        <v>#REF!</v>
      </c>
      <c r="F46102" s="3">
        <f t="shared" si="1440"/>
        <v>6</v>
      </c>
      <c r="G46102" s="44">
        <f t="shared" si="1441"/>
        <v>7</v>
      </c>
      <c r="H46102" s="44"/>
    </row>
    <row r="46103" spans="1:8" x14ac:dyDescent="0.25">
      <c r="A46103">
        <v>141641</v>
      </c>
      <c r="B46103" s="1">
        <v>44352.595252427185</v>
      </c>
      <c r="C46103">
        <v>149568</v>
      </c>
      <c r="D46103">
        <v>301748</v>
      </c>
      <c r="E46103" s="16" t="e">
        <f>VLOOKUP(C46103,Подписчики!#REF!,3,0)</f>
        <v>#REF!</v>
      </c>
      <c r="F46103" s="3">
        <f t="shared" si="1440"/>
        <v>6</v>
      </c>
      <c r="G46103" s="44">
        <f t="shared" si="1441"/>
        <v>7</v>
      </c>
      <c r="H46103" s="44"/>
    </row>
    <row r="46104" spans="1:8" x14ac:dyDescent="0.25">
      <c r="A46104">
        <v>141643</v>
      </c>
      <c r="B46104" s="1">
        <v>44352.595252427185</v>
      </c>
      <c r="C46104">
        <v>240131</v>
      </c>
      <c r="D46104">
        <v>411922</v>
      </c>
      <c r="E46104" s="16" t="e">
        <f>VLOOKUP(C46104,Подписчики!#REF!,3,0)</f>
        <v>#REF!</v>
      </c>
      <c r="F46104" s="3">
        <f t="shared" si="1440"/>
        <v>6</v>
      </c>
      <c r="G46104" s="44">
        <f t="shared" si="1441"/>
        <v>7</v>
      </c>
      <c r="H46104" s="44"/>
    </row>
    <row r="46105" spans="1:8" x14ac:dyDescent="0.25">
      <c r="A46105">
        <v>141644</v>
      </c>
      <c r="B46105" s="1">
        <v>44352.595538193913</v>
      </c>
      <c r="C46105">
        <v>272141</v>
      </c>
      <c r="D46105">
        <v>462548</v>
      </c>
      <c r="E46105" s="16" t="e">
        <f>VLOOKUP(C46105,Подписчики!#REF!,3,0)</f>
        <v>#REF!</v>
      </c>
      <c r="F46105" s="3">
        <f t="shared" si="1440"/>
        <v>6</v>
      </c>
      <c r="G46105" s="44">
        <f t="shared" si="1441"/>
        <v>7</v>
      </c>
      <c r="H46105" s="44"/>
    </row>
    <row r="46106" spans="1:8" x14ac:dyDescent="0.25">
      <c r="A46106">
        <v>141648</v>
      </c>
      <c r="B46106" s="1">
        <v>44352.596061488672</v>
      </c>
      <c r="C46106">
        <v>78746</v>
      </c>
      <c r="D46106">
        <v>347393</v>
      </c>
      <c r="E46106" s="16" t="e">
        <f>VLOOKUP(C46106,Подписчики!#REF!,3,0)</f>
        <v>#REF!</v>
      </c>
      <c r="F46106" s="3">
        <f t="shared" si="1440"/>
        <v>6</v>
      </c>
      <c r="G46106" s="44">
        <f t="shared" si="1441"/>
        <v>7</v>
      </c>
      <c r="H46106" s="44"/>
    </row>
    <row r="46107" spans="1:8" x14ac:dyDescent="0.25">
      <c r="A46107">
        <v>141651</v>
      </c>
      <c r="B46107" s="1">
        <v>44352.596061488679</v>
      </c>
      <c r="C46107">
        <v>340146</v>
      </c>
      <c r="D46107">
        <v>349014</v>
      </c>
      <c r="E46107" s="16" t="e">
        <f>VLOOKUP(C46107,Подписчики!#REF!,3,0)</f>
        <v>#REF!</v>
      </c>
      <c r="F46107" s="3">
        <f t="shared" si="1440"/>
        <v>6</v>
      </c>
      <c r="G46107" s="44">
        <f t="shared" si="1441"/>
        <v>7</v>
      </c>
      <c r="H46107" s="44"/>
    </row>
    <row r="46108" spans="1:8" x14ac:dyDescent="0.25">
      <c r="A46108">
        <v>141655</v>
      </c>
      <c r="B46108" s="1">
        <v>44352.597679611652</v>
      </c>
      <c r="C46108">
        <v>174787</v>
      </c>
      <c r="D46108">
        <v>74456</v>
      </c>
      <c r="E46108" s="16" t="e">
        <f>VLOOKUP(C46108,Подписчики!#REF!,3,0)</f>
        <v>#REF!</v>
      </c>
      <c r="F46108" s="3">
        <f t="shared" si="1440"/>
        <v>6</v>
      </c>
      <c r="G46108" s="44">
        <f t="shared" si="1441"/>
        <v>7</v>
      </c>
      <c r="H46108" s="44"/>
    </row>
    <row r="46109" spans="1:8" x14ac:dyDescent="0.25">
      <c r="A46109">
        <v>141657</v>
      </c>
      <c r="B46109" s="1">
        <v>44352.598345896789</v>
      </c>
      <c r="C46109">
        <v>54270</v>
      </c>
      <c r="D46109">
        <v>472712</v>
      </c>
      <c r="E46109" s="16" t="e">
        <f>VLOOKUP(C46109,Подписчики!#REF!,3,0)</f>
        <v>#REF!</v>
      </c>
      <c r="F46109" s="3">
        <f t="shared" si="1440"/>
        <v>6</v>
      </c>
      <c r="G46109" s="44">
        <f t="shared" si="1441"/>
        <v>7</v>
      </c>
      <c r="H46109" s="44"/>
    </row>
    <row r="46110" spans="1:8" x14ac:dyDescent="0.25">
      <c r="A46110">
        <v>141660</v>
      </c>
      <c r="B46110" s="1">
        <v>44352.598488673138</v>
      </c>
      <c r="C46110">
        <v>91008</v>
      </c>
      <c r="D46110">
        <v>411922</v>
      </c>
      <c r="E46110" s="16" t="e">
        <f>VLOOKUP(C46110,Подписчики!#REF!,3,0)</f>
        <v>#REF!</v>
      </c>
      <c r="F46110" s="3">
        <f t="shared" si="1440"/>
        <v>6</v>
      </c>
      <c r="G46110" s="44">
        <f t="shared" si="1441"/>
        <v>7</v>
      </c>
      <c r="H46110" s="44"/>
    </row>
    <row r="46111" spans="1:8" x14ac:dyDescent="0.25">
      <c r="A46111">
        <v>141663</v>
      </c>
      <c r="B46111" s="1">
        <v>44352.598488673138</v>
      </c>
      <c r="C46111">
        <v>117265</v>
      </c>
      <c r="D46111">
        <v>343712</v>
      </c>
      <c r="E46111" s="16" t="e">
        <f>VLOOKUP(C46111,Подписчики!#REF!,3,0)</f>
        <v>#REF!</v>
      </c>
      <c r="F46111" s="3">
        <f t="shared" si="1440"/>
        <v>6</v>
      </c>
      <c r="G46111" s="44">
        <f t="shared" si="1441"/>
        <v>7</v>
      </c>
      <c r="H46111" s="44"/>
    </row>
    <row r="46112" spans="1:8" x14ac:dyDescent="0.25">
      <c r="A46112">
        <v>141665</v>
      </c>
      <c r="B46112" s="1">
        <v>44352.599702265376</v>
      </c>
      <c r="C46112">
        <v>325346</v>
      </c>
      <c r="D46112">
        <v>360778</v>
      </c>
      <c r="E46112" s="16" t="e">
        <f>VLOOKUP(C46112,Подписчики!#REF!,3,0)</f>
        <v>#REF!</v>
      </c>
      <c r="F46112" s="3">
        <f t="shared" si="1440"/>
        <v>6</v>
      </c>
      <c r="G46112" s="44">
        <f t="shared" si="1441"/>
        <v>7</v>
      </c>
      <c r="H46112" s="44"/>
    </row>
    <row r="46113" spans="1:8" x14ac:dyDescent="0.25">
      <c r="A46113">
        <v>141670</v>
      </c>
      <c r="B46113" s="1">
        <v>44352.600106796119</v>
      </c>
      <c r="C46113">
        <v>240850</v>
      </c>
      <c r="D46113">
        <v>347393</v>
      </c>
      <c r="E46113" s="16" t="e">
        <f>VLOOKUP(C46113,Подписчики!#REF!,3,0)</f>
        <v>#REF!</v>
      </c>
      <c r="F46113" s="3">
        <f t="shared" si="1440"/>
        <v>6</v>
      </c>
      <c r="G46113" s="44">
        <f t="shared" si="1441"/>
        <v>7</v>
      </c>
      <c r="H46113" s="44"/>
    </row>
    <row r="46114" spans="1:8" x14ac:dyDescent="0.25">
      <c r="A46114">
        <v>141673</v>
      </c>
      <c r="B46114" s="1">
        <v>44352.600634784998</v>
      </c>
      <c r="C46114">
        <v>210548</v>
      </c>
      <c r="D46114">
        <v>3876</v>
      </c>
      <c r="E46114" s="16" t="e">
        <f>VLOOKUP(C46114,Подписчики!#REF!,3,0)</f>
        <v>#REF!</v>
      </c>
      <c r="F46114" s="3">
        <f t="shared" si="1440"/>
        <v>6</v>
      </c>
      <c r="G46114" s="44">
        <f t="shared" si="1441"/>
        <v>7</v>
      </c>
      <c r="H46114" s="44"/>
    </row>
    <row r="46115" spans="1:8" x14ac:dyDescent="0.25">
      <c r="A46115">
        <v>141677</v>
      </c>
      <c r="B46115" s="1">
        <v>44352.600915857605</v>
      </c>
      <c r="C46115">
        <v>229946</v>
      </c>
      <c r="D46115">
        <v>341333</v>
      </c>
      <c r="E46115" s="16" t="e">
        <f>VLOOKUP(C46115,Подписчики!#REF!,3,0)</f>
        <v>#REF!</v>
      </c>
      <c r="F46115" s="3">
        <f t="shared" si="1440"/>
        <v>6</v>
      </c>
      <c r="G46115" s="44">
        <f t="shared" si="1441"/>
        <v>7</v>
      </c>
      <c r="H46115" s="44"/>
    </row>
    <row r="46116" spans="1:8" x14ac:dyDescent="0.25">
      <c r="A46116">
        <v>141681</v>
      </c>
      <c r="B46116" s="1">
        <v>44352.601320388349</v>
      </c>
      <c r="C46116">
        <v>16519</v>
      </c>
      <c r="D46116">
        <v>248241</v>
      </c>
      <c r="E46116" s="16" t="e">
        <f>VLOOKUP(C46116,Подписчики!#REF!,3,0)</f>
        <v>#REF!</v>
      </c>
      <c r="F46116" s="3">
        <f t="shared" si="1440"/>
        <v>6</v>
      </c>
      <c r="G46116" s="44">
        <f t="shared" si="1441"/>
        <v>7</v>
      </c>
      <c r="H46116" s="44"/>
    </row>
    <row r="46117" spans="1:8" x14ac:dyDescent="0.25">
      <c r="A46117">
        <v>141683</v>
      </c>
      <c r="B46117" s="1">
        <v>44352.601320388349</v>
      </c>
      <c r="C46117">
        <v>72940</v>
      </c>
      <c r="D46117">
        <v>108801</v>
      </c>
      <c r="E46117" s="16" t="e">
        <f>VLOOKUP(C46117,Подписчики!#REF!,3,0)</f>
        <v>#REF!</v>
      </c>
      <c r="F46117" s="3">
        <f t="shared" si="1440"/>
        <v>6</v>
      </c>
      <c r="G46117" s="44">
        <f t="shared" si="1441"/>
        <v>7</v>
      </c>
      <c r="H46117" s="44"/>
    </row>
    <row r="46118" spans="1:8" x14ac:dyDescent="0.25">
      <c r="A46118">
        <v>141687</v>
      </c>
      <c r="B46118" s="1">
        <v>44352.601320388349</v>
      </c>
      <c r="C46118">
        <v>101259</v>
      </c>
      <c r="D46118">
        <v>404226</v>
      </c>
      <c r="E46118" s="16" t="e">
        <f>VLOOKUP(C46118,Подписчики!#REF!,3,0)</f>
        <v>#REF!</v>
      </c>
      <c r="F46118" s="3">
        <f t="shared" si="1440"/>
        <v>6</v>
      </c>
      <c r="G46118" s="44">
        <f t="shared" si="1441"/>
        <v>7</v>
      </c>
      <c r="H46118" s="44"/>
    </row>
    <row r="46119" spans="1:8" x14ac:dyDescent="0.25">
      <c r="A46119">
        <v>141691</v>
      </c>
      <c r="B46119" s="1">
        <v>44352.602533980586</v>
      </c>
      <c r="C46119">
        <v>158966</v>
      </c>
      <c r="D46119">
        <v>191893</v>
      </c>
      <c r="E46119" s="16" t="e">
        <f>VLOOKUP(C46119,Подписчики!#REF!,3,0)</f>
        <v>#REF!</v>
      </c>
      <c r="F46119" s="3">
        <f t="shared" si="1440"/>
        <v>6</v>
      </c>
      <c r="G46119" s="44">
        <f t="shared" si="1441"/>
        <v>7</v>
      </c>
      <c r="H46119" s="44"/>
    </row>
    <row r="46120" spans="1:8" x14ac:dyDescent="0.25">
      <c r="A46120">
        <v>141692</v>
      </c>
      <c r="B46120" s="1">
        <v>44352.603333333333</v>
      </c>
      <c r="C46120">
        <v>65342</v>
      </c>
      <c r="D46120">
        <v>227775</v>
      </c>
      <c r="E46120" s="16" t="e">
        <f>VLOOKUP(C46120,Подписчики!#REF!,3,0)</f>
        <v>#REF!</v>
      </c>
      <c r="F46120" s="3">
        <f t="shared" si="1440"/>
        <v>6</v>
      </c>
      <c r="G46120" s="44">
        <f t="shared" si="1441"/>
        <v>7</v>
      </c>
      <c r="H46120" s="44"/>
    </row>
    <row r="46121" spans="1:8" x14ac:dyDescent="0.25">
      <c r="A46121">
        <v>141694</v>
      </c>
      <c r="B46121" s="1">
        <v>44352.603343042072</v>
      </c>
      <c r="C46121">
        <v>68313</v>
      </c>
      <c r="D46121">
        <v>258219</v>
      </c>
      <c r="E46121" s="16" t="e">
        <f>VLOOKUP(C46121,Подписчики!#REF!,3,0)</f>
        <v>#REF!</v>
      </c>
      <c r="F46121" s="3">
        <f t="shared" si="1440"/>
        <v>6</v>
      </c>
      <c r="G46121" s="44">
        <f t="shared" si="1441"/>
        <v>7</v>
      </c>
      <c r="H46121" s="44"/>
    </row>
    <row r="46122" spans="1:8" x14ac:dyDescent="0.25">
      <c r="A46122">
        <v>141697</v>
      </c>
      <c r="B46122" s="1">
        <v>44352.604152103559</v>
      </c>
      <c r="C46122">
        <v>85890</v>
      </c>
      <c r="D46122">
        <v>347393</v>
      </c>
      <c r="E46122" s="16" t="e">
        <f>VLOOKUP(C46122,Подписчики!#REF!,3,0)</f>
        <v>#REF!</v>
      </c>
      <c r="F46122" s="3">
        <f t="shared" si="1440"/>
        <v>6</v>
      </c>
      <c r="G46122" s="44">
        <f t="shared" si="1441"/>
        <v>7</v>
      </c>
      <c r="H46122" s="44"/>
    </row>
    <row r="46123" spans="1:8" x14ac:dyDescent="0.25">
      <c r="A46123">
        <v>141698</v>
      </c>
      <c r="B46123" s="1">
        <v>44352.604152103566</v>
      </c>
      <c r="C46123">
        <v>80869</v>
      </c>
      <c r="D46123">
        <v>254309</v>
      </c>
      <c r="E46123" s="16" t="e">
        <f>VLOOKUP(C46123,Подписчики!#REF!,3,0)</f>
        <v>#REF!</v>
      </c>
      <c r="F46123" s="3">
        <f t="shared" si="1440"/>
        <v>6</v>
      </c>
      <c r="G46123" s="44">
        <f t="shared" si="1441"/>
        <v>7</v>
      </c>
      <c r="H46123" s="44"/>
    </row>
    <row r="46124" spans="1:8" x14ac:dyDescent="0.25">
      <c r="A46124">
        <v>141701</v>
      </c>
      <c r="B46124" s="1">
        <v>44352.604556634302</v>
      </c>
      <c r="C46124">
        <v>245470</v>
      </c>
      <c r="D46124">
        <v>404187</v>
      </c>
      <c r="E46124" s="16" t="e">
        <f>VLOOKUP(C46124,Подписчики!#REF!,3,0)</f>
        <v>#REF!</v>
      </c>
      <c r="F46124" s="3">
        <f t="shared" si="1440"/>
        <v>6</v>
      </c>
      <c r="G46124" s="44">
        <f t="shared" si="1441"/>
        <v>7</v>
      </c>
      <c r="H46124" s="44"/>
    </row>
    <row r="46125" spans="1:8" x14ac:dyDescent="0.25">
      <c r="A46125">
        <v>141703</v>
      </c>
      <c r="B46125" s="1">
        <v>44352.604556634302</v>
      </c>
      <c r="C46125">
        <v>266744</v>
      </c>
      <c r="D46125">
        <v>324991</v>
      </c>
      <c r="E46125" s="16" t="e">
        <f>VLOOKUP(C46125,Подписчики!#REF!,3,0)</f>
        <v>#REF!</v>
      </c>
      <c r="F46125" s="3">
        <f t="shared" si="1440"/>
        <v>6</v>
      </c>
      <c r="G46125" s="44">
        <f t="shared" si="1441"/>
        <v>7</v>
      </c>
      <c r="H46125" s="44"/>
    </row>
    <row r="46126" spans="1:8" x14ac:dyDescent="0.25">
      <c r="A46126">
        <v>141704</v>
      </c>
      <c r="B46126" s="1">
        <v>44352.605000000003</v>
      </c>
      <c r="C46126">
        <v>207635</v>
      </c>
      <c r="D46126">
        <v>42705</v>
      </c>
      <c r="E46126" s="16" t="e">
        <f>VLOOKUP(C46126,Подписчики!#REF!,3,0)</f>
        <v>#REF!</v>
      </c>
      <c r="F46126" s="3">
        <f t="shared" si="1440"/>
        <v>6</v>
      </c>
      <c r="G46126" s="44">
        <f t="shared" si="1441"/>
        <v>7</v>
      </c>
      <c r="H46126" s="44"/>
    </row>
    <row r="46127" spans="1:8" x14ac:dyDescent="0.25">
      <c r="A46127">
        <v>141708</v>
      </c>
      <c r="B46127" s="1">
        <v>44352.605770226539</v>
      </c>
      <c r="C46127">
        <v>172243</v>
      </c>
      <c r="D46127">
        <v>92590</v>
      </c>
      <c r="E46127" s="16" t="e">
        <f>VLOOKUP(C46127,Подписчики!#REF!,3,0)</f>
        <v>#REF!</v>
      </c>
      <c r="F46127" s="3">
        <f t="shared" si="1440"/>
        <v>6</v>
      </c>
      <c r="G46127" s="44">
        <f t="shared" si="1441"/>
        <v>7</v>
      </c>
      <c r="H46127" s="44"/>
    </row>
    <row r="46128" spans="1:8" x14ac:dyDescent="0.25">
      <c r="A46128">
        <v>141710</v>
      </c>
      <c r="B46128" s="1">
        <v>44352.607409894103</v>
      </c>
      <c r="C46128">
        <v>190972</v>
      </c>
      <c r="D46128">
        <v>250679</v>
      </c>
      <c r="E46128" s="16" t="e">
        <f>VLOOKUP(C46128,Подписчики!#REF!,3,0)</f>
        <v>#REF!</v>
      </c>
      <c r="F46128" s="3">
        <f t="shared" si="1440"/>
        <v>6</v>
      </c>
      <c r="G46128" s="44">
        <f t="shared" si="1441"/>
        <v>7</v>
      </c>
      <c r="H46128" s="44"/>
    </row>
    <row r="46129" spans="1:8" x14ac:dyDescent="0.25">
      <c r="A46129">
        <v>141714</v>
      </c>
      <c r="B46129" s="1">
        <v>44352.609006472492</v>
      </c>
      <c r="C46129">
        <v>175957</v>
      </c>
      <c r="D46129">
        <v>108961</v>
      </c>
      <c r="E46129" s="16" t="e">
        <f>VLOOKUP(C46129,Подписчики!#REF!,3,0)</f>
        <v>#REF!</v>
      </c>
      <c r="F46129" s="3">
        <f t="shared" si="1440"/>
        <v>6</v>
      </c>
      <c r="G46129" s="44">
        <f t="shared" si="1441"/>
        <v>7</v>
      </c>
      <c r="H46129" s="44"/>
    </row>
    <row r="46130" spans="1:8" x14ac:dyDescent="0.25">
      <c r="A46130">
        <v>141718</v>
      </c>
      <c r="B46130" s="1">
        <v>44352.610220064722</v>
      </c>
      <c r="C46130">
        <v>146353</v>
      </c>
      <c r="D46130">
        <v>313057</v>
      </c>
      <c r="E46130" s="16" t="e">
        <f>VLOOKUP(C46130,Подписчики!#REF!,3,0)</f>
        <v>#REF!</v>
      </c>
      <c r="F46130" s="3">
        <f t="shared" si="1440"/>
        <v>6</v>
      </c>
      <c r="G46130" s="44">
        <f t="shared" si="1441"/>
        <v>7</v>
      </c>
      <c r="H46130" s="44"/>
    </row>
    <row r="46131" spans="1:8" x14ac:dyDescent="0.25">
      <c r="A46131">
        <v>141721</v>
      </c>
      <c r="B46131" s="1">
        <v>44352.610624595472</v>
      </c>
      <c r="C46131">
        <v>240014</v>
      </c>
      <c r="D46131">
        <v>250679</v>
      </c>
      <c r="E46131" s="16" t="e">
        <f>VLOOKUP(C46131,Подписчики!#REF!,3,0)</f>
        <v>#REF!</v>
      </c>
      <c r="F46131" s="3">
        <f t="shared" si="1440"/>
        <v>6</v>
      </c>
      <c r="G46131" s="44">
        <f t="shared" si="1441"/>
        <v>7</v>
      </c>
      <c r="H46131" s="44"/>
    </row>
    <row r="46132" spans="1:8" x14ac:dyDescent="0.25">
      <c r="A46132">
        <v>141725</v>
      </c>
      <c r="B46132" s="1">
        <v>44352.611433656959</v>
      </c>
      <c r="C46132">
        <v>215718</v>
      </c>
      <c r="D46132">
        <v>154256</v>
      </c>
      <c r="E46132" s="16" t="e">
        <f>VLOOKUP(C46132,Подписчики!#REF!,3,0)</f>
        <v>#REF!</v>
      </c>
      <c r="F46132" s="3">
        <f t="shared" si="1440"/>
        <v>6</v>
      </c>
      <c r="G46132" s="44">
        <f t="shared" si="1441"/>
        <v>7</v>
      </c>
      <c r="H46132" s="44"/>
    </row>
    <row r="46133" spans="1:8" x14ac:dyDescent="0.25">
      <c r="A46133">
        <v>141728</v>
      </c>
      <c r="B46133" s="1">
        <v>44352.612333333338</v>
      </c>
      <c r="C46133">
        <v>61182</v>
      </c>
      <c r="D46133">
        <v>470762</v>
      </c>
      <c r="E46133" s="16" t="e">
        <f>VLOOKUP(C46133,Подписчики!#REF!,3,0)</f>
        <v>#REF!</v>
      </c>
      <c r="F46133" s="3">
        <f t="shared" si="1440"/>
        <v>6</v>
      </c>
      <c r="G46133" s="44">
        <f t="shared" si="1441"/>
        <v>7</v>
      </c>
      <c r="H46133" s="44"/>
    </row>
    <row r="46134" spans="1:8" x14ac:dyDescent="0.25">
      <c r="A46134">
        <v>141729</v>
      </c>
      <c r="B46134" s="1">
        <v>44352.612647249189</v>
      </c>
      <c r="C46134">
        <v>224094</v>
      </c>
      <c r="D46134">
        <v>347434</v>
      </c>
      <c r="E46134" s="16" t="e">
        <f>VLOOKUP(C46134,Подписчики!#REF!,3,0)</f>
        <v>#REF!</v>
      </c>
      <c r="F46134" s="3">
        <f t="shared" si="1440"/>
        <v>6</v>
      </c>
      <c r="G46134" s="44">
        <f t="shared" si="1441"/>
        <v>7</v>
      </c>
      <c r="H46134" s="44"/>
    </row>
    <row r="46135" spans="1:8" x14ac:dyDescent="0.25">
      <c r="A46135">
        <v>141730</v>
      </c>
      <c r="B46135" s="1">
        <v>44352.613456310683</v>
      </c>
      <c r="C46135">
        <v>4623</v>
      </c>
      <c r="D46135">
        <v>230507</v>
      </c>
      <c r="E46135" s="16" t="e">
        <f>VLOOKUP(C46135,Подписчики!#REF!,3,0)</f>
        <v>#REF!</v>
      </c>
      <c r="F46135" s="3">
        <f t="shared" si="1440"/>
        <v>6</v>
      </c>
      <c r="G46135" s="44">
        <f t="shared" si="1441"/>
        <v>7</v>
      </c>
      <c r="H46135" s="44"/>
    </row>
    <row r="46136" spans="1:8" x14ac:dyDescent="0.25">
      <c r="A46136">
        <v>141735</v>
      </c>
      <c r="B46136" s="1">
        <v>44352.613860841419</v>
      </c>
      <c r="C46136">
        <v>160255</v>
      </c>
      <c r="D46136">
        <v>63666</v>
      </c>
      <c r="E46136" s="16" t="e">
        <f>VLOOKUP(C46136,Подписчики!#REF!,3,0)</f>
        <v>#REF!</v>
      </c>
      <c r="F46136" s="3">
        <f t="shared" si="1440"/>
        <v>6</v>
      </c>
      <c r="G46136" s="44">
        <f t="shared" si="1441"/>
        <v>7</v>
      </c>
      <c r="H46136" s="44"/>
    </row>
    <row r="46137" spans="1:8" x14ac:dyDescent="0.25">
      <c r="A46137">
        <v>141738</v>
      </c>
      <c r="B46137" s="1">
        <v>44352.613860841426</v>
      </c>
      <c r="C46137">
        <v>138996</v>
      </c>
      <c r="D46137">
        <v>227775</v>
      </c>
      <c r="E46137" s="16" t="e">
        <f>VLOOKUP(C46137,Подписчики!#REF!,3,0)</f>
        <v>#REF!</v>
      </c>
      <c r="F46137" s="3">
        <f t="shared" si="1440"/>
        <v>6</v>
      </c>
      <c r="G46137" s="44">
        <f t="shared" si="1441"/>
        <v>7</v>
      </c>
      <c r="H46137" s="44"/>
    </row>
    <row r="46138" spans="1:8" x14ac:dyDescent="0.25">
      <c r="A46138">
        <v>141739</v>
      </c>
      <c r="B46138" s="1">
        <v>44352.613860841426</v>
      </c>
      <c r="C46138">
        <v>229962</v>
      </c>
      <c r="D46138">
        <v>230507</v>
      </c>
      <c r="E46138" s="16" t="e">
        <f>VLOOKUP(C46138,Подписчики!#REF!,3,0)</f>
        <v>#REF!</v>
      </c>
      <c r="F46138" s="3">
        <f t="shared" si="1440"/>
        <v>6</v>
      </c>
      <c r="G46138" s="44">
        <f t="shared" si="1441"/>
        <v>7</v>
      </c>
      <c r="H46138" s="44"/>
    </row>
    <row r="46139" spans="1:8" x14ac:dyDescent="0.25">
      <c r="A46139">
        <v>141741</v>
      </c>
      <c r="B46139" s="1">
        <v>44352.614265372169</v>
      </c>
      <c r="C46139">
        <v>164238</v>
      </c>
      <c r="D46139">
        <v>153893</v>
      </c>
      <c r="E46139" s="16" t="e">
        <f>VLOOKUP(C46139,Подписчики!#REF!,3,0)</f>
        <v>#REF!</v>
      </c>
      <c r="F46139" s="3">
        <f t="shared" si="1440"/>
        <v>6</v>
      </c>
      <c r="G46139" s="44">
        <f t="shared" si="1441"/>
        <v>7</v>
      </c>
      <c r="H46139" s="44"/>
    </row>
    <row r="46140" spans="1:8" x14ac:dyDescent="0.25">
      <c r="A46140">
        <v>141746</v>
      </c>
      <c r="B46140" s="1">
        <v>44352.614265372169</v>
      </c>
      <c r="C46140">
        <v>311183</v>
      </c>
      <c r="D46140">
        <v>447006</v>
      </c>
      <c r="E46140" s="16" t="e">
        <f>VLOOKUP(C46140,Подписчики!#REF!,3,0)</f>
        <v>#REF!</v>
      </c>
      <c r="F46140" s="3">
        <f t="shared" si="1440"/>
        <v>6</v>
      </c>
      <c r="G46140" s="44">
        <f t="shared" si="1441"/>
        <v>7</v>
      </c>
      <c r="H46140" s="44"/>
    </row>
    <row r="46141" spans="1:8" x14ac:dyDescent="0.25">
      <c r="A46141">
        <v>141747</v>
      </c>
      <c r="B46141" s="1">
        <v>44352.614669902912</v>
      </c>
      <c r="C46141">
        <v>174581</v>
      </c>
      <c r="D46141">
        <v>258219</v>
      </c>
      <c r="E46141" s="16" t="e">
        <f>VLOOKUP(C46141,Подписчики!#REF!,3,0)</f>
        <v>#REF!</v>
      </c>
      <c r="F46141" s="3">
        <f t="shared" si="1440"/>
        <v>6</v>
      </c>
      <c r="G46141" s="44">
        <f t="shared" si="1441"/>
        <v>7</v>
      </c>
      <c r="H46141" s="44"/>
    </row>
    <row r="46142" spans="1:8" x14ac:dyDescent="0.25">
      <c r="A46142">
        <v>141750</v>
      </c>
      <c r="B46142" s="1">
        <v>44352.615314188057</v>
      </c>
      <c r="C46142">
        <v>78983</v>
      </c>
      <c r="D46142">
        <v>347008</v>
      </c>
      <c r="E46142" s="16" t="e">
        <f>VLOOKUP(C46142,Подписчики!#REF!,3,0)</f>
        <v>#REF!</v>
      </c>
      <c r="F46142" s="3">
        <f t="shared" si="1440"/>
        <v>6</v>
      </c>
      <c r="G46142" s="44">
        <f t="shared" si="1441"/>
        <v>7</v>
      </c>
      <c r="H46142" s="44"/>
    </row>
    <row r="46143" spans="1:8" x14ac:dyDescent="0.25">
      <c r="A46143">
        <v>141752</v>
      </c>
      <c r="B46143" s="1">
        <v>44352.616288025893</v>
      </c>
      <c r="C46143">
        <v>167244</v>
      </c>
      <c r="D46143">
        <v>376219</v>
      </c>
      <c r="E46143" s="16" t="e">
        <f>VLOOKUP(C46143,Подписчики!#REF!,3,0)</f>
        <v>#REF!</v>
      </c>
      <c r="F46143" s="3">
        <f t="shared" si="1440"/>
        <v>6</v>
      </c>
      <c r="G46143" s="44">
        <f t="shared" si="1441"/>
        <v>7</v>
      </c>
      <c r="H46143" s="44"/>
    </row>
    <row r="46144" spans="1:8" x14ac:dyDescent="0.25">
      <c r="A46144">
        <v>141753</v>
      </c>
      <c r="B46144" s="1">
        <v>44352.616748558001</v>
      </c>
      <c r="C46144">
        <v>195116</v>
      </c>
      <c r="D46144">
        <v>347393</v>
      </c>
      <c r="E46144" s="16" t="e">
        <f>VLOOKUP(C46144,Подписчики!#REF!,3,0)</f>
        <v>#REF!</v>
      </c>
      <c r="F46144" s="3">
        <f t="shared" si="1440"/>
        <v>6</v>
      </c>
      <c r="G46144" s="44">
        <f t="shared" si="1441"/>
        <v>7</v>
      </c>
      <c r="H46144" s="44"/>
    </row>
    <row r="46145" spans="1:8" x14ac:dyDescent="0.25">
      <c r="A46145">
        <v>141754</v>
      </c>
      <c r="B46145" s="1">
        <v>44352.617114780114</v>
      </c>
      <c r="C46145">
        <v>164438</v>
      </c>
      <c r="D46145">
        <v>250679</v>
      </c>
      <c r="E46145" s="16" t="e">
        <f>VLOOKUP(C46145,Подписчики!#REF!,3,0)</f>
        <v>#REF!</v>
      </c>
      <c r="F46145" s="3">
        <f t="shared" si="1440"/>
        <v>6</v>
      </c>
      <c r="G46145" s="44">
        <f t="shared" si="1441"/>
        <v>7</v>
      </c>
      <c r="H46145" s="44"/>
    </row>
    <row r="46146" spans="1:8" x14ac:dyDescent="0.25">
      <c r="A46146">
        <v>141757</v>
      </c>
      <c r="B46146" s="1">
        <v>44352.617501618122</v>
      </c>
      <c r="C46146">
        <v>246488</v>
      </c>
      <c r="D46146">
        <v>411922</v>
      </c>
      <c r="E46146" s="16" t="e">
        <f>VLOOKUP(C46146,Подписчики!#REF!,3,0)</f>
        <v>#REF!</v>
      </c>
      <c r="F46146" s="3">
        <f t="shared" si="1440"/>
        <v>6</v>
      </c>
      <c r="G46146" s="44">
        <f t="shared" si="1441"/>
        <v>7</v>
      </c>
      <c r="H46146" s="44"/>
    </row>
    <row r="46147" spans="1:8" x14ac:dyDescent="0.25">
      <c r="A46147">
        <v>141758</v>
      </c>
      <c r="B46147" s="1">
        <v>44352.617501618122</v>
      </c>
      <c r="C46147">
        <v>335560</v>
      </c>
      <c r="D46147">
        <v>351192</v>
      </c>
      <c r="E46147" s="16" t="e">
        <f>VLOOKUP(C46147,Подписчики!#REF!,3,0)</f>
        <v>#REF!</v>
      </c>
      <c r="F46147" s="3">
        <f t="shared" ref="F46147:F46210" si="1442">MONTH(B46147)</f>
        <v>6</v>
      </c>
      <c r="G46147" s="44">
        <f t="shared" ref="G46147:G46210" si="1443">WEEKDAY(B46147,1)</f>
        <v>7</v>
      </c>
      <c r="H46147" s="44"/>
    </row>
    <row r="46148" spans="1:8" x14ac:dyDescent="0.25">
      <c r="A46148">
        <v>141762</v>
      </c>
      <c r="B46148" s="1">
        <v>44352.618310679609</v>
      </c>
      <c r="C46148">
        <v>295036</v>
      </c>
      <c r="D46148">
        <v>11448</v>
      </c>
      <c r="E46148" s="16" t="e">
        <f>VLOOKUP(C46148,Подписчики!#REF!,3,0)</f>
        <v>#REF!</v>
      </c>
      <c r="F46148" s="3">
        <f t="shared" si="1442"/>
        <v>6</v>
      </c>
      <c r="G46148" s="44">
        <f t="shared" si="1443"/>
        <v>7</v>
      </c>
      <c r="H46148" s="44"/>
    </row>
    <row r="46149" spans="1:8" x14ac:dyDescent="0.25">
      <c r="A46149">
        <v>141764</v>
      </c>
      <c r="B46149" s="1">
        <v>44352.618310679609</v>
      </c>
      <c r="C46149">
        <v>342391</v>
      </c>
      <c r="D46149">
        <v>463334</v>
      </c>
      <c r="E46149" s="16" t="e">
        <f>VLOOKUP(C46149,Подписчики!#REF!,3,0)</f>
        <v>#REF!</v>
      </c>
      <c r="F46149" s="3">
        <f t="shared" si="1442"/>
        <v>6</v>
      </c>
      <c r="G46149" s="44">
        <f t="shared" si="1443"/>
        <v>7</v>
      </c>
      <c r="H46149" s="44"/>
    </row>
    <row r="46150" spans="1:8" x14ac:dyDescent="0.25">
      <c r="A46150">
        <v>141767</v>
      </c>
      <c r="B46150" s="1">
        <v>44352.618715210359</v>
      </c>
      <c r="C46150">
        <v>262143</v>
      </c>
      <c r="D46150">
        <v>411922</v>
      </c>
      <c r="E46150" s="16" t="e">
        <f>VLOOKUP(C46150,Подписчики!#REF!,3,0)</f>
        <v>#REF!</v>
      </c>
      <c r="F46150" s="3">
        <f t="shared" si="1442"/>
        <v>6</v>
      </c>
      <c r="G46150" s="44">
        <f t="shared" si="1443"/>
        <v>7</v>
      </c>
      <c r="H46150" s="44"/>
    </row>
    <row r="46151" spans="1:8" x14ac:dyDescent="0.25">
      <c r="A46151">
        <v>141771</v>
      </c>
      <c r="B46151" s="1">
        <v>44352.618715210359</v>
      </c>
      <c r="C46151">
        <v>327758</v>
      </c>
      <c r="D46151">
        <v>472908</v>
      </c>
      <c r="E46151" s="16" t="e">
        <f>VLOOKUP(C46151,Подписчики!#REF!,3,0)</f>
        <v>#REF!</v>
      </c>
      <c r="F46151" s="3">
        <f t="shared" si="1442"/>
        <v>6</v>
      </c>
      <c r="G46151" s="44">
        <f t="shared" si="1443"/>
        <v>7</v>
      </c>
      <c r="H46151" s="44"/>
    </row>
    <row r="46152" spans="1:8" x14ac:dyDescent="0.25">
      <c r="A46152">
        <v>141772</v>
      </c>
      <c r="B46152" s="1">
        <v>44352.619333333336</v>
      </c>
      <c r="C46152">
        <v>156154</v>
      </c>
      <c r="D46152">
        <v>411922</v>
      </c>
      <c r="E46152" s="16" t="e">
        <f>VLOOKUP(C46152,Подписчики!#REF!,3,0)</f>
        <v>#REF!</v>
      </c>
      <c r="F46152" s="3">
        <f t="shared" si="1442"/>
        <v>6</v>
      </c>
      <c r="G46152" s="44">
        <f t="shared" si="1443"/>
        <v>7</v>
      </c>
      <c r="H46152" s="44"/>
    </row>
    <row r="46153" spans="1:8" x14ac:dyDescent="0.25">
      <c r="A46153">
        <v>141775</v>
      </c>
      <c r="B46153" s="1">
        <v>44352.619524271846</v>
      </c>
      <c r="C46153">
        <v>34346</v>
      </c>
      <c r="D46153">
        <v>347008</v>
      </c>
      <c r="E46153" s="16" t="e">
        <f>VLOOKUP(C46153,Подписчики!#REF!,3,0)</f>
        <v>#REF!</v>
      </c>
      <c r="F46153" s="3">
        <f t="shared" si="1442"/>
        <v>6</v>
      </c>
      <c r="G46153" s="44">
        <f t="shared" si="1443"/>
        <v>7</v>
      </c>
      <c r="H46153" s="44"/>
    </row>
    <row r="46154" spans="1:8" x14ac:dyDescent="0.25">
      <c r="A46154">
        <v>141779</v>
      </c>
      <c r="B46154" s="1">
        <v>44352.619524271846</v>
      </c>
      <c r="C46154">
        <v>283461</v>
      </c>
      <c r="D46154">
        <v>251574</v>
      </c>
      <c r="E46154" s="16" t="e">
        <f>VLOOKUP(C46154,Подписчики!#REF!,3,0)</f>
        <v>#REF!</v>
      </c>
      <c r="F46154" s="3">
        <f t="shared" si="1442"/>
        <v>6</v>
      </c>
      <c r="G46154" s="44">
        <f t="shared" si="1443"/>
        <v>7</v>
      </c>
      <c r="H46154" s="44"/>
    </row>
    <row r="46155" spans="1:8" x14ac:dyDescent="0.25">
      <c r="A46155">
        <v>141782</v>
      </c>
      <c r="B46155" s="1">
        <v>44352.619928802589</v>
      </c>
      <c r="C46155">
        <v>162171</v>
      </c>
      <c r="D46155">
        <v>129210</v>
      </c>
      <c r="E46155" s="16" t="e">
        <f>VLOOKUP(C46155,Подписчики!#REF!,3,0)</f>
        <v>#REF!</v>
      </c>
      <c r="F46155" s="3">
        <f t="shared" si="1442"/>
        <v>6</v>
      </c>
      <c r="G46155" s="44">
        <f t="shared" si="1443"/>
        <v>7</v>
      </c>
      <c r="H46155" s="44"/>
    </row>
    <row r="46156" spans="1:8" x14ac:dyDescent="0.25">
      <c r="A46156">
        <v>141785</v>
      </c>
      <c r="B46156" s="1">
        <v>44352.620737864076</v>
      </c>
      <c r="C46156">
        <v>148841</v>
      </c>
      <c r="D46156">
        <v>219347</v>
      </c>
      <c r="E46156" s="16" t="e">
        <f>VLOOKUP(C46156,Подписчики!#REF!,3,0)</f>
        <v>#REF!</v>
      </c>
      <c r="F46156" s="3">
        <f t="shared" si="1442"/>
        <v>6</v>
      </c>
      <c r="G46156" s="44">
        <f t="shared" si="1443"/>
        <v>7</v>
      </c>
      <c r="H46156" s="44"/>
    </row>
    <row r="46157" spans="1:8" x14ac:dyDescent="0.25">
      <c r="A46157">
        <v>141790</v>
      </c>
      <c r="B46157" s="1">
        <v>44352.620999999999</v>
      </c>
      <c r="C46157">
        <v>292535</v>
      </c>
      <c r="D46157">
        <v>183290</v>
      </c>
      <c r="E46157" s="16" t="e">
        <f>VLOOKUP(C46157,Подписчики!#REF!,3,0)</f>
        <v>#REF!</v>
      </c>
      <c r="F46157" s="3">
        <f t="shared" si="1442"/>
        <v>6</v>
      </c>
      <c r="G46157" s="44">
        <f t="shared" si="1443"/>
        <v>7</v>
      </c>
      <c r="H46157" s="44"/>
    </row>
    <row r="46158" spans="1:8" x14ac:dyDescent="0.25">
      <c r="A46158">
        <v>141795</v>
      </c>
      <c r="B46158" s="1">
        <v>44352.621142394819</v>
      </c>
      <c r="C46158">
        <v>328509</v>
      </c>
      <c r="D46158">
        <v>8477</v>
      </c>
      <c r="E46158" s="16" t="e">
        <f>VLOOKUP(C46158,Подписчики!#REF!,3,0)</f>
        <v>#REF!</v>
      </c>
      <c r="F46158" s="3">
        <f t="shared" si="1442"/>
        <v>6</v>
      </c>
      <c r="G46158" s="44">
        <f t="shared" si="1443"/>
        <v>7</v>
      </c>
      <c r="H46158" s="44"/>
    </row>
    <row r="46159" spans="1:8" x14ac:dyDescent="0.25">
      <c r="A46159">
        <v>141796</v>
      </c>
      <c r="B46159" s="1">
        <v>44352.622638630331</v>
      </c>
      <c r="C46159">
        <v>80455</v>
      </c>
      <c r="D46159">
        <v>394154</v>
      </c>
      <c r="E46159" s="16" t="e">
        <f>VLOOKUP(C46159,Подписчики!#REF!,3,0)</f>
        <v>#REF!</v>
      </c>
      <c r="F46159" s="3">
        <f t="shared" si="1442"/>
        <v>6</v>
      </c>
      <c r="G46159" s="44">
        <f t="shared" si="1443"/>
        <v>7</v>
      </c>
      <c r="H46159" s="44"/>
    </row>
    <row r="46160" spans="1:8" x14ac:dyDescent="0.25">
      <c r="A46160">
        <v>141797</v>
      </c>
      <c r="B46160" s="1">
        <v>44352.623569579286</v>
      </c>
      <c r="C46160">
        <v>26595</v>
      </c>
      <c r="D46160">
        <v>351192</v>
      </c>
      <c r="E46160" s="16" t="e">
        <f>VLOOKUP(C46160,Подписчики!#REF!,3,0)</f>
        <v>#REF!</v>
      </c>
      <c r="F46160" s="3">
        <f t="shared" si="1442"/>
        <v>6</v>
      </c>
      <c r="G46160" s="44">
        <f t="shared" si="1443"/>
        <v>7</v>
      </c>
      <c r="H46160" s="44"/>
    </row>
    <row r="46161" spans="1:8" x14ac:dyDescent="0.25">
      <c r="A46161">
        <v>141798</v>
      </c>
      <c r="B46161" s="1">
        <v>44352.623569579293</v>
      </c>
      <c r="C46161">
        <v>100298</v>
      </c>
      <c r="D46161">
        <v>109473</v>
      </c>
      <c r="E46161" s="16" t="e">
        <f>VLOOKUP(C46161,Подписчики!#REF!,3,0)</f>
        <v>#REF!</v>
      </c>
      <c r="F46161" s="3">
        <f t="shared" si="1442"/>
        <v>6</v>
      </c>
      <c r="G46161" s="44">
        <f t="shared" si="1443"/>
        <v>7</v>
      </c>
      <c r="H46161" s="44"/>
    </row>
    <row r="46162" spans="1:8" x14ac:dyDescent="0.25">
      <c r="A46162">
        <v>141803</v>
      </c>
      <c r="B46162" s="1">
        <v>44352.62437818537</v>
      </c>
      <c r="C46162">
        <v>298658</v>
      </c>
      <c r="D46162">
        <v>230507</v>
      </c>
      <c r="E46162" s="16" t="e">
        <f>VLOOKUP(C46162,Подписчики!#REF!,3,0)</f>
        <v>#REF!</v>
      </c>
      <c r="F46162" s="3">
        <f t="shared" si="1442"/>
        <v>6</v>
      </c>
      <c r="G46162" s="44">
        <f t="shared" si="1443"/>
        <v>7</v>
      </c>
      <c r="H46162" s="44"/>
    </row>
    <row r="46163" spans="1:8" x14ac:dyDescent="0.25">
      <c r="A46163">
        <v>141806</v>
      </c>
      <c r="B46163" s="1">
        <v>44352.626805825246</v>
      </c>
      <c r="C46163">
        <v>48392</v>
      </c>
      <c r="D46163">
        <v>203952</v>
      </c>
      <c r="E46163" s="16" t="e">
        <f>VLOOKUP(C46163,Подписчики!#REF!,3,0)</f>
        <v>#REF!</v>
      </c>
      <c r="F46163" s="3">
        <f t="shared" si="1442"/>
        <v>6</v>
      </c>
      <c r="G46163" s="44">
        <f t="shared" si="1443"/>
        <v>7</v>
      </c>
      <c r="H46163" s="44"/>
    </row>
    <row r="46164" spans="1:8" x14ac:dyDescent="0.25">
      <c r="A46164">
        <v>141809</v>
      </c>
      <c r="B46164" s="1">
        <v>44352.626805825246</v>
      </c>
      <c r="C46164">
        <v>72846</v>
      </c>
      <c r="D46164">
        <v>182191</v>
      </c>
      <c r="E46164" s="16" t="e">
        <f>VLOOKUP(C46164,Подписчики!#REF!,3,0)</f>
        <v>#REF!</v>
      </c>
      <c r="F46164" s="3">
        <f t="shared" si="1442"/>
        <v>6</v>
      </c>
      <c r="G46164" s="44">
        <f t="shared" si="1443"/>
        <v>7</v>
      </c>
      <c r="H46164" s="44"/>
    </row>
    <row r="46165" spans="1:8" x14ac:dyDescent="0.25">
      <c r="A46165">
        <v>141811</v>
      </c>
      <c r="B46165" s="1">
        <v>44352.626805825246</v>
      </c>
      <c r="C46165">
        <v>285926</v>
      </c>
      <c r="D46165">
        <v>175663</v>
      </c>
      <c r="E46165" s="16" t="e">
        <f>VLOOKUP(C46165,Подписчики!#REF!,3,0)</f>
        <v>#REF!</v>
      </c>
      <c r="F46165" s="3">
        <f t="shared" si="1442"/>
        <v>6</v>
      </c>
      <c r="G46165" s="44">
        <f t="shared" si="1443"/>
        <v>7</v>
      </c>
      <c r="H46165" s="44"/>
    </row>
    <row r="46166" spans="1:8" x14ac:dyDescent="0.25">
      <c r="A46166">
        <v>141814</v>
      </c>
      <c r="B46166" s="1">
        <v>44352.628666666664</v>
      </c>
      <c r="C46166">
        <v>30863</v>
      </c>
      <c r="D46166">
        <v>411922</v>
      </c>
      <c r="E46166" s="16" t="e">
        <f>VLOOKUP(C46166,Подписчики!#REF!,3,0)</f>
        <v>#REF!</v>
      </c>
      <c r="F46166" s="3">
        <f t="shared" si="1442"/>
        <v>6</v>
      </c>
      <c r="G46166" s="44">
        <f t="shared" si="1443"/>
        <v>7</v>
      </c>
      <c r="H46166" s="44"/>
    </row>
    <row r="46167" spans="1:8" x14ac:dyDescent="0.25">
      <c r="A46167">
        <v>141815</v>
      </c>
      <c r="B46167" s="1">
        <v>44352.628681295202</v>
      </c>
      <c r="C46167">
        <v>181747</v>
      </c>
      <c r="D46167">
        <v>54565</v>
      </c>
      <c r="E46167" s="16" t="e">
        <f>VLOOKUP(C46167,Подписчики!#REF!,3,0)</f>
        <v>#REF!</v>
      </c>
      <c r="F46167" s="3">
        <f t="shared" si="1442"/>
        <v>6</v>
      </c>
      <c r="G46167" s="44">
        <f t="shared" si="1443"/>
        <v>7</v>
      </c>
      <c r="H46167" s="44"/>
    </row>
    <row r="46168" spans="1:8" x14ac:dyDescent="0.25">
      <c r="A46168">
        <v>141819</v>
      </c>
      <c r="B46168" s="1">
        <v>44352.629566331983</v>
      </c>
      <c r="C46168">
        <v>69276</v>
      </c>
      <c r="D46168">
        <v>81226</v>
      </c>
      <c r="E46168" s="16" t="e">
        <f>VLOOKUP(C46168,Подписчики!#REF!,3,0)</f>
        <v>#REF!</v>
      </c>
      <c r="F46168" s="3">
        <f t="shared" si="1442"/>
        <v>6</v>
      </c>
      <c r="G46168" s="44">
        <f t="shared" si="1443"/>
        <v>7</v>
      </c>
      <c r="H46168" s="44"/>
    </row>
    <row r="46169" spans="1:8" x14ac:dyDescent="0.25">
      <c r="A46169">
        <v>141823</v>
      </c>
      <c r="B46169" s="1">
        <v>44352.629657887512</v>
      </c>
      <c r="C46169">
        <v>42307</v>
      </c>
      <c r="D46169">
        <v>258219</v>
      </c>
      <c r="E46169" s="16" t="e">
        <f>VLOOKUP(C46169,Подписчики!#REF!,3,0)</f>
        <v>#REF!</v>
      </c>
      <c r="F46169" s="3">
        <f t="shared" si="1442"/>
        <v>6</v>
      </c>
      <c r="G46169" s="44">
        <f t="shared" si="1443"/>
        <v>7</v>
      </c>
      <c r="H46169" s="44"/>
    </row>
    <row r="46170" spans="1:8" x14ac:dyDescent="0.25">
      <c r="A46170">
        <v>141827</v>
      </c>
      <c r="B46170" s="1">
        <v>44352.631333333338</v>
      </c>
      <c r="C46170">
        <v>307312</v>
      </c>
      <c r="D46170">
        <v>401945</v>
      </c>
      <c r="E46170" s="16" t="e">
        <f>VLOOKUP(C46170,Подписчики!#REF!,3,0)</f>
        <v>#REF!</v>
      </c>
      <c r="F46170" s="3">
        <f t="shared" si="1442"/>
        <v>6</v>
      </c>
      <c r="G46170" s="44">
        <f t="shared" si="1443"/>
        <v>7</v>
      </c>
      <c r="H46170" s="44"/>
    </row>
    <row r="46171" spans="1:8" x14ac:dyDescent="0.25">
      <c r="A46171">
        <v>141829</v>
      </c>
      <c r="B46171" s="1">
        <v>44352.632068849758</v>
      </c>
      <c r="C46171">
        <v>269538</v>
      </c>
      <c r="D46171">
        <v>172536</v>
      </c>
      <c r="E46171" s="16" t="e">
        <f>VLOOKUP(C46171,Подписчики!#REF!,3,0)</f>
        <v>#REF!</v>
      </c>
      <c r="F46171" s="3">
        <f t="shared" si="1442"/>
        <v>6</v>
      </c>
      <c r="G46171" s="44">
        <f t="shared" si="1443"/>
        <v>7</v>
      </c>
      <c r="H46171" s="44"/>
    </row>
    <row r="46172" spans="1:8" x14ac:dyDescent="0.25">
      <c r="A46172">
        <v>141832</v>
      </c>
      <c r="B46172" s="1">
        <v>44352.632709738456</v>
      </c>
      <c r="C46172">
        <v>90182</v>
      </c>
      <c r="D46172">
        <v>313862</v>
      </c>
      <c r="E46172" s="16" t="e">
        <f>VLOOKUP(C46172,Подписчики!#REF!,3,0)</f>
        <v>#REF!</v>
      </c>
      <c r="F46172" s="3">
        <f t="shared" si="1442"/>
        <v>6</v>
      </c>
      <c r="G46172" s="44">
        <f t="shared" si="1443"/>
        <v>7</v>
      </c>
      <c r="H46172" s="44"/>
    </row>
    <row r="46173" spans="1:8" x14ac:dyDescent="0.25">
      <c r="A46173">
        <v>141835</v>
      </c>
      <c r="B46173" s="1">
        <v>44352.63287378641</v>
      </c>
      <c r="C46173">
        <v>119297</v>
      </c>
      <c r="D46173">
        <v>258219</v>
      </c>
      <c r="E46173" s="16" t="e">
        <f>VLOOKUP(C46173,Подписчики!#REF!,3,0)</f>
        <v>#REF!</v>
      </c>
      <c r="F46173" s="3">
        <f t="shared" si="1442"/>
        <v>6</v>
      </c>
      <c r="G46173" s="44">
        <f t="shared" si="1443"/>
        <v>7</v>
      </c>
      <c r="H46173" s="44"/>
    </row>
    <row r="46174" spans="1:8" x14ac:dyDescent="0.25">
      <c r="A46174">
        <v>141836</v>
      </c>
      <c r="B46174" s="1">
        <v>44352.634632404552</v>
      </c>
      <c r="C46174">
        <v>105499</v>
      </c>
      <c r="D46174">
        <v>62570</v>
      </c>
      <c r="E46174" s="16" t="e">
        <f>VLOOKUP(C46174,Подписчики!#REF!,3,0)</f>
        <v>#REF!</v>
      </c>
      <c r="F46174" s="3">
        <f t="shared" si="1442"/>
        <v>6</v>
      </c>
      <c r="G46174" s="44">
        <f t="shared" si="1443"/>
        <v>7</v>
      </c>
      <c r="H46174" s="44"/>
    </row>
    <row r="46175" spans="1:8" x14ac:dyDescent="0.25">
      <c r="A46175">
        <v>141838</v>
      </c>
      <c r="B46175" s="1">
        <v>44352.636280404062</v>
      </c>
      <c r="C46175">
        <v>10640</v>
      </c>
      <c r="D46175">
        <v>444546</v>
      </c>
      <c r="E46175" s="16" t="e">
        <f>VLOOKUP(C46175,Подписчики!#REF!,3,0)</f>
        <v>#REF!</v>
      </c>
      <c r="F46175" s="3">
        <f t="shared" si="1442"/>
        <v>6</v>
      </c>
      <c r="G46175" s="44">
        <f t="shared" si="1443"/>
        <v>7</v>
      </c>
      <c r="H46175" s="44"/>
    </row>
    <row r="46176" spans="1:8" x14ac:dyDescent="0.25">
      <c r="A46176">
        <v>141840</v>
      </c>
      <c r="B46176" s="1">
        <v>44352.638132686086</v>
      </c>
      <c r="C46176">
        <v>59292</v>
      </c>
      <c r="D46176">
        <v>119030</v>
      </c>
      <c r="E46176" s="16" t="e">
        <f>VLOOKUP(C46176,Подписчики!#REF!,3,0)</f>
        <v>#REF!</v>
      </c>
      <c r="F46176" s="3">
        <f t="shared" si="1442"/>
        <v>6</v>
      </c>
      <c r="G46176" s="44">
        <f t="shared" si="1443"/>
        <v>7</v>
      </c>
      <c r="H46176" s="44"/>
    </row>
    <row r="46177" spans="1:8" x14ac:dyDescent="0.25">
      <c r="A46177">
        <v>141842</v>
      </c>
      <c r="B46177" s="1">
        <v>44352.638941747573</v>
      </c>
      <c r="C46177">
        <v>80848</v>
      </c>
      <c r="D46177">
        <v>347008</v>
      </c>
      <c r="E46177" s="16" t="e">
        <f>VLOOKUP(C46177,Подписчики!#REF!,3,0)</f>
        <v>#REF!</v>
      </c>
      <c r="F46177" s="3">
        <f t="shared" si="1442"/>
        <v>6</v>
      </c>
      <c r="G46177" s="44">
        <f t="shared" si="1443"/>
        <v>7</v>
      </c>
      <c r="H46177" s="44"/>
    </row>
    <row r="46178" spans="1:8" x14ac:dyDescent="0.25">
      <c r="A46178">
        <v>141844</v>
      </c>
      <c r="B46178" s="1">
        <v>44352.638941747573</v>
      </c>
      <c r="C46178">
        <v>115757</v>
      </c>
      <c r="D46178">
        <v>330333</v>
      </c>
      <c r="E46178" s="16" t="e">
        <f>VLOOKUP(C46178,Подписчики!#REF!,3,0)</f>
        <v>#REF!</v>
      </c>
      <c r="F46178" s="3">
        <f t="shared" si="1442"/>
        <v>6</v>
      </c>
      <c r="G46178" s="44">
        <f t="shared" si="1443"/>
        <v>7</v>
      </c>
      <c r="H46178" s="44"/>
    </row>
    <row r="46179" spans="1:8" x14ac:dyDescent="0.25">
      <c r="A46179">
        <v>141846</v>
      </c>
      <c r="B46179" s="1">
        <v>44352.640155339803</v>
      </c>
      <c r="C46179">
        <v>254165</v>
      </c>
      <c r="D46179">
        <v>180017</v>
      </c>
      <c r="E46179" s="16" t="e">
        <f>VLOOKUP(C46179,Подписчики!#REF!,3,0)</f>
        <v>#REF!</v>
      </c>
      <c r="F46179" s="3">
        <f t="shared" si="1442"/>
        <v>6</v>
      </c>
      <c r="G46179" s="44">
        <f t="shared" si="1443"/>
        <v>7</v>
      </c>
      <c r="H46179" s="44"/>
    </row>
    <row r="46180" spans="1:8" x14ac:dyDescent="0.25">
      <c r="A46180">
        <v>141848</v>
      </c>
      <c r="B46180" s="1">
        <v>44352.640614032411</v>
      </c>
      <c r="C46180">
        <v>323665</v>
      </c>
      <c r="D46180">
        <v>472330</v>
      </c>
      <c r="E46180" s="16" t="e">
        <f>VLOOKUP(C46180,Подписчики!#REF!,3,0)</f>
        <v>#REF!</v>
      </c>
      <c r="F46180" s="3">
        <f t="shared" si="1442"/>
        <v>6</v>
      </c>
      <c r="G46180" s="44">
        <f t="shared" si="1443"/>
        <v>7</v>
      </c>
      <c r="H46180" s="44"/>
    </row>
    <row r="46181" spans="1:8" x14ac:dyDescent="0.25">
      <c r="A46181">
        <v>141853</v>
      </c>
      <c r="B46181" s="1">
        <v>44352.64298705502</v>
      </c>
      <c r="C46181">
        <v>324773</v>
      </c>
      <c r="D46181">
        <v>347008</v>
      </c>
      <c r="E46181" s="16" t="e">
        <f>VLOOKUP(C46181,Подписчики!#REF!,3,0)</f>
        <v>#REF!</v>
      </c>
      <c r="F46181" s="3">
        <f t="shared" si="1442"/>
        <v>6</v>
      </c>
      <c r="G46181" s="44">
        <f t="shared" si="1443"/>
        <v>7</v>
      </c>
      <c r="H46181" s="44"/>
    </row>
    <row r="46182" spans="1:8" x14ac:dyDescent="0.25">
      <c r="A46182">
        <v>141858</v>
      </c>
      <c r="B46182" s="1">
        <v>44352.643391585756</v>
      </c>
      <c r="C46182">
        <v>323645</v>
      </c>
      <c r="D46182">
        <v>471403</v>
      </c>
      <c r="E46182" s="16" t="e">
        <f>VLOOKUP(C46182,Подписчики!#REF!,3,0)</f>
        <v>#REF!</v>
      </c>
      <c r="F46182" s="3">
        <f t="shared" si="1442"/>
        <v>6</v>
      </c>
      <c r="G46182" s="44">
        <f t="shared" si="1443"/>
        <v>7</v>
      </c>
      <c r="H46182" s="44"/>
    </row>
    <row r="46183" spans="1:8" x14ac:dyDescent="0.25">
      <c r="A46183">
        <v>141861</v>
      </c>
      <c r="B46183" s="1">
        <v>44352.643513290808</v>
      </c>
      <c r="C46183">
        <v>127448</v>
      </c>
      <c r="D46183">
        <v>145101</v>
      </c>
      <c r="E46183" s="16" t="e">
        <f>VLOOKUP(C46183,Подписчики!#REF!,3,0)</f>
        <v>#REF!</v>
      </c>
      <c r="F46183" s="3">
        <f t="shared" si="1442"/>
        <v>6</v>
      </c>
      <c r="G46183" s="44">
        <f t="shared" si="1443"/>
        <v>7</v>
      </c>
      <c r="H46183" s="44"/>
    </row>
    <row r="46184" spans="1:8" x14ac:dyDescent="0.25">
      <c r="A46184">
        <v>141866</v>
      </c>
      <c r="B46184" s="1">
        <v>44352.64546647542</v>
      </c>
      <c r="C46184">
        <v>302358</v>
      </c>
      <c r="D46184">
        <v>347393</v>
      </c>
      <c r="E46184" s="16" t="e">
        <f>VLOOKUP(C46184,Подписчики!#REF!,3,0)</f>
        <v>#REF!</v>
      </c>
      <c r="F46184" s="3">
        <f t="shared" si="1442"/>
        <v>6</v>
      </c>
      <c r="G46184" s="44">
        <f t="shared" si="1443"/>
        <v>7</v>
      </c>
      <c r="H46184" s="44"/>
    </row>
    <row r="46185" spans="1:8" x14ac:dyDescent="0.25">
      <c r="A46185">
        <v>141868</v>
      </c>
      <c r="B46185" s="1">
        <v>44352.64581877023</v>
      </c>
      <c r="C46185">
        <v>41330</v>
      </c>
      <c r="D46185">
        <v>278622</v>
      </c>
      <c r="E46185" s="16" t="e">
        <f>VLOOKUP(C46185,Подписчики!#REF!,3,0)</f>
        <v>#REF!</v>
      </c>
      <c r="F46185" s="3">
        <f t="shared" si="1442"/>
        <v>6</v>
      </c>
      <c r="G46185" s="44">
        <f t="shared" si="1443"/>
        <v>7</v>
      </c>
      <c r="H46185" s="44"/>
    </row>
    <row r="46186" spans="1:8" x14ac:dyDescent="0.25">
      <c r="A46186">
        <v>141870</v>
      </c>
      <c r="B46186" s="1">
        <v>44352.647572252572</v>
      </c>
      <c r="C46186">
        <v>234887</v>
      </c>
      <c r="D46186">
        <v>411922</v>
      </c>
      <c r="E46186" s="16" t="e">
        <f>VLOOKUP(C46186,Подписчики!#REF!,3,0)</f>
        <v>#REF!</v>
      </c>
      <c r="F46186" s="3">
        <f t="shared" si="1442"/>
        <v>6</v>
      </c>
      <c r="G46186" s="44">
        <f t="shared" si="1443"/>
        <v>7</v>
      </c>
      <c r="H46186" s="44"/>
    </row>
    <row r="46187" spans="1:8" x14ac:dyDescent="0.25">
      <c r="A46187">
        <v>141871</v>
      </c>
      <c r="B46187" s="1">
        <v>44352.648548844874</v>
      </c>
      <c r="C46187">
        <v>232636</v>
      </c>
      <c r="D46187">
        <v>82319</v>
      </c>
      <c r="E46187" s="16" t="e">
        <f>VLOOKUP(C46187,Подписчики!#REF!,3,0)</f>
        <v>#REF!</v>
      </c>
      <c r="F46187" s="3">
        <f t="shared" si="1442"/>
        <v>6</v>
      </c>
      <c r="G46187" s="44">
        <f t="shared" si="1443"/>
        <v>7</v>
      </c>
      <c r="H46187" s="44"/>
    </row>
    <row r="46188" spans="1:8" x14ac:dyDescent="0.25">
      <c r="A46188">
        <v>141875</v>
      </c>
      <c r="B46188" s="1">
        <v>44352.648701437422</v>
      </c>
      <c r="C46188">
        <v>296898</v>
      </c>
      <c r="D46188">
        <v>351192</v>
      </c>
      <c r="E46188" s="16" t="e">
        <f>VLOOKUP(C46188,Подписчики!#REF!,3,0)</f>
        <v>#REF!</v>
      </c>
      <c r="F46188" s="3">
        <f t="shared" si="1442"/>
        <v>6</v>
      </c>
      <c r="G46188" s="44">
        <f t="shared" si="1443"/>
        <v>7</v>
      </c>
      <c r="H46188" s="44"/>
    </row>
    <row r="46189" spans="1:8" x14ac:dyDescent="0.25">
      <c r="A46189">
        <v>141879</v>
      </c>
      <c r="B46189" s="1">
        <v>44352.649459546927</v>
      </c>
      <c r="C46189">
        <v>211773</v>
      </c>
      <c r="D46189">
        <v>459455</v>
      </c>
      <c r="E46189" s="16" t="e">
        <f>VLOOKUP(C46189,Подписчики!#REF!,3,0)</f>
        <v>#REF!</v>
      </c>
      <c r="F46189" s="3">
        <f t="shared" si="1442"/>
        <v>6</v>
      </c>
      <c r="G46189" s="44">
        <f t="shared" si="1443"/>
        <v>7</v>
      </c>
      <c r="H46189" s="44"/>
    </row>
    <row r="46190" spans="1:8" x14ac:dyDescent="0.25">
      <c r="A46190">
        <v>141881</v>
      </c>
      <c r="B46190" s="1">
        <v>44352.649739066743</v>
      </c>
      <c r="C46190">
        <v>2847</v>
      </c>
      <c r="D46190">
        <v>412293</v>
      </c>
      <c r="E46190" s="16" t="e">
        <f>VLOOKUP(C46190,Подписчики!#REF!,3,0)</f>
        <v>#REF!</v>
      </c>
      <c r="F46190" s="3">
        <f t="shared" si="1442"/>
        <v>6</v>
      </c>
      <c r="G46190" s="44">
        <f t="shared" si="1443"/>
        <v>7</v>
      </c>
      <c r="H46190" s="44"/>
    </row>
    <row r="46191" spans="1:8" x14ac:dyDescent="0.25">
      <c r="A46191">
        <v>141882</v>
      </c>
      <c r="B46191" s="1">
        <v>44352.650685140536</v>
      </c>
      <c r="C46191">
        <v>147882</v>
      </c>
      <c r="D46191">
        <v>21407</v>
      </c>
      <c r="E46191" s="16" t="e">
        <f>VLOOKUP(C46191,Подписчики!#REF!,3,0)</f>
        <v>#REF!</v>
      </c>
      <c r="F46191" s="3">
        <f t="shared" si="1442"/>
        <v>6</v>
      </c>
      <c r="G46191" s="44">
        <f t="shared" si="1443"/>
        <v>7</v>
      </c>
      <c r="H46191" s="44"/>
    </row>
    <row r="46192" spans="1:8" x14ac:dyDescent="0.25">
      <c r="A46192">
        <v>141883</v>
      </c>
      <c r="B46192" s="1">
        <v>44352.652291262137</v>
      </c>
      <c r="C46192">
        <v>19626</v>
      </c>
      <c r="D46192">
        <v>230507</v>
      </c>
      <c r="E46192" s="16" t="e">
        <f>VLOOKUP(C46192,Подписчики!#REF!,3,0)</f>
        <v>#REF!</v>
      </c>
      <c r="F46192" s="3">
        <f t="shared" si="1442"/>
        <v>6</v>
      </c>
      <c r="G46192" s="44">
        <f t="shared" si="1443"/>
        <v>7</v>
      </c>
      <c r="H46192" s="44"/>
    </row>
    <row r="46193" spans="1:8" x14ac:dyDescent="0.25">
      <c r="A46193">
        <v>141888</v>
      </c>
      <c r="B46193" s="1">
        <v>44352.652424695581</v>
      </c>
      <c r="C46193">
        <v>159505</v>
      </c>
      <c r="D46193">
        <v>250679</v>
      </c>
      <c r="E46193" s="16" t="e">
        <f>VLOOKUP(C46193,Подписчики!#REF!,3,0)</f>
        <v>#REF!</v>
      </c>
      <c r="F46193" s="3">
        <f t="shared" si="1442"/>
        <v>6</v>
      </c>
      <c r="G46193" s="44">
        <f t="shared" si="1443"/>
        <v>7</v>
      </c>
      <c r="H46193" s="44"/>
    </row>
    <row r="46194" spans="1:8" x14ac:dyDescent="0.25">
      <c r="A46194">
        <v>141892</v>
      </c>
      <c r="B46194" s="1">
        <v>44352.65269579288</v>
      </c>
      <c r="C46194">
        <v>131935</v>
      </c>
      <c r="D46194">
        <v>413286</v>
      </c>
      <c r="E46194" s="16" t="e">
        <f>VLOOKUP(C46194,Подписчики!#REF!,3,0)</f>
        <v>#REF!</v>
      </c>
      <c r="F46194" s="3">
        <f t="shared" si="1442"/>
        <v>6</v>
      </c>
      <c r="G46194" s="44">
        <f t="shared" si="1443"/>
        <v>7</v>
      </c>
      <c r="H46194" s="44"/>
    </row>
    <row r="46195" spans="1:8" x14ac:dyDescent="0.25">
      <c r="A46195">
        <v>141893</v>
      </c>
      <c r="B46195" s="1">
        <v>44352.652882473223</v>
      </c>
      <c r="C46195">
        <v>138882</v>
      </c>
      <c r="D46195">
        <v>468237</v>
      </c>
      <c r="E46195" s="16" t="e">
        <f>VLOOKUP(C46195,Подписчики!#REF!,3,0)</f>
        <v>#REF!</v>
      </c>
      <c r="F46195" s="3">
        <f t="shared" si="1442"/>
        <v>6</v>
      </c>
      <c r="G46195" s="44">
        <f t="shared" si="1443"/>
        <v>7</v>
      </c>
      <c r="H46195" s="44"/>
    </row>
    <row r="46196" spans="1:8" x14ac:dyDescent="0.25">
      <c r="A46196">
        <v>141895</v>
      </c>
      <c r="B46196" s="1">
        <v>44352.653100323623</v>
      </c>
      <c r="C46196">
        <v>112680</v>
      </c>
      <c r="D46196">
        <v>194335</v>
      </c>
      <c r="E46196" s="16" t="e">
        <f>VLOOKUP(C46196,Подписчики!#REF!,3,0)</f>
        <v>#REF!</v>
      </c>
      <c r="F46196" s="3">
        <f t="shared" si="1442"/>
        <v>6</v>
      </c>
      <c r="G46196" s="44">
        <f t="shared" si="1443"/>
        <v>7</v>
      </c>
      <c r="H46196" s="44"/>
    </row>
    <row r="46197" spans="1:8" x14ac:dyDescent="0.25">
      <c r="A46197">
        <v>141898</v>
      </c>
      <c r="B46197" s="1">
        <v>44352.65416425062</v>
      </c>
      <c r="C46197">
        <v>64944</v>
      </c>
      <c r="D46197">
        <v>110241</v>
      </c>
      <c r="E46197" s="16" t="e">
        <f>VLOOKUP(C46197,Подписчики!#REF!,3,0)</f>
        <v>#REF!</v>
      </c>
      <c r="F46197" s="3">
        <f t="shared" si="1442"/>
        <v>6</v>
      </c>
      <c r="G46197" s="44">
        <f t="shared" si="1443"/>
        <v>7</v>
      </c>
      <c r="H46197" s="44"/>
    </row>
    <row r="46198" spans="1:8" x14ac:dyDescent="0.25">
      <c r="A46198">
        <v>141902</v>
      </c>
      <c r="B46198" s="1">
        <v>44352.65431391586</v>
      </c>
      <c r="C46198">
        <v>74593</v>
      </c>
      <c r="D46198">
        <v>158978</v>
      </c>
      <c r="E46198" s="16" t="e">
        <f>VLOOKUP(C46198,Подписчики!#REF!,3,0)</f>
        <v>#REF!</v>
      </c>
      <c r="F46198" s="3">
        <f t="shared" si="1442"/>
        <v>6</v>
      </c>
      <c r="G46198" s="44">
        <f t="shared" si="1443"/>
        <v>7</v>
      </c>
      <c r="H46198" s="44"/>
    </row>
    <row r="46199" spans="1:8" x14ac:dyDescent="0.25">
      <c r="A46199">
        <v>141904</v>
      </c>
      <c r="B46199" s="1">
        <v>44352.654718446596</v>
      </c>
      <c r="C46199">
        <v>149180</v>
      </c>
      <c r="D46199">
        <v>465525</v>
      </c>
      <c r="E46199" s="16" t="e">
        <f>VLOOKUP(C46199,Подписчики!#REF!,3,0)</f>
        <v>#REF!</v>
      </c>
      <c r="F46199" s="3">
        <f t="shared" si="1442"/>
        <v>6</v>
      </c>
      <c r="G46199" s="44">
        <f t="shared" si="1443"/>
        <v>7</v>
      </c>
      <c r="H46199" s="44"/>
    </row>
    <row r="46200" spans="1:8" x14ac:dyDescent="0.25">
      <c r="A46200">
        <v>141908</v>
      </c>
      <c r="B46200" s="1">
        <v>44352.655666666666</v>
      </c>
      <c r="C46200">
        <v>7664</v>
      </c>
      <c r="D46200">
        <v>75550</v>
      </c>
      <c r="E46200" s="16" t="e">
        <f>VLOOKUP(C46200,Подписчики!#REF!,3,0)</f>
        <v>#REF!</v>
      </c>
      <c r="F46200" s="3">
        <f t="shared" si="1442"/>
        <v>6</v>
      </c>
      <c r="G46200" s="44">
        <f t="shared" si="1443"/>
        <v>7</v>
      </c>
      <c r="H46200" s="44"/>
    </row>
    <row r="46201" spans="1:8" x14ac:dyDescent="0.25">
      <c r="A46201">
        <v>141910</v>
      </c>
      <c r="B46201" s="1">
        <v>44352.655873287149</v>
      </c>
      <c r="C46201">
        <v>41832</v>
      </c>
      <c r="D46201">
        <v>465631</v>
      </c>
      <c r="E46201" s="16" t="e">
        <f>VLOOKUP(C46201,Подписчики!#REF!,3,0)</f>
        <v>#REF!</v>
      </c>
      <c r="F46201" s="3">
        <f t="shared" si="1442"/>
        <v>6</v>
      </c>
      <c r="G46201" s="44">
        <f t="shared" si="1443"/>
        <v>7</v>
      </c>
      <c r="H46201" s="44"/>
    </row>
    <row r="46202" spans="1:8" x14ac:dyDescent="0.25">
      <c r="A46202">
        <v>141911</v>
      </c>
      <c r="B46202" s="1">
        <v>44352.656336569577</v>
      </c>
      <c r="C46202">
        <v>174</v>
      </c>
      <c r="D46202">
        <v>411922</v>
      </c>
      <c r="E46202" s="16" t="e">
        <f>VLOOKUP(C46202,Подписчики!#REF!,3,0)</f>
        <v>#REF!</v>
      </c>
      <c r="F46202" s="3">
        <f t="shared" si="1442"/>
        <v>6</v>
      </c>
      <c r="G46202" s="44">
        <f t="shared" si="1443"/>
        <v>7</v>
      </c>
      <c r="H46202" s="44"/>
    </row>
    <row r="46203" spans="1:8" x14ac:dyDescent="0.25">
      <c r="A46203">
        <v>141914</v>
      </c>
      <c r="B46203" s="1">
        <v>44352.656336569577</v>
      </c>
      <c r="C46203">
        <v>52335</v>
      </c>
      <c r="D46203">
        <v>100412</v>
      </c>
      <c r="E46203" s="16" t="e">
        <f>VLOOKUP(C46203,Подписчики!#REF!,3,0)</f>
        <v>#REF!</v>
      </c>
      <c r="F46203" s="3">
        <f t="shared" si="1442"/>
        <v>6</v>
      </c>
      <c r="G46203" s="44">
        <f t="shared" si="1443"/>
        <v>7</v>
      </c>
      <c r="H46203" s="44"/>
    </row>
    <row r="46204" spans="1:8" x14ac:dyDescent="0.25">
      <c r="A46204">
        <v>141917</v>
      </c>
      <c r="B46204" s="1">
        <v>44352.658101138339</v>
      </c>
      <c r="C46204">
        <v>291917</v>
      </c>
      <c r="D46204">
        <v>396575</v>
      </c>
      <c r="E46204" s="16" t="e">
        <f>VLOOKUP(C46204,Подписчики!#REF!,3,0)</f>
        <v>#REF!</v>
      </c>
      <c r="F46204" s="3">
        <f t="shared" si="1442"/>
        <v>6</v>
      </c>
      <c r="G46204" s="44">
        <f t="shared" si="1443"/>
        <v>7</v>
      </c>
      <c r="H46204" s="44"/>
    </row>
    <row r="46205" spans="1:8" x14ac:dyDescent="0.25">
      <c r="A46205">
        <v>141920</v>
      </c>
      <c r="B46205" s="1">
        <v>44352.66119093851</v>
      </c>
      <c r="C46205">
        <v>80126</v>
      </c>
      <c r="D46205">
        <v>43842</v>
      </c>
      <c r="E46205" s="16" t="e">
        <f>VLOOKUP(C46205,Подписчики!#REF!,3,0)</f>
        <v>#REF!</v>
      </c>
      <c r="F46205" s="3">
        <f t="shared" si="1442"/>
        <v>6</v>
      </c>
      <c r="G46205" s="44">
        <f t="shared" si="1443"/>
        <v>7</v>
      </c>
      <c r="H46205" s="44"/>
    </row>
    <row r="46206" spans="1:8" x14ac:dyDescent="0.25">
      <c r="A46206">
        <v>141922</v>
      </c>
      <c r="B46206" s="1">
        <v>44352.664662617877</v>
      </c>
      <c r="C46206">
        <v>234788</v>
      </c>
      <c r="D46206">
        <v>246229</v>
      </c>
      <c r="E46206" s="16" t="e">
        <f>VLOOKUP(C46206,Подписчики!#REF!,3,0)</f>
        <v>#REF!</v>
      </c>
      <c r="F46206" s="3">
        <f t="shared" si="1442"/>
        <v>6</v>
      </c>
      <c r="G46206" s="44">
        <f t="shared" si="1443"/>
        <v>7</v>
      </c>
      <c r="H46206" s="44"/>
    </row>
    <row r="46207" spans="1:8" x14ac:dyDescent="0.25">
      <c r="A46207">
        <v>141926</v>
      </c>
      <c r="B46207" s="1">
        <v>44352.664831715214</v>
      </c>
      <c r="C46207">
        <v>274130</v>
      </c>
      <c r="D46207">
        <v>411922</v>
      </c>
      <c r="E46207" s="16" t="e">
        <f>VLOOKUP(C46207,Подписчики!#REF!,3,0)</f>
        <v>#REF!</v>
      </c>
      <c r="F46207" s="3">
        <f t="shared" si="1442"/>
        <v>6</v>
      </c>
      <c r="G46207" s="44">
        <f t="shared" si="1443"/>
        <v>7</v>
      </c>
      <c r="H46207" s="44"/>
    </row>
    <row r="46208" spans="1:8" x14ac:dyDescent="0.25">
      <c r="A46208">
        <v>141929</v>
      </c>
      <c r="B46208" s="1">
        <v>44352.666449838187</v>
      </c>
      <c r="C46208">
        <v>39355</v>
      </c>
      <c r="D46208">
        <v>411922</v>
      </c>
      <c r="E46208" s="16" t="e">
        <f>VLOOKUP(C46208,Подписчики!#REF!,3,0)</f>
        <v>#REF!</v>
      </c>
      <c r="F46208" s="3">
        <f t="shared" si="1442"/>
        <v>6</v>
      </c>
      <c r="G46208" s="44">
        <f t="shared" si="1443"/>
        <v>7</v>
      </c>
      <c r="H46208" s="44"/>
    </row>
    <row r="46209" spans="1:8" x14ac:dyDescent="0.25">
      <c r="A46209">
        <v>141931</v>
      </c>
      <c r="B46209" s="1">
        <v>44352.667622913294</v>
      </c>
      <c r="C46209">
        <v>157119</v>
      </c>
      <c r="D46209">
        <v>16861</v>
      </c>
      <c r="E46209" s="16" t="e">
        <f>VLOOKUP(C46209,Подписчики!#REF!,3,0)</f>
        <v>#REF!</v>
      </c>
      <c r="F46209" s="3">
        <f t="shared" si="1442"/>
        <v>6</v>
      </c>
      <c r="G46209" s="44">
        <f t="shared" si="1443"/>
        <v>7</v>
      </c>
      <c r="H46209" s="44"/>
    </row>
    <row r="46210" spans="1:8" x14ac:dyDescent="0.25">
      <c r="A46210">
        <v>141932</v>
      </c>
      <c r="B46210" s="1">
        <v>44352.667663430424</v>
      </c>
      <c r="C46210">
        <v>61774</v>
      </c>
      <c r="D46210">
        <v>351192</v>
      </c>
      <c r="E46210" s="16" t="e">
        <f>VLOOKUP(C46210,Подписчики!#REF!,3,0)</f>
        <v>#REF!</v>
      </c>
      <c r="F46210" s="3">
        <f t="shared" si="1442"/>
        <v>6</v>
      </c>
      <c r="G46210" s="44">
        <f t="shared" si="1443"/>
        <v>7</v>
      </c>
      <c r="H46210" s="44"/>
    </row>
    <row r="46211" spans="1:8" x14ac:dyDescent="0.25">
      <c r="A46211">
        <v>141935</v>
      </c>
      <c r="B46211" s="1">
        <v>44352.668067961167</v>
      </c>
      <c r="C46211">
        <v>73609</v>
      </c>
      <c r="D46211">
        <v>194335</v>
      </c>
      <c r="E46211" s="16" t="e">
        <f>VLOOKUP(C46211,Подписчики!#REF!,3,0)</f>
        <v>#REF!</v>
      </c>
      <c r="F46211" s="3">
        <f t="shared" ref="F46211:F46274" si="1444">MONTH(B46211)</f>
        <v>6</v>
      </c>
      <c r="G46211" s="44">
        <f t="shared" ref="G46211:G46274" si="1445">WEEKDAY(B46211,1)</f>
        <v>7</v>
      </c>
      <c r="H46211" s="44"/>
    </row>
    <row r="46212" spans="1:8" x14ac:dyDescent="0.25">
      <c r="A46212">
        <v>141939</v>
      </c>
      <c r="B46212" s="1">
        <v>44352.66823328349</v>
      </c>
      <c r="C46212">
        <v>76961</v>
      </c>
      <c r="D46212">
        <v>35546</v>
      </c>
      <c r="E46212" s="16" t="e">
        <f>VLOOKUP(C46212,Подписчики!#REF!,3,0)</f>
        <v>#REF!</v>
      </c>
      <c r="F46212" s="3">
        <f t="shared" si="1444"/>
        <v>6</v>
      </c>
      <c r="G46212" s="44">
        <f t="shared" si="1445"/>
        <v>7</v>
      </c>
      <c r="H46212" s="44"/>
    </row>
    <row r="46213" spans="1:8" x14ac:dyDescent="0.25">
      <c r="A46213">
        <v>141942</v>
      </c>
      <c r="B46213" s="1">
        <v>44352.668472491911</v>
      </c>
      <c r="C46213">
        <v>35469</v>
      </c>
      <c r="D46213">
        <v>230507</v>
      </c>
      <c r="E46213" s="16" t="e">
        <f>VLOOKUP(C46213,Подписчики!#REF!,3,0)</f>
        <v>#REF!</v>
      </c>
      <c r="F46213" s="3">
        <f t="shared" si="1444"/>
        <v>6</v>
      </c>
      <c r="G46213" s="44">
        <f t="shared" si="1445"/>
        <v>7</v>
      </c>
      <c r="H46213" s="44"/>
    </row>
    <row r="46214" spans="1:8" x14ac:dyDescent="0.25">
      <c r="A46214">
        <v>141943</v>
      </c>
      <c r="B46214" s="1">
        <v>44352.668813135169</v>
      </c>
      <c r="C46214">
        <v>106772</v>
      </c>
      <c r="D46214">
        <v>88863</v>
      </c>
      <c r="E46214" s="16" t="e">
        <f>VLOOKUP(C46214,Подписчики!#REF!,3,0)</f>
        <v>#REF!</v>
      </c>
      <c r="F46214" s="3">
        <f t="shared" si="1444"/>
        <v>6</v>
      </c>
      <c r="G46214" s="44">
        <f t="shared" si="1445"/>
        <v>7</v>
      </c>
      <c r="H46214" s="44"/>
    </row>
    <row r="46215" spans="1:8" x14ac:dyDescent="0.25">
      <c r="A46215">
        <v>141945</v>
      </c>
      <c r="B46215" s="1">
        <v>44352.668877022654</v>
      </c>
      <c r="C46215">
        <v>114320</v>
      </c>
      <c r="D46215">
        <v>258219</v>
      </c>
      <c r="E46215" s="16" t="e">
        <f>VLOOKUP(C46215,Подписчики!#REF!,3,0)</f>
        <v>#REF!</v>
      </c>
      <c r="F46215" s="3">
        <f t="shared" si="1444"/>
        <v>6</v>
      </c>
      <c r="G46215" s="44">
        <f t="shared" si="1445"/>
        <v>7</v>
      </c>
      <c r="H46215" s="44"/>
    </row>
    <row r="46216" spans="1:8" x14ac:dyDescent="0.25">
      <c r="A46216">
        <v>141949</v>
      </c>
      <c r="B46216" s="1">
        <v>44352.669281553397</v>
      </c>
      <c r="C46216">
        <v>222809</v>
      </c>
      <c r="D46216">
        <v>230507</v>
      </c>
      <c r="E46216" s="16" t="e">
        <f>VLOOKUP(C46216,Подписчики!#REF!,3,0)</f>
        <v>#REF!</v>
      </c>
      <c r="F46216" s="3">
        <f t="shared" si="1444"/>
        <v>6</v>
      </c>
      <c r="G46216" s="44">
        <f t="shared" si="1445"/>
        <v>7</v>
      </c>
      <c r="H46216" s="44"/>
    </row>
    <row r="46217" spans="1:8" x14ac:dyDescent="0.25">
      <c r="A46217">
        <v>141952</v>
      </c>
      <c r="B46217" s="1">
        <v>44352.670495145634</v>
      </c>
      <c r="C46217">
        <v>201728</v>
      </c>
      <c r="D46217">
        <v>473327</v>
      </c>
      <c r="E46217" s="16" t="e">
        <f>VLOOKUP(C46217,Подписчики!#REF!,3,0)</f>
        <v>#REF!</v>
      </c>
      <c r="F46217" s="3">
        <f t="shared" si="1444"/>
        <v>6</v>
      </c>
      <c r="G46217" s="44">
        <f t="shared" si="1445"/>
        <v>7</v>
      </c>
      <c r="H46217" s="44"/>
    </row>
    <row r="46218" spans="1:8" x14ac:dyDescent="0.25">
      <c r="A46218">
        <v>141956</v>
      </c>
      <c r="B46218" s="1">
        <v>44352.67089967637</v>
      </c>
      <c r="C46218">
        <v>5180</v>
      </c>
      <c r="D46218">
        <v>122902</v>
      </c>
      <c r="E46218" s="16" t="e">
        <f>VLOOKUP(C46218,Подписчики!#REF!,3,0)</f>
        <v>#REF!</v>
      </c>
      <c r="F46218" s="3">
        <f t="shared" si="1444"/>
        <v>6</v>
      </c>
      <c r="G46218" s="44">
        <f t="shared" si="1445"/>
        <v>7</v>
      </c>
      <c r="H46218" s="44"/>
    </row>
    <row r="46219" spans="1:8" x14ac:dyDescent="0.25">
      <c r="A46219">
        <v>141960</v>
      </c>
      <c r="B46219" s="1">
        <v>44352.671708737864</v>
      </c>
      <c r="C46219">
        <v>61670</v>
      </c>
      <c r="D46219">
        <v>388561</v>
      </c>
      <c r="E46219" s="16" t="e">
        <f>VLOOKUP(C46219,Подписчики!#REF!,3,0)</f>
        <v>#REF!</v>
      </c>
      <c r="F46219" s="3">
        <f t="shared" si="1444"/>
        <v>6</v>
      </c>
      <c r="G46219" s="44">
        <f t="shared" si="1445"/>
        <v>7</v>
      </c>
      <c r="H46219" s="44"/>
    </row>
    <row r="46220" spans="1:8" x14ac:dyDescent="0.25">
      <c r="A46220">
        <v>141963</v>
      </c>
      <c r="B46220" s="1">
        <v>44352.671864986114</v>
      </c>
      <c r="C46220">
        <v>260792</v>
      </c>
      <c r="D46220">
        <v>5151</v>
      </c>
      <c r="E46220" s="16" t="e">
        <f>VLOOKUP(C46220,Подписчики!#REF!,3,0)</f>
        <v>#REF!</v>
      </c>
      <c r="F46220" s="3">
        <f t="shared" si="1444"/>
        <v>6</v>
      </c>
      <c r="G46220" s="44">
        <f t="shared" si="1445"/>
        <v>7</v>
      </c>
      <c r="H46220" s="44"/>
    </row>
    <row r="46221" spans="1:8" x14ac:dyDescent="0.25">
      <c r="A46221">
        <v>141968</v>
      </c>
      <c r="B46221" s="1">
        <v>44352.672200689718</v>
      </c>
      <c r="C46221">
        <v>138071</v>
      </c>
      <c r="D46221">
        <v>436070</v>
      </c>
      <c r="E46221" s="16" t="e">
        <f>VLOOKUP(C46221,Подписчики!#REF!,3,0)</f>
        <v>#REF!</v>
      </c>
      <c r="F46221" s="3">
        <f t="shared" si="1444"/>
        <v>6</v>
      </c>
      <c r="G46221" s="44">
        <f t="shared" si="1445"/>
        <v>7</v>
      </c>
      <c r="H46221" s="44"/>
    </row>
    <row r="46222" spans="1:8" x14ac:dyDescent="0.25">
      <c r="A46222">
        <v>141972</v>
      </c>
      <c r="B46222" s="1">
        <v>44352.673665578171</v>
      </c>
      <c r="C46222">
        <v>316211</v>
      </c>
      <c r="D46222">
        <v>311670</v>
      </c>
      <c r="E46222" s="16" t="e">
        <f>VLOOKUP(C46222,Подписчики!#REF!,3,0)</f>
        <v>#REF!</v>
      </c>
      <c r="F46222" s="3">
        <f t="shared" si="1444"/>
        <v>6</v>
      </c>
      <c r="G46222" s="44">
        <f t="shared" si="1445"/>
        <v>7</v>
      </c>
      <c r="H46222" s="44"/>
    </row>
    <row r="46223" spans="1:8" x14ac:dyDescent="0.25">
      <c r="A46223">
        <v>141975</v>
      </c>
      <c r="B46223" s="1">
        <v>44352.675313577682</v>
      </c>
      <c r="C46223">
        <v>198475</v>
      </c>
      <c r="D46223">
        <v>333426</v>
      </c>
      <c r="E46223" s="16" t="e">
        <f>VLOOKUP(C46223,Подписчики!#REF!,3,0)</f>
        <v>#REF!</v>
      </c>
      <c r="F46223" s="3">
        <f t="shared" si="1444"/>
        <v>6</v>
      </c>
      <c r="G46223" s="44">
        <f t="shared" si="1445"/>
        <v>7</v>
      </c>
      <c r="H46223" s="44"/>
    </row>
    <row r="46224" spans="1:8" x14ac:dyDescent="0.25">
      <c r="A46224">
        <v>141976</v>
      </c>
      <c r="B46224" s="1">
        <v>44352.675557725757</v>
      </c>
      <c r="C46224">
        <v>289017</v>
      </c>
      <c r="D46224">
        <v>52510</v>
      </c>
      <c r="E46224" s="16" t="e">
        <f>VLOOKUP(C46224,Подписчики!#REF!,3,0)</f>
        <v>#REF!</v>
      </c>
      <c r="F46224" s="3">
        <f t="shared" si="1444"/>
        <v>6</v>
      </c>
      <c r="G46224" s="44">
        <f t="shared" si="1445"/>
        <v>7</v>
      </c>
      <c r="H46224" s="44"/>
    </row>
    <row r="46225" spans="1:8" x14ac:dyDescent="0.25">
      <c r="A46225">
        <v>141980</v>
      </c>
      <c r="B46225" s="1">
        <v>44352.676015503406</v>
      </c>
      <c r="C46225">
        <v>142872</v>
      </c>
      <c r="D46225">
        <v>394819</v>
      </c>
      <c r="E46225" s="16" t="e">
        <f>VLOOKUP(C46225,Подписчики!#REF!,3,0)</f>
        <v>#REF!</v>
      </c>
      <c r="F46225" s="3">
        <f t="shared" si="1444"/>
        <v>6</v>
      </c>
      <c r="G46225" s="44">
        <f t="shared" si="1445"/>
        <v>7</v>
      </c>
      <c r="H46225" s="44"/>
    </row>
    <row r="46226" spans="1:8" x14ac:dyDescent="0.25">
      <c r="A46226">
        <v>141985</v>
      </c>
      <c r="B46226" s="1">
        <v>44352.678585760521</v>
      </c>
      <c r="C46226">
        <v>202076</v>
      </c>
      <c r="D46226">
        <v>4469</v>
      </c>
      <c r="E46226" s="16" t="e">
        <f>VLOOKUP(C46226,Подписчики!#REF!,3,0)</f>
        <v>#REF!</v>
      </c>
      <c r="F46226" s="3">
        <f t="shared" si="1444"/>
        <v>6</v>
      </c>
      <c r="G46226" s="44">
        <f t="shared" si="1445"/>
        <v>7</v>
      </c>
      <c r="H46226" s="44"/>
    </row>
    <row r="46227" spans="1:8" x14ac:dyDescent="0.25">
      <c r="A46227">
        <v>141988</v>
      </c>
      <c r="B46227" s="1">
        <v>44352.678670613728</v>
      </c>
      <c r="C46227">
        <v>259666</v>
      </c>
      <c r="D46227">
        <v>250679</v>
      </c>
      <c r="E46227" s="16" t="e">
        <f>VLOOKUP(C46227,Подписчики!#REF!,3,0)</f>
        <v>#REF!</v>
      </c>
      <c r="F46227" s="3">
        <f t="shared" si="1444"/>
        <v>6</v>
      </c>
      <c r="G46227" s="44">
        <f t="shared" si="1445"/>
        <v>7</v>
      </c>
      <c r="H46227" s="44"/>
    </row>
    <row r="46228" spans="1:8" x14ac:dyDescent="0.25">
      <c r="A46228">
        <v>141991</v>
      </c>
      <c r="B46228" s="1">
        <v>44352.678990291257</v>
      </c>
      <c r="C46228">
        <v>91074</v>
      </c>
      <c r="D46228">
        <v>456868</v>
      </c>
      <c r="E46228" s="16" t="e">
        <f>VLOOKUP(C46228,Подписчики!#REF!,3,0)</f>
        <v>#REF!</v>
      </c>
      <c r="F46228" s="3">
        <f t="shared" si="1444"/>
        <v>6</v>
      </c>
      <c r="G46228" s="44">
        <f t="shared" si="1445"/>
        <v>7</v>
      </c>
      <c r="H46228" s="44"/>
    </row>
    <row r="46229" spans="1:8" x14ac:dyDescent="0.25">
      <c r="A46229">
        <v>141996</v>
      </c>
      <c r="B46229" s="1">
        <v>44352.682226537218</v>
      </c>
      <c r="C46229">
        <v>253076</v>
      </c>
      <c r="D46229">
        <v>396686</v>
      </c>
      <c r="E46229" s="16" t="e">
        <f>VLOOKUP(C46229,Подписчики!#REF!,3,0)</f>
        <v>#REF!</v>
      </c>
      <c r="F46229" s="3">
        <f t="shared" si="1444"/>
        <v>6</v>
      </c>
      <c r="G46229" s="44">
        <f t="shared" si="1445"/>
        <v>7</v>
      </c>
      <c r="H46229" s="44"/>
    </row>
    <row r="46230" spans="1:8" x14ac:dyDescent="0.25">
      <c r="A46230">
        <v>141999</v>
      </c>
      <c r="B46230" s="1">
        <v>44352.682631067961</v>
      </c>
      <c r="C46230">
        <v>179733</v>
      </c>
      <c r="D46230">
        <v>230507</v>
      </c>
      <c r="E46230" s="16" t="e">
        <f>VLOOKUP(C46230,Подписчики!#REF!,3,0)</f>
        <v>#REF!</v>
      </c>
      <c r="F46230" s="3">
        <f t="shared" si="1444"/>
        <v>6</v>
      </c>
      <c r="G46230" s="44">
        <f t="shared" si="1445"/>
        <v>7</v>
      </c>
      <c r="H46230" s="44"/>
    </row>
    <row r="46231" spans="1:8" x14ac:dyDescent="0.25">
      <c r="A46231">
        <v>142002</v>
      </c>
      <c r="B46231" s="1">
        <v>44352.683706167794</v>
      </c>
      <c r="C46231">
        <v>117196</v>
      </c>
      <c r="D46231">
        <v>154256</v>
      </c>
      <c r="E46231" s="16" t="e">
        <f>VLOOKUP(C46231,Подписчики!#REF!,3,0)</f>
        <v>#REF!</v>
      </c>
      <c r="F46231" s="3">
        <f t="shared" si="1444"/>
        <v>6</v>
      </c>
      <c r="G46231" s="44">
        <f t="shared" si="1445"/>
        <v>7</v>
      </c>
      <c r="H46231" s="44"/>
    </row>
    <row r="46232" spans="1:8" x14ac:dyDescent="0.25">
      <c r="A46232">
        <v>142003</v>
      </c>
      <c r="B46232" s="1">
        <v>44352.684249190941</v>
      </c>
      <c r="C46232">
        <v>142725</v>
      </c>
      <c r="D46232">
        <v>468882</v>
      </c>
      <c r="E46232" s="16" t="e">
        <f>VLOOKUP(C46232,Подписчики!#REF!,3,0)</f>
        <v>#REF!</v>
      </c>
      <c r="F46232" s="3">
        <f t="shared" si="1444"/>
        <v>6</v>
      </c>
      <c r="G46232" s="44">
        <f t="shared" si="1445"/>
        <v>7</v>
      </c>
      <c r="H46232" s="44"/>
    </row>
    <row r="46233" spans="1:8" x14ac:dyDescent="0.25">
      <c r="A46233">
        <v>142008</v>
      </c>
      <c r="B46233" s="1">
        <v>44352.684249190941</v>
      </c>
      <c r="C46233">
        <v>253787</v>
      </c>
      <c r="D46233">
        <v>333426</v>
      </c>
      <c r="E46233" s="16" t="e">
        <f>VLOOKUP(C46233,Подписчики!#REF!,3,0)</f>
        <v>#REF!</v>
      </c>
      <c r="F46233" s="3">
        <f t="shared" si="1444"/>
        <v>6</v>
      </c>
      <c r="G46233" s="44">
        <f t="shared" si="1445"/>
        <v>7</v>
      </c>
      <c r="H46233" s="44"/>
    </row>
    <row r="46234" spans="1:8" x14ac:dyDescent="0.25">
      <c r="A46234">
        <v>142010</v>
      </c>
      <c r="B46234" s="1">
        <v>44352.685058252428</v>
      </c>
      <c r="C46234">
        <v>137358</v>
      </c>
      <c r="D46234">
        <v>273301</v>
      </c>
      <c r="E46234" s="16" t="e">
        <f>VLOOKUP(C46234,Подписчики!#REF!,3,0)</f>
        <v>#REF!</v>
      </c>
      <c r="F46234" s="3">
        <f t="shared" si="1444"/>
        <v>6</v>
      </c>
      <c r="G46234" s="44">
        <f t="shared" si="1445"/>
        <v>7</v>
      </c>
      <c r="H46234" s="44"/>
    </row>
    <row r="46235" spans="1:8" x14ac:dyDescent="0.25">
      <c r="A46235">
        <v>142015</v>
      </c>
      <c r="B46235" s="1">
        <v>44352.685462783171</v>
      </c>
      <c r="C46235">
        <v>64289</v>
      </c>
      <c r="D46235">
        <v>111368</v>
      </c>
      <c r="E46235" s="16" t="e">
        <f>VLOOKUP(C46235,Подписчики!#REF!,3,0)</f>
        <v>#REF!</v>
      </c>
      <c r="F46235" s="3">
        <f t="shared" si="1444"/>
        <v>6</v>
      </c>
      <c r="G46235" s="44">
        <f t="shared" si="1445"/>
        <v>7</v>
      </c>
      <c r="H46235" s="44"/>
    </row>
    <row r="46236" spans="1:8" x14ac:dyDescent="0.25">
      <c r="A46236">
        <v>142017</v>
      </c>
      <c r="B46236" s="1">
        <v>44352.686676375408</v>
      </c>
      <c r="C46236">
        <v>61245</v>
      </c>
      <c r="D46236">
        <v>250679</v>
      </c>
      <c r="E46236" s="16" t="e">
        <f>VLOOKUP(C46236,Подписчики!#REF!,3,0)</f>
        <v>#REF!</v>
      </c>
      <c r="F46236" s="3">
        <f t="shared" si="1444"/>
        <v>6</v>
      </c>
      <c r="G46236" s="44">
        <f t="shared" si="1445"/>
        <v>7</v>
      </c>
      <c r="H46236" s="44"/>
    </row>
    <row r="46237" spans="1:8" x14ac:dyDescent="0.25">
      <c r="A46237">
        <v>142020</v>
      </c>
      <c r="B46237" s="1">
        <v>44352.686676375408</v>
      </c>
      <c r="C46237">
        <v>175141</v>
      </c>
      <c r="D46237">
        <v>285680</v>
      </c>
      <c r="E46237" s="16" t="e">
        <f>VLOOKUP(C46237,Подписчики!#REF!,3,0)</f>
        <v>#REF!</v>
      </c>
      <c r="F46237" s="3">
        <f t="shared" si="1444"/>
        <v>6</v>
      </c>
      <c r="G46237" s="44">
        <f t="shared" si="1445"/>
        <v>7</v>
      </c>
      <c r="H46237" s="44"/>
    </row>
    <row r="46238" spans="1:8" x14ac:dyDescent="0.25">
      <c r="A46238">
        <v>142023</v>
      </c>
      <c r="B46238" s="1">
        <v>44352.68669698172</v>
      </c>
      <c r="C46238">
        <v>218225</v>
      </c>
      <c r="D46238">
        <v>438887</v>
      </c>
      <c r="E46238" s="16" t="e">
        <f>VLOOKUP(C46238,Подписчики!#REF!,3,0)</f>
        <v>#REF!</v>
      </c>
      <c r="F46238" s="3">
        <f t="shared" si="1444"/>
        <v>6</v>
      </c>
      <c r="G46238" s="44">
        <f t="shared" si="1445"/>
        <v>7</v>
      </c>
      <c r="H46238" s="44"/>
    </row>
    <row r="46239" spans="1:8" x14ac:dyDescent="0.25">
      <c r="A46239">
        <v>142027</v>
      </c>
      <c r="B46239" s="1">
        <v>44352.68669698172</v>
      </c>
      <c r="C46239">
        <v>337546</v>
      </c>
      <c r="D46239">
        <v>445697</v>
      </c>
      <c r="E46239" s="16" t="e">
        <f>VLOOKUP(C46239,Подписчики!#REF!,3,0)</f>
        <v>#REF!</v>
      </c>
      <c r="F46239" s="3">
        <f t="shared" si="1444"/>
        <v>6</v>
      </c>
      <c r="G46239" s="44">
        <f t="shared" si="1445"/>
        <v>7</v>
      </c>
      <c r="H46239" s="44"/>
    </row>
    <row r="46240" spans="1:8" x14ac:dyDescent="0.25">
      <c r="A46240">
        <v>142029</v>
      </c>
      <c r="B46240" s="1">
        <v>44352.687080906144</v>
      </c>
      <c r="C46240">
        <v>186291</v>
      </c>
      <c r="D46240">
        <v>133619</v>
      </c>
      <c r="E46240" s="16" t="e">
        <f>VLOOKUP(C46240,Подписчики!#REF!,3,0)</f>
        <v>#REF!</v>
      </c>
      <c r="F46240" s="3">
        <f t="shared" si="1444"/>
        <v>6</v>
      </c>
      <c r="G46240" s="44">
        <f t="shared" si="1445"/>
        <v>7</v>
      </c>
      <c r="H46240" s="44"/>
    </row>
    <row r="46241" spans="1:8" x14ac:dyDescent="0.25">
      <c r="A46241">
        <v>142031</v>
      </c>
      <c r="B46241" s="1">
        <v>44352.68782616657</v>
      </c>
      <c r="C46241">
        <v>202650</v>
      </c>
      <c r="D46241">
        <v>349918</v>
      </c>
      <c r="E46241" s="16" t="e">
        <f>VLOOKUP(C46241,Подписчики!#REF!,3,0)</f>
        <v>#REF!</v>
      </c>
      <c r="F46241" s="3">
        <f t="shared" si="1444"/>
        <v>6</v>
      </c>
      <c r="G46241" s="44">
        <f t="shared" si="1445"/>
        <v>7</v>
      </c>
      <c r="H46241" s="44"/>
    </row>
    <row r="46242" spans="1:8" x14ac:dyDescent="0.25">
      <c r="A46242">
        <v>142036</v>
      </c>
      <c r="B46242" s="1">
        <v>44352.687887203589</v>
      </c>
      <c r="C46242">
        <v>279041</v>
      </c>
      <c r="D46242">
        <v>227775</v>
      </c>
      <c r="E46242" s="16" t="e">
        <f>VLOOKUP(C46242,Подписчики!#REF!,3,0)</f>
        <v>#REF!</v>
      </c>
      <c r="F46242" s="3">
        <f t="shared" si="1444"/>
        <v>6</v>
      </c>
      <c r="G46242" s="44">
        <f t="shared" si="1445"/>
        <v>7</v>
      </c>
      <c r="H46242" s="44"/>
    </row>
    <row r="46243" spans="1:8" x14ac:dyDescent="0.25">
      <c r="A46243">
        <v>142041</v>
      </c>
      <c r="B46243" s="1">
        <v>44352.688192388683</v>
      </c>
      <c r="C46243">
        <v>5945</v>
      </c>
      <c r="D46243">
        <v>102524</v>
      </c>
      <c r="E46243" s="16" t="e">
        <f>VLOOKUP(C46243,Подписчики!#REF!,3,0)</f>
        <v>#REF!</v>
      </c>
      <c r="F46243" s="3">
        <f t="shared" si="1444"/>
        <v>6</v>
      </c>
      <c r="G46243" s="44">
        <f t="shared" si="1445"/>
        <v>7</v>
      </c>
      <c r="H46243" s="44"/>
    </row>
    <row r="46244" spans="1:8" x14ac:dyDescent="0.25">
      <c r="A46244">
        <v>142042</v>
      </c>
      <c r="B46244" s="1">
        <v>44352.688294498381</v>
      </c>
      <c r="C46244">
        <v>252691</v>
      </c>
      <c r="D46244">
        <v>66215</v>
      </c>
      <c r="E46244" s="16" t="e">
        <f>VLOOKUP(C46244,Подписчики!#REF!,3,0)</f>
        <v>#REF!</v>
      </c>
      <c r="F46244" s="3">
        <f t="shared" si="1444"/>
        <v>6</v>
      </c>
      <c r="G46244" s="44">
        <f t="shared" si="1445"/>
        <v>7</v>
      </c>
      <c r="H46244" s="44"/>
    </row>
    <row r="46245" spans="1:8" x14ac:dyDescent="0.25">
      <c r="A46245">
        <v>142045</v>
      </c>
      <c r="B46245" s="1">
        <v>44352.689138462476</v>
      </c>
      <c r="C46245">
        <v>223660</v>
      </c>
      <c r="D46245">
        <v>347008</v>
      </c>
      <c r="E46245" s="16" t="e">
        <f>VLOOKUP(C46245,Подписчики!#REF!,3,0)</f>
        <v>#REF!</v>
      </c>
      <c r="F46245" s="3">
        <f t="shared" si="1444"/>
        <v>6</v>
      </c>
      <c r="G46245" s="44">
        <f t="shared" si="1445"/>
        <v>7</v>
      </c>
      <c r="H46245" s="44"/>
    </row>
    <row r="46246" spans="1:8" x14ac:dyDescent="0.25">
      <c r="A46246">
        <v>142047</v>
      </c>
      <c r="B46246" s="1">
        <v>44352.689912621361</v>
      </c>
      <c r="C46246">
        <v>173530</v>
      </c>
      <c r="D46246">
        <v>161398</v>
      </c>
      <c r="E46246" s="16" t="e">
        <f>VLOOKUP(C46246,Подписчики!#REF!,3,0)</f>
        <v>#REF!</v>
      </c>
      <c r="F46246" s="3">
        <f t="shared" si="1444"/>
        <v>6</v>
      </c>
      <c r="G46246" s="44">
        <f t="shared" si="1445"/>
        <v>7</v>
      </c>
      <c r="H46246" s="44"/>
    </row>
    <row r="46247" spans="1:8" x14ac:dyDescent="0.25">
      <c r="A46247">
        <v>142052</v>
      </c>
      <c r="B46247" s="1">
        <v>44352.690511795401</v>
      </c>
      <c r="C46247">
        <v>171244</v>
      </c>
      <c r="D46247">
        <v>228461</v>
      </c>
      <c r="E46247" s="16" t="e">
        <f>VLOOKUP(C46247,Подписчики!#REF!,3,0)</f>
        <v>#REF!</v>
      </c>
      <c r="F46247" s="3">
        <f t="shared" si="1444"/>
        <v>6</v>
      </c>
      <c r="G46247" s="44">
        <f t="shared" si="1445"/>
        <v>7</v>
      </c>
      <c r="H46247" s="44"/>
    </row>
    <row r="46248" spans="1:8" x14ac:dyDescent="0.25">
      <c r="A46248">
        <v>142054</v>
      </c>
      <c r="B46248" s="1">
        <v>44352.691126213591</v>
      </c>
      <c r="C46248">
        <v>122024</v>
      </c>
      <c r="D46248">
        <v>408733</v>
      </c>
      <c r="E46248" s="16" t="e">
        <f>VLOOKUP(C46248,Подписчики!#REF!,3,0)</f>
        <v>#REF!</v>
      </c>
      <c r="F46248" s="3">
        <f t="shared" si="1444"/>
        <v>6</v>
      </c>
      <c r="G46248" s="44">
        <f t="shared" si="1445"/>
        <v>7</v>
      </c>
      <c r="H46248" s="44"/>
    </row>
    <row r="46249" spans="1:8" x14ac:dyDescent="0.25">
      <c r="A46249">
        <v>142058</v>
      </c>
      <c r="B46249" s="1">
        <v>44352.691579943239</v>
      </c>
      <c r="C46249">
        <v>225444</v>
      </c>
      <c r="D46249">
        <v>251784</v>
      </c>
      <c r="E46249" s="16" t="e">
        <f>VLOOKUP(C46249,Подписчики!#REF!,3,0)</f>
        <v>#REF!</v>
      </c>
      <c r="F46249" s="3">
        <f t="shared" si="1444"/>
        <v>6</v>
      </c>
      <c r="G46249" s="44">
        <f t="shared" si="1445"/>
        <v>7</v>
      </c>
      <c r="H46249" s="44"/>
    </row>
    <row r="46250" spans="1:8" x14ac:dyDescent="0.25">
      <c r="A46250">
        <v>142063</v>
      </c>
      <c r="B46250" s="1">
        <v>44352.692495498522</v>
      </c>
      <c r="C46250">
        <v>203493</v>
      </c>
      <c r="D46250">
        <v>158978</v>
      </c>
      <c r="E46250" s="16" t="e">
        <f>VLOOKUP(C46250,Подписчики!#REF!,3,0)</f>
        <v>#REF!</v>
      </c>
      <c r="F46250" s="3">
        <f t="shared" si="1444"/>
        <v>6</v>
      </c>
      <c r="G46250" s="44">
        <f t="shared" si="1445"/>
        <v>7</v>
      </c>
      <c r="H46250" s="44"/>
    </row>
    <row r="46251" spans="1:8" x14ac:dyDescent="0.25">
      <c r="A46251">
        <v>142065</v>
      </c>
      <c r="B46251" s="1">
        <v>44352.692526017032</v>
      </c>
      <c r="C46251">
        <v>222538</v>
      </c>
      <c r="D46251">
        <v>88863</v>
      </c>
      <c r="E46251" s="16" t="e">
        <f>VLOOKUP(C46251,Подписчики!#REF!,3,0)</f>
        <v>#REF!</v>
      </c>
      <c r="F46251" s="3">
        <f t="shared" si="1444"/>
        <v>6</v>
      </c>
      <c r="G46251" s="44">
        <f t="shared" si="1445"/>
        <v>7</v>
      </c>
      <c r="H46251" s="44"/>
    </row>
    <row r="46252" spans="1:8" x14ac:dyDescent="0.25">
      <c r="A46252">
        <v>142067</v>
      </c>
      <c r="B46252" s="1">
        <v>44352.693553398058</v>
      </c>
      <c r="C46252">
        <v>1975</v>
      </c>
      <c r="D46252">
        <v>37644</v>
      </c>
      <c r="E46252" s="16" t="e">
        <f>VLOOKUP(C46252,Подписчики!#REF!,3,0)</f>
        <v>#REF!</v>
      </c>
      <c r="F46252" s="3">
        <f t="shared" si="1444"/>
        <v>6</v>
      </c>
      <c r="G46252" s="44">
        <f t="shared" si="1445"/>
        <v>7</v>
      </c>
      <c r="H46252" s="44"/>
    </row>
    <row r="46253" spans="1:8" x14ac:dyDescent="0.25">
      <c r="A46253">
        <v>142068</v>
      </c>
      <c r="B46253" s="1">
        <v>44352.694362459544</v>
      </c>
      <c r="C46253">
        <v>2700</v>
      </c>
      <c r="D46253">
        <v>158978</v>
      </c>
      <c r="E46253" s="16" t="e">
        <f>VLOOKUP(C46253,Подписчики!#REF!,3,0)</f>
        <v>#REF!</v>
      </c>
      <c r="F46253" s="3">
        <f t="shared" si="1444"/>
        <v>6</v>
      </c>
      <c r="G46253" s="44">
        <f t="shared" si="1445"/>
        <v>7</v>
      </c>
      <c r="H46253" s="44"/>
    </row>
    <row r="46254" spans="1:8" x14ac:dyDescent="0.25">
      <c r="A46254">
        <v>142072</v>
      </c>
      <c r="B46254" s="1">
        <v>44352.695608386486</v>
      </c>
      <c r="C46254">
        <v>88895</v>
      </c>
      <c r="D46254">
        <v>36482</v>
      </c>
      <c r="E46254" s="16" t="e">
        <f>VLOOKUP(C46254,Подписчики!#REF!,3,0)</f>
        <v>#REF!</v>
      </c>
      <c r="F46254" s="3">
        <f t="shared" si="1444"/>
        <v>6</v>
      </c>
      <c r="G46254" s="44">
        <f t="shared" si="1445"/>
        <v>7</v>
      </c>
      <c r="H46254" s="44"/>
    </row>
    <row r="46255" spans="1:8" x14ac:dyDescent="0.25">
      <c r="A46255">
        <v>142076</v>
      </c>
      <c r="B46255" s="1">
        <v>44352.698407766991</v>
      </c>
      <c r="C46255">
        <v>246429</v>
      </c>
      <c r="D46255">
        <v>351192</v>
      </c>
      <c r="E46255" s="16" t="e">
        <f>VLOOKUP(C46255,Подписчики!#REF!,3,0)</f>
        <v>#REF!</v>
      </c>
      <c r="F46255" s="3">
        <f t="shared" si="1444"/>
        <v>6</v>
      </c>
      <c r="G46255" s="44">
        <f t="shared" si="1445"/>
        <v>7</v>
      </c>
      <c r="H46255" s="44"/>
    </row>
    <row r="46256" spans="1:8" x14ac:dyDescent="0.25">
      <c r="A46256">
        <v>142081</v>
      </c>
      <c r="B46256" s="1">
        <v>44352.699789422288</v>
      </c>
      <c r="C46256">
        <v>167121</v>
      </c>
      <c r="D46256">
        <v>300941</v>
      </c>
      <c r="E46256" s="16" t="e">
        <f>VLOOKUP(C46256,Подписчики!#REF!,3,0)</f>
        <v>#REF!</v>
      </c>
      <c r="F46256" s="3">
        <f t="shared" si="1444"/>
        <v>6</v>
      </c>
      <c r="G46256" s="44">
        <f t="shared" si="1445"/>
        <v>7</v>
      </c>
      <c r="H46256" s="44"/>
    </row>
    <row r="46257" spans="1:8" x14ac:dyDescent="0.25">
      <c r="A46257">
        <v>142085</v>
      </c>
      <c r="B46257" s="1">
        <v>44352.70134586627</v>
      </c>
      <c r="C46257">
        <v>319408</v>
      </c>
      <c r="D46257">
        <v>145779</v>
      </c>
      <c r="E46257" s="16" t="e">
        <f>VLOOKUP(C46257,Подписчики!#REF!,3,0)</f>
        <v>#REF!</v>
      </c>
      <c r="F46257" s="3">
        <f t="shared" si="1444"/>
        <v>6</v>
      </c>
      <c r="G46257" s="44">
        <f t="shared" si="1445"/>
        <v>7</v>
      </c>
      <c r="H46257" s="44"/>
    </row>
    <row r="46258" spans="1:8" x14ac:dyDescent="0.25">
      <c r="A46258">
        <v>142088</v>
      </c>
      <c r="B46258" s="1">
        <v>44352.702857605174</v>
      </c>
      <c r="C46258">
        <v>205625</v>
      </c>
      <c r="D46258">
        <v>158978</v>
      </c>
      <c r="E46258" s="16" t="e">
        <f>VLOOKUP(C46258,Подписчики!#REF!,3,0)</f>
        <v>#REF!</v>
      </c>
      <c r="F46258" s="3">
        <f t="shared" si="1444"/>
        <v>6</v>
      </c>
      <c r="G46258" s="44">
        <f t="shared" si="1445"/>
        <v>7</v>
      </c>
      <c r="H46258" s="44"/>
    </row>
    <row r="46259" spans="1:8" x14ac:dyDescent="0.25">
      <c r="A46259">
        <v>142092</v>
      </c>
      <c r="B46259" s="1">
        <v>44352.704428235724</v>
      </c>
      <c r="C46259">
        <v>129395</v>
      </c>
      <c r="D46259">
        <v>347008</v>
      </c>
      <c r="E46259" s="16" t="e">
        <f>VLOOKUP(C46259,Подписчики!#REF!,3,0)</f>
        <v>#REF!</v>
      </c>
      <c r="F46259" s="3">
        <f t="shared" si="1444"/>
        <v>6</v>
      </c>
      <c r="G46259" s="44">
        <f t="shared" si="1445"/>
        <v>7</v>
      </c>
      <c r="H46259" s="44"/>
    </row>
    <row r="46260" spans="1:8" x14ac:dyDescent="0.25">
      <c r="A46260">
        <v>142093</v>
      </c>
      <c r="B46260" s="1">
        <v>44352.704475728155</v>
      </c>
      <c r="C46260">
        <v>159774</v>
      </c>
      <c r="D46260">
        <v>21527</v>
      </c>
      <c r="E46260" s="16" t="e">
        <f>VLOOKUP(C46260,Подписчики!#REF!,3,0)</f>
        <v>#REF!</v>
      </c>
      <c r="F46260" s="3">
        <f t="shared" si="1444"/>
        <v>6</v>
      </c>
      <c r="G46260" s="44">
        <f t="shared" si="1445"/>
        <v>7</v>
      </c>
      <c r="H46260" s="44"/>
    </row>
    <row r="46261" spans="1:8" x14ac:dyDescent="0.25">
      <c r="A46261">
        <v>142096</v>
      </c>
      <c r="B46261" s="1">
        <v>44352.704672383799</v>
      </c>
      <c r="C46261">
        <v>111687</v>
      </c>
      <c r="D46261">
        <v>245484</v>
      </c>
      <c r="E46261" s="16" t="e">
        <f>VLOOKUP(C46261,Подписчики!#REF!,3,0)</f>
        <v>#REF!</v>
      </c>
      <c r="F46261" s="3">
        <f t="shared" si="1444"/>
        <v>6</v>
      </c>
      <c r="G46261" s="44">
        <f t="shared" si="1445"/>
        <v>7</v>
      </c>
      <c r="H46261" s="44"/>
    </row>
    <row r="46262" spans="1:8" x14ac:dyDescent="0.25">
      <c r="A46262">
        <v>142098</v>
      </c>
      <c r="B46262" s="1">
        <v>44352.704880258898</v>
      </c>
      <c r="C46262">
        <v>22225</v>
      </c>
      <c r="D46262">
        <v>158978</v>
      </c>
      <c r="E46262" s="16" t="e">
        <f>VLOOKUP(C46262,Подписчики!#REF!,3,0)</f>
        <v>#REF!</v>
      </c>
      <c r="F46262" s="3">
        <f t="shared" si="1444"/>
        <v>6</v>
      </c>
      <c r="G46262" s="44">
        <f t="shared" si="1445"/>
        <v>7</v>
      </c>
      <c r="H46262" s="44"/>
    </row>
    <row r="46263" spans="1:8" x14ac:dyDescent="0.25">
      <c r="A46263">
        <v>142103</v>
      </c>
      <c r="B46263" s="1">
        <v>44352.704880258898</v>
      </c>
      <c r="C46263">
        <v>337763</v>
      </c>
      <c r="D46263">
        <v>230507</v>
      </c>
      <c r="E46263" s="16" t="e">
        <f>VLOOKUP(C46263,Подписчики!#REF!,3,0)</f>
        <v>#REF!</v>
      </c>
      <c r="F46263" s="3">
        <f t="shared" si="1444"/>
        <v>6</v>
      </c>
      <c r="G46263" s="44">
        <f t="shared" si="1445"/>
        <v>7</v>
      </c>
      <c r="H46263" s="44"/>
    </row>
    <row r="46264" spans="1:8" x14ac:dyDescent="0.25">
      <c r="A46264">
        <v>142104</v>
      </c>
      <c r="B46264" s="1">
        <v>44352.704886013365</v>
      </c>
      <c r="C46264">
        <v>5840</v>
      </c>
      <c r="D46264">
        <v>145779</v>
      </c>
      <c r="E46264" s="16" t="e">
        <f>VLOOKUP(C46264,Подписчики!#REF!,3,0)</f>
        <v>#REF!</v>
      </c>
      <c r="F46264" s="3">
        <f t="shared" si="1444"/>
        <v>6</v>
      </c>
      <c r="G46264" s="44">
        <f t="shared" si="1445"/>
        <v>7</v>
      </c>
      <c r="H46264" s="44"/>
    </row>
    <row r="46265" spans="1:8" x14ac:dyDescent="0.25">
      <c r="A46265">
        <v>142109</v>
      </c>
      <c r="B46265" s="1">
        <v>44352.705284789641</v>
      </c>
      <c r="C46265">
        <v>198002</v>
      </c>
      <c r="D46265">
        <v>251150</v>
      </c>
      <c r="E46265" s="16" t="e">
        <f>VLOOKUP(C46265,Подписчики!#REF!,3,0)</f>
        <v>#REF!</v>
      </c>
      <c r="F46265" s="3">
        <f t="shared" si="1444"/>
        <v>6</v>
      </c>
      <c r="G46265" s="44">
        <f t="shared" si="1445"/>
        <v>7</v>
      </c>
      <c r="H46265" s="44"/>
    </row>
    <row r="46266" spans="1:8" x14ac:dyDescent="0.25">
      <c r="A46266">
        <v>142113</v>
      </c>
      <c r="B46266" s="1">
        <v>44352.705284789641</v>
      </c>
      <c r="C46266">
        <v>224081</v>
      </c>
      <c r="D46266">
        <v>388561</v>
      </c>
      <c r="E46266" s="16" t="e">
        <f>VLOOKUP(C46266,Подписчики!#REF!,3,0)</f>
        <v>#REF!</v>
      </c>
      <c r="F46266" s="3">
        <f t="shared" si="1444"/>
        <v>6</v>
      </c>
      <c r="G46266" s="44">
        <f t="shared" si="1445"/>
        <v>7</v>
      </c>
      <c r="H46266" s="44"/>
    </row>
    <row r="46267" spans="1:8" x14ac:dyDescent="0.25">
      <c r="A46267">
        <v>142116</v>
      </c>
      <c r="B46267" s="1">
        <v>44352.705689320392</v>
      </c>
      <c r="C46267">
        <v>10410</v>
      </c>
      <c r="D46267">
        <v>369523</v>
      </c>
      <c r="E46267" s="16" t="e">
        <f>VLOOKUP(C46267,Подписчики!#REF!,3,0)</f>
        <v>#REF!</v>
      </c>
      <c r="F46267" s="3">
        <f t="shared" si="1444"/>
        <v>6</v>
      </c>
      <c r="G46267" s="44">
        <f t="shared" si="1445"/>
        <v>7</v>
      </c>
      <c r="H46267" s="44"/>
    </row>
    <row r="46268" spans="1:8" x14ac:dyDescent="0.25">
      <c r="A46268">
        <v>142120</v>
      </c>
      <c r="B46268" s="1">
        <v>44352.705771050139</v>
      </c>
      <c r="C46268">
        <v>217097</v>
      </c>
      <c r="D46268">
        <v>11448</v>
      </c>
      <c r="E46268" s="16" t="e">
        <f>VLOOKUP(C46268,Подписчики!#REF!,3,0)</f>
        <v>#REF!</v>
      </c>
      <c r="F46268" s="3">
        <f t="shared" si="1444"/>
        <v>6</v>
      </c>
      <c r="G46268" s="44">
        <f t="shared" si="1445"/>
        <v>7</v>
      </c>
      <c r="H46268" s="44"/>
    </row>
    <row r="46269" spans="1:8" x14ac:dyDescent="0.25">
      <c r="A46269">
        <v>142124</v>
      </c>
      <c r="B46269" s="1">
        <v>44352.706093851128</v>
      </c>
      <c r="C46269">
        <v>245727</v>
      </c>
      <c r="D46269">
        <v>202651</v>
      </c>
      <c r="E46269" s="16" t="e">
        <f>VLOOKUP(C46269,Подписчики!#REF!,3,0)</f>
        <v>#REF!</v>
      </c>
      <c r="F46269" s="3">
        <f t="shared" si="1444"/>
        <v>6</v>
      </c>
      <c r="G46269" s="44">
        <f t="shared" si="1445"/>
        <v>7</v>
      </c>
      <c r="H46269" s="44"/>
    </row>
    <row r="46270" spans="1:8" x14ac:dyDescent="0.25">
      <c r="A46270">
        <v>142126</v>
      </c>
      <c r="B46270" s="1">
        <v>44352.706093851135</v>
      </c>
      <c r="C46270">
        <v>227382</v>
      </c>
      <c r="D46270">
        <v>473323</v>
      </c>
      <c r="E46270" s="16" t="e">
        <f>VLOOKUP(C46270,Подписчики!#REF!,3,0)</f>
        <v>#REF!</v>
      </c>
      <c r="F46270" s="3">
        <f t="shared" si="1444"/>
        <v>6</v>
      </c>
      <c r="G46270" s="44">
        <f t="shared" si="1445"/>
        <v>7</v>
      </c>
      <c r="H46270" s="44"/>
    </row>
    <row r="46271" spans="1:8" x14ac:dyDescent="0.25">
      <c r="A46271">
        <v>142128</v>
      </c>
      <c r="B46271" s="1">
        <v>44352.707388531147</v>
      </c>
      <c r="C46271">
        <v>172356</v>
      </c>
      <c r="D46271">
        <v>432277</v>
      </c>
      <c r="E46271" s="16" t="e">
        <f>VLOOKUP(C46271,Подписчики!#REF!,3,0)</f>
        <v>#REF!</v>
      </c>
      <c r="F46271" s="3">
        <f t="shared" si="1444"/>
        <v>6</v>
      </c>
      <c r="G46271" s="44">
        <f t="shared" si="1445"/>
        <v>7</v>
      </c>
      <c r="H46271" s="44"/>
    </row>
    <row r="46272" spans="1:8" x14ac:dyDescent="0.25">
      <c r="A46272">
        <v>142129</v>
      </c>
      <c r="B46272" s="1">
        <v>44352.707711974115</v>
      </c>
      <c r="C46272">
        <v>165652</v>
      </c>
      <c r="D46272">
        <v>370651</v>
      </c>
      <c r="E46272" s="16" t="e">
        <f>VLOOKUP(C46272,Подписчики!#REF!,3,0)</f>
        <v>#REF!</v>
      </c>
      <c r="F46272" s="3">
        <f t="shared" si="1444"/>
        <v>6</v>
      </c>
      <c r="G46272" s="44">
        <f t="shared" si="1445"/>
        <v>7</v>
      </c>
      <c r="H46272" s="44"/>
    </row>
    <row r="46273" spans="1:8" x14ac:dyDescent="0.25">
      <c r="A46273">
        <v>142134</v>
      </c>
      <c r="B46273" s="1">
        <v>44352.707711974115</v>
      </c>
      <c r="C46273">
        <v>271954</v>
      </c>
      <c r="D46273">
        <v>179296</v>
      </c>
      <c r="E46273" s="16" t="e">
        <f>VLOOKUP(C46273,Подписчики!#REF!,3,0)</f>
        <v>#REF!</v>
      </c>
      <c r="F46273" s="3">
        <f t="shared" si="1444"/>
        <v>6</v>
      </c>
      <c r="G46273" s="44">
        <f t="shared" si="1445"/>
        <v>7</v>
      </c>
      <c r="H46273" s="44"/>
    </row>
    <row r="46274" spans="1:8" x14ac:dyDescent="0.25">
      <c r="A46274">
        <v>142136</v>
      </c>
      <c r="B46274" s="1">
        <v>44352.708521035602</v>
      </c>
      <c r="C46274">
        <v>35807</v>
      </c>
      <c r="D46274">
        <v>447567</v>
      </c>
      <c r="E46274" s="16" t="e">
        <f>VLOOKUP(C46274,Подписчики!#REF!,3,0)</f>
        <v>#REF!</v>
      </c>
      <c r="F46274" s="3">
        <f t="shared" si="1444"/>
        <v>6</v>
      </c>
      <c r="G46274" s="44">
        <f t="shared" si="1445"/>
        <v>7</v>
      </c>
      <c r="H46274" s="44"/>
    </row>
    <row r="46275" spans="1:8" x14ac:dyDescent="0.25">
      <c r="A46275">
        <v>142138</v>
      </c>
      <c r="B46275" s="1">
        <v>44352.708521035602</v>
      </c>
      <c r="C46275">
        <v>74273</v>
      </c>
      <c r="D46275">
        <v>26408</v>
      </c>
      <c r="E46275" s="16" t="e">
        <f>VLOOKUP(C46275,Подписчики!#REF!,3,0)</f>
        <v>#REF!</v>
      </c>
      <c r="F46275" s="3">
        <f t="shared" ref="F46275:F46338" si="1446">MONTH(B46275)</f>
        <v>6</v>
      </c>
      <c r="G46275" s="44">
        <f t="shared" ref="G46275:G46338" si="1447">WEEKDAY(B46275,1)</f>
        <v>7</v>
      </c>
      <c r="H46275" s="44"/>
    </row>
    <row r="46276" spans="1:8" x14ac:dyDescent="0.25">
      <c r="A46276">
        <v>142141</v>
      </c>
      <c r="B46276" s="1">
        <v>44352.708521035602</v>
      </c>
      <c r="C46276">
        <v>100172</v>
      </c>
      <c r="D46276">
        <v>96007</v>
      </c>
      <c r="E46276" s="16" t="e">
        <f>VLOOKUP(C46276,Подписчики!#REF!,3,0)</f>
        <v>#REF!</v>
      </c>
      <c r="F46276" s="3">
        <f t="shared" si="1446"/>
        <v>6</v>
      </c>
      <c r="G46276" s="44">
        <f t="shared" si="1447"/>
        <v>7</v>
      </c>
      <c r="H46276" s="44"/>
    </row>
    <row r="46277" spans="1:8" x14ac:dyDescent="0.25">
      <c r="A46277">
        <v>142144</v>
      </c>
      <c r="B46277" s="1">
        <v>44352.709330097088</v>
      </c>
      <c r="C46277">
        <v>111454</v>
      </c>
      <c r="D46277">
        <v>351192</v>
      </c>
      <c r="E46277" s="16" t="e">
        <f>VLOOKUP(C46277,Подписчики!#REF!,3,0)</f>
        <v>#REF!</v>
      </c>
      <c r="F46277" s="3">
        <f t="shared" si="1446"/>
        <v>6</v>
      </c>
      <c r="G46277" s="44">
        <f t="shared" si="1447"/>
        <v>7</v>
      </c>
      <c r="H46277" s="44"/>
    </row>
    <row r="46278" spans="1:8" x14ac:dyDescent="0.25">
      <c r="A46278">
        <v>142149</v>
      </c>
      <c r="B46278" s="1">
        <v>44352.709330097088</v>
      </c>
      <c r="C46278">
        <v>244616</v>
      </c>
      <c r="D46278">
        <v>470762</v>
      </c>
      <c r="E46278" s="16" t="e">
        <f>VLOOKUP(C46278,Подписчики!#REF!,3,0)</f>
        <v>#REF!</v>
      </c>
      <c r="F46278" s="3">
        <f t="shared" si="1446"/>
        <v>6</v>
      </c>
      <c r="G46278" s="44">
        <f t="shared" si="1447"/>
        <v>7</v>
      </c>
      <c r="H46278" s="44"/>
    </row>
    <row r="46279" spans="1:8" x14ac:dyDescent="0.25">
      <c r="A46279">
        <v>142153</v>
      </c>
      <c r="B46279" s="1">
        <v>44352.709734627831</v>
      </c>
      <c r="C46279">
        <v>190693</v>
      </c>
      <c r="D46279">
        <v>351192</v>
      </c>
      <c r="E46279" s="16" t="e">
        <f>VLOOKUP(C46279,Подписчики!#REF!,3,0)</f>
        <v>#REF!</v>
      </c>
      <c r="F46279" s="3">
        <f t="shared" si="1446"/>
        <v>6</v>
      </c>
      <c r="G46279" s="44">
        <f t="shared" si="1447"/>
        <v>7</v>
      </c>
      <c r="H46279" s="44"/>
    </row>
    <row r="46280" spans="1:8" x14ac:dyDescent="0.25">
      <c r="A46280">
        <v>142154</v>
      </c>
      <c r="B46280" s="1">
        <v>44352.709799493394</v>
      </c>
      <c r="C46280">
        <v>59178</v>
      </c>
      <c r="D46280">
        <v>341333</v>
      </c>
      <c r="E46280" s="16" t="e">
        <f>VLOOKUP(C46280,Подписчики!#REF!,3,0)</f>
        <v>#REF!</v>
      </c>
      <c r="F46280" s="3">
        <f t="shared" si="1446"/>
        <v>6</v>
      </c>
      <c r="G46280" s="44">
        <f t="shared" si="1447"/>
        <v>7</v>
      </c>
      <c r="H46280" s="44"/>
    </row>
    <row r="46281" spans="1:8" x14ac:dyDescent="0.25">
      <c r="A46281">
        <v>142159</v>
      </c>
      <c r="B46281" s="1">
        <v>44352.710139158575</v>
      </c>
      <c r="C46281">
        <v>181395</v>
      </c>
      <c r="D46281">
        <v>89186</v>
      </c>
      <c r="E46281" s="16" t="e">
        <f>VLOOKUP(C46281,Подписчики!#REF!,3,0)</f>
        <v>#REF!</v>
      </c>
      <c r="F46281" s="3">
        <f t="shared" si="1446"/>
        <v>6</v>
      </c>
      <c r="G46281" s="44">
        <f t="shared" si="1447"/>
        <v>7</v>
      </c>
      <c r="H46281" s="44"/>
    </row>
    <row r="46282" spans="1:8" x14ac:dyDescent="0.25">
      <c r="A46282">
        <v>142161</v>
      </c>
      <c r="B46282" s="1">
        <v>44352.710139158575</v>
      </c>
      <c r="C46282">
        <v>262625</v>
      </c>
      <c r="D46282">
        <v>112334</v>
      </c>
      <c r="E46282" s="16" t="e">
        <f>VLOOKUP(C46282,Подписчики!#REF!,3,0)</f>
        <v>#REF!</v>
      </c>
      <c r="F46282" s="3">
        <f t="shared" si="1446"/>
        <v>6</v>
      </c>
      <c r="G46282" s="44">
        <f t="shared" si="1447"/>
        <v>7</v>
      </c>
      <c r="H46282" s="44"/>
    </row>
    <row r="46283" spans="1:8" x14ac:dyDescent="0.25">
      <c r="A46283">
        <v>142165</v>
      </c>
      <c r="B46283" s="1">
        <v>44352.710543689318</v>
      </c>
      <c r="C46283">
        <v>173833</v>
      </c>
      <c r="D46283">
        <v>249721</v>
      </c>
      <c r="E46283" s="16" t="e">
        <f>VLOOKUP(C46283,Подписчики!#REF!,3,0)</f>
        <v>#REF!</v>
      </c>
      <c r="F46283" s="3">
        <f t="shared" si="1446"/>
        <v>6</v>
      </c>
      <c r="G46283" s="44">
        <f t="shared" si="1447"/>
        <v>7</v>
      </c>
      <c r="H46283" s="44"/>
    </row>
    <row r="46284" spans="1:8" x14ac:dyDescent="0.25">
      <c r="A46284">
        <v>142168</v>
      </c>
      <c r="B46284" s="1">
        <v>44352.710543689318</v>
      </c>
      <c r="C46284">
        <v>176423</v>
      </c>
      <c r="D46284">
        <v>230507</v>
      </c>
      <c r="E46284" s="16" t="e">
        <f>VLOOKUP(C46284,Подписчики!#REF!,3,0)</f>
        <v>#REF!</v>
      </c>
      <c r="F46284" s="3">
        <f t="shared" si="1446"/>
        <v>6</v>
      </c>
      <c r="G46284" s="44">
        <f t="shared" si="1447"/>
        <v>7</v>
      </c>
      <c r="H46284" s="44"/>
    </row>
    <row r="46285" spans="1:8" x14ac:dyDescent="0.25">
      <c r="A46285">
        <v>142170</v>
      </c>
      <c r="B46285" s="1">
        <v>44352.710948220069</v>
      </c>
      <c r="C46285">
        <v>334857</v>
      </c>
      <c r="D46285">
        <v>158978</v>
      </c>
      <c r="E46285" s="16" t="e">
        <f>VLOOKUP(C46285,Подписчики!#REF!,3,0)</f>
        <v>#REF!</v>
      </c>
      <c r="F46285" s="3">
        <f t="shared" si="1446"/>
        <v>6</v>
      </c>
      <c r="G46285" s="44">
        <f t="shared" si="1447"/>
        <v>7</v>
      </c>
      <c r="H46285" s="44"/>
    </row>
    <row r="46286" spans="1:8" x14ac:dyDescent="0.25">
      <c r="A46286">
        <v>142171</v>
      </c>
      <c r="B46286" s="1">
        <v>44352.711352750805</v>
      </c>
      <c r="C46286">
        <v>330172</v>
      </c>
      <c r="D46286">
        <v>250679</v>
      </c>
      <c r="E46286" s="16" t="e">
        <f>VLOOKUP(C46286,Подписчики!#REF!,3,0)</f>
        <v>#REF!</v>
      </c>
      <c r="F46286" s="3">
        <f t="shared" si="1446"/>
        <v>6</v>
      </c>
      <c r="G46286" s="44">
        <f t="shared" si="1447"/>
        <v>7</v>
      </c>
      <c r="H46286" s="44"/>
    </row>
    <row r="46287" spans="1:8" x14ac:dyDescent="0.25">
      <c r="A46287">
        <v>142173</v>
      </c>
      <c r="B46287" s="1">
        <v>44352.711600085451</v>
      </c>
      <c r="C46287">
        <v>88050</v>
      </c>
      <c r="D46287">
        <v>258219</v>
      </c>
      <c r="E46287" s="16" t="e">
        <f>VLOOKUP(C46287,Подписчики!#REF!,3,0)</f>
        <v>#REF!</v>
      </c>
      <c r="F46287" s="3">
        <f t="shared" si="1446"/>
        <v>6</v>
      </c>
      <c r="G46287" s="44">
        <f t="shared" si="1447"/>
        <v>7</v>
      </c>
      <c r="H46287" s="44"/>
    </row>
    <row r="46288" spans="1:8" x14ac:dyDescent="0.25">
      <c r="A46288">
        <v>142176</v>
      </c>
      <c r="B46288" s="1">
        <v>44352.711757281555</v>
      </c>
      <c r="C46288">
        <v>70659</v>
      </c>
      <c r="D46288">
        <v>182841</v>
      </c>
      <c r="E46288" s="16" t="e">
        <f>VLOOKUP(C46288,Подписчики!#REF!,3,0)</f>
        <v>#REF!</v>
      </c>
      <c r="F46288" s="3">
        <f t="shared" si="1446"/>
        <v>6</v>
      </c>
      <c r="G46288" s="44">
        <f t="shared" si="1447"/>
        <v>7</v>
      </c>
      <c r="H46288" s="44"/>
    </row>
    <row r="46289" spans="1:8" x14ac:dyDescent="0.25">
      <c r="A46289">
        <v>142180</v>
      </c>
      <c r="B46289" s="1">
        <v>44352.711996826074</v>
      </c>
      <c r="C46289">
        <v>20081</v>
      </c>
      <c r="D46289">
        <v>411922</v>
      </c>
      <c r="E46289" s="16" t="e">
        <f>VLOOKUP(C46289,Подписчики!#REF!,3,0)</f>
        <v>#REF!</v>
      </c>
      <c r="F46289" s="3">
        <f t="shared" si="1446"/>
        <v>6</v>
      </c>
      <c r="G46289" s="44">
        <f t="shared" si="1447"/>
        <v>7</v>
      </c>
      <c r="H46289" s="44"/>
    </row>
    <row r="46290" spans="1:8" x14ac:dyDescent="0.25">
      <c r="A46290">
        <v>142183</v>
      </c>
      <c r="B46290" s="1">
        <v>44352.712566343042</v>
      </c>
      <c r="C46290">
        <v>345515</v>
      </c>
      <c r="D46290">
        <v>250679</v>
      </c>
      <c r="E46290" s="16" t="e">
        <f>VLOOKUP(C46290,Подписчики!#REF!,3,0)</f>
        <v>#REF!</v>
      </c>
      <c r="F46290" s="3">
        <f t="shared" si="1446"/>
        <v>6</v>
      </c>
      <c r="G46290" s="44">
        <f t="shared" si="1447"/>
        <v>7</v>
      </c>
      <c r="H46290" s="44"/>
    </row>
    <row r="46291" spans="1:8" x14ac:dyDescent="0.25">
      <c r="A46291">
        <v>142187</v>
      </c>
      <c r="B46291" s="1">
        <v>44352.712820825829</v>
      </c>
      <c r="C46291">
        <v>208099</v>
      </c>
      <c r="D46291">
        <v>230507</v>
      </c>
      <c r="E46291" s="16" t="e">
        <f>VLOOKUP(C46291,Подписчики!#REF!,3,0)</f>
        <v>#REF!</v>
      </c>
      <c r="F46291" s="3">
        <f t="shared" si="1446"/>
        <v>6</v>
      </c>
      <c r="G46291" s="44">
        <f t="shared" si="1447"/>
        <v>7</v>
      </c>
      <c r="H46291" s="44"/>
    </row>
    <row r="46292" spans="1:8" x14ac:dyDescent="0.25">
      <c r="A46292">
        <v>142189</v>
      </c>
      <c r="B46292" s="1">
        <v>44352.712970873785</v>
      </c>
      <c r="C46292">
        <v>214884</v>
      </c>
      <c r="D46292">
        <v>153893</v>
      </c>
      <c r="E46292" s="16" t="e">
        <f>VLOOKUP(C46292,Подписчики!#REF!,3,0)</f>
        <v>#REF!</v>
      </c>
      <c r="F46292" s="3">
        <f t="shared" si="1446"/>
        <v>6</v>
      </c>
      <c r="G46292" s="44">
        <f t="shared" si="1447"/>
        <v>7</v>
      </c>
      <c r="H46292" s="44"/>
    </row>
    <row r="46293" spans="1:8" x14ac:dyDescent="0.25">
      <c r="A46293">
        <v>142190</v>
      </c>
      <c r="B46293" s="1">
        <v>44352.713000000003</v>
      </c>
      <c r="C46293">
        <v>327915</v>
      </c>
      <c r="D46293">
        <v>297015</v>
      </c>
      <c r="E46293" s="16" t="e">
        <f>VLOOKUP(C46293,Подписчики!#REF!,3,0)</f>
        <v>#REF!</v>
      </c>
      <c r="F46293" s="3">
        <f t="shared" si="1446"/>
        <v>6</v>
      </c>
      <c r="G46293" s="44">
        <f t="shared" si="1447"/>
        <v>7</v>
      </c>
      <c r="H46293" s="44"/>
    </row>
    <row r="46294" spans="1:8" x14ac:dyDescent="0.25">
      <c r="A46294">
        <v>142193</v>
      </c>
      <c r="B46294" s="1">
        <v>44352.714184466022</v>
      </c>
      <c r="C46294">
        <v>56817</v>
      </c>
      <c r="D46294">
        <v>436070</v>
      </c>
      <c r="E46294" s="16" t="e">
        <f>VLOOKUP(C46294,Подписчики!#REF!,3,0)</f>
        <v>#REF!</v>
      </c>
      <c r="F46294" s="3">
        <f t="shared" si="1446"/>
        <v>6</v>
      </c>
      <c r="G46294" s="44">
        <f t="shared" si="1447"/>
        <v>7</v>
      </c>
      <c r="H46294" s="44"/>
    </row>
    <row r="46295" spans="1:8" x14ac:dyDescent="0.25">
      <c r="A46295">
        <v>142198</v>
      </c>
      <c r="B46295" s="1">
        <v>44352.714346751301</v>
      </c>
      <c r="C46295">
        <v>75278</v>
      </c>
      <c r="D46295">
        <v>21527</v>
      </c>
      <c r="E46295" s="16" t="e">
        <f>VLOOKUP(C46295,Подписчики!#REF!,3,0)</f>
        <v>#REF!</v>
      </c>
      <c r="F46295" s="3">
        <f t="shared" si="1446"/>
        <v>6</v>
      </c>
      <c r="G46295" s="44">
        <f t="shared" si="1447"/>
        <v>7</v>
      </c>
      <c r="H46295" s="44"/>
    </row>
    <row r="46296" spans="1:8" x14ac:dyDescent="0.25">
      <c r="A46296">
        <v>142200</v>
      </c>
      <c r="B46296" s="1">
        <v>44352.714588996758</v>
      </c>
      <c r="C46296">
        <v>100880</v>
      </c>
      <c r="D46296">
        <v>436459</v>
      </c>
      <c r="E46296" s="16" t="e">
        <f>VLOOKUP(C46296,Подписчики!#REF!,3,0)</f>
        <v>#REF!</v>
      </c>
      <c r="F46296" s="3">
        <f t="shared" si="1446"/>
        <v>6</v>
      </c>
      <c r="G46296" s="44">
        <f t="shared" si="1447"/>
        <v>7</v>
      </c>
      <c r="H46296" s="44"/>
    </row>
    <row r="46297" spans="1:8" x14ac:dyDescent="0.25">
      <c r="A46297">
        <v>142205</v>
      </c>
      <c r="B46297" s="1">
        <v>44352.714993527508</v>
      </c>
      <c r="C46297">
        <v>255080</v>
      </c>
      <c r="D46297">
        <v>477565</v>
      </c>
      <c r="E46297" s="16" t="e">
        <f>VLOOKUP(C46297,Подписчики!#REF!,3,0)</f>
        <v>#REF!</v>
      </c>
      <c r="F46297" s="3">
        <f t="shared" si="1446"/>
        <v>6</v>
      </c>
      <c r="G46297" s="44">
        <f t="shared" si="1447"/>
        <v>7</v>
      </c>
      <c r="H46297" s="44"/>
    </row>
    <row r="46298" spans="1:8" x14ac:dyDescent="0.25">
      <c r="A46298">
        <v>142206</v>
      </c>
      <c r="B46298" s="1">
        <v>44352.716207119738</v>
      </c>
      <c r="C46298">
        <v>156428</v>
      </c>
      <c r="D46298">
        <v>455878</v>
      </c>
      <c r="E46298" s="16" t="e">
        <f>VLOOKUP(C46298,Подписчики!#REF!,3,0)</f>
        <v>#REF!</v>
      </c>
      <c r="F46298" s="3">
        <f t="shared" si="1446"/>
        <v>6</v>
      </c>
      <c r="G46298" s="44">
        <f t="shared" si="1447"/>
        <v>7</v>
      </c>
      <c r="H46298" s="44"/>
    </row>
    <row r="46299" spans="1:8" x14ac:dyDescent="0.25">
      <c r="A46299">
        <v>142211</v>
      </c>
      <c r="B46299" s="1">
        <v>44352.717825242718</v>
      </c>
      <c r="C46299">
        <v>171641</v>
      </c>
      <c r="D46299">
        <v>250679</v>
      </c>
      <c r="E46299" s="16" t="e">
        <f>VLOOKUP(C46299,Подписчики!#REF!,3,0)</f>
        <v>#REF!</v>
      </c>
      <c r="F46299" s="3">
        <f t="shared" si="1446"/>
        <v>6</v>
      </c>
      <c r="G46299" s="44">
        <f t="shared" si="1447"/>
        <v>7</v>
      </c>
      <c r="H46299" s="44"/>
    </row>
    <row r="46300" spans="1:8" x14ac:dyDescent="0.25">
      <c r="A46300">
        <v>142215</v>
      </c>
      <c r="B46300" s="1">
        <v>44352.717917416914</v>
      </c>
      <c r="C46300">
        <v>296944</v>
      </c>
      <c r="D46300">
        <v>473323</v>
      </c>
      <c r="E46300" s="16" t="e">
        <f>VLOOKUP(C46300,Подписчики!#REF!,3,0)</f>
        <v>#REF!</v>
      </c>
      <c r="F46300" s="3">
        <f t="shared" si="1446"/>
        <v>6</v>
      </c>
      <c r="G46300" s="44">
        <f t="shared" si="1447"/>
        <v>7</v>
      </c>
      <c r="H46300" s="44"/>
    </row>
    <row r="46301" spans="1:8" x14ac:dyDescent="0.25">
      <c r="A46301">
        <v>142219</v>
      </c>
      <c r="B46301" s="1">
        <v>44352.718634304205</v>
      </c>
      <c r="C46301">
        <v>254331</v>
      </c>
      <c r="D46301">
        <v>245930</v>
      </c>
      <c r="E46301" s="16" t="e">
        <f>VLOOKUP(C46301,Подписчики!#REF!,3,0)</f>
        <v>#REF!</v>
      </c>
      <c r="F46301" s="3">
        <f t="shared" si="1446"/>
        <v>6</v>
      </c>
      <c r="G46301" s="44">
        <f t="shared" si="1447"/>
        <v>7</v>
      </c>
      <c r="H46301" s="44"/>
    </row>
    <row r="46302" spans="1:8" x14ac:dyDescent="0.25">
      <c r="A46302">
        <v>142221</v>
      </c>
      <c r="B46302" s="1">
        <v>44352.718634304212</v>
      </c>
      <c r="C46302">
        <v>151734</v>
      </c>
      <c r="D46302">
        <v>351192</v>
      </c>
      <c r="E46302" s="16" t="e">
        <f>VLOOKUP(C46302,Подписчики!#REF!,3,0)</f>
        <v>#REF!</v>
      </c>
      <c r="F46302" s="3">
        <f t="shared" si="1446"/>
        <v>6</v>
      </c>
      <c r="G46302" s="44">
        <f t="shared" si="1447"/>
        <v>7</v>
      </c>
      <c r="H46302" s="44"/>
    </row>
    <row r="46303" spans="1:8" x14ac:dyDescent="0.25">
      <c r="A46303">
        <v>142224</v>
      </c>
      <c r="B46303" s="1">
        <v>44352.719443365699</v>
      </c>
      <c r="C46303">
        <v>341344</v>
      </c>
      <c r="D46303">
        <v>309079</v>
      </c>
      <c r="E46303" s="16" t="e">
        <f>VLOOKUP(C46303,Подписчики!#REF!,3,0)</f>
        <v>#REF!</v>
      </c>
      <c r="F46303" s="3">
        <f t="shared" si="1446"/>
        <v>6</v>
      </c>
      <c r="G46303" s="44">
        <f t="shared" si="1447"/>
        <v>7</v>
      </c>
      <c r="H46303" s="44"/>
    </row>
    <row r="46304" spans="1:8" x14ac:dyDescent="0.25">
      <c r="A46304">
        <v>142227</v>
      </c>
      <c r="B46304" s="1">
        <v>44352.719847896442</v>
      </c>
      <c r="C46304">
        <v>78241</v>
      </c>
      <c r="D46304">
        <v>125006</v>
      </c>
      <c r="E46304" s="16" t="e">
        <f>VLOOKUP(C46304,Подписчики!#REF!,3,0)</f>
        <v>#REF!</v>
      </c>
      <c r="F46304" s="3">
        <f t="shared" si="1446"/>
        <v>6</v>
      </c>
      <c r="G46304" s="44">
        <f t="shared" si="1447"/>
        <v>7</v>
      </c>
      <c r="H46304" s="44"/>
    </row>
    <row r="46305" spans="1:8" x14ac:dyDescent="0.25">
      <c r="A46305">
        <v>142230</v>
      </c>
      <c r="B46305" s="1">
        <v>44352.720252427185</v>
      </c>
      <c r="C46305">
        <v>187065</v>
      </c>
      <c r="D46305">
        <v>472330</v>
      </c>
      <c r="E46305" s="16" t="e">
        <f>VLOOKUP(C46305,Подписчики!#REF!,3,0)</f>
        <v>#REF!</v>
      </c>
      <c r="F46305" s="3">
        <f t="shared" si="1446"/>
        <v>6</v>
      </c>
      <c r="G46305" s="44">
        <f t="shared" si="1447"/>
        <v>7</v>
      </c>
      <c r="H46305" s="44"/>
    </row>
    <row r="46306" spans="1:8" x14ac:dyDescent="0.25">
      <c r="A46306">
        <v>142235</v>
      </c>
      <c r="B46306" s="1">
        <v>44352.721466019415</v>
      </c>
      <c r="C46306">
        <v>298537</v>
      </c>
      <c r="D46306">
        <v>267896</v>
      </c>
      <c r="E46306" s="16" t="e">
        <f>VLOOKUP(C46306,Подписчики!#REF!,3,0)</f>
        <v>#REF!</v>
      </c>
      <c r="F46306" s="3">
        <f t="shared" si="1446"/>
        <v>6</v>
      </c>
      <c r="G46306" s="44">
        <f t="shared" si="1447"/>
        <v>7</v>
      </c>
      <c r="H46306" s="44"/>
    </row>
    <row r="46307" spans="1:8" x14ac:dyDescent="0.25">
      <c r="A46307">
        <v>142240</v>
      </c>
      <c r="B46307" s="1">
        <v>44352.721870550158</v>
      </c>
      <c r="C46307">
        <v>93450</v>
      </c>
      <c r="D46307">
        <v>141259</v>
      </c>
      <c r="E46307" s="16" t="e">
        <f>VLOOKUP(C46307,Подписчики!#REF!,3,0)</f>
        <v>#REF!</v>
      </c>
      <c r="F46307" s="3">
        <f t="shared" si="1446"/>
        <v>6</v>
      </c>
      <c r="G46307" s="44">
        <f t="shared" si="1447"/>
        <v>7</v>
      </c>
      <c r="H46307" s="44"/>
    </row>
    <row r="46308" spans="1:8" x14ac:dyDescent="0.25">
      <c r="A46308">
        <v>142241</v>
      </c>
      <c r="B46308" s="1">
        <v>44352.722275080909</v>
      </c>
      <c r="C46308">
        <v>94732</v>
      </c>
      <c r="D46308">
        <v>385065</v>
      </c>
      <c r="E46308" s="16" t="e">
        <f>VLOOKUP(C46308,Подписчики!#REF!,3,0)</f>
        <v>#REF!</v>
      </c>
      <c r="F46308" s="3">
        <f t="shared" si="1446"/>
        <v>6</v>
      </c>
      <c r="G46308" s="44">
        <f t="shared" si="1447"/>
        <v>7</v>
      </c>
      <c r="H46308" s="44"/>
    </row>
    <row r="46309" spans="1:8" x14ac:dyDescent="0.25">
      <c r="A46309">
        <v>142244</v>
      </c>
      <c r="B46309" s="1">
        <v>44352.722275080909</v>
      </c>
      <c r="C46309">
        <v>298963</v>
      </c>
      <c r="D46309">
        <v>411922</v>
      </c>
      <c r="E46309" s="16" t="e">
        <f>VLOOKUP(C46309,Подписчики!#REF!,3,0)</f>
        <v>#REF!</v>
      </c>
      <c r="F46309" s="3">
        <f t="shared" si="1446"/>
        <v>6</v>
      </c>
      <c r="G46309" s="44">
        <f t="shared" si="1447"/>
        <v>7</v>
      </c>
      <c r="H46309" s="44"/>
    </row>
    <row r="46310" spans="1:8" x14ac:dyDescent="0.25">
      <c r="A46310">
        <v>142246</v>
      </c>
      <c r="B46310" s="1">
        <v>44352.722679611645</v>
      </c>
      <c r="C46310">
        <v>164924</v>
      </c>
      <c r="D46310">
        <v>172251</v>
      </c>
      <c r="E46310" s="16" t="e">
        <f>VLOOKUP(C46310,Подписчики!#REF!,3,0)</f>
        <v>#REF!</v>
      </c>
      <c r="F46310" s="3">
        <f t="shared" si="1446"/>
        <v>6</v>
      </c>
      <c r="G46310" s="44">
        <f t="shared" si="1447"/>
        <v>7</v>
      </c>
      <c r="H46310" s="44"/>
    </row>
    <row r="46311" spans="1:8" x14ac:dyDescent="0.25">
      <c r="A46311">
        <v>142247</v>
      </c>
      <c r="B46311" s="1">
        <v>44352.723084142395</v>
      </c>
      <c r="C46311">
        <v>169853</v>
      </c>
      <c r="D46311">
        <v>111368</v>
      </c>
      <c r="E46311" s="16" t="e">
        <f>VLOOKUP(C46311,Подписчики!#REF!,3,0)</f>
        <v>#REF!</v>
      </c>
      <c r="F46311" s="3">
        <f t="shared" si="1446"/>
        <v>6</v>
      </c>
      <c r="G46311" s="44">
        <f t="shared" si="1447"/>
        <v>7</v>
      </c>
      <c r="H46311" s="44"/>
    </row>
    <row r="46312" spans="1:8" x14ac:dyDescent="0.25">
      <c r="A46312">
        <v>142252</v>
      </c>
      <c r="B46312" s="1">
        <v>44352.723084142395</v>
      </c>
      <c r="C46312">
        <v>254220</v>
      </c>
      <c r="D46312">
        <v>104958</v>
      </c>
      <c r="E46312" s="16" t="e">
        <f>VLOOKUP(C46312,Подписчики!#REF!,3,0)</f>
        <v>#REF!</v>
      </c>
      <c r="F46312" s="3">
        <f t="shared" si="1446"/>
        <v>6</v>
      </c>
      <c r="G46312" s="44">
        <f t="shared" si="1447"/>
        <v>7</v>
      </c>
      <c r="H46312" s="44"/>
    </row>
    <row r="46313" spans="1:8" x14ac:dyDescent="0.25">
      <c r="A46313">
        <v>142253</v>
      </c>
      <c r="B46313" s="1">
        <v>44352.723893203889</v>
      </c>
      <c r="C46313">
        <v>150557</v>
      </c>
      <c r="D46313">
        <v>103560</v>
      </c>
      <c r="E46313" s="16" t="e">
        <f>VLOOKUP(C46313,Подписчики!#REF!,3,0)</f>
        <v>#REF!</v>
      </c>
      <c r="F46313" s="3">
        <f t="shared" si="1446"/>
        <v>6</v>
      </c>
      <c r="G46313" s="44">
        <f t="shared" si="1447"/>
        <v>7</v>
      </c>
      <c r="H46313" s="44"/>
    </row>
    <row r="46314" spans="1:8" x14ac:dyDescent="0.25">
      <c r="A46314">
        <v>142255</v>
      </c>
      <c r="B46314" s="1">
        <v>44352.723893203889</v>
      </c>
      <c r="C46314">
        <v>281513</v>
      </c>
      <c r="D46314">
        <v>143024</v>
      </c>
      <c r="E46314" s="16" t="e">
        <f>VLOOKUP(C46314,Подписчики!#REF!,3,0)</f>
        <v>#REF!</v>
      </c>
      <c r="F46314" s="3">
        <f t="shared" si="1446"/>
        <v>6</v>
      </c>
      <c r="G46314" s="44">
        <f t="shared" si="1447"/>
        <v>7</v>
      </c>
      <c r="H46314" s="44"/>
    </row>
    <row r="46315" spans="1:8" x14ac:dyDescent="0.25">
      <c r="A46315">
        <v>142259</v>
      </c>
      <c r="B46315" s="1">
        <v>44352.723990600301</v>
      </c>
      <c r="C46315">
        <v>124546</v>
      </c>
      <c r="D46315">
        <v>227775</v>
      </c>
      <c r="E46315" s="16" t="e">
        <f>VLOOKUP(C46315,Подписчики!#REF!,3,0)</f>
        <v>#REF!</v>
      </c>
      <c r="F46315" s="3">
        <f t="shared" si="1446"/>
        <v>6</v>
      </c>
      <c r="G46315" s="44">
        <f t="shared" si="1447"/>
        <v>7</v>
      </c>
      <c r="H46315" s="44"/>
    </row>
    <row r="46316" spans="1:8" x14ac:dyDescent="0.25">
      <c r="A46316">
        <v>142264</v>
      </c>
      <c r="B46316" s="1">
        <v>44352.724297734625</v>
      </c>
      <c r="C46316">
        <v>256486</v>
      </c>
      <c r="D46316">
        <v>53136</v>
      </c>
      <c r="E46316" s="16" t="e">
        <f>VLOOKUP(C46316,Подписчики!#REF!,3,0)</f>
        <v>#REF!</v>
      </c>
      <c r="F46316" s="3">
        <f t="shared" si="1446"/>
        <v>6</v>
      </c>
      <c r="G46316" s="44">
        <f t="shared" si="1447"/>
        <v>7</v>
      </c>
      <c r="H46316" s="44"/>
    </row>
    <row r="46317" spans="1:8" x14ac:dyDescent="0.25">
      <c r="A46317">
        <v>142267</v>
      </c>
      <c r="B46317" s="1">
        <v>44352.724702265376</v>
      </c>
      <c r="C46317">
        <v>18659</v>
      </c>
      <c r="D46317">
        <v>347008</v>
      </c>
      <c r="E46317" s="16" t="e">
        <f>VLOOKUP(C46317,Подписчики!#REF!,3,0)</f>
        <v>#REF!</v>
      </c>
      <c r="F46317" s="3">
        <f t="shared" si="1446"/>
        <v>6</v>
      </c>
      <c r="G46317" s="44">
        <f t="shared" si="1447"/>
        <v>7</v>
      </c>
      <c r="H46317" s="44"/>
    </row>
    <row r="46318" spans="1:8" x14ac:dyDescent="0.25">
      <c r="A46318">
        <v>142272</v>
      </c>
      <c r="B46318" s="1">
        <v>44352.725511326862</v>
      </c>
      <c r="C46318">
        <v>50103</v>
      </c>
      <c r="D46318">
        <v>154256</v>
      </c>
      <c r="E46318" s="16" t="e">
        <f>VLOOKUP(C46318,Подписчики!#REF!,3,0)</f>
        <v>#REF!</v>
      </c>
      <c r="F46318" s="3">
        <f t="shared" si="1446"/>
        <v>6</v>
      </c>
      <c r="G46318" s="44">
        <f t="shared" si="1447"/>
        <v>7</v>
      </c>
      <c r="H46318" s="44"/>
    </row>
    <row r="46319" spans="1:8" x14ac:dyDescent="0.25">
      <c r="A46319">
        <v>142273</v>
      </c>
      <c r="B46319" s="1">
        <v>44352.725913266397</v>
      </c>
      <c r="C46319">
        <v>285423</v>
      </c>
      <c r="D46319">
        <v>230507</v>
      </c>
      <c r="E46319" s="16" t="e">
        <f>VLOOKUP(C46319,Подписчики!#REF!,3,0)</f>
        <v>#REF!</v>
      </c>
      <c r="F46319" s="3">
        <f t="shared" si="1446"/>
        <v>6</v>
      </c>
      <c r="G46319" s="44">
        <f t="shared" si="1447"/>
        <v>7</v>
      </c>
      <c r="H46319" s="44"/>
    </row>
    <row r="46320" spans="1:8" x14ac:dyDescent="0.25">
      <c r="A46320">
        <v>142275</v>
      </c>
      <c r="B46320" s="1">
        <v>44352.725915857605</v>
      </c>
      <c r="C46320">
        <v>18894</v>
      </c>
      <c r="D46320">
        <v>401945</v>
      </c>
      <c r="E46320" s="16" t="e">
        <f>VLOOKUP(C46320,Подписчики!#REF!,3,0)</f>
        <v>#REF!</v>
      </c>
      <c r="F46320" s="3">
        <f t="shared" si="1446"/>
        <v>6</v>
      </c>
      <c r="G46320" s="44">
        <f t="shared" si="1447"/>
        <v>7</v>
      </c>
      <c r="H46320" s="44"/>
    </row>
    <row r="46321" spans="1:8" x14ac:dyDescent="0.25">
      <c r="A46321">
        <v>142278</v>
      </c>
      <c r="B46321" s="1">
        <v>44352.725915857605</v>
      </c>
      <c r="C46321">
        <v>117109</v>
      </c>
      <c r="D46321">
        <v>103560</v>
      </c>
      <c r="E46321" s="16" t="e">
        <f>VLOOKUP(C46321,Подписчики!#REF!,3,0)</f>
        <v>#REF!</v>
      </c>
      <c r="F46321" s="3">
        <f t="shared" si="1446"/>
        <v>6</v>
      </c>
      <c r="G46321" s="44">
        <f t="shared" si="1447"/>
        <v>7</v>
      </c>
      <c r="H46321" s="44"/>
    </row>
    <row r="46322" spans="1:8" x14ac:dyDescent="0.25">
      <c r="A46322">
        <v>142282</v>
      </c>
      <c r="B46322" s="1">
        <v>44352.726724919092</v>
      </c>
      <c r="C46322">
        <v>1803</v>
      </c>
      <c r="D46322">
        <v>118549</v>
      </c>
      <c r="E46322" s="16" t="e">
        <f>VLOOKUP(C46322,Подписчики!#REF!,3,0)</f>
        <v>#REF!</v>
      </c>
      <c r="F46322" s="3">
        <f t="shared" si="1446"/>
        <v>6</v>
      </c>
      <c r="G46322" s="44">
        <f t="shared" si="1447"/>
        <v>7</v>
      </c>
      <c r="H46322" s="44"/>
    </row>
    <row r="46323" spans="1:8" x14ac:dyDescent="0.25">
      <c r="A46323">
        <v>142284</v>
      </c>
      <c r="B46323" s="1">
        <v>44352.726724919092</v>
      </c>
      <c r="C46323">
        <v>112383</v>
      </c>
      <c r="D46323">
        <v>129210</v>
      </c>
      <c r="E46323" s="16" t="e">
        <f>VLOOKUP(C46323,Подписчики!#REF!,3,0)</f>
        <v>#REF!</v>
      </c>
      <c r="F46323" s="3">
        <f t="shared" si="1446"/>
        <v>6</v>
      </c>
      <c r="G46323" s="44">
        <f t="shared" si="1447"/>
        <v>7</v>
      </c>
      <c r="H46323" s="44"/>
    </row>
    <row r="46324" spans="1:8" x14ac:dyDescent="0.25">
      <c r="A46324">
        <v>142285</v>
      </c>
      <c r="B46324" s="1">
        <v>44352.726724919092</v>
      </c>
      <c r="C46324">
        <v>167220</v>
      </c>
      <c r="D46324">
        <v>153893</v>
      </c>
      <c r="E46324" s="16" t="e">
        <f>VLOOKUP(C46324,Подписчики!#REF!,3,0)</f>
        <v>#REF!</v>
      </c>
      <c r="F46324" s="3">
        <f t="shared" si="1446"/>
        <v>6</v>
      </c>
      <c r="G46324" s="44">
        <f t="shared" si="1447"/>
        <v>7</v>
      </c>
      <c r="H46324" s="44"/>
    </row>
    <row r="46325" spans="1:8" x14ac:dyDescent="0.25">
      <c r="A46325">
        <v>142290</v>
      </c>
      <c r="B46325" s="1">
        <v>44352.726724919092</v>
      </c>
      <c r="C46325">
        <v>332350</v>
      </c>
      <c r="D46325">
        <v>333889</v>
      </c>
      <c r="E46325" s="16" t="e">
        <f>VLOOKUP(C46325,Подписчики!#REF!,3,0)</f>
        <v>#REF!</v>
      </c>
      <c r="F46325" s="3">
        <f t="shared" si="1446"/>
        <v>6</v>
      </c>
      <c r="G46325" s="44">
        <f t="shared" si="1447"/>
        <v>7</v>
      </c>
      <c r="H46325" s="44"/>
    </row>
    <row r="46326" spans="1:8" x14ac:dyDescent="0.25">
      <c r="A46326">
        <v>142292</v>
      </c>
      <c r="B46326" s="1">
        <v>44352.726981414227</v>
      </c>
      <c r="C46326">
        <v>233328</v>
      </c>
      <c r="D46326">
        <v>411922</v>
      </c>
      <c r="E46326" s="16" t="e">
        <f>VLOOKUP(C46326,Подписчики!#REF!,3,0)</f>
        <v>#REF!</v>
      </c>
      <c r="F46326" s="3">
        <f t="shared" si="1446"/>
        <v>6</v>
      </c>
      <c r="G46326" s="44">
        <f t="shared" si="1447"/>
        <v>7</v>
      </c>
      <c r="H46326" s="44"/>
    </row>
    <row r="46327" spans="1:8" x14ac:dyDescent="0.25">
      <c r="A46327">
        <v>142297</v>
      </c>
      <c r="B46327" s="1">
        <v>44352.727129449842</v>
      </c>
      <c r="C46327">
        <v>239381</v>
      </c>
      <c r="D46327">
        <v>180863</v>
      </c>
      <c r="E46327" s="16" t="e">
        <f>VLOOKUP(C46327,Подписчики!#REF!,3,0)</f>
        <v>#REF!</v>
      </c>
      <c r="F46327" s="3">
        <f t="shared" si="1446"/>
        <v>6</v>
      </c>
      <c r="G46327" s="44">
        <f t="shared" si="1447"/>
        <v>7</v>
      </c>
      <c r="H46327" s="44"/>
    </row>
    <row r="46328" spans="1:8" x14ac:dyDescent="0.25">
      <c r="A46328">
        <v>142298</v>
      </c>
      <c r="B46328" s="1">
        <v>44352.727129449842</v>
      </c>
      <c r="C46328">
        <v>307487</v>
      </c>
      <c r="D46328">
        <v>238334</v>
      </c>
      <c r="E46328" s="16" t="e">
        <f>VLOOKUP(C46328,Подписчики!#REF!,3,0)</f>
        <v>#REF!</v>
      </c>
      <c r="F46328" s="3">
        <f t="shared" si="1446"/>
        <v>6</v>
      </c>
      <c r="G46328" s="44">
        <f t="shared" si="1447"/>
        <v>7</v>
      </c>
      <c r="H46328" s="44"/>
    </row>
    <row r="46329" spans="1:8" x14ac:dyDescent="0.25">
      <c r="A46329">
        <v>142299</v>
      </c>
      <c r="B46329" s="1">
        <v>44352.727333333336</v>
      </c>
      <c r="C46329">
        <v>164923</v>
      </c>
      <c r="D46329">
        <v>249070</v>
      </c>
      <c r="E46329" s="16" t="e">
        <f>VLOOKUP(C46329,Подписчики!#REF!,3,0)</f>
        <v>#REF!</v>
      </c>
      <c r="F46329" s="3">
        <f t="shared" si="1446"/>
        <v>6</v>
      </c>
      <c r="G46329" s="44">
        <f t="shared" si="1447"/>
        <v>7</v>
      </c>
      <c r="H46329" s="44"/>
    </row>
    <row r="46330" spans="1:8" x14ac:dyDescent="0.25">
      <c r="A46330">
        <v>142302</v>
      </c>
      <c r="B46330" s="1">
        <v>44352.727938511329</v>
      </c>
      <c r="C46330">
        <v>341137</v>
      </c>
      <c r="D46330">
        <v>250679</v>
      </c>
      <c r="E46330" s="16" t="e">
        <f>VLOOKUP(C46330,Подписчики!#REF!,3,0)</f>
        <v>#REF!</v>
      </c>
      <c r="F46330" s="3">
        <f t="shared" si="1446"/>
        <v>6</v>
      </c>
      <c r="G46330" s="44">
        <f t="shared" si="1447"/>
        <v>7</v>
      </c>
      <c r="H46330" s="44"/>
    </row>
    <row r="46331" spans="1:8" x14ac:dyDescent="0.25">
      <c r="A46331">
        <v>142306</v>
      </c>
      <c r="B46331" s="1">
        <v>44352.728343042072</v>
      </c>
      <c r="C46331">
        <v>248436</v>
      </c>
      <c r="D46331">
        <v>258219</v>
      </c>
      <c r="E46331" s="16" t="e">
        <f>VLOOKUP(C46331,Подписчики!#REF!,3,0)</f>
        <v>#REF!</v>
      </c>
      <c r="F46331" s="3">
        <f t="shared" si="1446"/>
        <v>6</v>
      </c>
      <c r="G46331" s="44">
        <f t="shared" si="1447"/>
        <v>7</v>
      </c>
      <c r="H46331" s="44"/>
    </row>
    <row r="46332" spans="1:8" x14ac:dyDescent="0.25">
      <c r="A46332">
        <v>142307</v>
      </c>
      <c r="B46332" s="1">
        <v>44352.728747572815</v>
      </c>
      <c r="C46332">
        <v>230618</v>
      </c>
      <c r="D46332">
        <v>189009</v>
      </c>
      <c r="E46332" s="16" t="e">
        <f>VLOOKUP(C46332,Подписчики!#REF!,3,0)</f>
        <v>#REF!</v>
      </c>
      <c r="F46332" s="3">
        <f t="shared" si="1446"/>
        <v>6</v>
      </c>
      <c r="G46332" s="44">
        <f t="shared" si="1447"/>
        <v>7</v>
      </c>
      <c r="H46332" s="44"/>
    </row>
    <row r="46333" spans="1:8" x14ac:dyDescent="0.25">
      <c r="A46333">
        <v>142309</v>
      </c>
      <c r="B46333" s="1">
        <v>44352.729152103559</v>
      </c>
      <c r="C46333">
        <v>142373</v>
      </c>
      <c r="D46333">
        <v>411922</v>
      </c>
      <c r="E46333" s="16" t="e">
        <f>VLOOKUP(C46333,Подписчики!#REF!,3,0)</f>
        <v>#REF!</v>
      </c>
      <c r="F46333" s="3">
        <f t="shared" si="1446"/>
        <v>6</v>
      </c>
      <c r="G46333" s="44">
        <f t="shared" si="1447"/>
        <v>7</v>
      </c>
      <c r="H46333" s="44"/>
    </row>
    <row r="46334" spans="1:8" x14ac:dyDescent="0.25">
      <c r="A46334">
        <v>142313</v>
      </c>
      <c r="B46334" s="1">
        <v>44352.729209265417</v>
      </c>
      <c r="C46334">
        <v>228003</v>
      </c>
      <c r="D46334">
        <v>242428</v>
      </c>
      <c r="E46334" s="16" t="e">
        <f>VLOOKUP(C46334,Подписчики!#REF!,3,0)</f>
        <v>#REF!</v>
      </c>
      <c r="F46334" s="3">
        <f t="shared" si="1446"/>
        <v>6</v>
      </c>
      <c r="G46334" s="44">
        <f t="shared" si="1447"/>
        <v>7</v>
      </c>
      <c r="H46334" s="44"/>
    </row>
    <row r="46335" spans="1:8" x14ac:dyDescent="0.25">
      <c r="A46335">
        <v>142314</v>
      </c>
      <c r="B46335" s="1">
        <v>44352.729556634302</v>
      </c>
      <c r="C46335">
        <v>210729</v>
      </c>
      <c r="D46335">
        <v>250679</v>
      </c>
      <c r="E46335" s="16" t="e">
        <f>VLOOKUP(C46335,Подписчики!#REF!,3,0)</f>
        <v>#REF!</v>
      </c>
      <c r="F46335" s="3">
        <f t="shared" si="1446"/>
        <v>6</v>
      </c>
      <c r="G46335" s="44">
        <f t="shared" si="1447"/>
        <v>7</v>
      </c>
      <c r="H46335" s="44"/>
    </row>
    <row r="46336" spans="1:8" x14ac:dyDescent="0.25">
      <c r="A46336">
        <v>142315</v>
      </c>
      <c r="B46336" s="1">
        <v>44352.729961165045</v>
      </c>
      <c r="C46336">
        <v>277934</v>
      </c>
      <c r="D46336">
        <v>397</v>
      </c>
      <c r="E46336" s="16" t="e">
        <f>VLOOKUP(C46336,Подписчики!#REF!,3,0)</f>
        <v>#REF!</v>
      </c>
      <c r="F46336" s="3">
        <f t="shared" si="1446"/>
        <v>6</v>
      </c>
      <c r="G46336" s="44">
        <f t="shared" si="1447"/>
        <v>7</v>
      </c>
      <c r="H46336" s="44"/>
    </row>
    <row r="46337" spans="1:8" x14ac:dyDescent="0.25">
      <c r="A46337">
        <v>142316</v>
      </c>
      <c r="B46337" s="1">
        <v>44352.730365695788</v>
      </c>
      <c r="C46337">
        <v>255078</v>
      </c>
      <c r="D46337">
        <v>79374</v>
      </c>
      <c r="E46337" s="16" t="e">
        <f>VLOOKUP(C46337,Подписчики!#REF!,3,0)</f>
        <v>#REF!</v>
      </c>
      <c r="F46337" s="3">
        <f t="shared" si="1446"/>
        <v>6</v>
      </c>
      <c r="G46337" s="44">
        <f t="shared" si="1447"/>
        <v>7</v>
      </c>
      <c r="H46337" s="44"/>
    </row>
    <row r="46338" spans="1:8" x14ac:dyDescent="0.25">
      <c r="A46338">
        <v>142318</v>
      </c>
      <c r="B46338" s="1">
        <v>44352.730365695788</v>
      </c>
      <c r="C46338">
        <v>342573</v>
      </c>
      <c r="D46338">
        <v>52293</v>
      </c>
      <c r="E46338" s="16" t="e">
        <f>VLOOKUP(C46338,Подписчики!#REF!,3,0)</f>
        <v>#REF!</v>
      </c>
      <c r="F46338" s="3">
        <f t="shared" si="1446"/>
        <v>6</v>
      </c>
      <c r="G46338" s="44">
        <f t="shared" si="1447"/>
        <v>7</v>
      </c>
      <c r="H46338" s="44"/>
    </row>
    <row r="46339" spans="1:8" x14ac:dyDescent="0.25">
      <c r="A46339">
        <v>142323</v>
      </c>
      <c r="B46339" s="1">
        <v>44352.730491042821</v>
      </c>
      <c r="C46339">
        <v>166754</v>
      </c>
      <c r="D46339">
        <v>425360</v>
      </c>
      <c r="E46339" s="16" t="e">
        <f>VLOOKUP(C46339,Подписчики!#REF!,3,0)</f>
        <v>#REF!</v>
      </c>
      <c r="F46339" s="3">
        <f t="shared" ref="F46339:F46402" si="1448">MONTH(B46339)</f>
        <v>6</v>
      </c>
      <c r="G46339" s="44">
        <f t="shared" ref="G46339:G46402" si="1449">WEEKDAY(B46339,1)</f>
        <v>7</v>
      </c>
      <c r="H46339" s="44"/>
    </row>
    <row r="46340" spans="1:8" x14ac:dyDescent="0.25">
      <c r="A46340">
        <v>142326</v>
      </c>
      <c r="B46340" s="1">
        <v>44352.731174757282</v>
      </c>
      <c r="C46340">
        <v>1610</v>
      </c>
      <c r="D46340">
        <v>418105</v>
      </c>
      <c r="E46340" s="16" t="e">
        <f>VLOOKUP(C46340,Подписчики!#REF!,3,0)</f>
        <v>#REF!</v>
      </c>
      <c r="F46340" s="3">
        <f t="shared" si="1448"/>
        <v>6</v>
      </c>
      <c r="G46340" s="44">
        <f t="shared" si="1449"/>
        <v>7</v>
      </c>
      <c r="H46340" s="44"/>
    </row>
    <row r="46341" spans="1:8" x14ac:dyDescent="0.25">
      <c r="A46341">
        <v>142328</v>
      </c>
      <c r="B46341" s="1">
        <v>44352.731174757282</v>
      </c>
      <c r="C46341">
        <v>63663</v>
      </c>
      <c r="D46341">
        <v>112504</v>
      </c>
      <c r="E46341" s="16" t="e">
        <f>VLOOKUP(C46341,Подписчики!#REF!,3,0)</f>
        <v>#REF!</v>
      </c>
      <c r="F46341" s="3">
        <f t="shared" si="1448"/>
        <v>6</v>
      </c>
      <c r="G46341" s="44">
        <f t="shared" si="1449"/>
        <v>7</v>
      </c>
      <c r="H46341" s="44"/>
    </row>
    <row r="46342" spans="1:8" x14ac:dyDescent="0.25">
      <c r="A46342">
        <v>142329</v>
      </c>
      <c r="B46342" s="1">
        <v>44352.731174757282</v>
      </c>
      <c r="C46342">
        <v>307622</v>
      </c>
      <c r="D46342">
        <v>217497</v>
      </c>
      <c r="E46342" s="16" t="e">
        <f>VLOOKUP(C46342,Подписчики!#REF!,3,0)</f>
        <v>#REF!</v>
      </c>
      <c r="F46342" s="3">
        <f t="shared" si="1448"/>
        <v>6</v>
      </c>
      <c r="G46342" s="44">
        <f t="shared" si="1449"/>
        <v>7</v>
      </c>
      <c r="H46342" s="44"/>
    </row>
    <row r="46343" spans="1:8" x14ac:dyDescent="0.25">
      <c r="A46343">
        <v>142331</v>
      </c>
      <c r="B46343" s="1">
        <v>44352.731579288025</v>
      </c>
      <c r="C46343">
        <v>48965</v>
      </c>
      <c r="D46343">
        <v>1019</v>
      </c>
      <c r="E46343" s="16" t="e">
        <f>VLOOKUP(C46343,Подписчики!#REF!,3,0)</f>
        <v>#REF!</v>
      </c>
      <c r="F46343" s="3">
        <f t="shared" si="1448"/>
        <v>6</v>
      </c>
      <c r="G46343" s="44">
        <f t="shared" si="1449"/>
        <v>7</v>
      </c>
      <c r="H46343" s="44"/>
    </row>
    <row r="46344" spans="1:8" x14ac:dyDescent="0.25">
      <c r="A46344">
        <v>142335</v>
      </c>
      <c r="B46344" s="1">
        <v>44352.731983818776</v>
      </c>
      <c r="C46344">
        <v>138254</v>
      </c>
      <c r="D46344">
        <v>118549</v>
      </c>
      <c r="E46344" s="16" t="e">
        <f>VLOOKUP(C46344,Подписчики!#REF!,3,0)</f>
        <v>#REF!</v>
      </c>
      <c r="F46344" s="3">
        <f t="shared" si="1448"/>
        <v>6</v>
      </c>
      <c r="G46344" s="44">
        <f t="shared" si="1449"/>
        <v>7</v>
      </c>
      <c r="H46344" s="44"/>
    </row>
    <row r="46345" spans="1:8" x14ac:dyDescent="0.25">
      <c r="A46345">
        <v>142340</v>
      </c>
      <c r="B46345" s="1">
        <v>44352.731983818776</v>
      </c>
      <c r="C46345">
        <v>238113</v>
      </c>
      <c r="D46345">
        <v>158978</v>
      </c>
      <c r="E46345" s="16" t="e">
        <f>VLOOKUP(C46345,Подписчики!#REF!,3,0)</f>
        <v>#REF!</v>
      </c>
      <c r="F46345" s="3">
        <f t="shared" si="1448"/>
        <v>6</v>
      </c>
      <c r="G46345" s="44">
        <f t="shared" si="1449"/>
        <v>7</v>
      </c>
      <c r="H46345" s="44"/>
    </row>
    <row r="46346" spans="1:8" x14ac:dyDescent="0.25">
      <c r="A46346">
        <v>142345</v>
      </c>
      <c r="B46346" s="1">
        <v>44352.732388349512</v>
      </c>
      <c r="C46346">
        <v>268816</v>
      </c>
      <c r="D46346">
        <v>105352</v>
      </c>
      <c r="E46346" s="16" t="e">
        <f>VLOOKUP(C46346,Подписчики!#REF!,3,0)</f>
        <v>#REF!</v>
      </c>
      <c r="F46346" s="3">
        <f t="shared" si="1448"/>
        <v>6</v>
      </c>
      <c r="G46346" s="44">
        <f t="shared" si="1449"/>
        <v>7</v>
      </c>
      <c r="H46346" s="44"/>
    </row>
    <row r="46347" spans="1:8" x14ac:dyDescent="0.25">
      <c r="A46347">
        <v>142347</v>
      </c>
      <c r="B46347" s="1">
        <v>44352.732792880262</v>
      </c>
      <c r="C46347">
        <v>128324</v>
      </c>
      <c r="D46347">
        <v>109473</v>
      </c>
      <c r="E46347" s="16" t="e">
        <f>VLOOKUP(C46347,Подписчики!#REF!,3,0)</f>
        <v>#REF!</v>
      </c>
      <c r="F46347" s="3">
        <f t="shared" si="1448"/>
        <v>6</v>
      </c>
      <c r="G46347" s="44">
        <f t="shared" si="1449"/>
        <v>7</v>
      </c>
      <c r="H46347" s="44"/>
    </row>
    <row r="46348" spans="1:8" x14ac:dyDescent="0.25">
      <c r="A46348">
        <v>142351</v>
      </c>
      <c r="B46348" s="1">
        <v>44352.733197411006</v>
      </c>
      <c r="C46348">
        <v>255242</v>
      </c>
      <c r="D46348">
        <v>472908</v>
      </c>
      <c r="E46348" s="16" t="e">
        <f>VLOOKUP(C46348,Подписчики!#REF!,3,0)</f>
        <v>#REF!</v>
      </c>
      <c r="F46348" s="3">
        <f t="shared" si="1448"/>
        <v>6</v>
      </c>
      <c r="G46348" s="44">
        <f t="shared" si="1449"/>
        <v>7</v>
      </c>
      <c r="H46348" s="44"/>
    </row>
    <row r="46349" spans="1:8" x14ac:dyDescent="0.25">
      <c r="A46349">
        <v>142353</v>
      </c>
      <c r="B46349" s="1">
        <v>44352.734411003235</v>
      </c>
      <c r="C46349">
        <v>212748</v>
      </c>
      <c r="D46349">
        <v>198146</v>
      </c>
      <c r="E46349" s="16" t="e">
        <f>VLOOKUP(C46349,Подписчики!#REF!,3,0)</f>
        <v>#REF!</v>
      </c>
      <c r="F46349" s="3">
        <f t="shared" si="1448"/>
        <v>6</v>
      </c>
      <c r="G46349" s="44">
        <f t="shared" si="1449"/>
        <v>7</v>
      </c>
      <c r="H46349" s="44"/>
    </row>
    <row r="46350" spans="1:8" x14ac:dyDescent="0.25">
      <c r="A46350">
        <v>142355</v>
      </c>
      <c r="B46350" s="1">
        <v>44352.734411003235</v>
      </c>
      <c r="C46350">
        <v>231568</v>
      </c>
      <c r="D46350">
        <v>83281</v>
      </c>
      <c r="E46350" s="16" t="e">
        <f>VLOOKUP(C46350,Подписчики!#REF!,3,0)</f>
        <v>#REF!</v>
      </c>
      <c r="F46350" s="3">
        <f t="shared" si="1448"/>
        <v>6</v>
      </c>
      <c r="G46350" s="44">
        <f t="shared" si="1449"/>
        <v>7</v>
      </c>
      <c r="H46350" s="44"/>
    </row>
    <row r="46351" spans="1:8" x14ac:dyDescent="0.25">
      <c r="A46351">
        <v>142357</v>
      </c>
      <c r="B46351" s="1">
        <v>44352.7349467452</v>
      </c>
      <c r="C46351">
        <v>321702</v>
      </c>
      <c r="D46351">
        <v>372505</v>
      </c>
      <c r="E46351" s="16" t="e">
        <f>VLOOKUP(C46351,Подписчики!#REF!,3,0)</f>
        <v>#REF!</v>
      </c>
      <c r="F46351" s="3">
        <f t="shared" si="1448"/>
        <v>6</v>
      </c>
      <c r="G46351" s="44">
        <f t="shared" si="1449"/>
        <v>7</v>
      </c>
      <c r="H46351" s="44"/>
    </row>
    <row r="46352" spans="1:8" x14ac:dyDescent="0.25">
      <c r="A46352">
        <v>142359</v>
      </c>
      <c r="B46352" s="1">
        <v>44352.735220064729</v>
      </c>
      <c r="C46352">
        <v>203916</v>
      </c>
      <c r="D46352">
        <v>52509</v>
      </c>
      <c r="E46352" s="16" t="e">
        <f>VLOOKUP(C46352,Подписчики!#REF!,3,0)</f>
        <v>#REF!</v>
      </c>
      <c r="F46352" s="3">
        <f t="shared" si="1448"/>
        <v>6</v>
      </c>
      <c r="G46352" s="44">
        <f t="shared" si="1449"/>
        <v>7</v>
      </c>
      <c r="H46352" s="44"/>
    </row>
    <row r="46353" spans="1:8" x14ac:dyDescent="0.25">
      <c r="A46353">
        <v>142360</v>
      </c>
      <c r="B46353" s="1">
        <v>44352.735220064729</v>
      </c>
      <c r="C46353">
        <v>280396</v>
      </c>
      <c r="D46353">
        <v>440945</v>
      </c>
      <c r="E46353" s="16" t="e">
        <f>VLOOKUP(C46353,Подписчики!#REF!,3,0)</f>
        <v>#REF!</v>
      </c>
      <c r="F46353" s="3">
        <f t="shared" si="1448"/>
        <v>6</v>
      </c>
      <c r="G46353" s="44">
        <f t="shared" si="1449"/>
        <v>7</v>
      </c>
      <c r="H46353" s="44"/>
    </row>
    <row r="46354" spans="1:8" x14ac:dyDescent="0.25">
      <c r="A46354">
        <v>142365</v>
      </c>
      <c r="B46354" s="1">
        <v>44352.735220064729</v>
      </c>
      <c r="C46354">
        <v>324205</v>
      </c>
      <c r="D46354">
        <v>470762</v>
      </c>
      <c r="E46354" s="16" t="e">
        <f>VLOOKUP(C46354,Подписчики!#REF!,3,0)</f>
        <v>#REF!</v>
      </c>
      <c r="F46354" s="3">
        <f t="shared" si="1448"/>
        <v>6</v>
      </c>
      <c r="G46354" s="44">
        <f t="shared" si="1449"/>
        <v>7</v>
      </c>
      <c r="H46354" s="44"/>
    </row>
    <row r="46355" spans="1:8" x14ac:dyDescent="0.25">
      <c r="A46355">
        <v>142369</v>
      </c>
      <c r="B46355" s="1">
        <v>44352.736350596635</v>
      </c>
      <c r="C46355">
        <v>196741</v>
      </c>
      <c r="D46355">
        <v>60239</v>
      </c>
      <c r="E46355" s="16" t="e">
        <f>VLOOKUP(C46355,Подписчики!#REF!,3,0)</f>
        <v>#REF!</v>
      </c>
      <c r="F46355" s="3">
        <f t="shared" si="1448"/>
        <v>6</v>
      </c>
      <c r="G46355" s="44">
        <f t="shared" si="1449"/>
        <v>7</v>
      </c>
      <c r="H46355" s="44"/>
    </row>
    <row r="46356" spans="1:8" x14ac:dyDescent="0.25">
      <c r="A46356">
        <v>142373</v>
      </c>
      <c r="B46356" s="1">
        <v>44352.736838187702</v>
      </c>
      <c r="C46356">
        <v>44350</v>
      </c>
      <c r="D46356">
        <v>272114</v>
      </c>
      <c r="E46356" s="16" t="e">
        <f>VLOOKUP(C46356,Подписчики!#REF!,3,0)</f>
        <v>#REF!</v>
      </c>
      <c r="F46356" s="3">
        <f t="shared" si="1448"/>
        <v>6</v>
      </c>
      <c r="G46356" s="44">
        <f t="shared" si="1449"/>
        <v>7</v>
      </c>
      <c r="H46356" s="44"/>
    </row>
    <row r="46357" spans="1:8" x14ac:dyDescent="0.25">
      <c r="A46357">
        <v>142378</v>
      </c>
      <c r="B46357" s="1">
        <v>44352.736838187702</v>
      </c>
      <c r="C46357">
        <v>144103</v>
      </c>
      <c r="D46357">
        <v>433572</v>
      </c>
      <c r="E46357" s="16" t="e">
        <f>VLOOKUP(C46357,Подписчики!#REF!,3,0)</f>
        <v>#REF!</v>
      </c>
      <c r="F46357" s="3">
        <f t="shared" si="1448"/>
        <v>6</v>
      </c>
      <c r="G46357" s="44">
        <f t="shared" si="1449"/>
        <v>7</v>
      </c>
      <c r="H46357" s="44"/>
    </row>
    <row r="46358" spans="1:8" x14ac:dyDescent="0.25">
      <c r="A46358">
        <v>142379</v>
      </c>
      <c r="B46358" s="1">
        <v>44352.736838187702</v>
      </c>
      <c r="C46358">
        <v>304333</v>
      </c>
      <c r="D46358">
        <v>271140</v>
      </c>
      <c r="E46358" s="16" t="e">
        <f>VLOOKUP(C46358,Подписчики!#REF!,3,0)</f>
        <v>#REF!</v>
      </c>
      <c r="F46358" s="3">
        <f t="shared" si="1448"/>
        <v>6</v>
      </c>
      <c r="G46358" s="44">
        <f t="shared" si="1449"/>
        <v>7</v>
      </c>
      <c r="H46358" s="44"/>
    </row>
    <row r="46359" spans="1:8" x14ac:dyDescent="0.25">
      <c r="A46359">
        <v>142383</v>
      </c>
      <c r="B46359" s="1">
        <v>44352.737242718445</v>
      </c>
      <c r="C46359">
        <v>103775</v>
      </c>
      <c r="D46359">
        <v>104958</v>
      </c>
      <c r="E46359" s="16" t="e">
        <f>VLOOKUP(C46359,Подписчики!#REF!,3,0)</f>
        <v>#REF!</v>
      </c>
      <c r="F46359" s="3">
        <f t="shared" si="1448"/>
        <v>6</v>
      </c>
      <c r="G46359" s="44">
        <f t="shared" si="1449"/>
        <v>7</v>
      </c>
      <c r="H46359" s="44"/>
    </row>
    <row r="46360" spans="1:8" x14ac:dyDescent="0.25">
      <c r="A46360">
        <v>142388</v>
      </c>
      <c r="B46360" s="1">
        <v>44352.737510299994</v>
      </c>
      <c r="C46360">
        <v>165697</v>
      </c>
      <c r="D46360">
        <v>217497</v>
      </c>
      <c r="E46360" s="16" t="e">
        <f>VLOOKUP(C46360,Подписчики!#REF!,3,0)</f>
        <v>#REF!</v>
      </c>
      <c r="F46360" s="3">
        <f t="shared" si="1448"/>
        <v>6</v>
      </c>
      <c r="G46360" s="44">
        <f t="shared" si="1449"/>
        <v>7</v>
      </c>
      <c r="H46360" s="44"/>
    </row>
    <row r="46361" spans="1:8" x14ac:dyDescent="0.25">
      <c r="A46361">
        <v>142392</v>
      </c>
      <c r="B46361" s="1">
        <v>44352.738051779932</v>
      </c>
      <c r="C46361">
        <v>116025</v>
      </c>
      <c r="D46361">
        <v>60239</v>
      </c>
      <c r="E46361" s="16" t="e">
        <f>VLOOKUP(C46361,Подписчики!#REF!,3,0)</f>
        <v>#REF!</v>
      </c>
      <c r="F46361" s="3">
        <f t="shared" si="1448"/>
        <v>6</v>
      </c>
      <c r="G46361" s="44">
        <f t="shared" si="1449"/>
        <v>7</v>
      </c>
      <c r="H46361" s="44"/>
    </row>
    <row r="46362" spans="1:8" x14ac:dyDescent="0.25">
      <c r="A46362">
        <v>142397</v>
      </c>
      <c r="B46362" s="1">
        <v>44352.738456310683</v>
      </c>
      <c r="C46362">
        <v>181605</v>
      </c>
      <c r="D46362">
        <v>180863</v>
      </c>
      <c r="E46362" s="16" t="e">
        <f>VLOOKUP(C46362,Подписчики!#REF!,3,0)</f>
        <v>#REF!</v>
      </c>
      <c r="F46362" s="3">
        <f t="shared" si="1448"/>
        <v>6</v>
      </c>
      <c r="G46362" s="44">
        <f t="shared" si="1449"/>
        <v>7</v>
      </c>
      <c r="H46362" s="44"/>
    </row>
    <row r="46363" spans="1:8" x14ac:dyDescent="0.25">
      <c r="A46363">
        <v>142401</v>
      </c>
      <c r="B46363" s="1">
        <v>44352.739265372169</v>
      </c>
      <c r="C46363">
        <v>183870</v>
      </c>
      <c r="D46363">
        <v>182191</v>
      </c>
      <c r="E46363" s="16" t="e">
        <f>VLOOKUP(C46363,Подписчики!#REF!,3,0)</f>
        <v>#REF!</v>
      </c>
      <c r="F46363" s="3">
        <f t="shared" si="1448"/>
        <v>6</v>
      </c>
      <c r="G46363" s="44">
        <f t="shared" si="1449"/>
        <v>7</v>
      </c>
      <c r="H46363" s="44"/>
    </row>
    <row r="46364" spans="1:8" x14ac:dyDescent="0.25">
      <c r="A46364">
        <v>142402</v>
      </c>
      <c r="B46364" s="1">
        <v>44352.739666666661</v>
      </c>
      <c r="C46364">
        <v>141961</v>
      </c>
      <c r="D46364">
        <v>109308</v>
      </c>
      <c r="E46364" s="16" t="e">
        <f>VLOOKUP(C46364,Подписчики!#REF!,3,0)</f>
        <v>#REF!</v>
      </c>
      <c r="F46364" s="3">
        <f t="shared" si="1448"/>
        <v>6</v>
      </c>
      <c r="G46364" s="44">
        <f t="shared" si="1449"/>
        <v>7</v>
      </c>
      <c r="H46364" s="44"/>
    </row>
    <row r="46365" spans="1:8" x14ac:dyDescent="0.25">
      <c r="A46365">
        <v>142403</v>
      </c>
      <c r="B46365" s="1">
        <v>44352.740165410323</v>
      </c>
      <c r="C46365">
        <v>56101</v>
      </c>
      <c r="D46365">
        <v>264283</v>
      </c>
      <c r="E46365" s="16" t="e">
        <f>VLOOKUP(C46365,Подписчики!#REF!,3,0)</f>
        <v>#REF!</v>
      </c>
      <c r="F46365" s="3">
        <f t="shared" si="1448"/>
        <v>6</v>
      </c>
      <c r="G46365" s="44">
        <f t="shared" si="1449"/>
        <v>7</v>
      </c>
      <c r="H46365" s="44"/>
    </row>
    <row r="46366" spans="1:8" x14ac:dyDescent="0.25">
      <c r="A46366">
        <v>142405</v>
      </c>
      <c r="B46366" s="1">
        <v>44352.741508224739</v>
      </c>
      <c r="C46366">
        <v>99586</v>
      </c>
      <c r="D46366">
        <v>4199</v>
      </c>
      <c r="E46366" s="16" t="e">
        <f>VLOOKUP(C46366,Подписчики!#REF!,3,0)</f>
        <v>#REF!</v>
      </c>
      <c r="F46366" s="3">
        <f t="shared" si="1448"/>
        <v>6</v>
      </c>
      <c r="G46366" s="44">
        <f t="shared" si="1449"/>
        <v>7</v>
      </c>
      <c r="H46366" s="44"/>
    </row>
    <row r="46367" spans="1:8" x14ac:dyDescent="0.25">
      <c r="A46367">
        <v>142410</v>
      </c>
      <c r="B46367" s="1">
        <v>44352.741692556636</v>
      </c>
      <c r="C46367">
        <v>91507</v>
      </c>
      <c r="D46367">
        <v>428248</v>
      </c>
      <c r="E46367" s="16" t="e">
        <f>VLOOKUP(C46367,Подписчики!#REF!,3,0)</f>
        <v>#REF!</v>
      </c>
      <c r="F46367" s="3">
        <f t="shared" si="1448"/>
        <v>6</v>
      </c>
      <c r="G46367" s="44">
        <f t="shared" si="1449"/>
        <v>7</v>
      </c>
      <c r="H46367" s="44"/>
    </row>
    <row r="46368" spans="1:8" x14ac:dyDescent="0.25">
      <c r="A46368">
        <v>142413</v>
      </c>
      <c r="B46368" s="1">
        <v>44352.741692556636</v>
      </c>
      <c r="C46368">
        <v>327581</v>
      </c>
      <c r="D46368">
        <v>327968</v>
      </c>
      <c r="E46368" s="16" t="e">
        <f>VLOOKUP(C46368,Подписчики!#REF!,3,0)</f>
        <v>#REF!</v>
      </c>
      <c r="F46368" s="3">
        <f t="shared" si="1448"/>
        <v>6</v>
      </c>
      <c r="G46368" s="44">
        <f t="shared" si="1449"/>
        <v>7</v>
      </c>
      <c r="H46368" s="44"/>
    </row>
    <row r="46369" spans="1:8" x14ac:dyDescent="0.25">
      <c r="A46369">
        <v>142416</v>
      </c>
      <c r="B46369" s="1">
        <v>44352.742097087379</v>
      </c>
      <c r="C46369">
        <v>153973</v>
      </c>
      <c r="D46369">
        <v>242428</v>
      </c>
      <c r="E46369" s="16" t="e">
        <f>VLOOKUP(C46369,Подписчики!#REF!,3,0)</f>
        <v>#REF!</v>
      </c>
      <c r="F46369" s="3">
        <f t="shared" si="1448"/>
        <v>6</v>
      </c>
      <c r="G46369" s="44">
        <f t="shared" si="1449"/>
        <v>7</v>
      </c>
      <c r="H46369" s="44"/>
    </row>
    <row r="46370" spans="1:8" x14ac:dyDescent="0.25">
      <c r="A46370">
        <v>142420</v>
      </c>
      <c r="B46370" s="1">
        <v>44352.742149113437</v>
      </c>
      <c r="C46370">
        <v>30782</v>
      </c>
      <c r="D46370">
        <v>470762</v>
      </c>
      <c r="E46370" s="16" t="e">
        <f>VLOOKUP(C46370,Подписчики!#REF!,3,0)</f>
        <v>#REF!</v>
      </c>
      <c r="F46370" s="3">
        <f t="shared" si="1448"/>
        <v>6</v>
      </c>
      <c r="G46370" s="44">
        <f t="shared" si="1449"/>
        <v>7</v>
      </c>
      <c r="H46370" s="44"/>
    </row>
    <row r="46371" spans="1:8" x14ac:dyDescent="0.25">
      <c r="A46371">
        <v>142422</v>
      </c>
      <c r="B46371" s="1">
        <v>44352.742501618122</v>
      </c>
      <c r="C46371">
        <v>74974</v>
      </c>
      <c r="D46371">
        <v>411922</v>
      </c>
      <c r="E46371" s="16" t="e">
        <f>VLOOKUP(C46371,Подписчики!#REF!,3,0)</f>
        <v>#REF!</v>
      </c>
      <c r="F46371" s="3">
        <f t="shared" si="1448"/>
        <v>6</v>
      </c>
      <c r="G46371" s="44">
        <f t="shared" si="1449"/>
        <v>7</v>
      </c>
      <c r="H46371" s="44"/>
    </row>
    <row r="46372" spans="1:8" x14ac:dyDescent="0.25">
      <c r="A46372">
        <v>142426</v>
      </c>
      <c r="B46372" s="1">
        <v>44352.743310679616</v>
      </c>
      <c r="C46372">
        <v>125842</v>
      </c>
      <c r="D46372">
        <v>214661</v>
      </c>
      <c r="E46372" s="16" t="e">
        <f>VLOOKUP(C46372,Подписчики!#REF!,3,0)</f>
        <v>#REF!</v>
      </c>
      <c r="F46372" s="3">
        <f t="shared" si="1448"/>
        <v>6</v>
      </c>
      <c r="G46372" s="44">
        <f t="shared" si="1449"/>
        <v>7</v>
      </c>
      <c r="H46372" s="44"/>
    </row>
    <row r="46373" spans="1:8" x14ac:dyDescent="0.25">
      <c r="A46373">
        <v>142427</v>
      </c>
      <c r="B46373" s="1">
        <v>44352.743705557419</v>
      </c>
      <c r="C46373">
        <v>304636</v>
      </c>
      <c r="D46373">
        <v>182191</v>
      </c>
      <c r="E46373" s="16" t="e">
        <f>VLOOKUP(C46373,Подписчики!#REF!,3,0)</f>
        <v>#REF!</v>
      </c>
      <c r="F46373" s="3">
        <f t="shared" si="1448"/>
        <v>6</v>
      </c>
      <c r="G46373" s="44">
        <f t="shared" si="1449"/>
        <v>7</v>
      </c>
      <c r="H46373" s="44"/>
    </row>
    <row r="46374" spans="1:8" x14ac:dyDescent="0.25">
      <c r="A46374">
        <v>142432</v>
      </c>
      <c r="B46374" s="1">
        <v>44352.743715210352</v>
      </c>
      <c r="C46374">
        <v>13486</v>
      </c>
      <c r="D46374">
        <v>154256</v>
      </c>
      <c r="E46374" s="16" t="e">
        <f>VLOOKUP(C46374,Подписчики!#REF!,3,0)</f>
        <v>#REF!</v>
      </c>
      <c r="F46374" s="3">
        <f t="shared" si="1448"/>
        <v>6</v>
      </c>
      <c r="G46374" s="44">
        <f t="shared" si="1449"/>
        <v>7</v>
      </c>
      <c r="H46374" s="44"/>
    </row>
    <row r="46375" spans="1:8" x14ac:dyDescent="0.25">
      <c r="A46375">
        <v>142435</v>
      </c>
      <c r="B46375" s="1">
        <v>44352.743827631457</v>
      </c>
      <c r="C46375">
        <v>235460</v>
      </c>
      <c r="D46375">
        <v>347008</v>
      </c>
      <c r="E46375" s="16" t="e">
        <f>VLOOKUP(C46375,Подписчики!#REF!,3,0)</f>
        <v>#REF!</v>
      </c>
      <c r="F46375" s="3">
        <f t="shared" si="1448"/>
        <v>6</v>
      </c>
      <c r="G46375" s="44">
        <f t="shared" si="1449"/>
        <v>7</v>
      </c>
      <c r="H46375" s="44"/>
    </row>
    <row r="46376" spans="1:8" x14ac:dyDescent="0.25">
      <c r="A46376">
        <v>142440</v>
      </c>
      <c r="B46376" s="1">
        <v>44352.744163335061</v>
      </c>
      <c r="C46376">
        <v>72631</v>
      </c>
      <c r="D46376">
        <v>472060</v>
      </c>
      <c r="E46376" s="16" t="e">
        <f>VLOOKUP(C46376,Подписчики!#REF!,3,0)</f>
        <v>#REF!</v>
      </c>
      <c r="F46376" s="3">
        <f t="shared" si="1448"/>
        <v>6</v>
      </c>
      <c r="G46376" s="44">
        <f t="shared" si="1449"/>
        <v>7</v>
      </c>
      <c r="H46376" s="44"/>
    </row>
    <row r="46377" spans="1:8" x14ac:dyDescent="0.25">
      <c r="A46377">
        <v>142444</v>
      </c>
      <c r="B46377" s="1">
        <v>44352.744928802589</v>
      </c>
      <c r="C46377">
        <v>252375</v>
      </c>
      <c r="D46377">
        <v>470762</v>
      </c>
      <c r="E46377" s="16" t="e">
        <f>VLOOKUP(C46377,Подписчики!#REF!,3,0)</f>
        <v>#REF!</v>
      </c>
      <c r="F46377" s="3">
        <f t="shared" si="1448"/>
        <v>6</v>
      </c>
      <c r="G46377" s="44">
        <f t="shared" si="1449"/>
        <v>7</v>
      </c>
      <c r="H46377" s="44"/>
    </row>
    <row r="46378" spans="1:8" x14ac:dyDescent="0.25">
      <c r="A46378">
        <v>142448</v>
      </c>
      <c r="B46378" s="1">
        <v>44352.745200964382</v>
      </c>
      <c r="C46378">
        <v>97536</v>
      </c>
      <c r="D46378">
        <v>295484</v>
      </c>
      <c r="E46378" s="16" t="e">
        <f>VLOOKUP(C46378,Подписчики!#REF!,3,0)</f>
        <v>#REF!</v>
      </c>
      <c r="F46378" s="3">
        <f t="shared" si="1448"/>
        <v>6</v>
      </c>
      <c r="G46378" s="44">
        <f t="shared" si="1449"/>
        <v>7</v>
      </c>
      <c r="H46378" s="44"/>
    </row>
    <row r="46379" spans="1:8" x14ac:dyDescent="0.25">
      <c r="A46379">
        <v>142453</v>
      </c>
      <c r="B46379" s="1">
        <v>44352.745333333332</v>
      </c>
      <c r="C46379">
        <v>196965</v>
      </c>
      <c r="D46379">
        <v>48991</v>
      </c>
      <c r="E46379" s="16" t="e">
        <f>VLOOKUP(C46379,Подписчики!#REF!,3,0)</f>
        <v>#REF!</v>
      </c>
      <c r="F46379" s="3">
        <f t="shared" si="1448"/>
        <v>6</v>
      </c>
      <c r="G46379" s="44">
        <f t="shared" si="1449"/>
        <v>7</v>
      </c>
      <c r="H46379" s="44"/>
    </row>
    <row r="46380" spans="1:8" x14ac:dyDescent="0.25">
      <c r="A46380">
        <v>142457</v>
      </c>
      <c r="B46380" s="1">
        <v>44352.745333333332</v>
      </c>
      <c r="C46380">
        <v>296524</v>
      </c>
      <c r="D46380">
        <v>182191</v>
      </c>
      <c r="E46380" s="16" t="e">
        <f>VLOOKUP(C46380,Подписчики!#REF!,3,0)</f>
        <v>#REF!</v>
      </c>
      <c r="F46380" s="3">
        <f t="shared" si="1448"/>
        <v>6</v>
      </c>
      <c r="G46380" s="44">
        <f t="shared" si="1449"/>
        <v>7</v>
      </c>
      <c r="H46380" s="44"/>
    </row>
    <row r="46381" spans="1:8" x14ac:dyDescent="0.25">
      <c r="A46381">
        <v>142459</v>
      </c>
      <c r="B46381" s="1">
        <v>44352.745689260533</v>
      </c>
      <c r="C46381">
        <v>329799</v>
      </c>
      <c r="D46381">
        <v>461728</v>
      </c>
      <c r="E46381" s="16" t="e">
        <f>VLOOKUP(C46381,Подписчики!#REF!,3,0)</f>
        <v>#REF!</v>
      </c>
      <c r="F46381" s="3">
        <f t="shared" si="1448"/>
        <v>6</v>
      </c>
      <c r="G46381" s="44">
        <f t="shared" si="1449"/>
        <v>7</v>
      </c>
      <c r="H46381" s="44"/>
    </row>
    <row r="46382" spans="1:8" x14ac:dyDescent="0.25">
      <c r="A46382">
        <v>142461</v>
      </c>
      <c r="B46382" s="1">
        <v>44352.746142394819</v>
      </c>
      <c r="C46382">
        <v>66085</v>
      </c>
      <c r="D46382">
        <v>191893</v>
      </c>
      <c r="E46382" s="16" t="e">
        <f>VLOOKUP(C46382,Подписчики!#REF!,3,0)</f>
        <v>#REF!</v>
      </c>
      <c r="F46382" s="3">
        <f t="shared" si="1448"/>
        <v>6</v>
      </c>
      <c r="G46382" s="44">
        <f t="shared" si="1449"/>
        <v>7</v>
      </c>
      <c r="H46382" s="44"/>
    </row>
    <row r="46383" spans="1:8" x14ac:dyDescent="0.25">
      <c r="A46383">
        <v>142466</v>
      </c>
      <c r="B46383" s="1">
        <v>44352.746142394819</v>
      </c>
      <c r="C46383">
        <v>293656</v>
      </c>
      <c r="D46383">
        <v>182191</v>
      </c>
      <c r="E46383" s="16" t="e">
        <f>VLOOKUP(C46383,Подписчики!#REF!,3,0)</f>
        <v>#REF!</v>
      </c>
      <c r="F46383" s="3">
        <f t="shared" si="1448"/>
        <v>6</v>
      </c>
      <c r="G46383" s="44">
        <f t="shared" si="1449"/>
        <v>7</v>
      </c>
      <c r="H46383" s="44"/>
    </row>
    <row r="46384" spans="1:8" x14ac:dyDescent="0.25">
      <c r="A46384">
        <v>142469</v>
      </c>
      <c r="B46384" s="1">
        <v>44352.747760517799</v>
      </c>
      <c r="C46384">
        <v>108650</v>
      </c>
      <c r="D46384">
        <v>436459</v>
      </c>
      <c r="E46384" s="16" t="e">
        <f>VLOOKUP(C46384,Подписчики!#REF!,3,0)</f>
        <v>#REF!</v>
      </c>
      <c r="F46384" s="3">
        <f t="shared" si="1448"/>
        <v>6</v>
      </c>
      <c r="G46384" s="44">
        <f t="shared" si="1449"/>
        <v>7</v>
      </c>
      <c r="H46384" s="44"/>
    </row>
    <row r="46385" spans="1:8" x14ac:dyDescent="0.25">
      <c r="A46385">
        <v>142472</v>
      </c>
      <c r="B46385" s="1">
        <v>44352.74816504855</v>
      </c>
      <c r="C46385">
        <v>190332</v>
      </c>
      <c r="D46385">
        <v>264283</v>
      </c>
      <c r="E46385" s="16" t="e">
        <f>VLOOKUP(C46385,Подписчики!#REF!,3,0)</f>
        <v>#REF!</v>
      </c>
      <c r="F46385" s="3">
        <f t="shared" si="1448"/>
        <v>6</v>
      </c>
      <c r="G46385" s="44">
        <f t="shared" si="1449"/>
        <v>7</v>
      </c>
      <c r="H46385" s="44"/>
    </row>
    <row r="46386" spans="1:8" x14ac:dyDescent="0.25">
      <c r="A46386">
        <v>142475</v>
      </c>
      <c r="B46386" s="1">
        <v>44352.749378640779</v>
      </c>
      <c r="C46386">
        <v>50637</v>
      </c>
      <c r="D46386">
        <v>174259</v>
      </c>
      <c r="E46386" s="16" t="e">
        <f>VLOOKUP(C46386,Подписчики!#REF!,3,0)</f>
        <v>#REF!</v>
      </c>
      <c r="F46386" s="3">
        <f t="shared" si="1448"/>
        <v>6</v>
      </c>
      <c r="G46386" s="44">
        <f t="shared" si="1449"/>
        <v>7</v>
      </c>
      <c r="H46386" s="44"/>
    </row>
    <row r="46387" spans="1:8" x14ac:dyDescent="0.25">
      <c r="A46387">
        <v>142476</v>
      </c>
      <c r="B46387" s="1">
        <v>44352.749378640779</v>
      </c>
      <c r="C46387">
        <v>323346</v>
      </c>
      <c r="D46387">
        <v>472330</v>
      </c>
      <c r="E46387" s="16" t="e">
        <f>VLOOKUP(C46387,Подписчики!#REF!,3,0)</f>
        <v>#REF!</v>
      </c>
      <c r="F46387" s="3">
        <f t="shared" si="1448"/>
        <v>6</v>
      </c>
      <c r="G46387" s="44">
        <f t="shared" si="1449"/>
        <v>7</v>
      </c>
      <c r="H46387" s="44"/>
    </row>
    <row r="46388" spans="1:8" x14ac:dyDescent="0.25">
      <c r="A46388">
        <v>142481</v>
      </c>
      <c r="B46388" s="1">
        <v>44352.750187702266</v>
      </c>
      <c r="C46388">
        <v>318504</v>
      </c>
      <c r="D46388">
        <v>258251</v>
      </c>
      <c r="E46388" s="16" t="e">
        <f>VLOOKUP(C46388,Подписчики!#REF!,3,0)</f>
        <v>#REF!</v>
      </c>
      <c r="F46388" s="3">
        <f t="shared" si="1448"/>
        <v>6</v>
      </c>
      <c r="G46388" s="44">
        <f t="shared" si="1449"/>
        <v>7</v>
      </c>
      <c r="H46388" s="44"/>
    </row>
    <row r="46389" spans="1:8" x14ac:dyDescent="0.25">
      <c r="A46389">
        <v>142482</v>
      </c>
      <c r="B46389" s="1">
        <v>44352.750633259071</v>
      </c>
      <c r="C46389">
        <v>297726</v>
      </c>
      <c r="D46389">
        <v>108086</v>
      </c>
      <c r="E46389" s="16" t="e">
        <f>VLOOKUP(C46389,Подписчики!#REF!,3,0)</f>
        <v>#REF!</v>
      </c>
      <c r="F46389" s="3">
        <f t="shared" si="1448"/>
        <v>6</v>
      </c>
      <c r="G46389" s="44">
        <f t="shared" si="1449"/>
        <v>7</v>
      </c>
      <c r="H46389" s="44"/>
    </row>
    <row r="46390" spans="1:8" x14ac:dyDescent="0.25">
      <c r="A46390">
        <v>142483</v>
      </c>
      <c r="B46390" s="1">
        <v>44352.751401294496</v>
      </c>
      <c r="C46390">
        <v>251687</v>
      </c>
      <c r="D46390">
        <v>201481</v>
      </c>
      <c r="E46390" s="16" t="e">
        <f>VLOOKUP(C46390,Подписчики!#REF!,3,0)</f>
        <v>#REF!</v>
      </c>
      <c r="F46390" s="3">
        <f t="shared" si="1448"/>
        <v>6</v>
      </c>
      <c r="G46390" s="44">
        <f t="shared" si="1449"/>
        <v>7</v>
      </c>
      <c r="H46390" s="44"/>
    </row>
    <row r="46391" spans="1:8" x14ac:dyDescent="0.25">
      <c r="A46391">
        <v>142484</v>
      </c>
      <c r="B46391" s="1">
        <v>44352.751401294503</v>
      </c>
      <c r="C46391">
        <v>100298</v>
      </c>
      <c r="D46391">
        <v>250679</v>
      </c>
      <c r="E46391" s="16" t="e">
        <f>VLOOKUP(C46391,Подписчики!#REF!,3,0)</f>
        <v>#REF!</v>
      </c>
      <c r="F46391" s="3">
        <f t="shared" si="1448"/>
        <v>6</v>
      </c>
      <c r="G46391" s="44">
        <f t="shared" si="1449"/>
        <v>7</v>
      </c>
      <c r="H46391" s="44"/>
    </row>
    <row r="46392" spans="1:8" x14ac:dyDescent="0.25">
      <c r="A46392">
        <v>142485</v>
      </c>
      <c r="B46392" s="1">
        <v>44352.751401294503</v>
      </c>
      <c r="C46392">
        <v>270488</v>
      </c>
      <c r="D46392">
        <v>411922</v>
      </c>
      <c r="E46392" s="16" t="e">
        <f>VLOOKUP(C46392,Подписчики!#REF!,3,0)</f>
        <v>#REF!</v>
      </c>
      <c r="F46392" s="3">
        <f t="shared" si="1448"/>
        <v>6</v>
      </c>
      <c r="G46392" s="44">
        <f t="shared" si="1449"/>
        <v>7</v>
      </c>
      <c r="H46392" s="44"/>
    </row>
    <row r="46393" spans="1:8" x14ac:dyDescent="0.25">
      <c r="A46393">
        <v>142489</v>
      </c>
      <c r="B46393" s="1">
        <v>44352.751666666663</v>
      </c>
      <c r="C46393">
        <v>162803</v>
      </c>
      <c r="D46393">
        <v>180863</v>
      </c>
      <c r="E46393" s="16" t="e">
        <f>VLOOKUP(C46393,Подписчики!#REF!,3,0)</f>
        <v>#REF!</v>
      </c>
      <c r="F46393" s="3">
        <f t="shared" si="1448"/>
        <v>6</v>
      </c>
      <c r="G46393" s="44">
        <f t="shared" si="1449"/>
        <v>7</v>
      </c>
      <c r="H46393" s="44"/>
    </row>
    <row r="46394" spans="1:8" x14ac:dyDescent="0.25">
      <c r="A46394">
        <v>142493</v>
      </c>
      <c r="B46394" s="1">
        <v>44352.751805825239</v>
      </c>
      <c r="C46394">
        <v>80188</v>
      </c>
      <c r="D46394">
        <v>250679</v>
      </c>
      <c r="E46394" s="16" t="e">
        <f>VLOOKUP(C46394,Подписчики!#REF!,3,0)</f>
        <v>#REF!</v>
      </c>
      <c r="F46394" s="3">
        <f t="shared" si="1448"/>
        <v>6</v>
      </c>
      <c r="G46394" s="44">
        <f t="shared" si="1449"/>
        <v>7</v>
      </c>
      <c r="H46394" s="44"/>
    </row>
    <row r="46395" spans="1:8" x14ac:dyDescent="0.25">
      <c r="A46395">
        <v>142495</v>
      </c>
      <c r="B46395" s="1">
        <v>44352.751805825239</v>
      </c>
      <c r="C46395">
        <v>176392</v>
      </c>
      <c r="D46395">
        <v>404226</v>
      </c>
      <c r="E46395" s="16" t="e">
        <f>VLOOKUP(C46395,Подписчики!#REF!,3,0)</f>
        <v>#REF!</v>
      </c>
      <c r="F46395" s="3">
        <f t="shared" si="1448"/>
        <v>6</v>
      </c>
      <c r="G46395" s="44">
        <f t="shared" si="1449"/>
        <v>7</v>
      </c>
      <c r="H46395" s="44"/>
    </row>
    <row r="46396" spans="1:8" x14ac:dyDescent="0.25">
      <c r="A46396">
        <v>142497</v>
      </c>
      <c r="B46396" s="1">
        <v>44352.75221035599</v>
      </c>
      <c r="C46396">
        <v>258191</v>
      </c>
      <c r="D46396">
        <v>204315</v>
      </c>
      <c r="E46396" s="16" t="e">
        <f>VLOOKUP(C46396,Подписчики!#REF!,3,0)</f>
        <v>#REF!</v>
      </c>
      <c r="F46396" s="3">
        <f t="shared" si="1448"/>
        <v>6</v>
      </c>
      <c r="G46396" s="44">
        <f t="shared" si="1449"/>
        <v>7</v>
      </c>
      <c r="H46396" s="44"/>
    </row>
    <row r="46397" spans="1:8" x14ac:dyDescent="0.25">
      <c r="A46397">
        <v>142498</v>
      </c>
      <c r="B46397" s="1">
        <v>44352.753019417476</v>
      </c>
      <c r="C46397">
        <v>273594</v>
      </c>
      <c r="D46397">
        <v>301309</v>
      </c>
      <c r="E46397" s="16" t="e">
        <f>VLOOKUP(C46397,Подписчики!#REF!,3,0)</f>
        <v>#REF!</v>
      </c>
      <c r="F46397" s="3">
        <f t="shared" si="1448"/>
        <v>6</v>
      </c>
      <c r="G46397" s="44">
        <f t="shared" si="1449"/>
        <v>7</v>
      </c>
      <c r="H46397" s="44"/>
    </row>
    <row r="46398" spans="1:8" x14ac:dyDescent="0.25">
      <c r="A46398">
        <v>142503</v>
      </c>
      <c r="B46398" s="1">
        <v>44352.753423948219</v>
      </c>
      <c r="C46398">
        <v>14678</v>
      </c>
      <c r="D46398">
        <v>389985</v>
      </c>
      <c r="E46398" s="16" t="e">
        <f>VLOOKUP(C46398,Подписчики!#REF!,3,0)</f>
        <v>#REF!</v>
      </c>
      <c r="F46398" s="3">
        <f t="shared" si="1448"/>
        <v>6</v>
      </c>
      <c r="G46398" s="44">
        <f t="shared" si="1449"/>
        <v>7</v>
      </c>
      <c r="H46398" s="44"/>
    </row>
    <row r="46399" spans="1:8" x14ac:dyDescent="0.25">
      <c r="A46399">
        <v>142504</v>
      </c>
      <c r="B46399" s="1">
        <v>44352.754637540456</v>
      </c>
      <c r="C46399">
        <v>171667</v>
      </c>
      <c r="D46399">
        <v>392434</v>
      </c>
      <c r="E46399" s="16" t="e">
        <f>VLOOKUP(C46399,Подписчики!#REF!,3,0)</f>
        <v>#REF!</v>
      </c>
      <c r="F46399" s="3">
        <f t="shared" si="1448"/>
        <v>6</v>
      </c>
      <c r="G46399" s="44">
        <f t="shared" si="1449"/>
        <v>7</v>
      </c>
      <c r="H46399" s="44"/>
    </row>
    <row r="46400" spans="1:8" x14ac:dyDescent="0.25">
      <c r="A46400">
        <v>142506</v>
      </c>
      <c r="B46400" s="1">
        <v>44352.754637540456</v>
      </c>
      <c r="C46400">
        <v>196502</v>
      </c>
      <c r="D46400">
        <v>473323</v>
      </c>
      <c r="E46400" s="16" t="e">
        <f>VLOOKUP(C46400,Подписчики!#REF!,3,0)</f>
        <v>#REF!</v>
      </c>
      <c r="F46400" s="3">
        <f t="shared" si="1448"/>
        <v>6</v>
      </c>
      <c r="G46400" s="44">
        <f t="shared" si="1449"/>
        <v>7</v>
      </c>
      <c r="H46400" s="44"/>
    </row>
    <row r="46401" spans="1:8" x14ac:dyDescent="0.25">
      <c r="A46401">
        <v>142507</v>
      </c>
      <c r="B46401" s="1">
        <v>44352.754637540456</v>
      </c>
      <c r="C46401">
        <v>210356</v>
      </c>
      <c r="D46401">
        <v>409853</v>
      </c>
      <c r="E46401" s="16" t="e">
        <f>VLOOKUP(C46401,Подписчики!#REF!,3,0)</f>
        <v>#REF!</v>
      </c>
      <c r="F46401" s="3">
        <f t="shared" si="1448"/>
        <v>6</v>
      </c>
      <c r="G46401" s="44">
        <f t="shared" si="1449"/>
        <v>7</v>
      </c>
      <c r="H46401" s="44"/>
    </row>
    <row r="46402" spans="1:8" x14ac:dyDescent="0.25">
      <c r="A46402">
        <v>142511</v>
      </c>
      <c r="B46402" s="1">
        <v>44352.755042071192</v>
      </c>
      <c r="C46402">
        <v>203555</v>
      </c>
      <c r="D46402">
        <v>22056</v>
      </c>
      <c r="E46402" s="16" t="e">
        <f>VLOOKUP(C46402,Подписчики!#REF!,3,0)</f>
        <v>#REF!</v>
      </c>
      <c r="F46402" s="3">
        <f t="shared" si="1448"/>
        <v>6</v>
      </c>
      <c r="G46402" s="44">
        <f t="shared" si="1449"/>
        <v>7</v>
      </c>
      <c r="H46402" s="44"/>
    </row>
    <row r="46403" spans="1:8" x14ac:dyDescent="0.25">
      <c r="A46403">
        <v>142514</v>
      </c>
      <c r="B46403" s="1">
        <v>44352.755446601943</v>
      </c>
      <c r="C46403">
        <v>316816</v>
      </c>
      <c r="D46403">
        <v>86587</v>
      </c>
      <c r="E46403" s="16" t="e">
        <f>VLOOKUP(C46403,Подписчики!#REF!,3,0)</f>
        <v>#REF!</v>
      </c>
      <c r="F46403" s="3">
        <f t="shared" ref="F46403:F46466" si="1450">MONTH(B46403)</f>
        <v>6</v>
      </c>
      <c r="G46403" s="44">
        <f t="shared" ref="G46403:G46466" si="1451">WEEKDAY(B46403,1)</f>
        <v>7</v>
      </c>
      <c r="H46403" s="44"/>
    </row>
    <row r="46404" spans="1:8" x14ac:dyDescent="0.25">
      <c r="A46404">
        <v>142517</v>
      </c>
      <c r="B46404" s="1">
        <v>44352.756096072269</v>
      </c>
      <c r="C46404">
        <v>15135</v>
      </c>
      <c r="D46404">
        <v>40804</v>
      </c>
      <c r="E46404" s="16" t="e">
        <f>VLOOKUP(C46404,Подписчики!#REF!,3,0)</f>
        <v>#REF!</v>
      </c>
      <c r="F46404" s="3">
        <f t="shared" si="1450"/>
        <v>6</v>
      </c>
      <c r="G46404" s="44">
        <f t="shared" si="1451"/>
        <v>7</v>
      </c>
      <c r="H46404" s="44"/>
    </row>
    <row r="46405" spans="1:8" x14ac:dyDescent="0.25">
      <c r="A46405">
        <v>142519</v>
      </c>
      <c r="B46405" s="1">
        <v>44352.756255663429</v>
      </c>
      <c r="C46405">
        <v>14877</v>
      </c>
      <c r="D46405">
        <v>104958</v>
      </c>
      <c r="E46405" s="16" t="e">
        <f>VLOOKUP(C46405,Подписчики!#REF!,3,0)</f>
        <v>#REF!</v>
      </c>
      <c r="F46405" s="3">
        <f t="shared" si="1450"/>
        <v>6</v>
      </c>
      <c r="G46405" s="44">
        <f t="shared" si="1451"/>
        <v>7</v>
      </c>
      <c r="H46405" s="44"/>
    </row>
    <row r="46406" spans="1:8" x14ac:dyDescent="0.25">
      <c r="A46406">
        <v>142520</v>
      </c>
      <c r="B46406" s="1">
        <v>44352.756255663429</v>
      </c>
      <c r="C46406">
        <v>238756</v>
      </c>
      <c r="D46406">
        <v>411922</v>
      </c>
      <c r="E46406" s="16" t="e">
        <f>VLOOKUP(C46406,Подписчики!#REF!,3,0)</f>
        <v>#REF!</v>
      </c>
      <c r="F46406" s="3">
        <f t="shared" si="1450"/>
        <v>6</v>
      </c>
      <c r="G46406" s="44">
        <f t="shared" si="1451"/>
        <v>7</v>
      </c>
      <c r="H46406" s="44"/>
    </row>
    <row r="46407" spans="1:8" x14ac:dyDescent="0.25">
      <c r="A46407">
        <v>142525</v>
      </c>
      <c r="B46407" s="1">
        <v>44352.756431775873</v>
      </c>
      <c r="C46407">
        <v>330606</v>
      </c>
      <c r="D46407">
        <v>54929</v>
      </c>
      <c r="E46407" s="16" t="e">
        <f>VLOOKUP(C46407,Подписчики!#REF!,3,0)</f>
        <v>#REF!</v>
      </c>
      <c r="F46407" s="3">
        <f t="shared" si="1450"/>
        <v>6</v>
      </c>
      <c r="G46407" s="44">
        <f t="shared" si="1451"/>
        <v>7</v>
      </c>
      <c r="H46407" s="44"/>
    </row>
    <row r="46408" spans="1:8" x14ac:dyDescent="0.25">
      <c r="A46408">
        <v>142526</v>
      </c>
      <c r="B46408" s="1">
        <v>44352.757469255666</v>
      </c>
      <c r="C46408">
        <v>155648</v>
      </c>
      <c r="D46408">
        <v>358602</v>
      </c>
      <c r="E46408" s="16" t="e">
        <f>VLOOKUP(C46408,Подписчики!#REF!,3,0)</f>
        <v>#REF!</v>
      </c>
      <c r="F46408" s="3">
        <f t="shared" si="1450"/>
        <v>6</v>
      </c>
      <c r="G46408" s="44">
        <f t="shared" si="1451"/>
        <v>7</v>
      </c>
      <c r="H46408" s="44"/>
    </row>
    <row r="46409" spans="1:8" x14ac:dyDescent="0.25">
      <c r="A46409">
        <v>142530</v>
      </c>
      <c r="B46409" s="1">
        <v>44352.757469255666</v>
      </c>
      <c r="C46409">
        <v>170976</v>
      </c>
      <c r="D46409">
        <v>397531</v>
      </c>
      <c r="E46409" s="16" t="e">
        <f>VLOOKUP(C46409,Подписчики!#REF!,3,0)</f>
        <v>#REF!</v>
      </c>
      <c r="F46409" s="3">
        <f t="shared" si="1450"/>
        <v>6</v>
      </c>
      <c r="G46409" s="44">
        <f t="shared" si="1451"/>
        <v>7</v>
      </c>
      <c r="H46409" s="44"/>
    </row>
    <row r="46410" spans="1:8" x14ac:dyDescent="0.25">
      <c r="A46410">
        <v>142533</v>
      </c>
      <c r="B46410" s="1">
        <v>44352.759087378639</v>
      </c>
      <c r="C46410">
        <v>315</v>
      </c>
      <c r="D46410">
        <v>153893</v>
      </c>
      <c r="E46410" s="16" t="e">
        <f>VLOOKUP(C46410,Подписчики!#REF!,3,0)</f>
        <v>#REF!</v>
      </c>
      <c r="F46410" s="3">
        <f t="shared" si="1450"/>
        <v>6</v>
      </c>
      <c r="G46410" s="44">
        <f t="shared" si="1451"/>
        <v>7</v>
      </c>
      <c r="H46410" s="44"/>
    </row>
    <row r="46411" spans="1:8" x14ac:dyDescent="0.25">
      <c r="A46411">
        <v>142535</v>
      </c>
      <c r="B46411" s="1">
        <v>44352.759087378639</v>
      </c>
      <c r="C46411">
        <v>314419</v>
      </c>
      <c r="D46411">
        <v>232500</v>
      </c>
      <c r="E46411" s="16" t="e">
        <f>VLOOKUP(C46411,Подписчики!#REF!,3,0)</f>
        <v>#REF!</v>
      </c>
      <c r="F46411" s="3">
        <f t="shared" si="1450"/>
        <v>6</v>
      </c>
      <c r="G46411" s="44">
        <f t="shared" si="1451"/>
        <v>7</v>
      </c>
      <c r="H46411" s="44"/>
    </row>
    <row r="46412" spans="1:8" x14ac:dyDescent="0.25">
      <c r="A46412">
        <v>142537</v>
      </c>
      <c r="B46412" s="1">
        <v>44352.759819330422</v>
      </c>
      <c r="C46412">
        <v>156154</v>
      </c>
      <c r="D46412">
        <v>285575</v>
      </c>
      <c r="E46412" s="16" t="e">
        <f>VLOOKUP(C46412,Подписчики!#REF!,3,0)</f>
        <v>#REF!</v>
      </c>
      <c r="F46412" s="3">
        <f t="shared" si="1450"/>
        <v>6</v>
      </c>
      <c r="G46412" s="44">
        <f t="shared" si="1451"/>
        <v>7</v>
      </c>
      <c r="H46412" s="44"/>
    </row>
    <row r="46413" spans="1:8" x14ac:dyDescent="0.25">
      <c r="A46413">
        <v>142539</v>
      </c>
      <c r="B46413" s="1">
        <v>44352.760300970876</v>
      </c>
      <c r="C46413">
        <v>147238</v>
      </c>
      <c r="D46413">
        <v>227775</v>
      </c>
      <c r="E46413" s="16" t="e">
        <f>VLOOKUP(C46413,Подписчики!#REF!,3,0)</f>
        <v>#REF!</v>
      </c>
      <c r="F46413" s="3">
        <f t="shared" si="1450"/>
        <v>6</v>
      </c>
      <c r="G46413" s="44">
        <f t="shared" si="1451"/>
        <v>7</v>
      </c>
      <c r="H46413" s="44"/>
    </row>
    <row r="46414" spans="1:8" x14ac:dyDescent="0.25">
      <c r="A46414">
        <v>142541</v>
      </c>
      <c r="B46414" s="1">
        <v>44352.760300970876</v>
      </c>
      <c r="C46414">
        <v>261296</v>
      </c>
      <c r="D46414">
        <v>137899</v>
      </c>
      <c r="E46414" s="16" t="e">
        <f>VLOOKUP(C46414,Подписчики!#REF!,3,0)</f>
        <v>#REF!</v>
      </c>
      <c r="F46414" s="3">
        <f t="shared" si="1450"/>
        <v>6</v>
      </c>
      <c r="G46414" s="44">
        <f t="shared" si="1451"/>
        <v>7</v>
      </c>
      <c r="H46414" s="44"/>
    </row>
    <row r="46415" spans="1:8" x14ac:dyDescent="0.25">
      <c r="A46415">
        <v>142545</v>
      </c>
      <c r="B46415" s="1">
        <v>44352.761110032363</v>
      </c>
      <c r="C46415">
        <v>248190</v>
      </c>
      <c r="D46415">
        <v>86587</v>
      </c>
      <c r="E46415" s="16" t="e">
        <f>VLOOKUP(C46415,Подписчики!#REF!,3,0)</f>
        <v>#REF!</v>
      </c>
      <c r="F46415" s="3">
        <f t="shared" si="1450"/>
        <v>6</v>
      </c>
      <c r="G46415" s="44">
        <f t="shared" si="1451"/>
        <v>7</v>
      </c>
      <c r="H46415" s="44"/>
    </row>
    <row r="46416" spans="1:8" x14ac:dyDescent="0.25">
      <c r="A46416">
        <v>142550</v>
      </c>
      <c r="B46416" s="1">
        <v>44352.761514563106</v>
      </c>
      <c r="C46416">
        <v>149029</v>
      </c>
      <c r="D46416">
        <v>111368</v>
      </c>
      <c r="E46416" s="16" t="e">
        <f>VLOOKUP(C46416,Подписчики!#REF!,3,0)</f>
        <v>#REF!</v>
      </c>
      <c r="F46416" s="3">
        <f t="shared" si="1450"/>
        <v>6</v>
      </c>
      <c r="G46416" s="44">
        <f t="shared" si="1451"/>
        <v>7</v>
      </c>
      <c r="H46416" s="44"/>
    </row>
    <row r="46417" spans="1:8" x14ac:dyDescent="0.25">
      <c r="A46417">
        <v>142553</v>
      </c>
      <c r="B46417" s="1">
        <v>44352.762323624593</v>
      </c>
      <c r="C46417">
        <v>133317</v>
      </c>
      <c r="D46417">
        <v>75550</v>
      </c>
      <c r="E46417" s="16" t="e">
        <f>VLOOKUP(C46417,Подписчики!#REF!,3,0)</f>
        <v>#REF!</v>
      </c>
      <c r="F46417" s="3">
        <f t="shared" si="1450"/>
        <v>6</v>
      </c>
      <c r="G46417" s="44">
        <f t="shared" si="1451"/>
        <v>7</v>
      </c>
      <c r="H46417" s="44"/>
    </row>
    <row r="46418" spans="1:8" x14ac:dyDescent="0.25">
      <c r="A46418">
        <v>142557</v>
      </c>
      <c r="B46418" s="1">
        <v>44352.763132686079</v>
      </c>
      <c r="C46418">
        <v>243138</v>
      </c>
      <c r="D46418">
        <v>179296</v>
      </c>
      <c r="E46418" s="16" t="e">
        <f>VLOOKUP(C46418,Подписчики!#REF!,3,0)</f>
        <v>#REF!</v>
      </c>
      <c r="F46418" s="3">
        <f t="shared" si="1450"/>
        <v>6</v>
      </c>
      <c r="G46418" s="44">
        <f t="shared" si="1451"/>
        <v>7</v>
      </c>
      <c r="H46418" s="44"/>
    </row>
    <row r="46419" spans="1:8" x14ac:dyDescent="0.25">
      <c r="A46419">
        <v>142561</v>
      </c>
      <c r="B46419" s="1">
        <v>44352.763941747573</v>
      </c>
      <c r="C46419">
        <v>115302</v>
      </c>
      <c r="D46419">
        <v>323760</v>
      </c>
      <c r="E46419" s="16" t="e">
        <f>VLOOKUP(C46419,Подписчики!#REF!,3,0)</f>
        <v>#REF!</v>
      </c>
      <c r="F46419" s="3">
        <f t="shared" si="1450"/>
        <v>6</v>
      </c>
      <c r="G46419" s="44">
        <f t="shared" si="1451"/>
        <v>7</v>
      </c>
      <c r="H46419" s="44"/>
    </row>
    <row r="46420" spans="1:8" x14ac:dyDescent="0.25">
      <c r="A46420">
        <v>142566</v>
      </c>
      <c r="B46420" s="1">
        <v>44352.763941747573</v>
      </c>
      <c r="C46420">
        <v>201701</v>
      </c>
      <c r="D46420">
        <v>447858</v>
      </c>
      <c r="E46420" s="16" t="e">
        <f>VLOOKUP(C46420,Подписчики!#REF!,3,0)</f>
        <v>#REF!</v>
      </c>
      <c r="F46420" s="3">
        <f t="shared" si="1450"/>
        <v>6</v>
      </c>
      <c r="G46420" s="44">
        <f t="shared" si="1451"/>
        <v>7</v>
      </c>
      <c r="H46420" s="44"/>
    </row>
    <row r="46421" spans="1:8" x14ac:dyDescent="0.25">
      <c r="A46421">
        <v>142571</v>
      </c>
      <c r="B46421" s="1">
        <v>44352.764346278316</v>
      </c>
      <c r="C46421">
        <v>12988</v>
      </c>
      <c r="D46421">
        <v>104958</v>
      </c>
      <c r="E46421" s="16" t="e">
        <f>VLOOKUP(C46421,Подписчики!#REF!,3,0)</f>
        <v>#REF!</v>
      </c>
      <c r="F46421" s="3">
        <f t="shared" si="1450"/>
        <v>6</v>
      </c>
      <c r="G46421" s="44">
        <f t="shared" si="1451"/>
        <v>7</v>
      </c>
      <c r="H46421" s="44"/>
    </row>
    <row r="46422" spans="1:8" x14ac:dyDescent="0.25">
      <c r="A46422">
        <v>142573</v>
      </c>
      <c r="B46422" s="1">
        <v>44352.764750809059</v>
      </c>
      <c r="C46422">
        <v>166635</v>
      </c>
      <c r="D46422">
        <v>51162</v>
      </c>
      <c r="E46422" s="16" t="e">
        <f>VLOOKUP(C46422,Подписчики!#REF!,3,0)</f>
        <v>#REF!</v>
      </c>
      <c r="F46422" s="3">
        <f t="shared" si="1450"/>
        <v>6</v>
      </c>
      <c r="G46422" s="44">
        <f t="shared" si="1451"/>
        <v>7</v>
      </c>
      <c r="H46422" s="44"/>
    </row>
    <row r="46423" spans="1:8" x14ac:dyDescent="0.25">
      <c r="A46423">
        <v>142578</v>
      </c>
      <c r="B46423" s="1">
        <v>44352.765559870553</v>
      </c>
      <c r="C46423">
        <v>79007</v>
      </c>
      <c r="D46423">
        <v>172207</v>
      </c>
      <c r="E46423" s="16" t="e">
        <f>VLOOKUP(C46423,Подписчики!#REF!,3,0)</f>
        <v>#REF!</v>
      </c>
      <c r="F46423" s="3">
        <f t="shared" si="1450"/>
        <v>6</v>
      </c>
      <c r="G46423" s="44">
        <f t="shared" si="1451"/>
        <v>7</v>
      </c>
      <c r="H46423" s="44"/>
    </row>
    <row r="46424" spans="1:8" x14ac:dyDescent="0.25">
      <c r="A46424">
        <v>142580</v>
      </c>
      <c r="B46424" s="1">
        <v>44352.765587328715</v>
      </c>
      <c r="C46424">
        <v>291453</v>
      </c>
      <c r="D46424">
        <v>250679</v>
      </c>
      <c r="E46424" s="16" t="e">
        <f>VLOOKUP(C46424,Подписчики!#REF!,3,0)</f>
        <v>#REF!</v>
      </c>
      <c r="F46424" s="3">
        <f t="shared" si="1450"/>
        <v>6</v>
      </c>
      <c r="G46424" s="44">
        <f t="shared" si="1451"/>
        <v>7</v>
      </c>
      <c r="H46424" s="44"/>
    </row>
    <row r="46425" spans="1:8" x14ac:dyDescent="0.25">
      <c r="A46425">
        <v>142582</v>
      </c>
      <c r="B46425" s="1">
        <v>44352.765964401297</v>
      </c>
      <c r="C46425">
        <v>135269</v>
      </c>
      <c r="D46425">
        <v>439981</v>
      </c>
      <c r="E46425" s="16" t="e">
        <f>VLOOKUP(C46425,Подписчики!#REF!,3,0)</f>
        <v>#REF!</v>
      </c>
      <c r="F46425" s="3">
        <f t="shared" si="1450"/>
        <v>6</v>
      </c>
      <c r="G46425" s="44">
        <f t="shared" si="1451"/>
        <v>7</v>
      </c>
      <c r="H46425" s="44"/>
    </row>
    <row r="46426" spans="1:8" x14ac:dyDescent="0.25">
      <c r="A46426">
        <v>142583</v>
      </c>
      <c r="B46426" s="1">
        <v>44352.76636893204</v>
      </c>
      <c r="C46426">
        <v>242784</v>
      </c>
      <c r="D46426">
        <v>249345</v>
      </c>
      <c r="E46426" s="16" t="e">
        <f>VLOOKUP(C46426,Подписчики!#REF!,3,0)</f>
        <v>#REF!</v>
      </c>
      <c r="F46426" s="3">
        <f t="shared" si="1450"/>
        <v>6</v>
      </c>
      <c r="G46426" s="44">
        <f t="shared" si="1451"/>
        <v>7</v>
      </c>
      <c r="H46426" s="44"/>
    </row>
    <row r="46427" spans="1:8" x14ac:dyDescent="0.25">
      <c r="A46427">
        <v>142586</v>
      </c>
      <c r="B46427" s="1">
        <v>44352.76636893204</v>
      </c>
      <c r="C46427">
        <v>247188</v>
      </c>
      <c r="D46427">
        <v>382172</v>
      </c>
      <c r="E46427" s="16" t="e">
        <f>VLOOKUP(C46427,Подписчики!#REF!,3,0)</f>
        <v>#REF!</v>
      </c>
      <c r="F46427" s="3">
        <f t="shared" si="1450"/>
        <v>6</v>
      </c>
      <c r="G46427" s="44">
        <f t="shared" si="1451"/>
        <v>7</v>
      </c>
      <c r="H46427" s="44"/>
    </row>
    <row r="46428" spans="1:8" x14ac:dyDescent="0.25">
      <c r="A46428">
        <v>142591</v>
      </c>
      <c r="B46428" s="1">
        <v>44352.76636893204</v>
      </c>
      <c r="C46428">
        <v>275747</v>
      </c>
      <c r="D46428">
        <v>118549</v>
      </c>
      <c r="E46428" s="16" t="e">
        <f>VLOOKUP(C46428,Подписчики!#REF!,3,0)</f>
        <v>#REF!</v>
      </c>
      <c r="F46428" s="3">
        <f t="shared" si="1450"/>
        <v>6</v>
      </c>
      <c r="G46428" s="44">
        <f t="shared" si="1451"/>
        <v>7</v>
      </c>
      <c r="H46428" s="44"/>
    </row>
    <row r="46429" spans="1:8" x14ac:dyDescent="0.25">
      <c r="A46429">
        <v>142592</v>
      </c>
      <c r="B46429" s="1">
        <v>44352.766380809961</v>
      </c>
      <c r="C46429">
        <v>192180</v>
      </c>
      <c r="D46429">
        <v>393606</v>
      </c>
      <c r="E46429" s="16" t="e">
        <f>VLOOKUP(C46429,Подписчики!#REF!,3,0)</f>
        <v>#REF!</v>
      </c>
      <c r="F46429" s="3">
        <f t="shared" si="1450"/>
        <v>6</v>
      </c>
      <c r="G46429" s="44">
        <f t="shared" si="1451"/>
        <v>7</v>
      </c>
      <c r="H46429" s="44"/>
    </row>
    <row r="46430" spans="1:8" x14ac:dyDescent="0.25">
      <c r="A46430">
        <v>142597</v>
      </c>
      <c r="B46430" s="1">
        <v>44352.766563921017</v>
      </c>
      <c r="C46430">
        <v>233094</v>
      </c>
      <c r="D46430">
        <v>141918</v>
      </c>
      <c r="E46430" s="16" t="e">
        <f>VLOOKUP(C46430,Подписчики!#REF!,3,0)</f>
        <v>#REF!</v>
      </c>
      <c r="F46430" s="3">
        <f t="shared" si="1450"/>
        <v>6</v>
      </c>
      <c r="G46430" s="44">
        <f t="shared" si="1451"/>
        <v>7</v>
      </c>
      <c r="H46430" s="44"/>
    </row>
    <row r="46431" spans="1:8" x14ac:dyDescent="0.25">
      <c r="A46431">
        <v>142602</v>
      </c>
      <c r="B46431" s="1">
        <v>44352.767177993526</v>
      </c>
      <c r="C46431">
        <v>151307</v>
      </c>
      <c r="D46431">
        <v>250679</v>
      </c>
      <c r="E46431" s="16" t="e">
        <f>VLOOKUP(C46431,Подписчики!#REF!,3,0)</f>
        <v>#REF!</v>
      </c>
      <c r="F46431" s="3">
        <f t="shared" si="1450"/>
        <v>6</v>
      </c>
      <c r="G46431" s="44">
        <f t="shared" si="1451"/>
        <v>7</v>
      </c>
      <c r="H46431" s="44"/>
    </row>
    <row r="46432" spans="1:8" x14ac:dyDescent="0.25">
      <c r="A46432">
        <v>142606</v>
      </c>
      <c r="B46432" s="1">
        <v>44352.767177993526</v>
      </c>
      <c r="C46432">
        <v>238840</v>
      </c>
      <c r="D46432">
        <v>357950</v>
      </c>
      <c r="E46432" s="16" t="e">
        <f>VLOOKUP(C46432,Подписчики!#REF!,3,0)</f>
        <v>#REF!</v>
      </c>
      <c r="F46432" s="3">
        <f t="shared" si="1450"/>
        <v>6</v>
      </c>
      <c r="G46432" s="44">
        <f t="shared" si="1451"/>
        <v>7</v>
      </c>
      <c r="H46432" s="44"/>
    </row>
    <row r="46433" spans="1:8" x14ac:dyDescent="0.25">
      <c r="A46433">
        <v>142608</v>
      </c>
      <c r="B46433" s="1">
        <v>44352.767418439282</v>
      </c>
      <c r="C46433">
        <v>188882</v>
      </c>
      <c r="D46433">
        <v>411922</v>
      </c>
      <c r="E46433" s="16" t="e">
        <f>VLOOKUP(C46433,Подписчики!#REF!,3,0)</f>
        <v>#REF!</v>
      </c>
      <c r="F46433" s="3">
        <f t="shared" si="1450"/>
        <v>6</v>
      </c>
      <c r="G46433" s="44">
        <f t="shared" si="1451"/>
        <v>7</v>
      </c>
      <c r="H46433" s="44"/>
    </row>
    <row r="46434" spans="1:8" x14ac:dyDescent="0.25">
      <c r="A46434">
        <v>142610</v>
      </c>
      <c r="B46434" s="1">
        <v>44352.767582524277</v>
      </c>
      <c r="C46434">
        <v>284596</v>
      </c>
      <c r="D46434">
        <v>389195</v>
      </c>
      <c r="E46434" s="16" t="e">
        <f>VLOOKUP(C46434,Подписчики!#REF!,3,0)</f>
        <v>#REF!</v>
      </c>
      <c r="F46434" s="3">
        <f t="shared" si="1450"/>
        <v>6</v>
      </c>
      <c r="G46434" s="44">
        <f t="shared" si="1451"/>
        <v>7</v>
      </c>
      <c r="H46434" s="44"/>
    </row>
    <row r="46435" spans="1:8" x14ac:dyDescent="0.25">
      <c r="A46435">
        <v>142615</v>
      </c>
      <c r="B46435" s="1">
        <v>44352.768181402018</v>
      </c>
      <c r="C46435">
        <v>179959</v>
      </c>
      <c r="D46435">
        <v>75080</v>
      </c>
      <c r="E46435" s="16" t="e">
        <f>VLOOKUP(C46435,Подписчики!#REF!,3,0)</f>
        <v>#REF!</v>
      </c>
      <c r="F46435" s="3">
        <f t="shared" si="1450"/>
        <v>6</v>
      </c>
      <c r="G46435" s="44">
        <f t="shared" si="1451"/>
        <v>7</v>
      </c>
      <c r="H46435" s="44"/>
    </row>
    <row r="46436" spans="1:8" x14ac:dyDescent="0.25">
      <c r="A46436">
        <v>142619</v>
      </c>
      <c r="B46436" s="1">
        <v>44352.768822290716</v>
      </c>
      <c r="C46436">
        <v>177253</v>
      </c>
      <c r="D46436">
        <v>343500</v>
      </c>
      <c r="E46436" s="16" t="e">
        <f>VLOOKUP(C46436,Подписчики!#REF!,3,0)</f>
        <v>#REF!</v>
      </c>
      <c r="F46436" s="3">
        <f t="shared" si="1450"/>
        <v>6</v>
      </c>
      <c r="G46436" s="44">
        <f t="shared" si="1451"/>
        <v>7</v>
      </c>
      <c r="H46436" s="44"/>
    </row>
    <row r="46437" spans="1:8" x14ac:dyDescent="0.25">
      <c r="A46437">
        <v>142624</v>
      </c>
      <c r="B46437" s="1">
        <v>44352.769605177993</v>
      </c>
      <c r="C46437">
        <v>74632</v>
      </c>
      <c r="D46437">
        <v>88863</v>
      </c>
      <c r="E46437" s="16" t="e">
        <f>VLOOKUP(C46437,Подписчики!#REF!,3,0)</f>
        <v>#REF!</v>
      </c>
      <c r="F46437" s="3">
        <f t="shared" si="1450"/>
        <v>6</v>
      </c>
      <c r="G46437" s="44">
        <f t="shared" si="1451"/>
        <v>7</v>
      </c>
      <c r="H46437" s="44"/>
    </row>
    <row r="46438" spans="1:8" x14ac:dyDescent="0.25">
      <c r="A46438">
        <v>142628</v>
      </c>
      <c r="B46438" s="1">
        <v>44352.769605177993</v>
      </c>
      <c r="C46438">
        <v>136905</v>
      </c>
      <c r="D46438">
        <v>411922</v>
      </c>
      <c r="E46438" s="16" t="e">
        <f>VLOOKUP(C46438,Подписчики!#REF!,3,0)</f>
        <v>#REF!</v>
      </c>
      <c r="F46438" s="3">
        <f t="shared" si="1450"/>
        <v>6</v>
      </c>
      <c r="G46438" s="44">
        <f t="shared" si="1451"/>
        <v>7</v>
      </c>
      <c r="H46438" s="44"/>
    </row>
    <row r="46439" spans="1:8" x14ac:dyDescent="0.25">
      <c r="A46439">
        <v>142632</v>
      </c>
      <c r="B46439" s="1">
        <v>44352.770622882781</v>
      </c>
      <c r="C46439">
        <v>138344</v>
      </c>
      <c r="D46439">
        <v>411922</v>
      </c>
      <c r="E46439" s="16" t="e">
        <f>VLOOKUP(C46439,Подписчики!#REF!,3,0)</f>
        <v>#REF!</v>
      </c>
      <c r="F46439" s="3">
        <f t="shared" si="1450"/>
        <v>6</v>
      </c>
      <c r="G46439" s="44">
        <f t="shared" si="1451"/>
        <v>7</v>
      </c>
      <c r="H46439" s="44"/>
    </row>
    <row r="46440" spans="1:8" x14ac:dyDescent="0.25">
      <c r="A46440">
        <v>142635</v>
      </c>
      <c r="B46440" s="1">
        <v>44352.77081877023</v>
      </c>
      <c r="C46440">
        <v>269303</v>
      </c>
      <c r="D46440">
        <v>383738</v>
      </c>
      <c r="E46440" s="16" t="e">
        <f>VLOOKUP(C46440,Подписчики!#REF!,3,0)</f>
        <v>#REF!</v>
      </c>
      <c r="F46440" s="3">
        <f t="shared" si="1450"/>
        <v>6</v>
      </c>
      <c r="G46440" s="44">
        <f t="shared" si="1451"/>
        <v>7</v>
      </c>
      <c r="H46440" s="44"/>
    </row>
    <row r="46441" spans="1:8" x14ac:dyDescent="0.25">
      <c r="A46441">
        <v>142637</v>
      </c>
      <c r="B46441" s="1">
        <v>44352.771172215951</v>
      </c>
      <c r="C46441">
        <v>100950</v>
      </c>
      <c r="D46441">
        <v>250679</v>
      </c>
      <c r="E46441" s="16" t="e">
        <f>VLOOKUP(C46441,Подписчики!#REF!,3,0)</f>
        <v>#REF!</v>
      </c>
      <c r="F46441" s="3">
        <f t="shared" si="1450"/>
        <v>6</v>
      </c>
      <c r="G46441" s="44">
        <f t="shared" si="1451"/>
        <v>7</v>
      </c>
      <c r="H46441" s="44"/>
    </row>
    <row r="46442" spans="1:8" x14ac:dyDescent="0.25">
      <c r="A46442">
        <v>142638</v>
      </c>
      <c r="B46442" s="1">
        <v>44352.77203236246</v>
      </c>
      <c r="C46442">
        <v>178788</v>
      </c>
      <c r="D46442">
        <v>351192</v>
      </c>
      <c r="E46442" s="16" t="e">
        <f>VLOOKUP(C46442,Подписчики!#REF!,3,0)</f>
        <v>#REF!</v>
      </c>
      <c r="F46442" s="3">
        <f t="shared" si="1450"/>
        <v>6</v>
      </c>
      <c r="G46442" s="44">
        <f t="shared" si="1451"/>
        <v>7</v>
      </c>
      <c r="H46442" s="44"/>
    </row>
    <row r="46443" spans="1:8" x14ac:dyDescent="0.25">
      <c r="A46443">
        <v>142640</v>
      </c>
      <c r="B46443" s="1">
        <v>44352.772240363782</v>
      </c>
      <c r="C46443">
        <v>250962</v>
      </c>
      <c r="D46443">
        <v>242428</v>
      </c>
      <c r="E46443" s="16" t="e">
        <f>VLOOKUP(C46443,Подписчики!#REF!,3,0)</f>
        <v>#REF!</v>
      </c>
      <c r="F46443" s="3">
        <f t="shared" si="1450"/>
        <v>6</v>
      </c>
      <c r="G46443" s="44">
        <f t="shared" si="1451"/>
        <v>7</v>
      </c>
      <c r="H46443" s="44"/>
    </row>
    <row r="46444" spans="1:8" x14ac:dyDescent="0.25">
      <c r="A46444">
        <v>142642</v>
      </c>
      <c r="B46444" s="1">
        <v>44352.772436893203</v>
      </c>
      <c r="C46444">
        <v>149843</v>
      </c>
      <c r="D46444">
        <v>161494</v>
      </c>
      <c r="E46444" s="16" t="e">
        <f>VLOOKUP(C46444,Подписчики!#REF!,3,0)</f>
        <v>#REF!</v>
      </c>
      <c r="F46444" s="3">
        <f t="shared" si="1450"/>
        <v>6</v>
      </c>
      <c r="G46444" s="44">
        <f t="shared" si="1451"/>
        <v>7</v>
      </c>
      <c r="H46444" s="44"/>
    </row>
    <row r="46445" spans="1:8" x14ac:dyDescent="0.25">
      <c r="A46445">
        <v>142647</v>
      </c>
      <c r="B46445" s="1">
        <v>44352.772436893203</v>
      </c>
      <c r="C46445">
        <v>297489</v>
      </c>
      <c r="D46445">
        <v>119030</v>
      </c>
      <c r="E46445" s="16" t="e">
        <f>VLOOKUP(C46445,Подписчики!#REF!,3,0)</f>
        <v>#REF!</v>
      </c>
      <c r="F46445" s="3">
        <f t="shared" si="1450"/>
        <v>6</v>
      </c>
      <c r="G46445" s="44">
        <f t="shared" si="1451"/>
        <v>7</v>
      </c>
      <c r="H46445" s="44"/>
    </row>
    <row r="46446" spans="1:8" x14ac:dyDescent="0.25">
      <c r="A46446">
        <v>142651</v>
      </c>
      <c r="B46446" s="1">
        <v>44352.772789696952</v>
      </c>
      <c r="C46446">
        <v>70061</v>
      </c>
      <c r="D46446">
        <v>466283</v>
      </c>
      <c r="E46446" s="16" t="e">
        <f>VLOOKUP(C46446,Подписчики!#REF!,3,0)</f>
        <v>#REF!</v>
      </c>
      <c r="F46446" s="3">
        <f t="shared" si="1450"/>
        <v>6</v>
      </c>
      <c r="G46446" s="44">
        <f t="shared" si="1451"/>
        <v>7</v>
      </c>
      <c r="H46446" s="44"/>
    </row>
    <row r="46447" spans="1:8" x14ac:dyDescent="0.25">
      <c r="A46447">
        <v>142654</v>
      </c>
      <c r="B46447" s="1">
        <v>44352.772841423946</v>
      </c>
      <c r="C46447">
        <v>339598</v>
      </c>
      <c r="D46447">
        <v>411922</v>
      </c>
      <c r="E46447" s="16" t="e">
        <f>VLOOKUP(C46447,Подписчики!#REF!,3,0)</f>
        <v>#REF!</v>
      </c>
      <c r="F46447" s="3">
        <f t="shared" si="1450"/>
        <v>6</v>
      </c>
      <c r="G46447" s="44">
        <f t="shared" si="1451"/>
        <v>7</v>
      </c>
      <c r="H46447" s="44"/>
    </row>
    <row r="46448" spans="1:8" x14ac:dyDescent="0.25">
      <c r="A46448">
        <v>142659</v>
      </c>
      <c r="B46448" s="1">
        <v>44352.77365048544</v>
      </c>
      <c r="C46448">
        <v>68568</v>
      </c>
      <c r="D46448">
        <v>370651</v>
      </c>
      <c r="E46448" s="16" t="e">
        <f>VLOOKUP(C46448,Подписчики!#REF!,3,0)</f>
        <v>#REF!</v>
      </c>
      <c r="F46448" s="3">
        <f t="shared" si="1450"/>
        <v>6</v>
      </c>
      <c r="G46448" s="44">
        <f t="shared" si="1451"/>
        <v>7</v>
      </c>
      <c r="H46448" s="44"/>
    </row>
    <row r="46449" spans="1:8" x14ac:dyDescent="0.25">
      <c r="A46449">
        <v>142662</v>
      </c>
      <c r="B46449" s="1">
        <v>44352.77365048544</v>
      </c>
      <c r="C46449">
        <v>182822</v>
      </c>
      <c r="D46449">
        <v>347008</v>
      </c>
      <c r="E46449" s="16" t="e">
        <f>VLOOKUP(C46449,Подписчики!#REF!,3,0)</f>
        <v>#REF!</v>
      </c>
      <c r="F46449" s="3">
        <f t="shared" si="1450"/>
        <v>6</v>
      </c>
      <c r="G46449" s="44">
        <f t="shared" si="1451"/>
        <v>7</v>
      </c>
      <c r="H46449" s="44"/>
    </row>
    <row r="46450" spans="1:8" x14ac:dyDescent="0.25">
      <c r="A46450">
        <v>142664</v>
      </c>
      <c r="B46450" s="1">
        <v>44352.774055016183</v>
      </c>
      <c r="C46450">
        <v>333027</v>
      </c>
      <c r="D46450">
        <v>302879</v>
      </c>
      <c r="E46450" s="16" t="e">
        <f>VLOOKUP(C46450,Подписчики!#REF!,3,0)</f>
        <v>#REF!</v>
      </c>
      <c r="F46450" s="3">
        <f t="shared" si="1450"/>
        <v>6</v>
      </c>
      <c r="G46450" s="44">
        <f t="shared" si="1451"/>
        <v>7</v>
      </c>
      <c r="H46450" s="44"/>
    </row>
    <row r="46451" spans="1:8" x14ac:dyDescent="0.25">
      <c r="A46451">
        <v>142668</v>
      </c>
      <c r="B46451" s="1">
        <v>44352.774285103915</v>
      </c>
      <c r="C46451">
        <v>183522</v>
      </c>
      <c r="D46451">
        <v>158978</v>
      </c>
      <c r="E46451" s="16" t="e">
        <f>VLOOKUP(C46451,Подписчики!#REF!,3,0)</f>
        <v>#REF!</v>
      </c>
      <c r="F46451" s="3">
        <f t="shared" si="1450"/>
        <v>6</v>
      </c>
      <c r="G46451" s="44">
        <f t="shared" si="1451"/>
        <v>7</v>
      </c>
      <c r="H46451" s="44"/>
    </row>
    <row r="46452" spans="1:8" x14ac:dyDescent="0.25">
      <c r="A46452">
        <v>142669</v>
      </c>
      <c r="B46452" s="1">
        <v>44352.774459546927</v>
      </c>
      <c r="C46452">
        <v>226935</v>
      </c>
      <c r="D46452">
        <v>198146</v>
      </c>
      <c r="E46452" s="16" t="e">
        <f>VLOOKUP(C46452,Подписчики!#REF!,3,0)</f>
        <v>#REF!</v>
      </c>
      <c r="F46452" s="3">
        <f t="shared" si="1450"/>
        <v>6</v>
      </c>
      <c r="G46452" s="44">
        <f t="shared" si="1451"/>
        <v>7</v>
      </c>
      <c r="H46452" s="44"/>
    </row>
    <row r="46453" spans="1:8" x14ac:dyDescent="0.25">
      <c r="A46453">
        <v>142670</v>
      </c>
      <c r="B46453" s="1">
        <v>44352.77510910367</v>
      </c>
      <c r="C46453">
        <v>86279</v>
      </c>
      <c r="D46453">
        <v>68991</v>
      </c>
      <c r="E46453" s="16" t="e">
        <f>VLOOKUP(C46453,Подписчики!#REF!,3,0)</f>
        <v>#REF!</v>
      </c>
      <c r="F46453" s="3">
        <f t="shared" si="1450"/>
        <v>6</v>
      </c>
      <c r="G46453" s="44">
        <f t="shared" si="1451"/>
        <v>7</v>
      </c>
      <c r="H46453" s="44"/>
    </row>
    <row r="46454" spans="1:8" x14ac:dyDescent="0.25">
      <c r="A46454">
        <v>142673</v>
      </c>
      <c r="B46454" s="1">
        <v>44352.775673139164</v>
      </c>
      <c r="C46454">
        <v>320947</v>
      </c>
      <c r="D46454">
        <v>62570</v>
      </c>
      <c r="E46454" s="16" t="e">
        <f>VLOOKUP(C46454,Подписчики!#REF!,3,0)</f>
        <v>#REF!</v>
      </c>
      <c r="F46454" s="3">
        <f t="shared" si="1450"/>
        <v>6</v>
      </c>
      <c r="G46454" s="44">
        <f t="shared" si="1451"/>
        <v>7</v>
      </c>
      <c r="H46454" s="44"/>
    </row>
    <row r="46455" spans="1:8" x14ac:dyDescent="0.25">
      <c r="A46455">
        <v>142678</v>
      </c>
      <c r="B46455" s="1">
        <v>44352.7760776699</v>
      </c>
      <c r="C46455">
        <v>18702</v>
      </c>
      <c r="D46455">
        <v>158978</v>
      </c>
      <c r="E46455" s="16" t="e">
        <f>VLOOKUP(C46455,Подписчики!#REF!,3,0)</f>
        <v>#REF!</v>
      </c>
      <c r="F46455" s="3">
        <f t="shared" si="1450"/>
        <v>6</v>
      </c>
      <c r="G46455" s="44">
        <f t="shared" si="1451"/>
        <v>7</v>
      </c>
      <c r="H46455" s="44"/>
    </row>
    <row r="46456" spans="1:8" x14ac:dyDescent="0.25">
      <c r="A46456">
        <v>142683</v>
      </c>
      <c r="B46456" s="1">
        <v>44352.7760776699</v>
      </c>
      <c r="C46456">
        <v>52725</v>
      </c>
      <c r="D46456">
        <v>103067</v>
      </c>
      <c r="E46456" s="16" t="e">
        <f>VLOOKUP(C46456,Подписчики!#REF!,3,0)</f>
        <v>#REF!</v>
      </c>
      <c r="F46456" s="3">
        <f t="shared" si="1450"/>
        <v>6</v>
      </c>
      <c r="G46456" s="44">
        <f t="shared" si="1451"/>
        <v>7</v>
      </c>
      <c r="H46456" s="44"/>
    </row>
    <row r="46457" spans="1:8" x14ac:dyDescent="0.25">
      <c r="A46457">
        <v>142687</v>
      </c>
      <c r="B46457" s="1">
        <v>44352.7760776699</v>
      </c>
      <c r="C46457">
        <v>165260</v>
      </c>
      <c r="D46457">
        <v>21760</v>
      </c>
      <c r="E46457" s="16" t="e">
        <f>VLOOKUP(C46457,Подписчики!#REF!,3,0)</f>
        <v>#REF!</v>
      </c>
      <c r="F46457" s="3">
        <f t="shared" si="1450"/>
        <v>6</v>
      </c>
      <c r="G46457" s="44">
        <f t="shared" si="1451"/>
        <v>7</v>
      </c>
      <c r="H46457" s="44"/>
    </row>
    <row r="46458" spans="1:8" x14ac:dyDescent="0.25">
      <c r="A46458">
        <v>142691</v>
      </c>
      <c r="B46458" s="1">
        <v>44352.77648220065</v>
      </c>
      <c r="C46458">
        <v>147882</v>
      </c>
      <c r="D46458">
        <v>471403</v>
      </c>
      <c r="E46458" s="16" t="e">
        <f>VLOOKUP(C46458,Подписчики!#REF!,3,0)</f>
        <v>#REF!</v>
      </c>
      <c r="F46458" s="3">
        <f t="shared" si="1450"/>
        <v>6</v>
      </c>
      <c r="G46458" s="44">
        <f t="shared" si="1451"/>
        <v>7</v>
      </c>
      <c r="H46458" s="44"/>
    </row>
    <row r="46459" spans="1:8" x14ac:dyDescent="0.25">
      <c r="A46459">
        <v>142692</v>
      </c>
      <c r="B46459" s="1">
        <v>44352.776886731393</v>
      </c>
      <c r="C46459">
        <v>282134</v>
      </c>
      <c r="D46459">
        <v>411922</v>
      </c>
      <c r="E46459" s="16" t="e">
        <f>VLOOKUP(C46459,Подписчики!#REF!,3,0)</f>
        <v>#REF!</v>
      </c>
      <c r="F46459" s="3">
        <f t="shared" si="1450"/>
        <v>6</v>
      </c>
      <c r="G46459" s="44">
        <f t="shared" si="1451"/>
        <v>7</v>
      </c>
      <c r="H46459" s="44"/>
    </row>
    <row r="46460" spans="1:8" x14ac:dyDescent="0.25">
      <c r="A46460">
        <v>142697</v>
      </c>
      <c r="B46460" s="1">
        <v>44352.777291262137</v>
      </c>
      <c r="C46460">
        <v>96197</v>
      </c>
      <c r="D46460">
        <v>411922</v>
      </c>
      <c r="E46460" s="16" t="e">
        <f>VLOOKUP(C46460,Подписчики!#REF!,3,0)</f>
        <v>#REF!</v>
      </c>
      <c r="F46460" s="3">
        <f t="shared" si="1450"/>
        <v>6</v>
      </c>
      <c r="G46460" s="44">
        <f t="shared" si="1451"/>
        <v>7</v>
      </c>
      <c r="H46460" s="44"/>
    </row>
    <row r="46461" spans="1:8" x14ac:dyDescent="0.25">
      <c r="A46461">
        <v>142699</v>
      </c>
      <c r="B46461" s="1">
        <v>44352.77769579288</v>
      </c>
      <c r="C46461">
        <v>137270</v>
      </c>
      <c r="D46461">
        <v>371515</v>
      </c>
      <c r="E46461" s="16" t="e">
        <f>VLOOKUP(C46461,Подписчики!#REF!,3,0)</f>
        <v>#REF!</v>
      </c>
      <c r="F46461" s="3">
        <f t="shared" si="1450"/>
        <v>6</v>
      </c>
      <c r="G46461" s="44">
        <f t="shared" si="1451"/>
        <v>7</v>
      </c>
      <c r="H46461" s="44"/>
    </row>
    <row r="46462" spans="1:8" x14ac:dyDescent="0.25">
      <c r="A46462">
        <v>142702</v>
      </c>
      <c r="B46462" s="1">
        <v>44352.778100323623</v>
      </c>
      <c r="C46462">
        <v>87670</v>
      </c>
      <c r="D46462">
        <v>471403</v>
      </c>
      <c r="E46462" s="16" t="e">
        <f>VLOOKUP(C46462,Подписчики!#REF!,3,0)</f>
        <v>#REF!</v>
      </c>
      <c r="F46462" s="3">
        <f t="shared" si="1450"/>
        <v>6</v>
      </c>
      <c r="G46462" s="44">
        <f t="shared" si="1451"/>
        <v>7</v>
      </c>
      <c r="H46462" s="44"/>
    </row>
    <row r="46463" spans="1:8" x14ac:dyDescent="0.25">
      <c r="A46463">
        <v>142704</v>
      </c>
      <c r="B46463" s="1">
        <v>44352.77825251015</v>
      </c>
      <c r="C46463">
        <v>99202</v>
      </c>
      <c r="D46463">
        <v>143150</v>
      </c>
      <c r="E46463" s="16" t="e">
        <f>VLOOKUP(C46463,Подписчики!#REF!,3,0)</f>
        <v>#REF!</v>
      </c>
      <c r="F46463" s="3">
        <f t="shared" si="1450"/>
        <v>6</v>
      </c>
      <c r="G46463" s="44">
        <f t="shared" si="1451"/>
        <v>7</v>
      </c>
      <c r="H46463" s="44"/>
    </row>
    <row r="46464" spans="1:8" x14ac:dyDescent="0.25">
      <c r="A46464">
        <v>142708</v>
      </c>
      <c r="B46464" s="1">
        <v>44352.778313547169</v>
      </c>
      <c r="C46464">
        <v>79743</v>
      </c>
      <c r="D46464">
        <v>443594</v>
      </c>
      <c r="E46464" s="16" t="e">
        <f>VLOOKUP(C46464,Подписчики!#REF!,3,0)</f>
        <v>#REF!</v>
      </c>
      <c r="F46464" s="3">
        <f t="shared" si="1450"/>
        <v>6</v>
      </c>
      <c r="G46464" s="44">
        <f t="shared" si="1451"/>
        <v>7</v>
      </c>
      <c r="H46464" s="44"/>
    </row>
    <row r="46465" spans="1:8" x14ac:dyDescent="0.25">
      <c r="A46465">
        <v>142711</v>
      </c>
      <c r="B46465" s="1">
        <v>44352.779313915853</v>
      </c>
      <c r="C46465">
        <v>4531</v>
      </c>
      <c r="D46465">
        <v>415978</v>
      </c>
      <c r="E46465" s="16" t="e">
        <f>VLOOKUP(C46465,Подписчики!#REF!,3,0)</f>
        <v>#REF!</v>
      </c>
      <c r="F46465" s="3">
        <f t="shared" si="1450"/>
        <v>6</v>
      </c>
      <c r="G46465" s="44">
        <f t="shared" si="1451"/>
        <v>7</v>
      </c>
      <c r="H46465" s="44"/>
    </row>
    <row r="46466" spans="1:8" x14ac:dyDescent="0.25">
      <c r="A46466">
        <v>142714</v>
      </c>
      <c r="B46466" s="1">
        <v>44352.779313915853</v>
      </c>
      <c r="C46466">
        <v>64417</v>
      </c>
      <c r="D46466">
        <v>411922</v>
      </c>
      <c r="E46466" s="16" t="e">
        <f>VLOOKUP(C46466,Подписчики!#REF!,3,0)</f>
        <v>#REF!</v>
      </c>
      <c r="F46466" s="3">
        <f t="shared" si="1450"/>
        <v>6</v>
      </c>
      <c r="G46466" s="44">
        <f t="shared" si="1451"/>
        <v>7</v>
      </c>
      <c r="H46466" s="44"/>
    </row>
    <row r="46467" spans="1:8" x14ac:dyDescent="0.25">
      <c r="A46467">
        <v>142716</v>
      </c>
      <c r="B46467" s="1">
        <v>44352.779718446604</v>
      </c>
      <c r="C46467">
        <v>35797</v>
      </c>
      <c r="D46467">
        <v>179296</v>
      </c>
      <c r="E46467" s="16" t="e">
        <f>VLOOKUP(C46467,Подписчики!#REF!,3,0)</f>
        <v>#REF!</v>
      </c>
      <c r="F46467" s="3">
        <f t="shared" ref="F46467:F46530" si="1452">MONTH(B46467)</f>
        <v>6</v>
      </c>
      <c r="G46467" s="44">
        <f t="shared" ref="G46467:G46530" si="1453">WEEKDAY(B46467,1)</f>
        <v>7</v>
      </c>
      <c r="H46467" s="44"/>
    </row>
    <row r="46468" spans="1:8" x14ac:dyDescent="0.25">
      <c r="A46468">
        <v>142719</v>
      </c>
      <c r="B46468" s="1">
        <v>44352.779718446604</v>
      </c>
      <c r="C46468">
        <v>254402</v>
      </c>
      <c r="D46468">
        <v>204394</v>
      </c>
      <c r="E46468" s="16" t="e">
        <f>VLOOKUP(C46468,Подписчики!#REF!,3,0)</f>
        <v>#REF!</v>
      </c>
      <c r="F46468" s="3">
        <f t="shared" si="1452"/>
        <v>6</v>
      </c>
      <c r="G46468" s="44">
        <f t="shared" si="1453"/>
        <v>7</v>
      </c>
      <c r="H46468" s="44"/>
    </row>
    <row r="46469" spans="1:8" x14ac:dyDescent="0.25">
      <c r="A46469">
        <v>142722</v>
      </c>
      <c r="B46469" s="1">
        <v>44352.780114139226</v>
      </c>
      <c r="C46469">
        <v>327479</v>
      </c>
      <c r="D46469">
        <v>367371</v>
      </c>
      <c r="E46469" s="16" t="e">
        <f>VLOOKUP(C46469,Подписчики!#REF!,3,0)</f>
        <v>#REF!</v>
      </c>
      <c r="F46469" s="3">
        <f t="shared" si="1452"/>
        <v>6</v>
      </c>
      <c r="G46469" s="44">
        <f t="shared" si="1453"/>
        <v>7</v>
      </c>
      <c r="H46469" s="44"/>
    </row>
    <row r="46470" spans="1:8" x14ac:dyDescent="0.25">
      <c r="A46470">
        <v>142725</v>
      </c>
      <c r="B46470" s="1">
        <v>44352.78052750809</v>
      </c>
      <c r="C46470">
        <v>21186</v>
      </c>
      <c r="D46470">
        <v>118549</v>
      </c>
      <c r="E46470" s="16" t="e">
        <f>VLOOKUP(C46470,Подписчики!#REF!,3,0)</f>
        <v>#REF!</v>
      </c>
      <c r="F46470" s="3">
        <f t="shared" si="1452"/>
        <v>6</v>
      </c>
      <c r="G46470" s="44">
        <f t="shared" si="1453"/>
        <v>7</v>
      </c>
      <c r="H46470" s="44"/>
    </row>
    <row r="46471" spans="1:8" x14ac:dyDescent="0.25">
      <c r="A46471">
        <v>142730</v>
      </c>
      <c r="B46471" s="1">
        <v>44352.78052750809</v>
      </c>
      <c r="C46471">
        <v>170975</v>
      </c>
      <c r="D46471">
        <v>230507</v>
      </c>
      <c r="E46471" s="16" t="e">
        <f>VLOOKUP(C46471,Подписчики!#REF!,3,0)</f>
        <v>#REF!</v>
      </c>
      <c r="F46471" s="3">
        <f t="shared" si="1452"/>
        <v>6</v>
      </c>
      <c r="G46471" s="44">
        <f t="shared" si="1453"/>
        <v>7</v>
      </c>
      <c r="H46471" s="44"/>
    </row>
    <row r="46472" spans="1:8" x14ac:dyDescent="0.25">
      <c r="A46472">
        <v>142732</v>
      </c>
      <c r="B46472" s="1">
        <v>44352.780932038833</v>
      </c>
      <c r="C46472">
        <v>91074</v>
      </c>
      <c r="D46472">
        <v>250679</v>
      </c>
      <c r="E46472" s="16" t="e">
        <f>VLOOKUP(C46472,Подписчики!#REF!,3,0)</f>
        <v>#REF!</v>
      </c>
      <c r="F46472" s="3">
        <f t="shared" si="1452"/>
        <v>6</v>
      </c>
      <c r="G46472" s="44">
        <f t="shared" si="1453"/>
        <v>7</v>
      </c>
      <c r="H46472" s="44"/>
    </row>
    <row r="46473" spans="1:8" x14ac:dyDescent="0.25">
      <c r="A46473">
        <v>142735</v>
      </c>
      <c r="B46473" s="1">
        <v>44352.782550161806</v>
      </c>
      <c r="C46473">
        <v>110279</v>
      </c>
      <c r="D46473">
        <v>230507</v>
      </c>
      <c r="E46473" s="16" t="e">
        <f>VLOOKUP(C46473,Подписчики!#REF!,3,0)</f>
        <v>#REF!</v>
      </c>
      <c r="F46473" s="3">
        <f t="shared" si="1452"/>
        <v>6</v>
      </c>
      <c r="G46473" s="44">
        <f t="shared" si="1453"/>
        <v>7</v>
      </c>
      <c r="H46473" s="44"/>
    </row>
    <row r="46474" spans="1:8" x14ac:dyDescent="0.25">
      <c r="A46474">
        <v>142737</v>
      </c>
      <c r="B46474" s="1">
        <v>44352.783763754051</v>
      </c>
      <c r="C46474">
        <v>40691</v>
      </c>
      <c r="D46474">
        <v>198146</v>
      </c>
      <c r="E46474" s="16" t="e">
        <f>VLOOKUP(C46474,Подписчики!#REF!,3,0)</f>
        <v>#REF!</v>
      </c>
      <c r="F46474" s="3">
        <f t="shared" si="1452"/>
        <v>6</v>
      </c>
      <c r="G46474" s="44">
        <f t="shared" si="1453"/>
        <v>7</v>
      </c>
      <c r="H46474" s="44"/>
    </row>
    <row r="46475" spans="1:8" x14ac:dyDescent="0.25">
      <c r="A46475">
        <v>142742</v>
      </c>
      <c r="B46475" s="1">
        <v>44352.783763754051</v>
      </c>
      <c r="C46475">
        <v>165939</v>
      </c>
      <c r="D46475">
        <v>119655</v>
      </c>
      <c r="E46475" s="16" t="e">
        <f>VLOOKUP(C46475,Подписчики!#REF!,3,0)</f>
        <v>#REF!</v>
      </c>
      <c r="F46475" s="3">
        <f t="shared" si="1452"/>
        <v>6</v>
      </c>
      <c r="G46475" s="44">
        <f t="shared" si="1453"/>
        <v>7</v>
      </c>
      <c r="H46475" s="44"/>
    </row>
    <row r="46476" spans="1:8" x14ac:dyDescent="0.25">
      <c r="A46476">
        <v>142744</v>
      </c>
      <c r="B46476" s="1">
        <v>44352.784572815537</v>
      </c>
      <c r="C46476">
        <v>128336</v>
      </c>
      <c r="D46476">
        <v>118549</v>
      </c>
      <c r="E46476" s="16" t="e">
        <f>VLOOKUP(C46476,Подписчики!#REF!,3,0)</f>
        <v>#REF!</v>
      </c>
      <c r="F46476" s="3">
        <f t="shared" si="1452"/>
        <v>6</v>
      </c>
      <c r="G46476" s="44">
        <f t="shared" si="1453"/>
        <v>7</v>
      </c>
      <c r="H46476" s="44"/>
    </row>
    <row r="46477" spans="1:8" x14ac:dyDescent="0.25">
      <c r="A46477">
        <v>142746</v>
      </c>
      <c r="B46477" s="1">
        <v>44352.784630878625</v>
      </c>
      <c r="C46477">
        <v>57074</v>
      </c>
      <c r="D46477">
        <v>128523</v>
      </c>
      <c r="E46477" s="16" t="e">
        <f>VLOOKUP(C46477,Подписчики!#REF!,3,0)</f>
        <v>#REF!</v>
      </c>
      <c r="F46477" s="3">
        <f t="shared" si="1452"/>
        <v>6</v>
      </c>
      <c r="G46477" s="44">
        <f t="shared" si="1453"/>
        <v>7</v>
      </c>
      <c r="H46477" s="44"/>
    </row>
    <row r="46478" spans="1:8" x14ac:dyDescent="0.25">
      <c r="A46478">
        <v>142751</v>
      </c>
      <c r="B46478" s="1">
        <v>44352.785381877024</v>
      </c>
      <c r="C46478">
        <v>26999</v>
      </c>
      <c r="D46478">
        <v>411922</v>
      </c>
      <c r="E46478" s="16" t="e">
        <f>VLOOKUP(C46478,Подписчики!#REF!,3,0)</f>
        <v>#REF!</v>
      </c>
      <c r="F46478" s="3">
        <f t="shared" si="1452"/>
        <v>6</v>
      </c>
      <c r="G46478" s="44">
        <f t="shared" si="1453"/>
        <v>7</v>
      </c>
      <c r="H46478" s="44"/>
    </row>
    <row r="46479" spans="1:8" x14ac:dyDescent="0.25">
      <c r="A46479">
        <v>142755</v>
      </c>
      <c r="B46479" s="1">
        <v>44352.785381877024</v>
      </c>
      <c r="C46479">
        <v>73982</v>
      </c>
      <c r="D46479">
        <v>280701</v>
      </c>
      <c r="E46479" s="16" t="e">
        <f>VLOOKUP(C46479,Подписчики!#REF!,3,0)</f>
        <v>#REF!</v>
      </c>
      <c r="F46479" s="3">
        <f t="shared" si="1452"/>
        <v>6</v>
      </c>
      <c r="G46479" s="44">
        <f t="shared" si="1453"/>
        <v>7</v>
      </c>
      <c r="H46479" s="44"/>
    </row>
    <row r="46480" spans="1:8" x14ac:dyDescent="0.25">
      <c r="A46480">
        <v>142758</v>
      </c>
      <c r="B46480" s="1">
        <v>44352.785381877024</v>
      </c>
      <c r="C46480">
        <v>161207</v>
      </c>
      <c r="D46480">
        <v>202397</v>
      </c>
      <c r="E46480" s="16" t="e">
        <f>VLOOKUP(C46480,Подписчики!#REF!,3,0)</f>
        <v>#REF!</v>
      </c>
      <c r="F46480" s="3">
        <f t="shared" si="1452"/>
        <v>6</v>
      </c>
      <c r="G46480" s="44">
        <f t="shared" si="1453"/>
        <v>7</v>
      </c>
      <c r="H46480" s="44"/>
    </row>
    <row r="46481" spans="1:8" x14ac:dyDescent="0.25">
      <c r="A46481">
        <v>142762</v>
      </c>
      <c r="B46481" s="1">
        <v>44352.785381877024</v>
      </c>
      <c r="C46481">
        <v>176007</v>
      </c>
      <c r="D46481">
        <v>304128</v>
      </c>
      <c r="E46481" s="16" t="e">
        <f>VLOOKUP(C46481,Подписчики!#REF!,3,0)</f>
        <v>#REF!</v>
      </c>
      <c r="F46481" s="3">
        <f t="shared" si="1452"/>
        <v>6</v>
      </c>
      <c r="G46481" s="44">
        <f t="shared" si="1453"/>
        <v>7</v>
      </c>
      <c r="H46481" s="44"/>
    </row>
    <row r="46482" spans="1:8" x14ac:dyDescent="0.25">
      <c r="A46482">
        <v>142766</v>
      </c>
      <c r="B46482" s="1">
        <v>44352.785381877024</v>
      </c>
      <c r="C46482">
        <v>317019</v>
      </c>
      <c r="D46482">
        <v>189009</v>
      </c>
      <c r="E46482" s="16" t="e">
        <f>VLOOKUP(C46482,Подписчики!#REF!,3,0)</f>
        <v>#REF!</v>
      </c>
      <c r="F46482" s="3">
        <f t="shared" si="1452"/>
        <v>6</v>
      </c>
      <c r="G46482" s="44">
        <f t="shared" si="1453"/>
        <v>7</v>
      </c>
      <c r="H46482" s="44"/>
    </row>
    <row r="46483" spans="1:8" x14ac:dyDescent="0.25">
      <c r="A46483">
        <v>142768</v>
      </c>
      <c r="B46483" s="1">
        <v>44352.785786407767</v>
      </c>
      <c r="C46483">
        <v>102014</v>
      </c>
      <c r="D46483">
        <v>118549</v>
      </c>
      <c r="E46483" s="16" t="e">
        <f>VLOOKUP(C46483,Подписчики!#REF!,3,0)</f>
        <v>#REF!</v>
      </c>
      <c r="F46483" s="3">
        <f t="shared" si="1452"/>
        <v>6</v>
      </c>
      <c r="G46483" s="44">
        <f t="shared" si="1453"/>
        <v>7</v>
      </c>
      <c r="H46483" s="44"/>
    </row>
    <row r="46484" spans="1:8" x14ac:dyDescent="0.25">
      <c r="A46484">
        <v>142769</v>
      </c>
      <c r="B46484" s="1">
        <v>44352.786595469253</v>
      </c>
      <c r="C46484">
        <v>97038</v>
      </c>
      <c r="D46484">
        <v>155227</v>
      </c>
      <c r="E46484" s="16" t="e">
        <f>VLOOKUP(C46484,Подписчики!#REF!,3,0)</f>
        <v>#REF!</v>
      </c>
      <c r="F46484" s="3">
        <f t="shared" si="1452"/>
        <v>6</v>
      </c>
      <c r="G46484" s="44">
        <f t="shared" si="1453"/>
        <v>7</v>
      </c>
      <c r="H46484" s="44"/>
    </row>
    <row r="46485" spans="1:8" x14ac:dyDescent="0.25">
      <c r="A46485">
        <v>142773</v>
      </c>
      <c r="B46485" s="1">
        <v>44352.786595469253</v>
      </c>
      <c r="C46485">
        <v>139515</v>
      </c>
      <c r="D46485">
        <v>304722</v>
      </c>
      <c r="E46485" s="16" t="e">
        <f>VLOOKUP(C46485,Подписчики!#REF!,3,0)</f>
        <v>#REF!</v>
      </c>
      <c r="F46485" s="3">
        <f t="shared" si="1452"/>
        <v>6</v>
      </c>
      <c r="G46485" s="44">
        <f t="shared" si="1453"/>
        <v>7</v>
      </c>
      <c r="H46485" s="44"/>
    </row>
    <row r="46486" spans="1:8" x14ac:dyDescent="0.25">
      <c r="A46486">
        <v>142774</v>
      </c>
      <c r="B46486" s="1">
        <v>44352.787000000004</v>
      </c>
      <c r="C46486">
        <v>161846</v>
      </c>
      <c r="D46486">
        <v>411922</v>
      </c>
      <c r="E46486" s="16" t="e">
        <f>VLOOKUP(C46486,Подписчики!#REF!,3,0)</f>
        <v>#REF!</v>
      </c>
      <c r="F46486" s="3">
        <f t="shared" si="1452"/>
        <v>6</v>
      </c>
      <c r="G46486" s="44">
        <f t="shared" si="1453"/>
        <v>7</v>
      </c>
      <c r="H46486" s="44"/>
    </row>
    <row r="46487" spans="1:8" x14ac:dyDescent="0.25">
      <c r="A46487">
        <v>142776</v>
      </c>
      <c r="B46487" s="1">
        <v>44352.78740453074</v>
      </c>
      <c r="C46487">
        <v>182715</v>
      </c>
      <c r="D46487">
        <v>327633</v>
      </c>
      <c r="E46487" s="16" t="e">
        <f>VLOOKUP(C46487,Подписчики!#REF!,3,0)</f>
        <v>#REF!</v>
      </c>
      <c r="F46487" s="3">
        <f t="shared" si="1452"/>
        <v>6</v>
      </c>
      <c r="G46487" s="44">
        <f t="shared" si="1453"/>
        <v>7</v>
      </c>
      <c r="H46487" s="44"/>
    </row>
    <row r="46488" spans="1:8" x14ac:dyDescent="0.25">
      <c r="A46488">
        <v>142777</v>
      </c>
      <c r="B46488" s="1">
        <v>44352.787621692558</v>
      </c>
      <c r="C46488">
        <v>141573</v>
      </c>
      <c r="D46488">
        <v>396686</v>
      </c>
      <c r="E46488" s="16" t="e">
        <f>VLOOKUP(C46488,Подписчики!#REF!,3,0)</f>
        <v>#REF!</v>
      </c>
      <c r="F46488" s="3">
        <f t="shared" si="1452"/>
        <v>6</v>
      </c>
      <c r="G46488" s="44">
        <f t="shared" si="1453"/>
        <v>7</v>
      </c>
      <c r="H46488" s="44"/>
    </row>
    <row r="46489" spans="1:8" x14ac:dyDescent="0.25">
      <c r="A46489">
        <v>142778</v>
      </c>
      <c r="B46489" s="1">
        <v>44352.78780906149</v>
      </c>
      <c r="C46489">
        <v>202868</v>
      </c>
      <c r="D46489">
        <v>158978</v>
      </c>
      <c r="E46489" s="16" t="e">
        <f>VLOOKUP(C46489,Подписчики!#REF!,3,0)</f>
        <v>#REF!</v>
      </c>
      <c r="F46489" s="3">
        <f t="shared" si="1452"/>
        <v>6</v>
      </c>
      <c r="G46489" s="44">
        <f t="shared" si="1453"/>
        <v>7</v>
      </c>
      <c r="H46489" s="44"/>
    </row>
    <row r="46490" spans="1:8" x14ac:dyDescent="0.25">
      <c r="A46490">
        <v>142782</v>
      </c>
      <c r="B46490" s="1">
        <v>44352.788213592234</v>
      </c>
      <c r="C46490">
        <v>186917</v>
      </c>
      <c r="D46490">
        <v>411922</v>
      </c>
      <c r="E46490" s="16" t="e">
        <f>VLOOKUP(C46490,Подписчики!#REF!,3,0)</f>
        <v>#REF!</v>
      </c>
      <c r="F46490" s="3">
        <f t="shared" si="1452"/>
        <v>6</v>
      </c>
      <c r="G46490" s="44">
        <f t="shared" si="1453"/>
        <v>7</v>
      </c>
      <c r="H46490" s="44"/>
    </row>
    <row r="46491" spans="1:8" x14ac:dyDescent="0.25">
      <c r="A46491">
        <v>142785</v>
      </c>
      <c r="B46491" s="1">
        <v>44352.788618122977</v>
      </c>
      <c r="C46491">
        <v>76444</v>
      </c>
      <c r="D46491">
        <v>154256</v>
      </c>
      <c r="E46491" s="16" t="e">
        <f>VLOOKUP(C46491,Подписчики!#REF!,3,0)</f>
        <v>#REF!</v>
      </c>
      <c r="F46491" s="3">
        <f t="shared" si="1452"/>
        <v>6</v>
      </c>
      <c r="G46491" s="44">
        <f t="shared" si="1453"/>
        <v>7</v>
      </c>
      <c r="H46491" s="44"/>
    </row>
    <row r="46492" spans="1:8" x14ac:dyDescent="0.25">
      <c r="A46492">
        <v>142788</v>
      </c>
      <c r="B46492" s="1">
        <v>44352.789666666664</v>
      </c>
      <c r="C46492">
        <v>49675</v>
      </c>
      <c r="D46492">
        <v>250679</v>
      </c>
      <c r="E46492" s="16" t="e">
        <f>VLOOKUP(C46492,Подписчики!#REF!,3,0)</f>
        <v>#REF!</v>
      </c>
      <c r="F46492" s="3">
        <f t="shared" si="1452"/>
        <v>6</v>
      </c>
      <c r="G46492" s="44">
        <f t="shared" si="1453"/>
        <v>7</v>
      </c>
      <c r="H46492" s="44"/>
    </row>
    <row r="46493" spans="1:8" x14ac:dyDescent="0.25">
      <c r="A46493">
        <v>142789</v>
      </c>
      <c r="B46493" s="1">
        <v>44352.790236245957</v>
      </c>
      <c r="C46493">
        <v>53379</v>
      </c>
      <c r="D46493">
        <v>473323</v>
      </c>
      <c r="E46493" s="16" t="e">
        <f>VLOOKUP(C46493,Подписчики!#REF!,3,0)</f>
        <v>#REF!</v>
      </c>
      <c r="F46493" s="3">
        <f t="shared" si="1452"/>
        <v>6</v>
      </c>
      <c r="G46493" s="44">
        <f t="shared" si="1453"/>
        <v>7</v>
      </c>
      <c r="H46493" s="44"/>
    </row>
    <row r="46494" spans="1:8" x14ac:dyDescent="0.25">
      <c r="A46494">
        <v>142791</v>
      </c>
      <c r="B46494" s="1">
        <v>44352.791449838187</v>
      </c>
      <c r="C46494">
        <v>342604</v>
      </c>
      <c r="D46494">
        <v>112334</v>
      </c>
      <c r="E46494" s="16" t="e">
        <f>VLOOKUP(C46494,Подписчики!#REF!,3,0)</f>
        <v>#REF!</v>
      </c>
      <c r="F46494" s="3">
        <f t="shared" si="1452"/>
        <v>6</v>
      </c>
      <c r="G46494" s="44">
        <f t="shared" si="1453"/>
        <v>7</v>
      </c>
      <c r="H46494" s="44"/>
    </row>
    <row r="46495" spans="1:8" x14ac:dyDescent="0.25">
      <c r="A46495">
        <v>142793</v>
      </c>
      <c r="B46495" s="1">
        <v>44352.792258899673</v>
      </c>
      <c r="C46495">
        <v>226750</v>
      </c>
      <c r="D46495">
        <v>373415</v>
      </c>
      <c r="E46495" s="16" t="e">
        <f>VLOOKUP(C46495,Подписчики!#REF!,3,0)</f>
        <v>#REF!</v>
      </c>
      <c r="F46495" s="3">
        <f t="shared" si="1452"/>
        <v>6</v>
      </c>
      <c r="G46495" s="44">
        <f t="shared" si="1453"/>
        <v>7</v>
      </c>
      <c r="H46495" s="44"/>
    </row>
    <row r="46496" spans="1:8" x14ac:dyDescent="0.25">
      <c r="A46496">
        <v>142797</v>
      </c>
      <c r="B46496" s="1">
        <v>44352.792333333338</v>
      </c>
      <c r="C46496">
        <v>22085</v>
      </c>
      <c r="D46496">
        <v>217307</v>
      </c>
      <c r="E46496" s="16" t="e">
        <f>VLOOKUP(C46496,Подписчики!#REF!,3,0)</f>
        <v>#REF!</v>
      </c>
      <c r="F46496" s="3">
        <f t="shared" si="1452"/>
        <v>6</v>
      </c>
      <c r="G46496" s="44">
        <f t="shared" si="1453"/>
        <v>7</v>
      </c>
      <c r="H46496" s="44"/>
    </row>
    <row r="46497" spans="1:8" x14ac:dyDescent="0.25">
      <c r="A46497">
        <v>142802</v>
      </c>
      <c r="B46497" s="1">
        <v>44352.793067961167</v>
      </c>
      <c r="C46497">
        <v>100561</v>
      </c>
      <c r="D46497">
        <v>182984</v>
      </c>
      <c r="E46497" s="16" t="e">
        <f>VLOOKUP(C46497,Подписчики!#REF!,3,0)</f>
        <v>#REF!</v>
      </c>
      <c r="F46497" s="3">
        <f t="shared" si="1452"/>
        <v>6</v>
      </c>
      <c r="G46497" s="44">
        <f t="shared" si="1453"/>
        <v>7</v>
      </c>
      <c r="H46497" s="44"/>
    </row>
    <row r="46498" spans="1:8" x14ac:dyDescent="0.25">
      <c r="A46498">
        <v>142805</v>
      </c>
      <c r="B46498" s="1">
        <v>44352.793472491911</v>
      </c>
      <c r="C46498">
        <v>27583</v>
      </c>
      <c r="D46498">
        <v>111368</v>
      </c>
      <c r="E46498" s="16" t="e">
        <f>VLOOKUP(C46498,Подписчики!#REF!,3,0)</f>
        <v>#REF!</v>
      </c>
      <c r="F46498" s="3">
        <f t="shared" si="1452"/>
        <v>6</v>
      </c>
      <c r="G46498" s="44">
        <f t="shared" si="1453"/>
        <v>7</v>
      </c>
      <c r="H46498" s="44"/>
    </row>
    <row r="46499" spans="1:8" x14ac:dyDescent="0.25">
      <c r="A46499">
        <v>142807</v>
      </c>
      <c r="B46499" s="1">
        <v>44352.795090614891</v>
      </c>
      <c r="C46499">
        <v>3419</v>
      </c>
      <c r="D46499">
        <v>267676</v>
      </c>
      <c r="E46499" s="16" t="e">
        <f>VLOOKUP(C46499,Подписчики!#REF!,3,0)</f>
        <v>#REF!</v>
      </c>
      <c r="F46499" s="3">
        <f t="shared" si="1452"/>
        <v>6</v>
      </c>
      <c r="G46499" s="44">
        <f t="shared" si="1453"/>
        <v>7</v>
      </c>
      <c r="H46499" s="44"/>
    </row>
    <row r="46500" spans="1:8" x14ac:dyDescent="0.25">
      <c r="A46500">
        <v>142809</v>
      </c>
      <c r="B46500" s="1">
        <v>44352.795739616078</v>
      </c>
      <c r="C46500">
        <v>152428</v>
      </c>
      <c r="D46500">
        <v>179296</v>
      </c>
      <c r="E46500" s="16" t="e">
        <f>VLOOKUP(C46500,Подписчики!#REF!,3,0)</f>
        <v>#REF!</v>
      </c>
      <c r="F46500" s="3">
        <f t="shared" si="1452"/>
        <v>6</v>
      </c>
      <c r="G46500" s="44">
        <f t="shared" si="1453"/>
        <v>7</v>
      </c>
      <c r="H46500" s="44"/>
    </row>
    <row r="46501" spans="1:8" x14ac:dyDescent="0.25">
      <c r="A46501">
        <v>142811</v>
      </c>
      <c r="B46501" s="1">
        <v>44352.796441541796</v>
      </c>
      <c r="C46501">
        <v>237693</v>
      </c>
      <c r="D46501">
        <v>273920</v>
      </c>
      <c r="E46501" s="16" t="e">
        <f>VLOOKUP(C46501,Подписчики!#REF!,3,0)</f>
        <v>#REF!</v>
      </c>
      <c r="F46501" s="3">
        <f t="shared" si="1452"/>
        <v>6</v>
      </c>
      <c r="G46501" s="44">
        <f t="shared" si="1453"/>
        <v>7</v>
      </c>
      <c r="H46501" s="44"/>
    </row>
    <row r="46502" spans="1:8" x14ac:dyDescent="0.25">
      <c r="A46502">
        <v>142813</v>
      </c>
      <c r="B46502" s="1">
        <v>44352.798120059815</v>
      </c>
      <c r="C46502">
        <v>230055</v>
      </c>
      <c r="D46502">
        <v>77413</v>
      </c>
      <c r="E46502" s="16" t="e">
        <f>VLOOKUP(C46502,Подписчики!#REF!,3,0)</f>
        <v>#REF!</v>
      </c>
      <c r="F46502" s="3">
        <f t="shared" si="1452"/>
        <v>6</v>
      </c>
      <c r="G46502" s="44">
        <f t="shared" si="1453"/>
        <v>7</v>
      </c>
      <c r="H46502" s="44"/>
    </row>
    <row r="46503" spans="1:8" x14ac:dyDescent="0.25">
      <c r="A46503">
        <v>142816</v>
      </c>
      <c r="B46503" s="1">
        <v>44352.798326860837</v>
      </c>
      <c r="C46503">
        <v>313410</v>
      </c>
      <c r="D46503">
        <v>301284</v>
      </c>
      <c r="E46503" s="16" t="e">
        <f>VLOOKUP(C46503,Подписчики!#REF!,3,0)</f>
        <v>#REF!</v>
      </c>
      <c r="F46503" s="3">
        <f t="shared" si="1452"/>
        <v>6</v>
      </c>
      <c r="G46503" s="44">
        <f t="shared" si="1453"/>
        <v>7</v>
      </c>
      <c r="H46503" s="44"/>
    </row>
    <row r="46504" spans="1:8" x14ac:dyDescent="0.25">
      <c r="A46504">
        <v>142820</v>
      </c>
      <c r="B46504" s="1">
        <v>44352.798577837457</v>
      </c>
      <c r="C46504">
        <v>50265</v>
      </c>
      <c r="D46504">
        <v>450333</v>
      </c>
      <c r="E46504" s="16" t="e">
        <f>VLOOKUP(C46504,Подписчики!#REF!,3,0)</f>
        <v>#REF!</v>
      </c>
      <c r="F46504" s="3">
        <f t="shared" si="1452"/>
        <v>6</v>
      </c>
      <c r="G46504" s="44">
        <f t="shared" si="1453"/>
        <v>7</v>
      </c>
      <c r="H46504" s="44"/>
    </row>
    <row r="46505" spans="1:8" x14ac:dyDescent="0.25">
      <c r="A46505">
        <v>142823</v>
      </c>
      <c r="B46505" s="1">
        <v>44352.799540453074</v>
      </c>
      <c r="C46505">
        <v>41878</v>
      </c>
      <c r="D46505">
        <v>134888</v>
      </c>
      <c r="E46505" s="16" t="e">
        <f>VLOOKUP(C46505,Подписчики!#REF!,3,0)</f>
        <v>#REF!</v>
      </c>
      <c r="F46505" s="3">
        <f t="shared" si="1452"/>
        <v>6</v>
      </c>
      <c r="G46505" s="44">
        <f t="shared" si="1453"/>
        <v>7</v>
      </c>
      <c r="H46505" s="44"/>
    </row>
    <row r="46506" spans="1:8" x14ac:dyDescent="0.25">
      <c r="A46506">
        <v>142826</v>
      </c>
      <c r="B46506" s="1">
        <v>44352.799540453074</v>
      </c>
      <c r="C46506">
        <v>267500</v>
      </c>
      <c r="D46506">
        <v>88554</v>
      </c>
      <c r="E46506" s="16" t="e">
        <f>VLOOKUP(C46506,Подписчики!#REF!,3,0)</f>
        <v>#REF!</v>
      </c>
      <c r="F46506" s="3">
        <f t="shared" si="1452"/>
        <v>6</v>
      </c>
      <c r="G46506" s="44">
        <f t="shared" si="1453"/>
        <v>7</v>
      </c>
      <c r="H46506" s="44"/>
    </row>
    <row r="46507" spans="1:8" x14ac:dyDescent="0.25">
      <c r="A46507">
        <v>142830</v>
      </c>
      <c r="B46507" s="1">
        <v>44352.80034951456</v>
      </c>
      <c r="C46507">
        <v>241126</v>
      </c>
      <c r="D46507">
        <v>362672</v>
      </c>
      <c r="E46507" s="16" t="e">
        <f>VLOOKUP(C46507,Подписчики!#REF!,3,0)</f>
        <v>#REF!</v>
      </c>
      <c r="F46507" s="3">
        <f t="shared" si="1452"/>
        <v>6</v>
      </c>
      <c r="G46507" s="44">
        <f t="shared" si="1453"/>
        <v>7</v>
      </c>
      <c r="H46507" s="44"/>
    </row>
    <row r="46508" spans="1:8" x14ac:dyDescent="0.25">
      <c r="A46508">
        <v>142831</v>
      </c>
      <c r="B46508" s="1">
        <v>44352.801080355239</v>
      </c>
      <c r="C46508">
        <v>174796</v>
      </c>
      <c r="D46508">
        <v>158978</v>
      </c>
      <c r="E46508" s="16" t="e">
        <f>VLOOKUP(C46508,Подписчики!#REF!,3,0)</f>
        <v>#REF!</v>
      </c>
      <c r="F46508" s="3">
        <f t="shared" si="1452"/>
        <v>6</v>
      </c>
      <c r="G46508" s="44">
        <f t="shared" si="1453"/>
        <v>7</v>
      </c>
      <c r="H46508" s="44"/>
    </row>
    <row r="46509" spans="1:8" x14ac:dyDescent="0.25">
      <c r="A46509">
        <v>142832</v>
      </c>
      <c r="B46509" s="1">
        <v>44352.801158576054</v>
      </c>
      <c r="C46509">
        <v>346021</v>
      </c>
      <c r="D46509">
        <v>411922</v>
      </c>
      <c r="E46509" s="16" t="e">
        <f>VLOOKUP(C46509,Подписчики!#REF!,3,0)</f>
        <v>#REF!</v>
      </c>
      <c r="F46509" s="3">
        <f t="shared" si="1452"/>
        <v>6</v>
      </c>
      <c r="G46509" s="44">
        <f t="shared" si="1453"/>
        <v>7</v>
      </c>
      <c r="H46509" s="44"/>
    </row>
    <row r="46510" spans="1:8" x14ac:dyDescent="0.25">
      <c r="A46510">
        <v>142833</v>
      </c>
      <c r="B46510" s="1">
        <v>44352.801563106797</v>
      </c>
      <c r="C46510">
        <v>61753</v>
      </c>
      <c r="D46510">
        <v>118079</v>
      </c>
      <c r="E46510" s="16" t="e">
        <f>VLOOKUP(C46510,Подписчики!#REF!,3,0)</f>
        <v>#REF!</v>
      </c>
      <c r="F46510" s="3">
        <f t="shared" si="1452"/>
        <v>6</v>
      </c>
      <c r="G46510" s="44">
        <f t="shared" si="1453"/>
        <v>7</v>
      </c>
      <c r="H46510" s="44"/>
    </row>
    <row r="46511" spans="1:8" x14ac:dyDescent="0.25">
      <c r="A46511">
        <v>142835</v>
      </c>
      <c r="B46511" s="1">
        <v>44352.801563106797</v>
      </c>
      <c r="C46511">
        <v>145510</v>
      </c>
      <c r="D46511">
        <v>411922</v>
      </c>
      <c r="E46511" s="16" t="e">
        <f>VLOOKUP(C46511,Подписчики!#REF!,3,0)</f>
        <v>#REF!</v>
      </c>
      <c r="F46511" s="3">
        <f t="shared" si="1452"/>
        <v>6</v>
      </c>
      <c r="G46511" s="44">
        <f t="shared" si="1453"/>
        <v>7</v>
      </c>
      <c r="H46511" s="44"/>
    </row>
    <row r="46512" spans="1:8" x14ac:dyDescent="0.25">
      <c r="A46512">
        <v>142840</v>
      </c>
      <c r="B46512" s="1">
        <v>44352.801666666666</v>
      </c>
      <c r="C46512">
        <v>2372</v>
      </c>
      <c r="D46512">
        <v>385215</v>
      </c>
      <c r="E46512" s="16" t="e">
        <f>VLOOKUP(C46512,Подписчики!#REF!,3,0)</f>
        <v>#REF!</v>
      </c>
      <c r="F46512" s="3">
        <f t="shared" si="1452"/>
        <v>6</v>
      </c>
      <c r="G46512" s="44">
        <f t="shared" si="1453"/>
        <v>7</v>
      </c>
      <c r="H46512" s="44"/>
    </row>
    <row r="46513" spans="1:8" x14ac:dyDescent="0.25">
      <c r="A46513">
        <v>142841</v>
      </c>
      <c r="B46513" s="1">
        <v>44352.801967637541</v>
      </c>
      <c r="C46513">
        <v>86083</v>
      </c>
      <c r="D46513">
        <v>21760</v>
      </c>
      <c r="E46513" s="16" t="e">
        <f>VLOOKUP(C46513,Подписчики!#REF!,3,0)</f>
        <v>#REF!</v>
      </c>
      <c r="F46513" s="3">
        <f t="shared" si="1452"/>
        <v>6</v>
      </c>
      <c r="G46513" s="44">
        <f t="shared" si="1453"/>
        <v>7</v>
      </c>
      <c r="H46513" s="44"/>
    </row>
    <row r="46514" spans="1:8" x14ac:dyDescent="0.25">
      <c r="A46514">
        <v>142843</v>
      </c>
      <c r="B46514" s="1">
        <v>44352.803308206428</v>
      </c>
      <c r="C46514">
        <v>272981</v>
      </c>
      <c r="D46514">
        <v>153893</v>
      </c>
      <c r="E46514" s="16" t="e">
        <f>VLOOKUP(C46514,Подписчики!#REF!,3,0)</f>
        <v>#REF!</v>
      </c>
      <c r="F46514" s="3">
        <f t="shared" si="1452"/>
        <v>6</v>
      </c>
      <c r="G46514" s="44">
        <f t="shared" si="1453"/>
        <v>7</v>
      </c>
      <c r="H46514" s="44"/>
    </row>
    <row r="46515" spans="1:8" x14ac:dyDescent="0.25">
      <c r="A46515">
        <v>142848</v>
      </c>
      <c r="B46515" s="1">
        <v>44352.803585760514</v>
      </c>
      <c r="C46515">
        <v>228016</v>
      </c>
      <c r="D46515">
        <v>394819</v>
      </c>
      <c r="E46515" s="16" t="e">
        <f>VLOOKUP(C46515,Подписчики!#REF!,3,0)</f>
        <v>#REF!</v>
      </c>
      <c r="F46515" s="3">
        <f t="shared" si="1452"/>
        <v>6</v>
      </c>
      <c r="G46515" s="44">
        <f t="shared" si="1453"/>
        <v>7</v>
      </c>
      <c r="H46515" s="44"/>
    </row>
    <row r="46516" spans="1:8" x14ac:dyDescent="0.25">
      <c r="A46516">
        <v>142852</v>
      </c>
      <c r="B46516" s="1">
        <v>44352.804394822007</v>
      </c>
      <c r="C46516">
        <v>124924</v>
      </c>
      <c r="D46516">
        <v>347393</v>
      </c>
      <c r="E46516" s="16" t="e">
        <f>VLOOKUP(C46516,Подписчики!#REF!,3,0)</f>
        <v>#REF!</v>
      </c>
      <c r="F46516" s="3">
        <f t="shared" si="1452"/>
        <v>6</v>
      </c>
      <c r="G46516" s="44">
        <f t="shared" si="1453"/>
        <v>7</v>
      </c>
      <c r="H46516" s="44"/>
    </row>
    <row r="46517" spans="1:8" x14ac:dyDescent="0.25">
      <c r="A46517">
        <v>142857</v>
      </c>
      <c r="B46517" s="1">
        <v>44352.804712057863</v>
      </c>
      <c r="C46517">
        <v>239430</v>
      </c>
      <c r="D46517">
        <v>383061</v>
      </c>
      <c r="E46517" s="16" t="e">
        <f>VLOOKUP(C46517,Подписчики!#REF!,3,0)</f>
        <v>#REF!</v>
      </c>
      <c r="F46517" s="3">
        <f t="shared" si="1452"/>
        <v>6</v>
      </c>
      <c r="G46517" s="44">
        <f t="shared" si="1453"/>
        <v>7</v>
      </c>
      <c r="H46517" s="44"/>
    </row>
    <row r="46518" spans="1:8" x14ac:dyDescent="0.25">
      <c r="A46518">
        <v>142861</v>
      </c>
      <c r="B46518" s="1">
        <v>44352.804799352751</v>
      </c>
      <c r="C46518">
        <v>226027</v>
      </c>
      <c r="D46518">
        <v>118549</v>
      </c>
      <c r="E46518" s="16" t="e">
        <f>VLOOKUP(C46518,Подписчики!#REF!,3,0)</f>
        <v>#REF!</v>
      </c>
      <c r="F46518" s="3">
        <f t="shared" si="1452"/>
        <v>6</v>
      </c>
      <c r="G46518" s="44">
        <f t="shared" si="1453"/>
        <v>7</v>
      </c>
      <c r="H46518" s="44"/>
    </row>
    <row r="46519" spans="1:8" x14ac:dyDescent="0.25">
      <c r="A46519">
        <v>142865</v>
      </c>
      <c r="B46519" s="1">
        <v>44352.805352946561</v>
      </c>
      <c r="C46519">
        <v>317749</v>
      </c>
      <c r="D46519">
        <v>21760</v>
      </c>
      <c r="E46519" s="16" t="e">
        <f>VLOOKUP(C46519,Подписчики!#REF!,3,0)</f>
        <v>#REF!</v>
      </c>
      <c r="F46519" s="3">
        <f t="shared" si="1452"/>
        <v>6</v>
      </c>
      <c r="G46519" s="44">
        <f t="shared" si="1453"/>
        <v>7</v>
      </c>
      <c r="H46519" s="44"/>
    </row>
    <row r="46520" spans="1:8" x14ac:dyDescent="0.25">
      <c r="A46520">
        <v>142869</v>
      </c>
      <c r="B46520" s="1">
        <v>44352.806822006467</v>
      </c>
      <c r="C46520">
        <v>5861</v>
      </c>
      <c r="D46520">
        <v>351192</v>
      </c>
      <c r="E46520" s="16" t="e">
        <f>VLOOKUP(C46520,Подписчики!#REF!,3,0)</f>
        <v>#REF!</v>
      </c>
      <c r="F46520" s="3">
        <f t="shared" si="1452"/>
        <v>6</v>
      </c>
      <c r="G46520" s="44">
        <f t="shared" si="1453"/>
        <v>7</v>
      </c>
      <c r="H46520" s="44"/>
    </row>
    <row r="46521" spans="1:8" x14ac:dyDescent="0.25">
      <c r="A46521">
        <v>142872</v>
      </c>
      <c r="B46521" s="1">
        <v>44352.807226537218</v>
      </c>
      <c r="C46521">
        <v>282419</v>
      </c>
      <c r="D46521">
        <v>5151</v>
      </c>
      <c r="E46521" s="16" t="e">
        <f>VLOOKUP(C46521,Подписчики!#REF!,3,0)</f>
        <v>#REF!</v>
      </c>
      <c r="F46521" s="3">
        <f t="shared" si="1452"/>
        <v>6</v>
      </c>
      <c r="G46521" s="44">
        <f t="shared" si="1453"/>
        <v>7</v>
      </c>
      <c r="H46521" s="44"/>
    </row>
    <row r="46522" spans="1:8" x14ac:dyDescent="0.25">
      <c r="A46522">
        <v>142877</v>
      </c>
      <c r="B46522" s="1">
        <v>44352.807333333338</v>
      </c>
      <c r="C46522">
        <v>60004</v>
      </c>
      <c r="D46522">
        <v>351192</v>
      </c>
      <c r="E46522" s="16" t="e">
        <f>VLOOKUP(C46522,Подписчики!#REF!,3,0)</f>
        <v>#REF!</v>
      </c>
      <c r="F46522" s="3">
        <f t="shared" si="1452"/>
        <v>6</v>
      </c>
      <c r="G46522" s="44">
        <f t="shared" si="1453"/>
        <v>7</v>
      </c>
      <c r="H46522" s="44"/>
    </row>
    <row r="46523" spans="1:8" x14ac:dyDescent="0.25">
      <c r="A46523">
        <v>142880</v>
      </c>
      <c r="B46523" s="1">
        <v>44352.807631067961</v>
      </c>
      <c r="C46523">
        <v>56039</v>
      </c>
      <c r="D46523">
        <v>396686</v>
      </c>
      <c r="E46523" s="16" t="e">
        <f>VLOOKUP(C46523,Подписчики!#REF!,3,0)</f>
        <v>#REF!</v>
      </c>
      <c r="F46523" s="3">
        <f t="shared" si="1452"/>
        <v>6</v>
      </c>
      <c r="G46523" s="44">
        <f t="shared" si="1453"/>
        <v>7</v>
      </c>
      <c r="H46523" s="44"/>
    </row>
    <row r="46524" spans="1:8" x14ac:dyDescent="0.25">
      <c r="A46524">
        <v>142885</v>
      </c>
      <c r="B46524" s="1">
        <v>44352.808035598711</v>
      </c>
      <c r="C46524">
        <v>271948</v>
      </c>
      <c r="D46524">
        <v>325852</v>
      </c>
      <c r="E46524" s="16" t="e">
        <f>VLOOKUP(C46524,Подписчики!#REF!,3,0)</f>
        <v>#REF!</v>
      </c>
      <c r="F46524" s="3">
        <f t="shared" si="1452"/>
        <v>6</v>
      </c>
      <c r="G46524" s="44">
        <f t="shared" si="1453"/>
        <v>7</v>
      </c>
      <c r="H46524" s="44"/>
    </row>
    <row r="46525" spans="1:8" x14ac:dyDescent="0.25">
      <c r="A46525">
        <v>142889</v>
      </c>
      <c r="B46525" s="1">
        <v>44352.808035598711</v>
      </c>
      <c r="C46525">
        <v>295802</v>
      </c>
      <c r="D46525">
        <v>342585</v>
      </c>
      <c r="E46525" s="16" t="e">
        <f>VLOOKUP(C46525,Подписчики!#REF!,3,0)</f>
        <v>#REF!</v>
      </c>
      <c r="F46525" s="3">
        <f t="shared" si="1452"/>
        <v>6</v>
      </c>
      <c r="G46525" s="44">
        <f t="shared" si="1453"/>
        <v>7</v>
      </c>
      <c r="H46525" s="44"/>
    </row>
    <row r="46526" spans="1:8" x14ac:dyDescent="0.25">
      <c r="A46526">
        <v>142892</v>
      </c>
      <c r="B46526" s="1">
        <v>44352.808440129447</v>
      </c>
      <c r="C46526">
        <v>63254</v>
      </c>
      <c r="D46526">
        <v>182191</v>
      </c>
      <c r="E46526" s="16" t="e">
        <f>VLOOKUP(C46526,Подписчики!#REF!,3,0)</f>
        <v>#REF!</v>
      </c>
      <c r="F46526" s="3">
        <f t="shared" si="1452"/>
        <v>6</v>
      </c>
      <c r="G46526" s="44">
        <f t="shared" si="1453"/>
        <v>7</v>
      </c>
      <c r="H46526" s="44"/>
    </row>
    <row r="46527" spans="1:8" x14ac:dyDescent="0.25">
      <c r="A46527">
        <v>142894</v>
      </c>
      <c r="B46527" s="1">
        <v>44352.808440129447</v>
      </c>
      <c r="C46527">
        <v>193433</v>
      </c>
      <c r="D46527">
        <v>158978</v>
      </c>
      <c r="E46527" s="16" t="e">
        <f>VLOOKUP(C46527,Подписчики!#REF!,3,0)</f>
        <v>#REF!</v>
      </c>
      <c r="F46527" s="3">
        <f t="shared" si="1452"/>
        <v>6</v>
      </c>
      <c r="G46527" s="44">
        <f t="shared" si="1453"/>
        <v>7</v>
      </c>
      <c r="H46527" s="44"/>
    </row>
    <row r="46528" spans="1:8" x14ac:dyDescent="0.25">
      <c r="A46528">
        <v>142899</v>
      </c>
      <c r="B46528" s="1">
        <v>44352.808844660198</v>
      </c>
      <c r="C46528">
        <v>244531</v>
      </c>
      <c r="D46528">
        <v>180863</v>
      </c>
      <c r="E46528" s="16" t="e">
        <f>VLOOKUP(C46528,Подписчики!#REF!,3,0)</f>
        <v>#REF!</v>
      </c>
      <c r="F46528" s="3">
        <f t="shared" si="1452"/>
        <v>6</v>
      </c>
      <c r="G46528" s="44">
        <f t="shared" si="1453"/>
        <v>7</v>
      </c>
      <c r="H46528" s="44"/>
    </row>
    <row r="46529" spans="1:8" x14ac:dyDescent="0.25">
      <c r="A46529">
        <v>142904</v>
      </c>
      <c r="B46529" s="1">
        <v>44352.808893093665</v>
      </c>
      <c r="C46529">
        <v>10642</v>
      </c>
      <c r="D46529">
        <v>230347</v>
      </c>
      <c r="E46529" s="16" t="e">
        <f>VLOOKUP(C46529,Подписчики!#REF!,3,0)</f>
        <v>#REF!</v>
      </c>
      <c r="F46529" s="3">
        <f t="shared" si="1452"/>
        <v>6</v>
      </c>
      <c r="G46529" s="44">
        <f t="shared" si="1453"/>
        <v>7</v>
      </c>
      <c r="H46529" s="44"/>
    </row>
    <row r="46530" spans="1:8" x14ac:dyDescent="0.25">
      <c r="A46530">
        <v>142907</v>
      </c>
      <c r="B46530" s="1">
        <v>44352.809198278759</v>
      </c>
      <c r="C46530">
        <v>50519</v>
      </c>
      <c r="D46530">
        <v>394819</v>
      </c>
      <c r="E46530" s="16" t="e">
        <f>VLOOKUP(C46530,Подписчики!#REF!,3,0)</f>
        <v>#REF!</v>
      </c>
      <c r="F46530" s="3">
        <f t="shared" si="1452"/>
        <v>6</v>
      </c>
      <c r="G46530" s="44">
        <f t="shared" si="1453"/>
        <v>7</v>
      </c>
      <c r="H46530" s="44"/>
    </row>
    <row r="46531" spans="1:8" x14ac:dyDescent="0.25">
      <c r="A46531">
        <v>142908</v>
      </c>
      <c r="B46531" s="1">
        <v>44352.809249190941</v>
      </c>
      <c r="C46531">
        <v>302889</v>
      </c>
      <c r="D46531">
        <v>444323</v>
      </c>
      <c r="E46531" s="16" t="e">
        <f>VLOOKUP(C46531,Подписчики!#REF!,3,0)</f>
        <v>#REF!</v>
      </c>
      <c r="F46531" s="3">
        <f t="shared" ref="F46531:F46594" si="1454">MONTH(B46531)</f>
        <v>6</v>
      </c>
      <c r="G46531" s="44">
        <f t="shared" ref="G46531:G46594" si="1455">WEEKDAY(B46531,1)</f>
        <v>7</v>
      </c>
      <c r="H46531" s="44"/>
    </row>
    <row r="46532" spans="1:8" x14ac:dyDescent="0.25">
      <c r="A46532">
        <v>142913</v>
      </c>
      <c r="B46532" s="1">
        <v>44352.809653721684</v>
      </c>
      <c r="C46532">
        <v>64706</v>
      </c>
      <c r="D46532">
        <v>266075</v>
      </c>
      <c r="E46532" s="16" t="e">
        <f>VLOOKUP(C46532,Подписчики!#REF!,3,0)</f>
        <v>#REF!</v>
      </c>
      <c r="F46532" s="3">
        <f t="shared" si="1454"/>
        <v>6</v>
      </c>
      <c r="G46532" s="44">
        <f t="shared" si="1455"/>
        <v>7</v>
      </c>
      <c r="H46532" s="44"/>
    </row>
    <row r="46533" spans="1:8" x14ac:dyDescent="0.25">
      <c r="A46533">
        <v>142915</v>
      </c>
      <c r="B46533" s="1">
        <v>44352.809653721684</v>
      </c>
      <c r="C46533">
        <v>144633</v>
      </c>
      <c r="D46533">
        <v>219046</v>
      </c>
      <c r="E46533" s="16" t="e">
        <f>VLOOKUP(C46533,Подписчики!#REF!,3,0)</f>
        <v>#REF!</v>
      </c>
      <c r="F46533" s="3">
        <f t="shared" si="1454"/>
        <v>6</v>
      </c>
      <c r="G46533" s="44">
        <f t="shared" si="1455"/>
        <v>7</v>
      </c>
      <c r="H46533" s="44"/>
    </row>
    <row r="46534" spans="1:8" x14ac:dyDescent="0.25">
      <c r="A46534">
        <v>142920</v>
      </c>
      <c r="B46534" s="1">
        <v>44352.809653721684</v>
      </c>
      <c r="C46534">
        <v>260143</v>
      </c>
      <c r="D46534">
        <v>326622</v>
      </c>
      <c r="E46534" s="16" t="e">
        <f>VLOOKUP(C46534,Подписчики!#REF!,3,0)</f>
        <v>#REF!</v>
      </c>
      <c r="F46534" s="3">
        <f t="shared" si="1454"/>
        <v>6</v>
      </c>
      <c r="G46534" s="44">
        <f t="shared" si="1455"/>
        <v>7</v>
      </c>
      <c r="H46534" s="44"/>
    </row>
    <row r="46535" spans="1:8" x14ac:dyDescent="0.25">
      <c r="A46535">
        <v>142923</v>
      </c>
      <c r="B46535" s="1">
        <v>44352.809666666661</v>
      </c>
      <c r="C46535">
        <v>57329</v>
      </c>
      <c r="D46535">
        <v>405278</v>
      </c>
      <c r="E46535" s="16" t="e">
        <f>VLOOKUP(C46535,Подписчики!#REF!,3,0)</f>
        <v>#REF!</v>
      </c>
      <c r="F46535" s="3">
        <f t="shared" si="1454"/>
        <v>6</v>
      </c>
      <c r="G46535" s="44">
        <f t="shared" si="1455"/>
        <v>7</v>
      </c>
      <c r="H46535" s="44"/>
    </row>
    <row r="46536" spans="1:8" x14ac:dyDescent="0.25">
      <c r="A46536">
        <v>142928</v>
      </c>
      <c r="B46536" s="1">
        <v>44352.810058252428</v>
      </c>
      <c r="C46536">
        <v>15508</v>
      </c>
      <c r="D46536">
        <v>362672</v>
      </c>
      <c r="E46536" s="16" t="e">
        <f>VLOOKUP(C46536,Подписчики!#REF!,3,0)</f>
        <v>#REF!</v>
      </c>
      <c r="F46536" s="3">
        <f t="shared" si="1454"/>
        <v>6</v>
      </c>
      <c r="G46536" s="44">
        <f t="shared" si="1455"/>
        <v>7</v>
      </c>
      <c r="H46536" s="44"/>
    </row>
    <row r="46537" spans="1:8" x14ac:dyDescent="0.25">
      <c r="A46537">
        <v>142930</v>
      </c>
      <c r="B46537" s="1">
        <v>44352.810058252428</v>
      </c>
      <c r="C46537">
        <v>281558</v>
      </c>
      <c r="D46537">
        <v>302811</v>
      </c>
      <c r="E46537" s="16" t="e">
        <f>VLOOKUP(C46537,Подписчики!#REF!,3,0)</f>
        <v>#REF!</v>
      </c>
      <c r="F46537" s="3">
        <f t="shared" si="1454"/>
        <v>6</v>
      </c>
      <c r="G46537" s="44">
        <f t="shared" si="1455"/>
        <v>7</v>
      </c>
      <c r="H46537" s="44"/>
    </row>
    <row r="46538" spans="1:8" x14ac:dyDescent="0.25">
      <c r="A46538">
        <v>142933</v>
      </c>
      <c r="B46538" s="1">
        <v>44352.810058252428</v>
      </c>
      <c r="C46538">
        <v>340422</v>
      </c>
      <c r="D46538">
        <v>62570</v>
      </c>
      <c r="E46538" s="16" t="e">
        <f>VLOOKUP(C46538,Подписчики!#REF!,3,0)</f>
        <v>#REF!</v>
      </c>
      <c r="F46538" s="3">
        <f t="shared" si="1454"/>
        <v>6</v>
      </c>
      <c r="G46538" s="44">
        <f t="shared" si="1455"/>
        <v>7</v>
      </c>
      <c r="H46538" s="44"/>
    </row>
    <row r="46539" spans="1:8" x14ac:dyDescent="0.25">
      <c r="A46539">
        <v>142937</v>
      </c>
      <c r="B46539" s="1">
        <v>44352.810867313914</v>
      </c>
      <c r="C46539">
        <v>10923</v>
      </c>
      <c r="D46539">
        <v>411922</v>
      </c>
      <c r="E46539" s="16" t="e">
        <f>VLOOKUP(C46539,Подписчики!#REF!,3,0)</f>
        <v>#REF!</v>
      </c>
      <c r="F46539" s="3">
        <f t="shared" si="1454"/>
        <v>6</v>
      </c>
      <c r="G46539" s="44">
        <f t="shared" si="1455"/>
        <v>7</v>
      </c>
      <c r="H46539" s="44"/>
    </row>
    <row r="46540" spans="1:8" x14ac:dyDescent="0.25">
      <c r="A46540">
        <v>142940</v>
      </c>
      <c r="B46540" s="1">
        <v>44352.810867313914</v>
      </c>
      <c r="C46540">
        <v>127628</v>
      </c>
      <c r="D46540">
        <v>217908</v>
      </c>
      <c r="E46540" s="16" t="e">
        <f>VLOOKUP(C46540,Подписчики!#REF!,3,0)</f>
        <v>#REF!</v>
      </c>
      <c r="F46540" s="3">
        <f t="shared" si="1454"/>
        <v>6</v>
      </c>
      <c r="G46540" s="44">
        <f t="shared" si="1455"/>
        <v>7</v>
      </c>
      <c r="H46540" s="44"/>
    </row>
    <row r="46541" spans="1:8" x14ac:dyDescent="0.25">
      <c r="A46541">
        <v>142941</v>
      </c>
      <c r="B46541" s="1">
        <v>44352.810867313914</v>
      </c>
      <c r="C46541">
        <v>128976</v>
      </c>
      <c r="D46541">
        <v>158978</v>
      </c>
      <c r="E46541" s="16" t="e">
        <f>VLOOKUP(C46541,Подписчики!#REF!,3,0)</f>
        <v>#REF!</v>
      </c>
      <c r="F46541" s="3">
        <f t="shared" si="1454"/>
        <v>6</v>
      </c>
      <c r="G46541" s="44">
        <f t="shared" si="1455"/>
        <v>7</v>
      </c>
      <c r="H46541" s="44"/>
    </row>
    <row r="46542" spans="1:8" x14ac:dyDescent="0.25">
      <c r="A46542">
        <v>142944</v>
      </c>
      <c r="B46542" s="1">
        <v>44352.810867313914</v>
      </c>
      <c r="C46542">
        <v>161687</v>
      </c>
      <c r="D46542">
        <v>351192</v>
      </c>
      <c r="E46542" s="16" t="e">
        <f>VLOOKUP(C46542,Подписчики!#REF!,3,0)</f>
        <v>#REF!</v>
      </c>
      <c r="F46542" s="3">
        <f t="shared" si="1454"/>
        <v>6</v>
      </c>
      <c r="G46542" s="44">
        <f t="shared" si="1455"/>
        <v>7</v>
      </c>
      <c r="H46542" s="44"/>
    </row>
    <row r="46543" spans="1:8" x14ac:dyDescent="0.25">
      <c r="A46543">
        <v>142947</v>
      </c>
      <c r="B46543" s="1">
        <v>44352.811120944854</v>
      </c>
      <c r="C46543">
        <v>267170</v>
      </c>
      <c r="D46543">
        <v>411922</v>
      </c>
      <c r="E46543" s="16" t="e">
        <f>VLOOKUP(C46543,Подписчики!#REF!,3,0)</f>
        <v>#REF!</v>
      </c>
      <c r="F46543" s="3">
        <f t="shared" si="1454"/>
        <v>6</v>
      </c>
      <c r="G46543" s="44">
        <f t="shared" si="1455"/>
        <v>7</v>
      </c>
      <c r="H46543" s="44"/>
    </row>
    <row r="46544" spans="1:8" x14ac:dyDescent="0.25">
      <c r="A46544">
        <v>142948</v>
      </c>
      <c r="B46544" s="1">
        <v>44352.811151463364</v>
      </c>
      <c r="C46544">
        <v>245727</v>
      </c>
      <c r="D46544">
        <v>233179</v>
      </c>
      <c r="E46544" s="16" t="e">
        <f>VLOOKUP(C46544,Подписчики!#REF!,3,0)</f>
        <v>#REF!</v>
      </c>
      <c r="F46544" s="3">
        <f t="shared" si="1454"/>
        <v>6</v>
      </c>
      <c r="G46544" s="44">
        <f t="shared" si="1455"/>
        <v>7</v>
      </c>
      <c r="H46544" s="44"/>
    </row>
    <row r="46545" spans="1:8" x14ac:dyDescent="0.25">
      <c r="A46545">
        <v>142949</v>
      </c>
      <c r="B46545" s="1">
        <v>44352.811271844665</v>
      </c>
      <c r="C46545">
        <v>33657</v>
      </c>
      <c r="D46545">
        <v>411922</v>
      </c>
      <c r="E46545" s="16" t="e">
        <f>VLOOKUP(C46545,Подписчики!#REF!,3,0)</f>
        <v>#REF!</v>
      </c>
      <c r="F46545" s="3">
        <f t="shared" si="1454"/>
        <v>6</v>
      </c>
      <c r="G46545" s="44">
        <f t="shared" si="1455"/>
        <v>7</v>
      </c>
      <c r="H46545" s="44"/>
    </row>
    <row r="46546" spans="1:8" x14ac:dyDescent="0.25">
      <c r="A46546">
        <v>142954</v>
      </c>
      <c r="B46546" s="1">
        <v>44352.811271844665</v>
      </c>
      <c r="C46546">
        <v>286692</v>
      </c>
      <c r="D46546">
        <v>143750</v>
      </c>
      <c r="E46546" s="16" t="e">
        <f>VLOOKUP(C46546,Подписчики!#REF!,3,0)</f>
        <v>#REF!</v>
      </c>
      <c r="F46546" s="3">
        <f t="shared" si="1454"/>
        <v>6</v>
      </c>
      <c r="G46546" s="44">
        <f t="shared" si="1455"/>
        <v>7</v>
      </c>
      <c r="H46546" s="44"/>
    </row>
    <row r="46547" spans="1:8" x14ac:dyDescent="0.25">
      <c r="A46547">
        <v>142957</v>
      </c>
      <c r="B46547" s="1">
        <v>44352.811271844665</v>
      </c>
      <c r="C46547">
        <v>326383</v>
      </c>
      <c r="D46547">
        <v>396686</v>
      </c>
      <c r="E46547" s="16" t="e">
        <f>VLOOKUP(C46547,Подписчики!#REF!,3,0)</f>
        <v>#REF!</v>
      </c>
      <c r="F46547" s="3">
        <f t="shared" si="1454"/>
        <v>6</v>
      </c>
      <c r="G46547" s="44">
        <f t="shared" si="1455"/>
        <v>7</v>
      </c>
      <c r="H46547" s="44"/>
    </row>
    <row r="46548" spans="1:8" x14ac:dyDescent="0.25">
      <c r="A46548">
        <v>142959</v>
      </c>
      <c r="B46548" s="1">
        <v>44352.811676375408</v>
      </c>
      <c r="C46548">
        <v>345899</v>
      </c>
      <c r="D46548">
        <v>122982</v>
      </c>
      <c r="E46548" s="16" t="e">
        <f>VLOOKUP(C46548,Подписчики!#REF!,3,0)</f>
        <v>#REF!</v>
      </c>
      <c r="F46548" s="3">
        <f t="shared" si="1454"/>
        <v>6</v>
      </c>
      <c r="G46548" s="44">
        <f t="shared" si="1455"/>
        <v>7</v>
      </c>
      <c r="H46548" s="44"/>
    </row>
    <row r="46549" spans="1:8" x14ac:dyDescent="0.25">
      <c r="A46549">
        <v>142961</v>
      </c>
      <c r="B46549" s="1">
        <v>44352.812485436894</v>
      </c>
      <c r="C46549">
        <v>11384</v>
      </c>
      <c r="D46549">
        <v>473327</v>
      </c>
      <c r="E46549" s="16" t="e">
        <f>VLOOKUP(C46549,Подписчики!#REF!,3,0)</f>
        <v>#REF!</v>
      </c>
      <c r="F46549" s="3">
        <f t="shared" si="1454"/>
        <v>6</v>
      </c>
      <c r="G46549" s="44">
        <f t="shared" si="1455"/>
        <v>7</v>
      </c>
      <c r="H46549" s="44"/>
    </row>
    <row r="46550" spans="1:8" x14ac:dyDescent="0.25">
      <c r="A46550">
        <v>142966</v>
      </c>
      <c r="B46550" s="1">
        <v>44352.813294498381</v>
      </c>
      <c r="C46550">
        <v>103338</v>
      </c>
      <c r="D46550">
        <v>107006</v>
      </c>
      <c r="E46550" s="16" t="e">
        <f>VLOOKUP(C46550,Подписчики!#REF!,3,0)</f>
        <v>#REF!</v>
      </c>
      <c r="F46550" s="3">
        <f t="shared" si="1454"/>
        <v>6</v>
      </c>
      <c r="G46550" s="44">
        <f t="shared" si="1455"/>
        <v>7</v>
      </c>
      <c r="H46550" s="44"/>
    </row>
    <row r="46551" spans="1:8" x14ac:dyDescent="0.25">
      <c r="A46551">
        <v>142971</v>
      </c>
      <c r="B46551" s="1">
        <v>44352.813294498381</v>
      </c>
      <c r="C46551">
        <v>251019</v>
      </c>
      <c r="D46551">
        <v>14006</v>
      </c>
      <c r="E46551" s="16" t="e">
        <f>VLOOKUP(C46551,Подписчики!#REF!,3,0)</f>
        <v>#REF!</v>
      </c>
      <c r="F46551" s="3">
        <f t="shared" si="1454"/>
        <v>6</v>
      </c>
      <c r="G46551" s="44">
        <f t="shared" si="1455"/>
        <v>7</v>
      </c>
      <c r="H46551" s="44"/>
    </row>
    <row r="46552" spans="1:8" x14ac:dyDescent="0.25">
      <c r="A46552">
        <v>142975</v>
      </c>
      <c r="B46552" s="1">
        <v>44352.814050721761</v>
      </c>
      <c r="C46552">
        <v>200357</v>
      </c>
      <c r="D46552">
        <v>411922</v>
      </c>
      <c r="E46552" s="16" t="e">
        <f>VLOOKUP(C46552,Подписчики!#REF!,3,0)</f>
        <v>#REF!</v>
      </c>
      <c r="F46552" s="3">
        <f t="shared" si="1454"/>
        <v>6</v>
      </c>
      <c r="G46552" s="44">
        <f t="shared" si="1455"/>
        <v>7</v>
      </c>
      <c r="H46552" s="44"/>
    </row>
    <row r="46553" spans="1:8" x14ac:dyDescent="0.25">
      <c r="A46553">
        <v>142980</v>
      </c>
      <c r="B46553" s="1">
        <v>44352.814103559867</v>
      </c>
      <c r="C46553">
        <v>155798</v>
      </c>
      <c r="D46553">
        <v>411922</v>
      </c>
      <c r="E46553" s="16" t="e">
        <f>VLOOKUP(C46553,Подписчики!#REF!,3,0)</f>
        <v>#REF!</v>
      </c>
      <c r="F46553" s="3">
        <f t="shared" si="1454"/>
        <v>6</v>
      </c>
      <c r="G46553" s="44">
        <f t="shared" si="1455"/>
        <v>7</v>
      </c>
      <c r="H46553" s="44"/>
    </row>
    <row r="46554" spans="1:8" x14ac:dyDescent="0.25">
      <c r="A46554">
        <v>142982</v>
      </c>
      <c r="B46554" s="1">
        <v>44352.814508090618</v>
      </c>
      <c r="C46554">
        <v>24965</v>
      </c>
      <c r="D46554">
        <v>182984</v>
      </c>
      <c r="E46554" s="16" t="e">
        <f>VLOOKUP(C46554,Подписчики!#REF!,3,0)</f>
        <v>#REF!</v>
      </c>
      <c r="F46554" s="3">
        <f t="shared" si="1454"/>
        <v>6</v>
      </c>
      <c r="G46554" s="44">
        <f t="shared" si="1455"/>
        <v>7</v>
      </c>
      <c r="H46554" s="44"/>
    </row>
    <row r="46555" spans="1:8" x14ac:dyDescent="0.25">
      <c r="A46555">
        <v>142986</v>
      </c>
      <c r="B46555" s="1">
        <v>44352.815515610215</v>
      </c>
      <c r="C46555">
        <v>332967</v>
      </c>
      <c r="D46555">
        <v>351192</v>
      </c>
      <c r="E46555" s="16" t="e">
        <f>VLOOKUP(C46555,Подписчики!#REF!,3,0)</f>
        <v>#REF!</v>
      </c>
      <c r="F46555" s="3">
        <f t="shared" si="1454"/>
        <v>6</v>
      </c>
      <c r="G46555" s="44">
        <f t="shared" si="1455"/>
        <v>7</v>
      </c>
      <c r="H46555" s="44"/>
    </row>
    <row r="46556" spans="1:8" x14ac:dyDescent="0.25">
      <c r="A46556">
        <v>142990</v>
      </c>
      <c r="B46556" s="1">
        <v>44352.816530744334</v>
      </c>
      <c r="C46556">
        <v>303269</v>
      </c>
      <c r="D46556">
        <v>178118</v>
      </c>
      <c r="E46556" s="16" t="e">
        <f>VLOOKUP(C46556,Подписчики!#REF!,3,0)</f>
        <v>#REF!</v>
      </c>
      <c r="F46556" s="3">
        <f t="shared" si="1454"/>
        <v>6</v>
      </c>
      <c r="G46556" s="44">
        <f t="shared" si="1455"/>
        <v>7</v>
      </c>
      <c r="H46556" s="44"/>
    </row>
    <row r="46557" spans="1:8" x14ac:dyDescent="0.25">
      <c r="A46557">
        <v>142991</v>
      </c>
      <c r="B46557" s="1">
        <v>44352.816530744334</v>
      </c>
      <c r="C46557">
        <v>319180</v>
      </c>
      <c r="D46557">
        <v>381626</v>
      </c>
      <c r="E46557" s="16" t="e">
        <f>VLOOKUP(C46557,Подписчики!#REF!,3,0)</f>
        <v>#REF!</v>
      </c>
      <c r="F46557" s="3">
        <f t="shared" si="1454"/>
        <v>6</v>
      </c>
      <c r="G46557" s="44">
        <f t="shared" si="1455"/>
        <v>7</v>
      </c>
      <c r="H46557" s="44"/>
    </row>
    <row r="46558" spans="1:8" x14ac:dyDescent="0.25">
      <c r="A46558">
        <v>142993</v>
      </c>
      <c r="B46558" s="1">
        <v>44352.817000000003</v>
      </c>
      <c r="C46558">
        <v>135251</v>
      </c>
      <c r="D46558">
        <v>108961</v>
      </c>
      <c r="E46558" s="16" t="e">
        <f>VLOOKUP(C46558,Подписчики!#REF!,3,0)</f>
        <v>#REF!</v>
      </c>
      <c r="F46558" s="3">
        <f t="shared" si="1454"/>
        <v>6</v>
      </c>
      <c r="G46558" s="44">
        <f t="shared" si="1455"/>
        <v>7</v>
      </c>
      <c r="H46558" s="44"/>
    </row>
    <row r="46559" spans="1:8" x14ac:dyDescent="0.25">
      <c r="A46559">
        <v>142997</v>
      </c>
      <c r="B46559" s="1">
        <v>44352.817339805828</v>
      </c>
      <c r="C46559">
        <v>102634</v>
      </c>
      <c r="D46559">
        <v>170185</v>
      </c>
      <c r="E46559" s="16" t="e">
        <f>VLOOKUP(C46559,Подписчики!#REF!,3,0)</f>
        <v>#REF!</v>
      </c>
      <c r="F46559" s="3">
        <f t="shared" si="1454"/>
        <v>6</v>
      </c>
      <c r="G46559" s="44">
        <f t="shared" si="1455"/>
        <v>7</v>
      </c>
      <c r="H46559" s="44"/>
    </row>
    <row r="46560" spans="1:8" x14ac:dyDescent="0.25">
      <c r="A46560">
        <v>142999</v>
      </c>
      <c r="B46560" s="1">
        <v>44352.817339805828</v>
      </c>
      <c r="C46560">
        <v>150771</v>
      </c>
      <c r="D46560">
        <v>439981</v>
      </c>
      <c r="E46560" s="16" t="e">
        <f>VLOOKUP(C46560,Подписчики!#REF!,3,0)</f>
        <v>#REF!</v>
      </c>
      <c r="F46560" s="3">
        <f t="shared" si="1454"/>
        <v>6</v>
      </c>
      <c r="G46560" s="44">
        <f t="shared" si="1455"/>
        <v>7</v>
      </c>
      <c r="H46560" s="44"/>
    </row>
    <row r="46561" spans="1:8" x14ac:dyDescent="0.25">
      <c r="A46561">
        <v>143002</v>
      </c>
      <c r="B46561" s="1">
        <v>44352.817339805828</v>
      </c>
      <c r="C46561">
        <v>157690</v>
      </c>
      <c r="D46561">
        <v>215663</v>
      </c>
      <c r="E46561" s="16" t="e">
        <f>VLOOKUP(C46561,Подписчики!#REF!,3,0)</f>
        <v>#REF!</v>
      </c>
      <c r="F46561" s="3">
        <f t="shared" si="1454"/>
        <v>6</v>
      </c>
      <c r="G46561" s="44">
        <f t="shared" si="1455"/>
        <v>7</v>
      </c>
      <c r="H46561" s="44"/>
    </row>
    <row r="46562" spans="1:8" x14ac:dyDescent="0.25">
      <c r="A46562">
        <v>143005</v>
      </c>
      <c r="B46562" s="1">
        <v>44352.818148867314</v>
      </c>
      <c r="C46562">
        <v>184225</v>
      </c>
      <c r="D46562">
        <v>411922</v>
      </c>
      <c r="E46562" s="16" t="e">
        <f>VLOOKUP(C46562,Подписчики!#REF!,3,0)</f>
        <v>#REF!</v>
      </c>
      <c r="F46562" s="3">
        <f t="shared" si="1454"/>
        <v>6</v>
      </c>
      <c r="G46562" s="44">
        <f t="shared" si="1455"/>
        <v>7</v>
      </c>
      <c r="H46562" s="44"/>
    </row>
    <row r="46563" spans="1:8" x14ac:dyDescent="0.25">
      <c r="A46563">
        <v>143008</v>
      </c>
      <c r="B46563" s="1">
        <v>44352.818323313091</v>
      </c>
      <c r="C46563">
        <v>262398</v>
      </c>
      <c r="D46563">
        <v>230507</v>
      </c>
      <c r="E46563" s="16" t="e">
        <f>VLOOKUP(C46563,Подписчики!#REF!,3,0)</f>
        <v>#REF!</v>
      </c>
      <c r="F46563" s="3">
        <f t="shared" si="1454"/>
        <v>6</v>
      </c>
      <c r="G46563" s="44">
        <f t="shared" si="1455"/>
        <v>7</v>
      </c>
      <c r="H46563" s="44"/>
    </row>
    <row r="46564" spans="1:8" x14ac:dyDescent="0.25">
      <c r="A46564">
        <v>143009</v>
      </c>
      <c r="B46564" s="1">
        <v>44352.818536942657</v>
      </c>
      <c r="C46564">
        <v>45505</v>
      </c>
      <c r="D46564">
        <v>107449</v>
      </c>
      <c r="E46564" s="16" t="e">
        <f>VLOOKUP(C46564,Подписчики!#REF!,3,0)</f>
        <v>#REF!</v>
      </c>
      <c r="F46564" s="3">
        <f t="shared" si="1454"/>
        <v>6</v>
      </c>
      <c r="G46564" s="44">
        <f t="shared" si="1455"/>
        <v>7</v>
      </c>
      <c r="H46564" s="44"/>
    </row>
    <row r="46565" spans="1:8" x14ac:dyDescent="0.25">
      <c r="A46565">
        <v>143012</v>
      </c>
      <c r="B46565" s="1">
        <v>44352.818553398058</v>
      </c>
      <c r="C46565">
        <v>54833</v>
      </c>
      <c r="D46565">
        <v>347008</v>
      </c>
      <c r="E46565" s="16" t="e">
        <f>VLOOKUP(C46565,Подписчики!#REF!,3,0)</f>
        <v>#REF!</v>
      </c>
      <c r="F46565" s="3">
        <f t="shared" si="1454"/>
        <v>6</v>
      </c>
      <c r="G46565" s="44">
        <f t="shared" si="1455"/>
        <v>7</v>
      </c>
      <c r="H46565" s="44"/>
    </row>
    <row r="46566" spans="1:8" x14ac:dyDescent="0.25">
      <c r="A46566">
        <v>143015</v>
      </c>
      <c r="B46566" s="1">
        <v>44352.818628498186</v>
      </c>
      <c r="C46566">
        <v>7473</v>
      </c>
      <c r="D46566">
        <v>304128</v>
      </c>
      <c r="E46566" s="16" t="e">
        <f>VLOOKUP(C46566,Подписчики!#REF!,3,0)</f>
        <v>#REF!</v>
      </c>
      <c r="F46566" s="3">
        <f t="shared" si="1454"/>
        <v>6</v>
      </c>
      <c r="G46566" s="44">
        <f t="shared" si="1455"/>
        <v>7</v>
      </c>
      <c r="H46566" s="44"/>
    </row>
    <row r="46567" spans="1:8" x14ac:dyDescent="0.25">
      <c r="A46567">
        <v>143020</v>
      </c>
      <c r="B46567" s="1">
        <v>44352.818628498186</v>
      </c>
      <c r="C46567">
        <v>348226</v>
      </c>
      <c r="D46567">
        <v>82850</v>
      </c>
      <c r="E46567" s="16" t="e">
        <f>VLOOKUP(C46567,Подписчики!#REF!,3,0)</f>
        <v>#REF!</v>
      </c>
      <c r="F46567" s="3">
        <f t="shared" si="1454"/>
        <v>6</v>
      </c>
      <c r="G46567" s="44">
        <f t="shared" si="1455"/>
        <v>7</v>
      </c>
      <c r="H46567" s="44"/>
    </row>
    <row r="46568" spans="1:8" x14ac:dyDescent="0.25">
      <c r="A46568">
        <v>143021</v>
      </c>
      <c r="B46568" s="1">
        <v>44352.818957928801</v>
      </c>
      <c r="C46568">
        <v>36704</v>
      </c>
      <c r="D46568">
        <v>469849</v>
      </c>
      <c r="E46568" s="16" t="e">
        <f>VLOOKUP(C46568,Подписчики!#REF!,3,0)</f>
        <v>#REF!</v>
      </c>
      <c r="F46568" s="3">
        <f t="shared" si="1454"/>
        <v>6</v>
      </c>
      <c r="G46568" s="44">
        <f t="shared" si="1455"/>
        <v>7</v>
      </c>
      <c r="H46568" s="44"/>
    </row>
    <row r="46569" spans="1:8" x14ac:dyDescent="0.25">
      <c r="A46569">
        <v>143026</v>
      </c>
      <c r="B46569" s="1">
        <v>44352.818957928801</v>
      </c>
      <c r="C46569">
        <v>146937</v>
      </c>
      <c r="D46569">
        <v>104958</v>
      </c>
      <c r="E46569" s="16" t="e">
        <f>VLOOKUP(C46569,Подписчики!#REF!,3,0)</f>
        <v>#REF!</v>
      </c>
      <c r="F46569" s="3">
        <f t="shared" si="1454"/>
        <v>6</v>
      </c>
      <c r="G46569" s="44">
        <f t="shared" si="1455"/>
        <v>7</v>
      </c>
      <c r="H46569" s="44"/>
    </row>
    <row r="46570" spans="1:8" x14ac:dyDescent="0.25">
      <c r="A46570">
        <v>143028</v>
      </c>
      <c r="B46570" s="1">
        <v>44352.820576051781</v>
      </c>
      <c r="C46570">
        <v>333624</v>
      </c>
      <c r="D46570">
        <v>182984</v>
      </c>
      <c r="E46570" s="16" t="e">
        <f>VLOOKUP(C46570,Подписчики!#REF!,3,0)</f>
        <v>#REF!</v>
      </c>
      <c r="F46570" s="3">
        <f t="shared" si="1454"/>
        <v>6</v>
      </c>
      <c r="G46570" s="44">
        <f t="shared" si="1455"/>
        <v>7</v>
      </c>
      <c r="H46570" s="44"/>
    </row>
    <row r="46571" spans="1:8" x14ac:dyDescent="0.25">
      <c r="A46571">
        <v>143031</v>
      </c>
      <c r="B46571" s="1">
        <v>44352.821069978942</v>
      </c>
      <c r="C46571">
        <v>76039</v>
      </c>
      <c r="D46571">
        <v>389883</v>
      </c>
      <c r="E46571" s="16" t="e">
        <f>VLOOKUP(C46571,Подписчики!#REF!,3,0)</f>
        <v>#REF!</v>
      </c>
      <c r="F46571" s="3">
        <f t="shared" si="1454"/>
        <v>6</v>
      </c>
      <c r="G46571" s="44">
        <f t="shared" si="1455"/>
        <v>7</v>
      </c>
      <c r="H46571" s="44"/>
    </row>
    <row r="46572" spans="1:8" x14ac:dyDescent="0.25">
      <c r="A46572">
        <v>143032</v>
      </c>
      <c r="B46572" s="1">
        <v>44352.822194174754</v>
      </c>
      <c r="C46572">
        <v>295961</v>
      </c>
      <c r="D46572">
        <v>470762</v>
      </c>
      <c r="E46572" s="16" t="e">
        <f>VLOOKUP(C46572,Подписчики!#REF!,3,0)</f>
        <v>#REF!</v>
      </c>
      <c r="F46572" s="3">
        <f t="shared" si="1454"/>
        <v>6</v>
      </c>
      <c r="G46572" s="44">
        <f t="shared" si="1455"/>
        <v>7</v>
      </c>
      <c r="H46572" s="44"/>
    </row>
    <row r="46573" spans="1:8" x14ac:dyDescent="0.25">
      <c r="A46573">
        <v>143036</v>
      </c>
      <c r="B46573" s="1">
        <v>44352.822333333337</v>
      </c>
      <c r="C46573">
        <v>171402</v>
      </c>
      <c r="D46573">
        <v>52293</v>
      </c>
      <c r="E46573" s="16" t="e">
        <f>VLOOKUP(C46573,Подписчики!#REF!,3,0)</f>
        <v>#REF!</v>
      </c>
      <c r="F46573" s="3">
        <f t="shared" si="1454"/>
        <v>6</v>
      </c>
      <c r="G46573" s="44">
        <f t="shared" si="1455"/>
        <v>7</v>
      </c>
      <c r="H46573" s="44"/>
    </row>
    <row r="46574" spans="1:8" x14ac:dyDescent="0.25">
      <c r="A46574">
        <v>143038</v>
      </c>
      <c r="B46574" s="1">
        <v>44352.822598705505</v>
      </c>
      <c r="C46574">
        <v>71880</v>
      </c>
      <c r="D46574">
        <v>241927</v>
      </c>
      <c r="E46574" s="16" t="e">
        <f>VLOOKUP(C46574,Подписчики!#REF!,3,0)</f>
        <v>#REF!</v>
      </c>
      <c r="F46574" s="3">
        <f t="shared" si="1454"/>
        <v>6</v>
      </c>
      <c r="G46574" s="44">
        <f t="shared" si="1455"/>
        <v>7</v>
      </c>
      <c r="H46574" s="44"/>
    </row>
    <row r="46575" spans="1:8" x14ac:dyDescent="0.25">
      <c r="A46575">
        <v>143039</v>
      </c>
      <c r="B46575" s="1">
        <v>44352.822598705505</v>
      </c>
      <c r="C46575">
        <v>338922</v>
      </c>
      <c r="D46575">
        <v>4199</v>
      </c>
      <c r="E46575" s="16" t="e">
        <f>VLOOKUP(C46575,Подписчики!#REF!,3,0)</f>
        <v>#REF!</v>
      </c>
      <c r="F46575" s="3">
        <f t="shared" si="1454"/>
        <v>6</v>
      </c>
      <c r="G46575" s="44">
        <f t="shared" si="1455"/>
        <v>7</v>
      </c>
      <c r="H46575" s="44"/>
    </row>
    <row r="46576" spans="1:8" x14ac:dyDescent="0.25">
      <c r="A46576">
        <v>143043</v>
      </c>
      <c r="B46576" s="1">
        <v>44352.823003236241</v>
      </c>
      <c r="C46576">
        <v>327493</v>
      </c>
      <c r="D46576">
        <v>43842</v>
      </c>
      <c r="E46576" s="16" t="e">
        <f>VLOOKUP(C46576,Подписчики!#REF!,3,0)</f>
        <v>#REF!</v>
      </c>
      <c r="F46576" s="3">
        <f t="shared" si="1454"/>
        <v>6</v>
      </c>
      <c r="G46576" s="44">
        <f t="shared" si="1455"/>
        <v>7</v>
      </c>
      <c r="H46576" s="44"/>
    </row>
    <row r="46577" spans="1:8" x14ac:dyDescent="0.25">
      <c r="A46577">
        <v>143047</v>
      </c>
      <c r="B46577" s="1">
        <v>44352.823407766991</v>
      </c>
      <c r="C46577">
        <v>146400</v>
      </c>
      <c r="D46577">
        <v>11956</v>
      </c>
      <c r="E46577" s="16" t="e">
        <f>VLOOKUP(C46577,Подписчики!#REF!,3,0)</f>
        <v>#REF!</v>
      </c>
      <c r="F46577" s="3">
        <f t="shared" si="1454"/>
        <v>6</v>
      </c>
      <c r="G46577" s="44">
        <f t="shared" si="1455"/>
        <v>7</v>
      </c>
      <c r="H46577" s="44"/>
    </row>
    <row r="46578" spans="1:8" x14ac:dyDescent="0.25">
      <c r="A46578">
        <v>143049</v>
      </c>
      <c r="B46578" s="1">
        <v>44352.823407766991</v>
      </c>
      <c r="C46578">
        <v>163055</v>
      </c>
      <c r="D46578">
        <v>118549</v>
      </c>
      <c r="E46578" s="16" t="e">
        <f>VLOOKUP(C46578,Подписчики!#REF!,3,0)</f>
        <v>#REF!</v>
      </c>
      <c r="F46578" s="3">
        <f t="shared" si="1454"/>
        <v>6</v>
      </c>
      <c r="G46578" s="44">
        <f t="shared" si="1455"/>
        <v>7</v>
      </c>
      <c r="H46578" s="44"/>
    </row>
    <row r="46579" spans="1:8" x14ac:dyDescent="0.25">
      <c r="A46579">
        <v>143051</v>
      </c>
      <c r="B46579" s="1">
        <v>44352.823633533735</v>
      </c>
      <c r="C46579">
        <v>209594</v>
      </c>
      <c r="D46579">
        <v>411922</v>
      </c>
      <c r="E46579" s="16" t="e">
        <f>VLOOKUP(C46579,Подписчики!#REF!,3,0)</f>
        <v>#REF!</v>
      </c>
      <c r="F46579" s="3">
        <f t="shared" si="1454"/>
        <v>6</v>
      </c>
      <c r="G46579" s="44">
        <f t="shared" si="1455"/>
        <v>7</v>
      </c>
      <c r="H46579" s="44"/>
    </row>
    <row r="46580" spans="1:8" x14ac:dyDescent="0.25">
      <c r="A46580">
        <v>143056</v>
      </c>
      <c r="B46580" s="1">
        <v>44352.823812297735</v>
      </c>
      <c r="C46580">
        <v>319720</v>
      </c>
      <c r="D46580">
        <v>182564</v>
      </c>
      <c r="E46580" s="16" t="e">
        <f>VLOOKUP(C46580,Подписчики!#REF!,3,0)</f>
        <v>#REF!</v>
      </c>
      <c r="F46580" s="3">
        <f t="shared" si="1454"/>
        <v>6</v>
      </c>
      <c r="G46580" s="44">
        <f t="shared" si="1455"/>
        <v>7</v>
      </c>
      <c r="H46580" s="44"/>
    </row>
    <row r="46581" spans="1:8" x14ac:dyDescent="0.25">
      <c r="A46581">
        <v>143061</v>
      </c>
      <c r="B46581" s="1">
        <v>44352.824216828478</v>
      </c>
      <c r="C46581">
        <v>15347</v>
      </c>
      <c r="D46581">
        <v>352397</v>
      </c>
      <c r="E46581" s="16" t="e">
        <f>VLOOKUP(C46581,Подписчики!#REF!,3,0)</f>
        <v>#REF!</v>
      </c>
      <c r="F46581" s="3">
        <f t="shared" si="1454"/>
        <v>6</v>
      </c>
      <c r="G46581" s="44">
        <f t="shared" si="1455"/>
        <v>7</v>
      </c>
      <c r="H46581" s="44"/>
    </row>
    <row r="46582" spans="1:8" x14ac:dyDescent="0.25">
      <c r="A46582">
        <v>143063</v>
      </c>
      <c r="B46582" s="1">
        <v>44352.824621359221</v>
      </c>
      <c r="C46582">
        <v>63435</v>
      </c>
      <c r="D46582">
        <v>214224</v>
      </c>
      <c r="E46582" s="16" t="e">
        <f>VLOOKUP(C46582,Подписчики!#REF!,3,0)</f>
        <v>#REF!</v>
      </c>
      <c r="F46582" s="3">
        <f t="shared" si="1454"/>
        <v>6</v>
      </c>
      <c r="G46582" s="44">
        <f t="shared" si="1455"/>
        <v>7</v>
      </c>
      <c r="H46582" s="44"/>
    </row>
    <row r="46583" spans="1:8" x14ac:dyDescent="0.25">
      <c r="A46583">
        <v>143066</v>
      </c>
      <c r="B46583" s="1">
        <v>44352.825617236856</v>
      </c>
      <c r="C46583">
        <v>340353</v>
      </c>
      <c r="D46583">
        <v>104958</v>
      </c>
      <c r="E46583" s="16" t="e">
        <f>VLOOKUP(C46583,Подписчики!#REF!,3,0)</f>
        <v>#REF!</v>
      </c>
      <c r="F46583" s="3">
        <f t="shared" si="1454"/>
        <v>6</v>
      </c>
      <c r="G46583" s="44">
        <f t="shared" si="1455"/>
        <v>7</v>
      </c>
      <c r="H46583" s="44"/>
    </row>
    <row r="46584" spans="1:8" x14ac:dyDescent="0.25">
      <c r="A46584">
        <v>143070</v>
      </c>
      <c r="B46584" s="1">
        <v>44352.826239482201</v>
      </c>
      <c r="C46584">
        <v>322983</v>
      </c>
      <c r="D46584">
        <v>112334</v>
      </c>
      <c r="E46584" s="16" t="e">
        <f>VLOOKUP(C46584,Подписчики!#REF!,3,0)</f>
        <v>#REF!</v>
      </c>
      <c r="F46584" s="3">
        <f t="shared" si="1454"/>
        <v>6</v>
      </c>
      <c r="G46584" s="44">
        <f t="shared" si="1455"/>
        <v>7</v>
      </c>
      <c r="H46584" s="44"/>
    </row>
    <row r="46585" spans="1:8" x14ac:dyDescent="0.25">
      <c r="A46585">
        <v>143075</v>
      </c>
      <c r="B46585" s="1">
        <v>44352.826644012945</v>
      </c>
      <c r="C46585">
        <v>292424</v>
      </c>
      <c r="D46585">
        <v>470762</v>
      </c>
      <c r="E46585" s="16" t="e">
        <f>VLOOKUP(C46585,Подписчики!#REF!,3,0)</f>
        <v>#REF!</v>
      </c>
      <c r="F46585" s="3">
        <f t="shared" si="1454"/>
        <v>6</v>
      </c>
      <c r="G46585" s="44">
        <f t="shared" si="1455"/>
        <v>7</v>
      </c>
      <c r="H46585" s="44"/>
    </row>
    <row r="46586" spans="1:8" x14ac:dyDescent="0.25">
      <c r="A46586">
        <v>143078</v>
      </c>
      <c r="B46586" s="1">
        <v>44352.827453074438</v>
      </c>
      <c r="C46586">
        <v>245529</v>
      </c>
      <c r="D46586">
        <v>301748</v>
      </c>
      <c r="E46586" s="16" t="e">
        <f>VLOOKUP(C46586,Подписчики!#REF!,3,0)</f>
        <v>#REF!</v>
      </c>
      <c r="F46586" s="3">
        <f t="shared" si="1454"/>
        <v>6</v>
      </c>
      <c r="G46586" s="44">
        <f t="shared" si="1455"/>
        <v>7</v>
      </c>
      <c r="H46586" s="44"/>
    </row>
    <row r="46587" spans="1:8" x14ac:dyDescent="0.25">
      <c r="A46587">
        <v>143079</v>
      </c>
      <c r="B46587" s="1">
        <v>44352.827478865933</v>
      </c>
      <c r="C46587">
        <v>270801</v>
      </c>
      <c r="D46587">
        <v>250679</v>
      </c>
      <c r="E46587" s="16" t="e">
        <f>VLOOKUP(C46587,Подписчики!#REF!,3,0)</f>
        <v>#REF!</v>
      </c>
      <c r="F46587" s="3">
        <f t="shared" si="1454"/>
        <v>6</v>
      </c>
      <c r="G46587" s="44">
        <f t="shared" si="1455"/>
        <v>7</v>
      </c>
      <c r="H46587" s="44"/>
    </row>
    <row r="46588" spans="1:8" x14ac:dyDescent="0.25">
      <c r="A46588">
        <v>143081</v>
      </c>
      <c r="B46588" s="1">
        <v>44352.827857605174</v>
      </c>
      <c r="C46588">
        <v>626</v>
      </c>
      <c r="D46588">
        <v>347008</v>
      </c>
      <c r="E46588" s="16" t="e">
        <f>VLOOKUP(C46588,Подписчики!#REF!,3,0)</f>
        <v>#REF!</v>
      </c>
      <c r="F46588" s="3">
        <f t="shared" si="1454"/>
        <v>6</v>
      </c>
      <c r="G46588" s="44">
        <f t="shared" si="1455"/>
        <v>7</v>
      </c>
      <c r="H46588" s="44"/>
    </row>
    <row r="46589" spans="1:8" x14ac:dyDescent="0.25">
      <c r="A46589">
        <v>143086</v>
      </c>
      <c r="B46589" s="1">
        <v>44352.827857605174</v>
      </c>
      <c r="C46589">
        <v>202365</v>
      </c>
      <c r="D46589">
        <v>472755</v>
      </c>
      <c r="E46589" s="16" t="e">
        <f>VLOOKUP(C46589,Подписчики!#REF!,3,0)</f>
        <v>#REF!</v>
      </c>
      <c r="F46589" s="3">
        <f t="shared" si="1454"/>
        <v>6</v>
      </c>
      <c r="G46589" s="44">
        <f t="shared" si="1455"/>
        <v>7</v>
      </c>
      <c r="H46589" s="44"/>
    </row>
    <row r="46590" spans="1:8" x14ac:dyDescent="0.25">
      <c r="A46590">
        <v>143089</v>
      </c>
      <c r="B46590" s="1">
        <v>44352.828666666668</v>
      </c>
      <c r="C46590">
        <v>137227</v>
      </c>
      <c r="D46590">
        <v>134080</v>
      </c>
      <c r="E46590" s="16" t="e">
        <f>VLOOKUP(C46590,Подписчики!#REF!,3,0)</f>
        <v>#REF!</v>
      </c>
      <c r="F46590" s="3">
        <f t="shared" si="1454"/>
        <v>6</v>
      </c>
      <c r="G46590" s="44">
        <f t="shared" si="1455"/>
        <v>7</v>
      </c>
      <c r="H46590" s="44"/>
    </row>
    <row r="46591" spans="1:8" x14ac:dyDescent="0.25">
      <c r="A46591">
        <v>143094</v>
      </c>
      <c r="B46591" s="1">
        <v>44352.829071197411</v>
      </c>
      <c r="C46591">
        <v>132047</v>
      </c>
      <c r="D46591">
        <v>108961</v>
      </c>
      <c r="E46591" s="16" t="e">
        <f>VLOOKUP(C46591,Подписчики!#REF!,3,0)</f>
        <v>#REF!</v>
      </c>
      <c r="F46591" s="3">
        <f t="shared" si="1454"/>
        <v>6</v>
      </c>
      <c r="G46591" s="44">
        <f t="shared" si="1455"/>
        <v>7</v>
      </c>
      <c r="H46591" s="44"/>
    </row>
    <row r="46592" spans="1:8" x14ac:dyDescent="0.25">
      <c r="A46592">
        <v>143095</v>
      </c>
      <c r="B46592" s="1">
        <v>44352.829475728155</v>
      </c>
      <c r="C46592">
        <v>118622</v>
      </c>
      <c r="D46592">
        <v>230507</v>
      </c>
      <c r="E46592" s="16" t="e">
        <f>VLOOKUP(C46592,Подписчики!#REF!,3,0)</f>
        <v>#REF!</v>
      </c>
      <c r="F46592" s="3">
        <f t="shared" si="1454"/>
        <v>6</v>
      </c>
      <c r="G46592" s="44">
        <f t="shared" si="1455"/>
        <v>7</v>
      </c>
      <c r="H46592" s="44"/>
    </row>
    <row r="46593" spans="1:8" x14ac:dyDescent="0.25">
      <c r="A46593">
        <v>143097</v>
      </c>
      <c r="B46593" s="1">
        <v>44352.829889828179</v>
      </c>
      <c r="C46593">
        <v>76106</v>
      </c>
      <c r="D46593">
        <v>470762</v>
      </c>
      <c r="E46593" s="16" t="e">
        <f>VLOOKUP(C46593,Подписчики!#REF!,3,0)</f>
        <v>#REF!</v>
      </c>
      <c r="F46593" s="3">
        <f t="shared" si="1454"/>
        <v>6</v>
      </c>
      <c r="G46593" s="44">
        <f t="shared" si="1455"/>
        <v>7</v>
      </c>
      <c r="H46593" s="44"/>
    </row>
    <row r="46594" spans="1:8" x14ac:dyDescent="0.25">
      <c r="A46594">
        <v>143099</v>
      </c>
      <c r="B46594" s="1">
        <v>44352.830689320392</v>
      </c>
      <c r="C46594">
        <v>290152</v>
      </c>
      <c r="D46594">
        <v>301748</v>
      </c>
      <c r="E46594" s="16" t="e">
        <f>VLOOKUP(C46594,Подписчики!#REF!,3,0)</f>
        <v>#REF!</v>
      </c>
      <c r="F46594" s="3">
        <f t="shared" si="1454"/>
        <v>6</v>
      </c>
      <c r="G46594" s="44">
        <f t="shared" si="1455"/>
        <v>7</v>
      </c>
      <c r="H46594" s="44"/>
    </row>
    <row r="46595" spans="1:8" x14ac:dyDescent="0.25">
      <c r="A46595">
        <v>143104</v>
      </c>
      <c r="B46595" s="1">
        <v>44352.830774864953</v>
      </c>
      <c r="C46595">
        <v>72115</v>
      </c>
      <c r="D46595">
        <v>304722</v>
      </c>
      <c r="E46595" s="16" t="e">
        <f>VLOOKUP(C46595,Подписчики!#REF!,3,0)</f>
        <v>#REF!</v>
      </c>
      <c r="F46595" s="3">
        <f t="shared" ref="F46595:F46658" si="1456">MONTH(B46595)</f>
        <v>6</v>
      </c>
      <c r="G46595" s="44">
        <f t="shared" ref="G46595:G46658" si="1457">WEEKDAY(B46595,1)</f>
        <v>7</v>
      </c>
      <c r="H46595" s="44"/>
    </row>
    <row r="46596" spans="1:8" x14ac:dyDescent="0.25">
      <c r="A46596">
        <v>143108</v>
      </c>
      <c r="B46596" s="1">
        <v>44352.831093851128</v>
      </c>
      <c r="C46596">
        <v>232378</v>
      </c>
      <c r="D46596">
        <v>411922</v>
      </c>
      <c r="E46596" s="16" t="e">
        <f>VLOOKUP(C46596,Подписчики!#REF!,3,0)</f>
        <v>#REF!</v>
      </c>
      <c r="F46596" s="3">
        <f t="shared" si="1456"/>
        <v>6</v>
      </c>
      <c r="G46596" s="44">
        <f t="shared" si="1457"/>
        <v>7</v>
      </c>
      <c r="H46596" s="44"/>
    </row>
    <row r="46597" spans="1:8" x14ac:dyDescent="0.25">
      <c r="A46597">
        <v>143110</v>
      </c>
      <c r="B46597" s="1">
        <v>44352.831812494274</v>
      </c>
      <c r="C46597">
        <v>199710</v>
      </c>
      <c r="D46597">
        <v>262099</v>
      </c>
      <c r="E46597" s="16" t="e">
        <f>VLOOKUP(C46597,Подписчики!#REF!,3,0)</f>
        <v>#REF!</v>
      </c>
      <c r="F46597" s="3">
        <f t="shared" si="1456"/>
        <v>6</v>
      </c>
      <c r="G46597" s="44">
        <f t="shared" si="1457"/>
        <v>7</v>
      </c>
      <c r="H46597" s="44"/>
    </row>
    <row r="46598" spans="1:8" x14ac:dyDescent="0.25">
      <c r="A46598">
        <v>143115</v>
      </c>
      <c r="B46598" s="1">
        <v>44352.833116504851</v>
      </c>
      <c r="C46598">
        <v>27259</v>
      </c>
      <c r="D46598">
        <v>347008</v>
      </c>
      <c r="E46598" s="16" t="e">
        <f>VLOOKUP(C46598,Подписчики!#REF!,3,0)</f>
        <v>#REF!</v>
      </c>
      <c r="F46598" s="3">
        <f t="shared" si="1456"/>
        <v>6</v>
      </c>
      <c r="G46598" s="44">
        <f t="shared" si="1457"/>
        <v>7</v>
      </c>
      <c r="H46598" s="44"/>
    </row>
    <row r="46599" spans="1:8" x14ac:dyDescent="0.25">
      <c r="A46599">
        <v>143116</v>
      </c>
      <c r="B46599" s="1">
        <v>44352.833521035602</v>
      </c>
      <c r="C46599">
        <v>123129</v>
      </c>
      <c r="D46599">
        <v>88008</v>
      </c>
      <c r="E46599" s="16" t="e">
        <f>VLOOKUP(C46599,Подписчики!#REF!,3,0)</f>
        <v>#REF!</v>
      </c>
      <c r="F46599" s="3">
        <f t="shared" si="1456"/>
        <v>6</v>
      </c>
      <c r="G46599" s="44">
        <f t="shared" si="1457"/>
        <v>7</v>
      </c>
      <c r="H46599" s="44"/>
    </row>
    <row r="46600" spans="1:8" x14ac:dyDescent="0.25">
      <c r="A46600">
        <v>143118</v>
      </c>
      <c r="B46600" s="1">
        <v>44352.833521035602</v>
      </c>
      <c r="C46600">
        <v>252983</v>
      </c>
      <c r="D46600">
        <v>158750</v>
      </c>
      <c r="E46600" s="16" t="e">
        <f>VLOOKUP(C46600,Подписчики!#REF!,3,0)</f>
        <v>#REF!</v>
      </c>
      <c r="F46600" s="3">
        <f t="shared" si="1456"/>
        <v>6</v>
      </c>
      <c r="G46600" s="44">
        <f t="shared" si="1457"/>
        <v>7</v>
      </c>
      <c r="H46600" s="44"/>
    </row>
    <row r="46601" spans="1:8" x14ac:dyDescent="0.25">
      <c r="A46601">
        <v>143123</v>
      </c>
      <c r="B46601" s="1">
        <v>44352.833521530811</v>
      </c>
      <c r="C46601">
        <v>305490</v>
      </c>
      <c r="D46601">
        <v>119655</v>
      </c>
      <c r="E46601" s="16" t="e">
        <f>VLOOKUP(C46601,Подписчики!#REF!,3,0)</f>
        <v>#REF!</v>
      </c>
      <c r="F46601" s="3">
        <f t="shared" si="1456"/>
        <v>6</v>
      </c>
      <c r="G46601" s="44">
        <f t="shared" si="1457"/>
        <v>7</v>
      </c>
      <c r="H46601" s="44"/>
    </row>
    <row r="46602" spans="1:8" x14ac:dyDescent="0.25">
      <c r="A46602">
        <v>143126</v>
      </c>
      <c r="B46602" s="1">
        <v>44352.833925566345</v>
      </c>
      <c r="C46602">
        <v>216912</v>
      </c>
      <c r="D46602">
        <v>347393</v>
      </c>
      <c r="E46602" s="16" t="e">
        <f>VLOOKUP(C46602,Подписчики!#REF!,3,0)</f>
        <v>#REF!</v>
      </c>
      <c r="F46602" s="3">
        <f t="shared" si="1456"/>
        <v>6</v>
      </c>
      <c r="G46602" s="44">
        <f t="shared" si="1457"/>
        <v>7</v>
      </c>
      <c r="H46602" s="44"/>
    </row>
    <row r="46603" spans="1:8" x14ac:dyDescent="0.25">
      <c r="A46603">
        <v>143131</v>
      </c>
      <c r="B46603" s="1">
        <v>44352.834330097088</v>
      </c>
      <c r="C46603">
        <v>274992</v>
      </c>
      <c r="D46603">
        <v>298988</v>
      </c>
      <c r="E46603" s="16" t="e">
        <f>VLOOKUP(C46603,Подписчики!#REF!,3,0)</f>
        <v>#REF!</v>
      </c>
      <c r="F46603" s="3">
        <f t="shared" si="1456"/>
        <v>6</v>
      </c>
      <c r="G46603" s="44">
        <f t="shared" si="1457"/>
        <v>7</v>
      </c>
      <c r="H46603" s="44"/>
    </row>
    <row r="46604" spans="1:8" x14ac:dyDescent="0.25">
      <c r="A46604">
        <v>143132</v>
      </c>
      <c r="B46604" s="1">
        <v>44352.834345530566</v>
      </c>
      <c r="C46604">
        <v>139550</v>
      </c>
      <c r="D46604">
        <v>154256</v>
      </c>
      <c r="E46604" s="16" t="e">
        <f>VLOOKUP(C46604,Подписчики!#REF!,3,0)</f>
        <v>#REF!</v>
      </c>
      <c r="F46604" s="3">
        <f t="shared" si="1456"/>
        <v>6</v>
      </c>
      <c r="G46604" s="44">
        <f t="shared" si="1457"/>
        <v>7</v>
      </c>
      <c r="H46604" s="44"/>
    </row>
    <row r="46605" spans="1:8" x14ac:dyDescent="0.25">
      <c r="A46605">
        <v>143135</v>
      </c>
      <c r="B46605" s="1">
        <v>44352.834620197151</v>
      </c>
      <c r="C46605">
        <v>45053</v>
      </c>
      <c r="D46605">
        <v>304722</v>
      </c>
      <c r="E46605" s="16" t="e">
        <f>VLOOKUP(C46605,Подписчики!#REF!,3,0)</f>
        <v>#REF!</v>
      </c>
      <c r="F46605" s="3">
        <f t="shared" si="1456"/>
        <v>6</v>
      </c>
      <c r="G46605" s="44">
        <f t="shared" si="1457"/>
        <v>7</v>
      </c>
      <c r="H46605" s="44"/>
    </row>
    <row r="46606" spans="1:8" x14ac:dyDescent="0.25">
      <c r="A46606">
        <v>143139</v>
      </c>
      <c r="B46606" s="1">
        <v>44352.835543689325</v>
      </c>
      <c r="C46606">
        <v>35166</v>
      </c>
      <c r="D46606">
        <v>143150</v>
      </c>
      <c r="E46606" s="16" t="e">
        <f>VLOOKUP(C46606,Подписчики!#REF!,3,0)</f>
        <v>#REF!</v>
      </c>
      <c r="F46606" s="3">
        <f t="shared" si="1456"/>
        <v>6</v>
      </c>
      <c r="G46606" s="44">
        <f t="shared" si="1457"/>
        <v>7</v>
      </c>
      <c r="H46606" s="44"/>
    </row>
    <row r="46607" spans="1:8" x14ac:dyDescent="0.25">
      <c r="A46607">
        <v>143141</v>
      </c>
      <c r="B46607" s="1">
        <v>44352.836757281555</v>
      </c>
      <c r="C46607">
        <v>254807</v>
      </c>
      <c r="D46607">
        <v>108167</v>
      </c>
      <c r="E46607" s="16" t="e">
        <f>VLOOKUP(C46607,Подписчики!#REF!,3,0)</f>
        <v>#REF!</v>
      </c>
      <c r="F46607" s="3">
        <f t="shared" si="1456"/>
        <v>6</v>
      </c>
      <c r="G46607" s="44">
        <f t="shared" si="1457"/>
        <v>7</v>
      </c>
      <c r="H46607" s="44"/>
    </row>
    <row r="46608" spans="1:8" x14ac:dyDescent="0.25">
      <c r="A46608">
        <v>143146</v>
      </c>
      <c r="B46608" s="1">
        <v>44352.837161812298</v>
      </c>
      <c r="C46608">
        <v>130262</v>
      </c>
      <c r="D46608">
        <v>305103</v>
      </c>
      <c r="E46608" s="16" t="e">
        <f>VLOOKUP(C46608,Подписчики!#REF!,3,0)</f>
        <v>#REF!</v>
      </c>
      <c r="F46608" s="3">
        <f t="shared" si="1456"/>
        <v>6</v>
      </c>
      <c r="G46608" s="44">
        <f t="shared" si="1457"/>
        <v>7</v>
      </c>
      <c r="H46608" s="44"/>
    </row>
    <row r="46609" spans="1:8" x14ac:dyDescent="0.25">
      <c r="A46609">
        <v>143149</v>
      </c>
      <c r="B46609" s="1">
        <v>44352.837161812298</v>
      </c>
      <c r="C46609">
        <v>224513</v>
      </c>
      <c r="D46609">
        <v>43842</v>
      </c>
      <c r="E46609" s="16" t="e">
        <f>VLOOKUP(C46609,Подписчики!#REF!,3,0)</f>
        <v>#REF!</v>
      </c>
      <c r="F46609" s="3">
        <f t="shared" si="1456"/>
        <v>6</v>
      </c>
      <c r="G46609" s="44">
        <f t="shared" si="1457"/>
        <v>7</v>
      </c>
      <c r="H46609" s="44"/>
    </row>
    <row r="46610" spans="1:8" x14ac:dyDescent="0.25">
      <c r="A46610">
        <v>143154</v>
      </c>
      <c r="B46610" s="1">
        <v>44352.838375404528</v>
      </c>
      <c r="C46610">
        <v>71751</v>
      </c>
      <c r="D46610">
        <v>230507</v>
      </c>
      <c r="E46610" s="16" t="e">
        <f>VLOOKUP(C46610,Подписчики!#REF!,3,0)</f>
        <v>#REF!</v>
      </c>
      <c r="F46610" s="3">
        <f t="shared" si="1456"/>
        <v>6</v>
      </c>
      <c r="G46610" s="44">
        <f t="shared" si="1457"/>
        <v>7</v>
      </c>
      <c r="H46610" s="44"/>
    </row>
    <row r="46611" spans="1:8" x14ac:dyDescent="0.25">
      <c r="A46611">
        <v>143157</v>
      </c>
      <c r="B46611" s="1">
        <v>44352.839588996765</v>
      </c>
      <c r="C46611">
        <v>58111</v>
      </c>
      <c r="D46611">
        <v>306524</v>
      </c>
      <c r="E46611" s="16" t="e">
        <f>VLOOKUP(C46611,Подписчики!#REF!,3,0)</f>
        <v>#REF!</v>
      </c>
      <c r="F46611" s="3">
        <f t="shared" si="1456"/>
        <v>6</v>
      </c>
      <c r="G46611" s="44">
        <f t="shared" si="1457"/>
        <v>7</v>
      </c>
      <c r="H46611" s="44"/>
    </row>
    <row r="46612" spans="1:8" x14ac:dyDescent="0.25">
      <c r="A46612">
        <v>143162</v>
      </c>
      <c r="B46612" s="1">
        <v>44352.839993527508</v>
      </c>
      <c r="C46612">
        <v>6439</v>
      </c>
      <c r="D46612">
        <v>306524</v>
      </c>
      <c r="E46612" s="16" t="e">
        <f>VLOOKUP(C46612,Подписчики!#REF!,3,0)</f>
        <v>#REF!</v>
      </c>
      <c r="F46612" s="3">
        <f t="shared" si="1456"/>
        <v>6</v>
      </c>
      <c r="G46612" s="44">
        <f t="shared" si="1457"/>
        <v>7</v>
      </c>
      <c r="H46612" s="44"/>
    </row>
    <row r="46613" spans="1:8" x14ac:dyDescent="0.25">
      <c r="A46613">
        <v>143164</v>
      </c>
      <c r="B46613" s="1">
        <v>44352.839993527508</v>
      </c>
      <c r="C46613">
        <v>113261</v>
      </c>
      <c r="D46613">
        <v>118549</v>
      </c>
      <c r="E46613" s="16" t="e">
        <f>VLOOKUP(C46613,Подписчики!#REF!,3,0)</f>
        <v>#REF!</v>
      </c>
      <c r="F46613" s="3">
        <f t="shared" si="1456"/>
        <v>6</v>
      </c>
      <c r="G46613" s="44">
        <f t="shared" si="1457"/>
        <v>7</v>
      </c>
      <c r="H46613" s="44"/>
    </row>
    <row r="46614" spans="1:8" x14ac:dyDescent="0.25">
      <c r="A46614">
        <v>143166</v>
      </c>
      <c r="B46614" s="1">
        <v>44352.841</v>
      </c>
      <c r="C46614">
        <v>69798</v>
      </c>
      <c r="D46614">
        <v>388677</v>
      </c>
      <c r="E46614" s="16" t="e">
        <f>VLOOKUP(C46614,Подписчики!#REF!,3,0)</f>
        <v>#REF!</v>
      </c>
      <c r="F46614" s="3">
        <f t="shared" si="1456"/>
        <v>6</v>
      </c>
      <c r="G46614" s="44">
        <f t="shared" si="1457"/>
        <v>7</v>
      </c>
      <c r="H46614" s="44"/>
    </row>
    <row r="46615" spans="1:8" x14ac:dyDescent="0.25">
      <c r="A46615">
        <v>143170</v>
      </c>
      <c r="B46615" s="1">
        <v>44352.841207119738</v>
      </c>
      <c r="C46615">
        <v>173409</v>
      </c>
      <c r="D46615">
        <v>347008</v>
      </c>
      <c r="E46615" s="16" t="e">
        <f>VLOOKUP(C46615,Подписчики!#REF!,3,0)</f>
        <v>#REF!</v>
      </c>
      <c r="F46615" s="3">
        <f t="shared" si="1456"/>
        <v>6</v>
      </c>
      <c r="G46615" s="44">
        <f t="shared" si="1457"/>
        <v>7</v>
      </c>
      <c r="H46615" s="44"/>
    </row>
    <row r="46616" spans="1:8" x14ac:dyDescent="0.25">
      <c r="A46616">
        <v>143173</v>
      </c>
      <c r="B46616" s="1">
        <v>44352.841611650489</v>
      </c>
      <c r="C46616">
        <v>61398</v>
      </c>
      <c r="D46616">
        <v>61191</v>
      </c>
      <c r="E46616" s="16" t="e">
        <f>VLOOKUP(C46616,Подписчики!#REF!,3,0)</f>
        <v>#REF!</v>
      </c>
      <c r="F46616" s="3">
        <f t="shared" si="1456"/>
        <v>6</v>
      </c>
      <c r="G46616" s="44">
        <f t="shared" si="1457"/>
        <v>7</v>
      </c>
      <c r="H46616" s="44"/>
    </row>
    <row r="46617" spans="1:8" x14ac:dyDescent="0.25">
      <c r="A46617">
        <v>143174</v>
      </c>
      <c r="B46617" s="1">
        <v>44352.841611650489</v>
      </c>
      <c r="C46617">
        <v>191197</v>
      </c>
      <c r="D46617">
        <v>351192</v>
      </c>
      <c r="E46617" s="16" t="e">
        <f>VLOOKUP(C46617,Подписчики!#REF!,3,0)</f>
        <v>#REF!</v>
      </c>
      <c r="F46617" s="3">
        <f t="shared" si="1456"/>
        <v>6</v>
      </c>
      <c r="G46617" s="44">
        <f t="shared" si="1457"/>
        <v>7</v>
      </c>
      <c r="H46617" s="44"/>
    </row>
    <row r="46618" spans="1:8" x14ac:dyDescent="0.25">
      <c r="A46618">
        <v>143176</v>
      </c>
      <c r="B46618" s="1">
        <v>44352.842016181225</v>
      </c>
      <c r="C46618">
        <v>45167</v>
      </c>
      <c r="D46618">
        <v>230507</v>
      </c>
      <c r="E46618" s="16" t="e">
        <f>VLOOKUP(C46618,Подписчики!#REF!,3,0)</f>
        <v>#REF!</v>
      </c>
      <c r="F46618" s="3">
        <f t="shared" si="1456"/>
        <v>6</v>
      </c>
      <c r="G46618" s="44">
        <f t="shared" si="1457"/>
        <v>7</v>
      </c>
      <c r="H46618" s="44"/>
    </row>
    <row r="46619" spans="1:8" x14ac:dyDescent="0.25">
      <c r="A46619">
        <v>143177</v>
      </c>
      <c r="B46619" s="1">
        <v>44352.843623157445</v>
      </c>
      <c r="C46619">
        <v>119306</v>
      </c>
      <c r="D46619">
        <v>274147</v>
      </c>
      <c r="E46619" s="16" t="e">
        <f>VLOOKUP(C46619,Подписчики!#REF!,3,0)</f>
        <v>#REF!</v>
      </c>
      <c r="F46619" s="3">
        <f t="shared" si="1456"/>
        <v>6</v>
      </c>
      <c r="G46619" s="44">
        <f t="shared" si="1457"/>
        <v>7</v>
      </c>
      <c r="H46619" s="44"/>
    </row>
    <row r="46620" spans="1:8" x14ac:dyDescent="0.25">
      <c r="A46620">
        <v>143182</v>
      </c>
      <c r="B46620" s="1">
        <v>44352.843634304205</v>
      </c>
      <c r="C46620">
        <v>342425</v>
      </c>
      <c r="D46620">
        <v>347008</v>
      </c>
      <c r="E46620" s="16" t="e">
        <f>VLOOKUP(C46620,Подписчики!#REF!,3,0)</f>
        <v>#REF!</v>
      </c>
      <c r="F46620" s="3">
        <f t="shared" si="1456"/>
        <v>6</v>
      </c>
      <c r="G46620" s="44">
        <f t="shared" si="1457"/>
        <v>7</v>
      </c>
      <c r="H46620" s="44"/>
    </row>
    <row r="46621" spans="1:8" x14ac:dyDescent="0.25">
      <c r="A46621">
        <v>143183</v>
      </c>
      <c r="B46621" s="1">
        <v>44352.846466019415</v>
      </c>
      <c r="C46621">
        <v>151137</v>
      </c>
      <c r="D46621">
        <v>178403</v>
      </c>
      <c r="E46621" s="16" t="e">
        <f>VLOOKUP(C46621,Подписчики!#REF!,3,0)</f>
        <v>#REF!</v>
      </c>
      <c r="F46621" s="3">
        <f t="shared" si="1456"/>
        <v>6</v>
      </c>
      <c r="G46621" s="44">
        <f t="shared" si="1457"/>
        <v>7</v>
      </c>
      <c r="H46621" s="44"/>
    </row>
    <row r="46622" spans="1:8" x14ac:dyDescent="0.25">
      <c r="A46622">
        <v>143184</v>
      </c>
      <c r="B46622" s="1">
        <v>44352.846870550165</v>
      </c>
      <c r="C46622">
        <v>48852</v>
      </c>
      <c r="D46622">
        <v>158978</v>
      </c>
      <c r="E46622" s="16" t="e">
        <f>VLOOKUP(C46622,Подписчики!#REF!,3,0)</f>
        <v>#REF!</v>
      </c>
      <c r="F46622" s="3">
        <f t="shared" si="1456"/>
        <v>6</v>
      </c>
      <c r="G46622" s="44">
        <f t="shared" si="1457"/>
        <v>7</v>
      </c>
      <c r="H46622" s="44"/>
    </row>
    <row r="46623" spans="1:8" x14ac:dyDescent="0.25">
      <c r="A46623">
        <v>143189</v>
      </c>
      <c r="B46623" s="1">
        <v>44352.846870550165</v>
      </c>
      <c r="C46623">
        <v>120590</v>
      </c>
      <c r="D46623">
        <v>466283</v>
      </c>
      <c r="E46623" s="16" t="e">
        <f>VLOOKUP(C46623,Подписчики!#REF!,3,0)</f>
        <v>#REF!</v>
      </c>
      <c r="F46623" s="3">
        <f t="shared" si="1456"/>
        <v>6</v>
      </c>
      <c r="G46623" s="44">
        <f t="shared" si="1457"/>
        <v>7</v>
      </c>
      <c r="H46623" s="44"/>
    </row>
    <row r="46624" spans="1:8" x14ac:dyDescent="0.25">
      <c r="A46624">
        <v>143193</v>
      </c>
      <c r="B46624" s="1">
        <v>44352.846870550165</v>
      </c>
      <c r="C46624">
        <v>157223</v>
      </c>
      <c r="D46624">
        <v>347393</v>
      </c>
      <c r="E46624" s="16" t="e">
        <f>VLOOKUP(C46624,Подписчики!#REF!,3,0)</f>
        <v>#REF!</v>
      </c>
      <c r="F46624" s="3">
        <f t="shared" si="1456"/>
        <v>6</v>
      </c>
      <c r="G46624" s="44">
        <f t="shared" si="1457"/>
        <v>7</v>
      </c>
      <c r="H46624" s="44"/>
    </row>
    <row r="46625" spans="1:8" x14ac:dyDescent="0.25">
      <c r="A46625">
        <v>143196</v>
      </c>
      <c r="B46625" s="1">
        <v>44352.847254860069</v>
      </c>
      <c r="C46625">
        <v>267873</v>
      </c>
      <c r="D46625">
        <v>4199</v>
      </c>
      <c r="E46625" s="16" t="e">
        <f>VLOOKUP(C46625,Подписчики!#REF!,3,0)</f>
        <v>#REF!</v>
      </c>
      <c r="F46625" s="3">
        <f t="shared" si="1456"/>
        <v>6</v>
      </c>
      <c r="G46625" s="44">
        <f t="shared" si="1457"/>
        <v>7</v>
      </c>
      <c r="H46625" s="44"/>
    </row>
    <row r="46626" spans="1:8" x14ac:dyDescent="0.25">
      <c r="A46626">
        <v>143201</v>
      </c>
      <c r="B46626" s="1">
        <v>44352.847275080901</v>
      </c>
      <c r="C46626">
        <v>283886</v>
      </c>
      <c r="D46626">
        <v>151401</v>
      </c>
      <c r="E46626" s="16" t="e">
        <f>VLOOKUP(C46626,Подписчики!#REF!,3,0)</f>
        <v>#REF!</v>
      </c>
      <c r="F46626" s="3">
        <f t="shared" si="1456"/>
        <v>6</v>
      </c>
      <c r="G46626" s="44">
        <f t="shared" si="1457"/>
        <v>7</v>
      </c>
      <c r="H46626" s="44"/>
    </row>
    <row r="46627" spans="1:8" x14ac:dyDescent="0.25">
      <c r="A46627">
        <v>143202</v>
      </c>
      <c r="B46627" s="1">
        <v>44352.847679611652</v>
      </c>
      <c r="C46627">
        <v>129936</v>
      </c>
      <c r="D46627">
        <v>179296</v>
      </c>
      <c r="E46627" s="16" t="e">
        <f>VLOOKUP(C46627,Подписчики!#REF!,3,0)</f>
        <v>#REF!</v>
      </c>
      <c r="F46627" s="3">
        <f t="shared" si="1456"/>
        <v>6</v>
      </c>
      <c r="G46627" s="44">
        <f t="shared" si="1457"/>
        <v>7</v>
      </c>
      <c r="H46627" s="44"/>
    </row>
    <row r="46628" spans="1:8" x14ac:dyDescent="0.25">
      <c r="A46628">
        <v>143204</v>
      </c>
      <c r="B46628" s="1">
        <v>44352.847679611652</v>
      </c>
      <c r="C46628">
        <v>239121</v>
      </c>
      <c r="D46628">
        <v>37644</v>
      </c>
      <c r="E46628" s="16" t="e">
        <f>VLOOKUP(C46628,Подписчики!#REF!,3,0)</f>
        <v>#REF!</v>
      </c>
      <c r="F46628" s="3">
        <f t="shared" si="1456"/>
        <v>6</v>
      </c>
      <c r="G46628" s="44">
        <f t="shared" si="1457"/>
        <v>7</v>
      </c>
      <c r="H46628" s="44"/>
    </row>
    <row r="46629" spans="1:8" x14ac:dyDescent="0.25">
      <c r="A46629">
        <v>143205</v>
      </c>
      <c r="B46629" s="1">
        <v>44352.848488673138</v>
      </c>
      <c r="C46629">
        <v>30007</v>
      </c>
      <c r="D46629">
        <v>95236</v>
      </c>
      <c r="E46629" s="16" t="e">
        <f>VLOOKUP(C46629,Подписчики!#REF!,3,0)</f>
        <v>#REF!</v>
      </c>
      <c r="F46629" s="3">
        <f t="shared" si="1456"/>
        <v>6</v>
      </c>
      <c r="G46629" s="44">
        <f t="shared" si="1457"/>
        <v>7</v>
      </c>
      <c r="H46629" s="44"/>
    </row>
    <row r="46630" spans="1:8" x14ac:dyDescent="0.25">
      <c r="A46630">
        <v>143209</v>
      </c>
      <c r="B46630" s="1">
        <v>44352.848488673138</v>
      </c>
      <c r="C46630">
        <v>185295</v>
      </c>
      <c r="D46630">
        <v>250679</v>
      </c>
      <c r="E46630" s="16" t="e">
        <f>VLOOKUP(C46630,Подписчики!#REF!,3,0)</f>
        <v>#REF!</v>
      </c>
      <c r="F46630" s="3">
        <f t="shared" si="1456"/>
        <v>6</v>
      </c>
      <c r="G46630" s="44">
        <f t="shared" si="1457"/>
        <v>7</v>
      </c>
      <c r="H46630" s="44"/>
    </row>
    <row r="46631" spans="1:8" x14ac:dyDescent="0.25">
      <c r="A46631">
        <v>143212</v>
      </c>
      <c r="B46631" s="1">
        <v>44352.84875026704</v>
      </c>
      <c r="C46631">
        <v>301006</v>
      </c>
      <c r="D46631">
        <v>230507</v>
      </c>
      <c r="E46631" s="16" t="e">
        <f>VLOOKUP(C46631,Подписчики!#REF!,3,0)</f>
        <v>#REF!</v>
      </c>
      <c r="F46631" s="3">
        <f t="shared" si="1456"/>
        <v>6</v>
      </c>
      <c r="G46631" s="44">
        <f t="shared" si="1457"/>
        <v>7</v>
      </c>
      <c r="H46631" s="44"/>
    </row>
    <row r="46632" spans="1:8" x14ac:dyDescent="0.25">
      <c r="A46632">
        <v>143215</v>
      </c>
      <c r="B46632" s="1">
        <v>44352.849208044681</v>
      </c>
      <c r="C46632">
        <v>171245</v>
      </c>
      <c r="D46632">
        <v>217497</v>
      </c>
      <c r="E46632" s="16" t="e">
        <f>VLOOKUP(C46632,Подписчики!#REF!,3,0)</f>
        <v>#REF!</v>
      </c>
      <c r="F46632" s="3">
        <f t="shared" si="1456"/>
        <v>6</v>
      </c>
      <c r="G46632" s="44">
        <f t="shared" si="1457"/>
        <v>7</v>
      </c>
      <c r="H46632" s="44"/>
    </row>
    <row r="46633" spans="1:8" x14ac:dyDescent="0.25">
      <c r="A46633">
        <v>143220</v>
      </c>
      <c r="B46633" s="1">
        <v>44352.849297734625</v>
      </c>
      <c r="C46633">
        <v>109920</v>
      </c>
      <c r="D46633">
        <v>440493</v>
      </c>
      <c r="E46633" s="16" t="e">
        <f>VLOOKUP(C46633,Подписчики!#REF!,3,0)</f>
        <v>#REF!</v>
      </c>
      <c r="F46633" s="3">
        <f t="shared" si="1456"/>
        <v>6</v>
      </c>
      <c r="G46633" s="44">
        <f t="shared" si="1457"/>
        <v>7</v>
      </c>
      <c r="H46633" s="44"/>
    </row>
    <row r="46634" spans="1:8" x14ac:dyDescent="0.25">
      <c r="A46634">
        <v>143224</v>
      </c>
      <c r="B46634" s="1">
        <v>44352.849702265376</v>
      </c>
      <c r="C46634">
        <v>271527</v>
      </c>
      <c r="D46634">
        <v>411922</v>
      </c>
      <c r="E46634" s="16" t="e">
        <f>VLOOKUP(C46634,Подписчики!#REF!,3,0)</f>
        <v>#REF!</v>
      </c>
      <c r="F46634" s="3">
        <f t="shared" si="1456"/>
        <v>6</v>
      </c>
      <c r="G46634" s="44">
        <f t="shared" si="1457"/>
        <v>7</v>
      </c>
      <c r="H46634" s="44"/>
    </row>
    <row r="46635" spans="1:8" x14ac:dyDescent="0.25">
      <c r="A46635">
        <v>143226</v>
      </c>
      <c r="B46635" s="1">
        <v>44352.850106796119</v>
      </c>
      <c r="C46635">
        <v>256976</v>
      </c>
      <c r="D46635">
        <v>112334</v>
      </c>
      <c r="E46635" s="16" t="e">
        <f>VLOOKUP(C46635,Подписчики!#REF!,3,0)</f>
        <v>#REF!</v>
      </c>
      <c r="F46635" s="3">
        <f t="shared" si="1456"/>
        <v>6</v>
      </c>
      <c r="G46635" s="44">
        <f t="shared" si="1457"/>
        <v>7</v>
      </c>
      <c r="H46635" s="44"/>
    </row>
    <row r="46636" spans="1:8" x14ac:dyDescent="0.25">
      <c r="A46636">
        <v>143228</v>
      </c>
      <c r="B46636" s="1">
        <v>44352.850106796119</v>
      </c>
      <c r="C46636">
        <v>347210</v>
      </c>
      <c r="D46636">
        <v>145779</v>
      </c>
      <c r="E46636" s="16" t="e">
        <f>VLOOKUP(C46636,Подписчики!#REF!,3,0)</f>
        <v>#REF!</v>
      </c>
      <c r="F46636" s="3">
        <f t="shared" si="1456"/>
        <v>6</v>
      </c>
      <c r="G46636" s="44">
        <f t="shared" si="1457"/>
        <v>7</v>
      </c>
      <c r="H46636" s="44"/>
    </row>
    <row r="46637" spans="1:8" x14ac:dyDescent="0.25">
      <c r="A46637">
        <v>143231</v>
      </c>
      <c r="B46637" s="1">
        <v>44352.851724919099</v>
      </c>
      <c r="C46637">
        <v>79466</v>
      </c>
      <c r="D46637">
        <v>351192</v>
      </c>
      <c r="E46637" s="16" t="e">
        <f>VLOOKUP(C46637,Подписчики!#REF!,3,0)</f>
        <v>#REF!</v>
      </c>
      <c r="F46637" s="3">
        <f t="shared" si="1456"/>
        <v>6</v>
      </c>
      <c r="G46637" s="44">
        <f t="shared" si="1457"/>
        <v>7</v>
      </c>
      <c r="H46637" s="44"/>
    </row>
    <row r="46638" spans="1:8" x14ac:dyDescent="0.25">
      <c r="A46638">
        <v>143236</v>
      </c>
      <c r="B46638" s="1">
        <v>44352.851724919099</v>
      </c>
      <c r="C46638">
        <v>174440</v>
      </c>
      <c r="D46638">
        <v>415991</v>
      </c>
      <c r="E46638" s="16" t="e">
        <f>VLOOKUP(C46638,Подписчики!#REF!,3,0)</f>
        <v>#REF!</v>
      </c>
      <c r="F46638" s="3">
        <f t="shared" si="1456"/>
        <v>6</v>
      </c>
      <c r="G46638" s="44">
        <f t="shared" si="1457"/>
        <v>7</v>
      </c>
      <c r="H46638" s="44"/>
    </row>
    <row r="46639" spans="1:8" x14ac:dyDescent="0.25">
      <c r="A46639">
        <v>143237</v>
      </c>
      <c r="B46639" s="1">
        <v>44352.852320932645</v>
      </c>
      <c r="C46639">
        <v>117079</v>
      </c>
      <c r="D46639">
        <v>37644</v>
      </c>
      <c r="E46639" s="16" t="e">
        <f>VLOOKUP(C46639,Подписчики!#REF!,3,0)</f>
        <v>#REF!</v>
      </c>
      <c r="F46639" s="3">
        <f t="shared" si="1456"/>
        <v>6</v>
      </c>
      <c r="G46639" s="44">
        <f t="shared" si="1457"/>
        <v>7</v>
      </c>
      <c r="H46639" s="44"/>
    </row>
    <row r="46640" spans="1:8" x14ac:dyDescent="0.25">
      <c r="A46640">
        <v>143240</v>
      </c>
      <c r="B46640" s="1">
        <v>44352.852533980586</v>
      </c>
      <c r="C46640">
        <v>69276</v>
      </c>
      <c r="D46640">
        <v>230507</v>
      </c>
      <c r="E46640" s="16" t="e">
        <f>VLOOKUP(C46640,Подписчики!#REF!,3,0)</f>
        <v>#REF!</v>
      </c>
      <c r="F46640" s="3">
        <f t="shared" si="1456"/>
        <v>6</v>
      </c>
      <c r="G46640" s="44">
        <f t="shared" si="1457"/>
        <v>7</v>
      </c>
      <c r="H46640" s="44"/>
    </row>
    <row r="46641" spans="1:8" x14ac:dyDescent="0.25">
      <c r="A46641">
        <v>143241</v>
      </c>
      <c r="B46641" s="1">
        <v>44352.852565080721</v>
      </c>
      <c r="C46641">
        <v>324517</v>
      </c>
      <c r="D46641">
        <v>179296</v>
      </c>
      <c r="E46641" s="16" t="e">
        <f>VLOOKUP(C46641,Подписчики!#REF!,3,0)</f>
        <v>#REF!</v>
      </c>
      <c r="F46641" s="3">
        <f t="shared" si="1456"/>
        <v>6</v>
      </c>
      <c r="G46641" s="44">
        <f t="shared" si="1457"/>
        <v>7</v>
      </c>
      <c r="H46641" s="44"/>
    </row>
    <row r="46642" spans="1:8" x14ac:dyDescent="0.25">
      <c r="A46642">
        <v>143245</v>
      </c>
      <c r="B46642" s="1">
        <v>44352.853633228551</v>
      </c>
      <c r="C46642">
        <v>328292</v>
      </c>
      <c r="D46642">
        <v>347008</v>
      </c>
      <c r="E46642" s="16" t="e">
        <f>VLOOKUP(C46642,Подписчики!#REF!,3,0)</f>
        <v>#REF!</v>
      </c>
      <c r="F46642" s="3">
        <f t="shared" si="1456"/>
        <v>6</v>
      </c>
      <c r="G46642" s="44">
        <f t="shared" si="1457"/>
        <v>7</v>
      </c>
      <c r="H46642" s="44"/>
    </row>
    <row r="46643" spans="1:8" x14ac:dyDescent="0.25">
      <c r="A46643">
        <v>143250</v>
      </c>
      <c r="B46643" s="1">
        <v>44352.854304635759</v>
      </c>
      <c r="C46643">
        <v>261730</v>
      </c>
      <c r="D46643">
        <v>182191</v>
      </c>
      <c r="E46643" s="16" t="e">
        <f>VLOOKUP(C46643,Подписчики!#REF!,3,0)</f>
        <v>#REF!</v>
      </c>
      <c r="F46643" s="3">
        <f t="shared" si="1456"/>
        <v>6</v>
      </c>
      <c r="G46643" s="44">
        <f t="shared" si="1457"/>
        <v>7</v>
      </c>
      <c r="H46643" s="44"/>
    </row>
    <row r="46644" spans="1:8" x14ac:dyDescent="0.25">
      <c r="A46644">
        <v>143251</v>
      </c>
      <c r="B46644" s="1">
        <v>44352.854961165052</v>
      </c>
      <c r="C46644">
        <v>21129</v>
      </c>
      <c r="D46644">
        <v>250679</v>
      </c>
      <c r="E46644" s="16" t="e">
        <f>VLOOKUP(C46644,Подписчики!#REF!,3,0)</f>
        <v>#REF!</v>
      </c>
      <c r="F46644" s="3">
        <f t="shared" si="1456"/>
        <v>6</v>
      </c>
      <c r="G46644" s="44">
        <f t="shared" si="1457"/>
        <v>7</v>
      </c>
      <c r="H46644" s="44"/>
    </row>
    <row r="46645" spans="1:8" x14ac:dyDescent="0.25">
      <c r="A46645">
        <v>143256</v>
      </c>
      <c r="B46645" s="1">
        <v>44352.855365695788</v>
      </c>
      <c r="C46645">
        <v>342809</v>
      </c>
      <c r="D46645">
        <v>135188</v>
      </c>
      <c r="E46645" s="16" t="e">
        <f>VLOOKUP(C46645,Подписчики!#REF!,3,0)</f>
        <v>#REF!</v>
      </c>
      <c r="F46645" s="3">
        <f t="shared" si="1456"/>
        <v>6</v>
      </c>
      <c r="G46645" s="44">
        <f t="shared" si="1457"/>
        <v>7</v>
      </c>
      <c r="H46645" s="44"/>
    </row>
    <row r="46646" spans="1:8" x14ac:dyDescent="0.25">
      <c r="A46646">
        <v>143259</v>
      </c>
      <c r="B46646" s="1">
        <v>44352.856174757282</v>
      </c>
      <c r="C46646">
        <v>106165</v>
      </c>
      <c r="D46646">
        <v>154256</v>
      </c>
      <c r="E46646" s="16" t="e">
        <f>VLOOKUP(C46646,Подписчики!#REF!,3,0)</f>
        <v>#REF!</v>
      </c>
      <c r="F46646" s="3">
        <f t="shared" si="1456"/>
        <v>6</v>
      </c>
      <c r="G46646" s="44">
        <f t="shared" si="1457"/>
        <v>7</v>
      </c>
      <c r="H46646" s="44"/>
    </row>
    <row r="46647" spans="1:8" x14ac:dyDescent="0.25">
      <c r="A46647">
        <v>143260</v>
      </c>
      <c r="B46647" s="1">
        <v>44352.856174757282</v>
      </c>
      <c r="C46647">
        <v>315913</v>
      </c>
      <c r="D46647">
        <v>154256</v>
      </c>
      <c r="E46647" s="16" t="e">
        <f>VLOOKUP(C46647,Подписчики!#REF!,3,0)</f>
        <v>#REF!</v>
      </c>
      <c r="F46647" s="3">
        <f t="shared" si="1456"/>
        <v>6</v>
      </c>
      <c r="G46647" s="44">
        <f t="shared" si="1457"/>
        <v>7</v>
      </c>
      <c r="H46647" s="44"/>
    </row>
    <row r="46648" spans="1:8" x14ac:dyDescent="0.25">
      <c r="A46648">
        <v>143265</v>
      </c>
      <c r="B46648" s="1">
        <v>44352.856959746088</v>
      </c>
      <c r="C46648">
        <v>133083</v>
      </c>
      <c r="D46648">
        <v>111153</v>
      </c>
      <c r="E46648" s="16" t="e">
        <f>VLOOKUP(C46648,Подписчики!#REF!,3,0)</f>
        <v>#REF!</v>
      </c>
      <c r="F46648" s="3">
        <f t="shared" si="1456"/>
        <v>6</v>
      </c>
      <c r="G46648" s="44">
        <f t="shared" si="1457"/>
        <v>7</v>
      </c>
      <c r="H46648" s="44"/>
    </row>
    <row r="46649" spans="1:8" x14ac:dyDescent="0.25">
      <c r="A46649">
        <v>143270</v>
      </c>
      <c r="B46649" s="1">
        <v>44352.857753227334</v>
      </c>
      <c r="C46649">
        <v>295977</v>
      </c>
      <c r="D46649">
        <v>181651</v>
      </c>
      <c r="E46649" s="16" t="e">
        <f>VLOOKUP(C46649,Подписчики!#REF!,3,0)</f>
        <v>#REF!</v>
      </c>
      <c r="F46649" s="3">
        <f t="shared" si="1456"/>
        <v>6</v>
      </c>
      <c r="G46649" s="44">
        <f t="shared" si="1457"/>
        <v>7</v>
      </c>
      <c r="H46649" s="44"/>
    </row>
    <row r="46650" spans="1:8" x14ac:dyDescent="0.25">
      <c r="A46650">
        <v>143274</v>
      </c>
      <c r="B46650" s="1">
        <v>44352.858197411006</v>
      </c>
      <c r="C46650">
        <v>257537</v>
      </c>
      <c r="D46650">
        <v>411922</v>
      </c>
      <c r="E46650" s="16" t="e">
        <f>VLOOKUP(C46650,Подписчики!#REF!,3,0)</f>
        <v>#REF!</v>
      </c>
      <c r="F46650" s="3">
        <f t="shared" si="1456"/>
        <v>6</v>
      </c>
      <c r="G46650" s="44">
        <f t="shared" si="1457"/>
        <v>7</v>
      </c>
      <c r="H46650" s="44"/>
    </row>
    <row r="46651" spans="1:8" x14ac:dyDescent="0.25">
      <c r="A46651">
        <v>143276</v>
      </c>
      <c r="B46651" s="1">
        <v>44352.858197411006</v>
      </c>
      <c r="C46651">
        <v>301474</v>
      </c>
      <c r="D46651">
        <v>191429</v>
      </c>
      <c r="E46651" s="16" t="e">
        <f>VLOOKUP(C46651,Подписчики!#REF!,3,0)</f>
        <v>#REF!</v>
      </c>
      <c r="F46651" s="3">
        <f t="shared" si="1456"/>
        <v>6</v>
      </c>
      <c r="G46651" s="44">
        <f t="shared" si="1457"/>
        <v>7</v>
      </c>
      <c r="H46651" s="44"/>
    </row>
    <row r="46652" spans="1:8" x14ac:dyDescent="0.25">
      <c r="A46652">
        <v>143278</v>
      </c>
      <c r="B46652" s="1">
        <v>44352.858455153051</v>
      </c>
      <c r="C46652">
        <v>111261</v>
      </c>
      <c r="D46652">
        <v>258219</v>
      </c>
      <c r="E46652" s="16" t="e">
        <f>VLOOKUP(C46652,Подписчики!#REF!,3,0)</f>
        <v>#REF!</v>
      </c>
      <c r="F46652" s="3">
        <f t="shared" si="1456"/>
        <v>6</v>
      </c>
      <c r="G46652" s="44">
        <f t="shared" si="1457"/>
        <v>7</v>
      </c>
      <c r="H46652" s="44"/>
    </row>
    <row r="46653" spans="1:8" x14ac:dyDescent="0.25">
      <c r="A46653">
        <v>143280</v>
      </c>
      <c r="B46653" s="1">
        <v>44352.85909604175</v>
      </c>
      <c r="C46653">
        <v>33561</v>
      </c>
      <c r="D46653">
        <v>463334</v>
      </c>
      <c r="E46653" s="16" t="e">
        <f>VLOOKUP(C46653,Подписчики!#REF!,3,0)</f>
        <v>#REF!</v>
      </c>
      <c r="F46653" s="3">
        <f t="shared" si="1456"/>
        <v>6</v>
      </c>
      <c r="G46653" s="44">
        <f t="shared" si="1457"/>
        <v>7</v>
      </c>
      <c r="H46653" s="44"/>
    </row>
    <row r="46654" spans="1:8" x14ac:dyDescent="0.25">
      <c r="A46654">
        <v>143283</v>
      </c>
      <c r="B46654" s="1">
        <v>44352.859370708335</v>
      </c>
      <c r="C46654">
        <v>44706</v>
      </c>
      <c r="D46654">
        <v>463774</v>
      </c>
      <c r="E46654" s="16" t="e">
        <f>VLOOKUP(C46654,Подписчики!#REF!,3,0)</f>
        <v>#REF!</v>
      </c>
      <c r="F46654" s="3">
        <f t="shared" si="1456"/>
        <v>6</v>
      </c>
      <c r="G46654" s="44">
        <f t="shared" si="1457"/>
        <v>7</v>
      </c>
      <c r="H46654" s="44"/>
    </row>
    <row r="46655" spans="1:8" x14ac:dyDescent="0.25">
      <c r="A46655">
        <v>143285</v>
      </c>
      <c r="B46655" s="1">
        <v>44352.861018707845</v>
      </c>
      <c r="C46655">
        <v>125458</v>
      </c>
      <c r="D46655">
        <v>411922</v>
      </c>
      <c r="E46655" s="16" t="e">
        <f>VLOOKUP(C46655,Подписчики!#REF!,3,0)</f>
        <v>#REF!</v>
      </c>
      <c r="F46655" s="3">
        <f t="shared" si="1456"/>
        <v>6</v>
      </c>
      <c r="G46655" s="44">
        <f t="shared" si="1457"/>
        <v>7</v>
      </c>
      <c r="H46655" s="44"/>
    </row>
    <row r="46656" spans="1:8" x14ac:dyDescent="0.25">
      <c r="A46656">
        <v>143286</v>
      </c>
      <c r="B46656" s="1">
        <v>44352.861433656959</v>
      </c>
      <c r="C46656">
        <v>177545</v>
      </c>
      <c r="D46656">
        <v>230507</v>
      </c>
      <c r="E46656" s="16" t="e">
        <f>VLOOKUP(C46656,Подписчики!#REF!,3,0)</f>
        <v>#REF!</v>
      </c>
      <c r="F46656" s="3">
        <f t="shared" si="1456"/>
        <v>6</v>
      </c>
      <c r="G46656" s="44">
        <f t="shared" si="1457"/>
        <v>7</v>
      </c>
      <c r="H46656" s="44"/>
    </row>
    <row r="46657" spans="1:8" x14ac:dyDescent="0.25">
      <c r="A46657">
        <v>143287</v>
      </c>
      <c r="B46657" s="1">
        <v>44352.861433656959</v>
      </c>
      <c r="C46657">
        <v>244817</v>
      </c>
      <c r="D46657">
        <v>411922</v>
      </c>
      <c r="E46657" s="16" t="e">
        <f>VLOOKUP(C46657,Подписчики!#REF!,3,0)</f>
        <v>#REF!</v>
      </c>
      <c r="F46657" s="3">
        <f t="shared" si="1456"/>
        <v>6</v>
      </c>
      <c r="G46657" s="44">
        <f t="shared" si="1457"/>
        <v>7</v>
      </c>
      <c r="H46657" s="44"/>
    </row>
    <row r="46658" spans="1:8" x14ac:dyDescent="0.25">
      <c r="A46658">
        <v>143292</v>
      </c>
      <c r="B46658" s="1">
        <v>44352.861433656959</v>
      </c>
      <c r="C46658">
        <v>316153</v>
      </c>
      <c r="D46658">
        <v>7669</v>
      </c>
      <c r="E46658" s="16" t="e">
        <f>VLOOKUP(C46658,Подписчики!#REF!,3,0)</f>
        <v>#REF!</v>
      </c>
      <c r="F46658" s="3">
        <f t="shared" si="1456"/>
        <v>6</v>
      </c>
      <c r="G46658" s="44">
        <f t="shared" si="1457"/>
        <v>7</v>
      </c>
      <c r="H46658" s="44"/>
    </row>
    <row r="46659" spans="1:8" x14ac:dyDescent="0.25">
      <c r="A46659">
        <v>143294</v>
      </c>
      <c r="B46659" s="1">
        <v>44352.861838187702</v>
      </c>
      <c r="C46659">
        <v>75853</v>
      </c>
      <c r="D46659">
        <v>230507</v>
      </c>
      <c r="E46659" s="16" t="e">
        <f>VLOOKUP(C46659,Подписчики!#REF!,3,0)</f>
        <v>#REF!</v>
      </c>
      <c r="F46659" s="3">
        <f t="shared" ref="F46659:F46722" si="1458">MONTH(B46659)</f>
        <v>6</v>
      </c>
      <c r="G46659" s="44">
        <f t="shared" ref="G46659:G46722" si="1459">WEEKDAY(B46659,1)</f>
        <v>7</v>
      </c>
      <c r="H46659" s="44"/>
    </row>
    <row r="46660" spans="1:8" x14ac:dyDescent="0.25">
      <c r="A46660">
        <v>143295</v>
      </c>
      <c r="B46660" s="1">
        <v>44352.862647249189</v>
      </c>
      <c r="C46660">
        <v>175118</v>
      </c>
      <c r="D46660">
        <v>70091</v>
      </c>
      <c r="E46660" s="16" t="e">
        <f>VLOOKUP(C46660,Подписчики!#REF!,3,0)</f>
        <v>#REF!</v>
      </c>
      <c r="F46660" s="3">
        <f t="shared" si="1458"/>
        <v>6</v>
      </c>
      <c r="G46660" s="44">
        <f t="shared" si="1459"/>
        <v>7</v>
      </c>
      <c r="H46660" s="44"/>
    </row>
    <row r="46661" spans="1:8" x14ac:dyDescent="0.25">
      <c r="A46661">
        <v>143299</v>
      </c>
      <c r="B46661" s="1">
        <v>44352.862647249189</v>
      </c>
      <c r="C46661">
        <v>220706</v>
      </c>
      <c r="D46661">
        <v>409500</v>
      </c>
      <c r="E46661" s="16" t="e">
        <f>VLOOKUP(C46661,Подписчики!#REF!,3,0)</f>
        <v>#REF!</v>
      </c>
      <c r="F46661" s="3">
        <f t="shared" si="1458"/>
        <v>6</v>
      </c>
      <c r="G46661" s="44">
        <f t="shared" si="1459"/>
        <v>7</v>
      </c>
      <c r="H46661" s="44"/>
    </row>
    <row r="46662" spans="1:8" x14ac:dyDescent="0.25">
      <c r="A46662">
        <v>143304</v>
      </c>
      <c r="B46662" s="1">
        <v>44352.862647249189</v>
      </c>
      <c r="C46662">
        <v>325262</v>
      </c>
      <c r="D46662">
        <v>227775</v>
      </c>
      <c r="E46662" s="16" t="e">
        <f>VLOOKUP(C46662,Подписчики!#REF!,3,0)</f>
        <v>#REF!</v>
      </c>
      <c r="F46662" s="3">
        <f t="shared" si="1458"/>
        <v>6</v>
      </c>
      <c r="G46662" s="44">
        <f t="shared" si="1459"/>
        <v>7</v>
      </c>
      <c r="H46662" s="44"/>
    </row>
    <row r="46663" spans="1:8" x14ac:dyDescent="0.25">
      <c r="A46663">
        <v>143307</v>
      </c>
      <c r="B46663" s="1">
        <v>44352.862647249196</v>
      </c>
      <c r="C46663">
        <v>160267</v>
      </c>
      <c r="D46663">
        <v>357941</v>
      </c>
      <c r="E46663" s="16" t="e">
        <f>VLOOKUP(C46663,Подписчики!#REF!,3,0)</f>
        <v>#REF!</v>
      </c>
      <c r="F46663" s="3">
        <f t="shared" si="1458"/>
        <v>6</v>
      </c>
      <c r="G46663" s="44">
        <f t="shared" si="1459"/>
        <v>7</v>
      </c>
      <c r="H46663" s="44"/>
    </row>
    <row r="46664" spans="1:8" x14ac:dyDescent="0.25">
      <c r="A46664">
        <v>143311</v>
      </c>
      <c r="B46664" s="1">
        <v>44352.862666666668</v>
      </c>
      <c r="C46664">
        <v>204190</v>
      </c>
      <c r="D46664">
        <v>385215</v>
      </c>
      <c r="E46664" s="16" t="e">
        <f>VLOOKUP(C46664,Подписчики!#REF!,3,0)</f>
        <v>#REF!</v>
      </c>
      <c r="F46664" s="3">
        <f t="shared" si="1458"/>
        <v>6</v>
      </c>
      <c r="G46664" s="44">
        <f t="shared" si="1459"/>
        <v>7</v>
      </c>
      <c r="H46664" s="44"/>
    </row>
    <row r="46665" spans="1:8" x14ac:dyDescent="0.25">
      <c r="A46665">
        <v>143312</v>
      </c>
      <c r="B46665" s="1">
        <v>44352.863051779939</v>
      </c>
      <c r="C46665">
        <v>250008</v>
      </c>
      <c r="D46665">
        <v>324951</v>
      </c>
      <c r="E46665" s="16" t="e">
        <f>VLOOKUP(C46665,Подписчики!#REF!,3,0)</f>
        <v>#REF!</v>
      </c>
      <c r="F46665" s="3">
        <f t="shared" si="1458"/>
        <v>6</v>
      </c>
      <c r="G46665" s="44">
        <f t="shared" si="1459"/>
        <v>7</v>
      </c>
      <c r="H46665" s="44"/>
    </row>
    <row r="46666" spans="1:8" x14ac:dyDescent="0.25">
      <c r="A46666">
        <v>143316</v>
      </c>
      <c r="B46666" s="1">
        <v>44352.863456310675</v>
      </c>
      <c r="C46666">
        <v>257174</v>
      </c>
      <c r="D46666">
        <v>297015</v>
      </c>
      <c r="E46666" s="16" t="e">
        <f>VLOOKUP(C46666,Подписчики!#REF!,3,0)</f>
        <v>#REF!</v>
      </c>
      <c r="F46666" s="3">
        <f t="shared" si="1458"/>
        <v>6</v>
      </c>
      <c r="G46666" s="44">
        <f t="shared" si="1459"/>
        <v>7</v>
      </c>
      <c r="H46666" s="44"/>
    </row>
    <row r="46667" spans="1:8" x14ac:dyDescent="0.25">
      <c r="A46667">
        <v>143319</v>
      </c>
      <c r="B46667" s="1">
        <v>44352.864669902912</v>
      </c>
      <c r="C46667">
        <v>107038</v>
      </c>
      <c r="D46667">
        <v>420674</v>
      </c>
      <c r="E46667" s="16" t="e">
        <f>VLOOKUP(C46667,Подписчики!#REF!,3,0)</f>
        <v>#REF!</v>
      </c>
      <c r="F46667" s="3">
        <f t="shared" si="1458"/>
        <v>6</v>
      </c>
      <c r="G46667" s="44">
        <f t="shared" si="1459"/>
        <v>7</v>
      </c>
      <c r="H46667" s="44"/>
    </row>
    <row r="46668" spans="1:8" x14ac:dyDescent="0.25">
      <c r="A46668">
        <v>143321</v>
      </c>
      <c r="B46668" s="1">
        <v>44352.864669902912</v>
      </c>
      <c r="C46668">
        <v>270594</v>
      </c>
      <c r="D46668">
        <v>128523</v>
      </c>
      <c r="E46668" s="16" t="e">
        <f>VLOOKUP(C46668,Подписчики!#REF!,3,0)</f>
        <v>#REF!</v>
      </c>
      <c r="F46668" s="3">
        <f t="shared" si="1458"/>
        <v>6</v>
      </c>
      <c r="G46668" s="44">
        <f t="shared" si="1459"/>
        <v>7</v>
      </c>
      <c r="H46668" s="44"/>
    </row>
    <row r="46669" spans="1:8" x14ac:dyDescent="0.25">
      <c r="A46669">
        <v>143323</v>
      </c>
      <c r="B46669" s="1">
        <v>44352.865074433656</v>
      </c>
      <c r="C46669">
        <v>94602</v>
      </c>
      <c r="D46669">
        <v>230507</v>
      </c>
      <c r="E46669" s="16" t="e">
        <f>VLOOKUP(C46669,Подписчики!#REF!,3,0)</f>
        <v>#REF!</v>
      </c>
      <c r="F46669" s="3">
        <f t="shared" si="1458"/>
        <v>6</v>
      </c>
      <c r="G46669" s="44">
        <f t="shared" si="1459"/>
        <v>7</v>
      </c>
      <c r="H46669" s="44"/>
    </row>
    <row r="46670" spans="1:8" x14ac:dyDescent="0.25">
      <c r="A46670">
        <v>143326</v>
      </c>
      <c r="B46670" s="1">
        <v>44352.865810113835</v>
      </c>
      <c r="C46670">
        <v>188278</v>
      </c>
      <c r="D46670">
        <v>250679</v>
      </c>
      <c r="E46670" s="16" t="e">
        <f>VLOOKUP(C46670,Подписчики!#REF!,3,0)</f>
        <v>#REF!</v>
      </c>
      <c r="F46670" s="3">
        <f t="shared" si="1458"/>
        <v>6</v>
      </c>
      <c r="G46670" s="44">
        <f t="shared" si="1459"/>
        <v>7</v>
      </c>
      <c r="H46670" s="44"/>
    </row>
    <row r="46671" spans="1:8" x14ac:dyDescent="0.25">
      <c r="A46671">
        <v>143331</v>
      </c>
      <c r="B46671" s="1">
        <v>44352.865883495142</v>
      </c>
      <c r="C46671">
        <v>83968</v>
      </c>
      <c r="D46671">
        <v>241927</v>
      </c>
      <c r="E46671" s="16" t="e">
        <f>VLOOKUP(C46671,Подписчики!#REF!,3,0)</f>
        <v>#REF!</v>
      </c>
      <c r="F46671" s="3">
        <f t="shared" si="1458"/>
        <v>6</v>
      </c>
      <c r="G46671" s="44">
        <f t="shared" si="1459"/>
        <v>7</v>
      </c>
      <c r="H46671" s="44"/>
    </row>
    <row r="46672" spans="1:8" x14ac:dyDescent="0.25">
      <c r="A46672">
        <v>143335</v>
      </c>
      <c r="B46672" s="1">
        <v>44352.866145817439</v>
      </c>
      <c r="C46672">
        <v>260028</v>
      </c>
      <c r="D46672">
        <v>394819</v>
      </c>
      <c r="E46672" s="16" t="e">
        <f>VLOOKUP(C46672,Подписчики!#REF!,3,0)</f>
        <v>#REF!</v>
      </c>
      <c r="F46672" s="3">
        <f t="shared" si="1458"/>
        <v>6</v>
      </c>
      <c r="G46672" s="44">
        <f t="shared" si="1459"/>
        <v>7</v>
      </c>
      <c r="H46672" s="44"/>
    </row>
    <row r="46673" spans="1:8" x14ac:dyDescent="0.25">
      <c r="A46673">
        <v>143339</v>
      </c>
      <c r="B46673" s="1">
        <v>44352.866288025893</v>
      </c>
      <c r="C46673">
        <v>284694</v>
      </c>
      <c r="D46673">
        <v>250679</v>
      </c>
      <c r="E46673" s="16" t="e">
        <f>VLOOKUP(C46673,Подписчики!#REF!,3,0)</f>
        <v>#REF!</v>
      </c>
      <c r="F46673" s="3">
        <f t="shared" si="1458"/>
        <v>6</v>
      </c>
      <c r="G46673" s="44">
        <f t="shared" si="1459"/>
        <v>7</v>
      </c>
      <c r="H46673" s="44"/>
    </row>
    <row r="46674" spans="1:8" x14ac:dyDescent="0.25">
      <c r="A46674">
        <v>143341</v>
      </c>
      <c r="B46674" s="1">
        <v>44352.866512039553</v>
      </c>
      <c r="C46674">
        <v>92911</v>
      </c>
      <c r="D46674">
        <v>48114</v>
      </c>
      <c r="E46674" s="16" t="e">
        <f>VLOOKUP(C46674,Подписчики!#REF!,3,0)</f>
        <v>#REF!</v>
      </c>
      <c r="F46674" s="3">
        <f t="shared" si="1458"/>
        <v>6</v>
      </c>
      <c r="G46674" s="44">
        <f t="shared" si="1459"/>
        <v>7</v>
      </c>
      <c r="H46674" s="44"/>
    </row>
    <row r="46675" spans="1:8" x14ac:dyDescent="0.25">
      <c r="A46675">
        <v>143343</v>
      </c>
      <c r="B46675" s="1">
        <v>44352.867501618122</v>
      </c>
      <c r="C46675">
        <v>145460</v>
      </c>
      <c r="D46675">
        <v>389985</v>
      </c>
      <c r="E46675" s="16" t="e">
        <f>VLOOKUP(C46675,Подписчики!#REF!,3,0)</f>
        <v>#REF!</v>
      </c>
      <c r="F46675" s="3">
        <f t="shared" si="1458"/>
        <v>6</v>
      </c>
      <c r="G46675" s="44">
        <f t="shared" si="1459"/>
        <v>7</v>
      </c>
      <c r="H46675" s="44"/>
    </row>
    <row r="46676" spans="1:8" x14ac:dyDescent="0.25">
      <c r="A46676">
        <v>143344</v>
      </c>
      <c r="B46676" s="1">
        <v>44352.867501618122</v>
      </c>
      <c r="C46676">
        <v>197561</v>
      </c>
      <c r="D46676">
        <v>180863</v>
      </c>
      <c r="E46676" s="16" t="e">
        <f>VLOOKUP(C46676,Подписчики!#REF!,3,0)</f>
        <v>#REF!</v>
      </c>
      <c r="F46676" s="3">
        <f t="shared" si="1458"/>
        <v>6</v>
      </c>
      <c r="G46676" s="44">
        <f t="shared" si="1459"/>
        <v>7</v>
      </c>
      <c r="H46676" s="44"/>
    </row>
    <row r="46677" spans="1:8" x14ac:dyDescent="0.25">
      <c r="A46677">
        <v>143348</v>
      </c>
      <c r="B46677" s="1">
        <v>44352.867906148873</v>
      </c>
      <c r="C46677">
        <v>154494</v>
      </c>
      <c r="D46677">
        <v>250679</v>
      </c>
      <c r="E46677" s="16" t="e">
        <f>VLOOKUP(C46677,Подписчики!#REF!,3,0)</f>
        <v>#REF!</v>
      </c>
      <c r="F46677" s="3">
        <f t="shared" si="1458"/>
        <v>6</v>
      </c>
      <c r="G46677" s="44">
        <f t="shared" si="1459"/>
        <v>7</v>
      </c>
      <c r="H46677" s="44"/>
    </row>
    <row r="46678" spans="1:8" x14ac:dyDescent="0.25">
      <c r="A46678">
        <v>143350</v>
      </c>
      <c r="B46678" s="1">
        <v>44352.867906148873</v>
      </c>
      <c r="C46678">
        <v>289012</v>
      </c>
      <c r="D46678">
        <v>372101</v>
      </c>
      <c r="E46678" s="16" t="e">
        <f>VLOOKUP(C46678,Подписчики!#REF!,3,0)</f>
        <v>#REF!</v>
      </c>
      <c r="F46678" s="3">
        <f t="shared" si="1458"/>
        <v>6</v>
      </c>
      <c r="G46678" s="44">
        <f t="shared" si="1459"/>
        <v>7</v>
      </c>
      <c r="H46678" s="44"/>
    </row>
    <row r="46679" spans="1:8" x14ac:dyDescent="0.25">
      <c r="A46679">
        <v>143351</v>
      </c>
      <c r="B46679" s="1">
        <v>44352.868310679609</v>
      </c>
      <c r="C46679">
        <v>219928</v>
      </c>
      <c r="D46679">
        <v>411922</v>
      </c>
      <c r="E46679" s="16" t="e">
        <f>VLOOKUP(C46679,Подписчики!#REF!,3,0)</f>
        <v>#REF!</v>
      </c>
      <c r="F46679" s="3">
        <f t="shared" si="1458"/>
        <v>6</v>
      </c>
      <c r="G46679" s="44">
        <f t="shared" si="1459"/>
        <v>7</v>
      </c>
      <c r="H46679" s="44"/>
    </row>
    <row r="46680" spans="1:8" x14ac:dyDescent="0.25">
      <c r="A46680">
        <v>143356</v>
      </c>
      <c r="B46680" s="1">
        <v>44352.869119741103</v>
      </c>
      <c r="C46680">
        <v>220402</v>
      </c>
      <c r="D46680">
        <v>208822</v>
      </c>
      <c r="E46680" s="16" t="e">
        <f>VLOOKUP(C46680,Подписчики!#REF!,3,0)</f>
        <v>#REF!</v>
      </c>
      <c r="F46680" s="3">
        <f t="shared" si="1458"/>
        <v>6</v>
      </c>
      <c r="G46680" s="44">
        <f t="shared" si="1459"/>
        <v>7</v>
      </c>
      <c r="H46680" s="44"/>
    </row>
    <row r="46681" spans="1:8" x14ac:dyDescent="0.25">
      <c r="A46681">
        <v>143358</v>
      </c>
      <c r="B46681" s="1">
        <v>44352.869119741103</v>
      </c>
      <c r="C46681">
        <v>226387</v>
      </c>
      <c r="D46681">
        <v>250679</v>
      </c>
      <c r="E46681" s="16" t="e">
        <f>VLOOKUP(C46681,Подписчики!#REF!,3,0)</f>
        <v>#REF!</v>
      </c>
      <c r="F46681" s="3">
        <f t="shared" si="1458"/>
        <v>6</v>
      </c>
      <c r="G46681" s="44">
        <f t="shared" si="1459"/>
        <v>7</v>
      </c>
      <c r="H46681" s="44"/>
    </row>
    <row r="46682" spans="1:8" x14ac:dyDescent="0.25">
      <c r="A46682">
        <v>143359</v>
      </c>
      <c r="B46682" s="1">
        <v>44352.869524271846</v>
      </c>
      <c r="C46682">
        <v>22461</v>
      </c>
      <c r="D46682">
        <v>198050</v>
      </c>
      <c r="E46682" s="16" t="e">
        <f>VLOOKUP(C46682,Подписчики!#REF!,3,0)</f>
        <v>#REF!</v>
      </c>
      <c r="F46682" s="3">
        <f t="shared" si="1458"/>
        <v>6</v>
      </c>
      <c r="G46682" s="44">
        <f t="shared" si="1459"/>
        <v>7</v>
      </c>
      <c r="H46682" s="44"/>
    </row>
    <row r="46683" spans="1:8" x14ac:dyDescent="0.25">
      <c r="A46683">
        <v>143362</v>
      </c>
      <c r="B46683" s="1">
        <v>44352.869524271846</v>
      </c>
      <c r="C46683">
        <v>59065</v>
      </c>
      <c r="D46683">
        <v>40049</v>
      </c>
      <c r="E46683" s="16" t="e">
        <f>VLOOKUP(C46683,Подписчики!#REF!,3,0)</f>
        <v>#REF!</v>
      </c>
      <c r="F46683" s="3">
        <f t="shared" si="1458"/>
        <v>6</v>
      </c>
      <c r="G46683" s="44">
        <f t="shared" si="1459"/>
        <v>7</v>
      </c>
      <c r="H46683" s="44"/>
    </row>
    <row r="46684" spans="1:8" x14ac:dyDescent="0.25">
      <c r="A46684">
        <v>143364</v>
      </c>
      <c r="B46684" s="1">
        <v>44352.869747001554</v>
      </c>
      <c r="C46684">
        <v>176130</v>
      </c>
      <c r="D46684">
        <v>325683</v>
      </c>
      <c r="E46684" s="16" t="e">
        <f>VLOOKUP(C46684,Подписчики!#REF!,3,0)</f>
        <v>#REF!</v>
      </c>
      <c r="F46684" s="3">
        <f t="shared" si="1458"/>
        <v>6</v>
      </c>
      <c r="G46684" s="44">
        <f t="shared" si="1459"/>
        <v>7</v>
      </c>
      <c r="H46684" s="44"/>
    </row>
    <row r="46685" spans="1:8" x14ac:dyDescent="0.25">
      <c r="A46685">
        <v>143369</v>
      </c>
      <c r="B46685" s="1">
        <v>44352.870082705158</v>
      </c>
      <c r="C46685">
        <v>91529</v>
      </c>
      <c r="D46685">
        <v>182191</v>
      </c>
      <c r="E46685" s="16" t="e">
        <f>VLOOKUP(C46685,Подписчики!#REF!,3,0)</f>
        <v>#REF!</v>
      </c>
      <c r="F46685" s="3">
        <f t="shared" si="1458"/>
        <v>6</v>
      </c>
      <c r="G46685" s="44">
        <f t="shared" si="1459"/>
        <v>7</v>
      </c>
      <c r="H46685" s="44"/>
    </row>
    <row r="46686" spans="1:8" x14ac:dyDescent="0.25">
      <c r="A46686">
        <v>143373</v>
      </c>
      <c r="B46686" s="1">
        <v>44352.870784630875</v>
      </c>
      <c r="C46686">
        <v>171496</v>
      </c>
      <c r="D46686">
        <v>301748</v>
      </c>
      <c r="E46686" s="16" t="e">
        <f>VLOOKUP(C46686,Подписчики!#REF!,3,0)</f>
        <v>#REF!</v>
      </c>
      <c r="F46686" s="3">
        <f t="shared" si="1458"/>
        <v>6</v>
      </c>
      <c r="G46686" s="44">
        <f t="shared" si="1459"/>
        <v>7</v>
      </c>
      <c r="H46686" s="44"/>
    </row>
    <row r="46687" spans="1:8" x14ac:dyDescent="0.25">
      <c r="A46687">
        <v>143377</v>
      </c>
      <c r="B46687" s="1">
        <v>44352.871142394826</v>
      </c>
      <c r="C46687">
        <v>185930</v>
      </c>
      <c r="D46687">
        <v>416614</v>
      </c>
      <c r="E46687" s="16" t="e">
        <f>VLOOKUP(C46687,Подписчики!#REF!,3,0)</f>
        <v>#REF!</v>
      </c>
      <c r="F46687" s="3">
        <f t="shared" si="1458"/>
        <v>6</v>
      </c>
      <c r="G46687" s="44">
        <f t="shared" si="1459"/>
        <v>7</v>
      </c>
      <c r="H46687" s="44"/>
    </row>
    <row r="46688" spans="1:8" x14ac:dyDescent="0.25">
      <c r="A46688">
        <v>143381</v>
      </c>
      <c r="B46688" s="1">
        <v>44352.872760517799</v>
      </c>
      <c r="C46688">
        <v>294190</v>
      </c>
      <c r="D46688">
        <v>257793</v>
      </c>
      <c r="E46688" s="16" t="e">
        <f>VLOOKUP(C46688,Подписчики!#REF!,3,0)</f>
        <v>#REF!</v>
      </c>
      <c r="F46688" s="3">
        <f t="shared" si="1458"/>
        <v>6</v>
      </c>
      <c r="G46688" s="44">
        <f t="shared" si="1459"/>
        <v>7</v>
      </c>
      <c r="H46688" s="44"/>
    </row>
    <row r="46689" spans="1:8" x14ac:dyDescent="0.25">
      <c r="A46689">
        <v>143384</v>
      </c>
      <c r="B46689" s="1">
        <v>44352.873165048542</v>
      </c>
      <c r="C46689">
        <v>66928</v>
      </c>
      <c r="D46689">
        <v>394819</v>
      </c>
      <c r="E46689" s="16" t="e">
        <f>VLOOKUP(C46689,Подписчики!#REF!,3,0)</f>
        <v>#REF!</v>
      </c>
      <c r="F46689" s="3">
        <f t="shared" si="1458"/>
        <v>6</v>
      </c>
      <c r="G46689" s="44">
        <f t="shared" si="1459"/>
        <v>7</v>
      </c>
      <c r="H46689" s="44"/>
    </row>
    <row r="46690" spans="1:8" x14ac:dyDescent="0.25">
      <c r="A46690">
        <v>143385</v>
      </c>
      <c r="B46690" s="1">
        <v>44352.873569579286</v>
      </c>
      <c r="C46690">
        <v>311714</v>
      </c>
      <c r="D46690">
        <v>21760</v>
      </c>
      <c r="E46690" s="16" t="e">
        <f>VLOOKUP(C46690,Подписчики!#REF!,3,0)</f>
        <v>#REF!</v>
      </c>
      <c r="F46690" s="3">
        <f t="shared" si="1458"/>
        <v>6</v>
      </c>
      <c r="G46690" s="44">
        <f t="shared" si="1459"/>
        <v>7</v>
      </c>
      <c r="H46690" s="44"/>
    </row>
    <row r="46691" spans="1:8" x14ac:dyDescent="0.25">
      <c r="A46691">
        <v>143389</v>
      </c>
      <c r="B46691" s="1">
        <v>44352.873974110029</v>
      </c>
      <c r="C46691">
        <v>202490</v>
      </c>
      <c r="D46691">
        <v>250679</v>
      </c>
      <c r="E46691" s="16" t="e">
        <f>VLOOKUP(C46691,Подписчики!#REF!,3,0)</f>
        <v>#REF!</v>
      </c>
      <c r="F46691" s="3">
        <f t="shared" si="1458"/>
        <v>6</v>
      </c>
      <c r="G46691" s="44">
        <f t="shared" si="1459"/>
        <v>7</v>
      </c>
      <c r="H46691" s="44"/>
    </row>
    <row r="46692" spans="1:8" x14ac:dyDescent="0.25">
      <c r="A46692">
        <v>143391</v>
      </c>
      <c r="B46692" s="1">
        <v>44352.875</v>
      </c>
      <c r="C46692">
        <v>333224</v>
      </c>
      <c r="D46692">
        <v>250679</v>
      </c>
      <c r="E46692" s="16" t="e">
        <f>VLOOKUP(C46692,Подписчики!#REF!,3,0)</f>
        <v>#REF!</v>
      </c>
      <c r="F46692" s="3">
        <f t="shared" si="1458"/>
        <v>6</v>
      </c>
      <c r="G46692" s="44">
        <f t="shared" si="1459"/>
        <v>7</v>
      </c>
      <c r="H46692" s="44"/>
    </row>
    <row r="46693" spans="1:8" x14ac:dyDescent="0.25">
      <c r="A46693">
        <v>143394</v>
      </c>
      <c r="B46693" s="1">
        <v>44352.87599676376</v>
      </c>
      <c r="C46693">
        <v>317508</v>
      </c>
      <c r="D46693">
        <v>470762</v>
      </c>
      <c r="E46693" s="16" t="e">
        <f>VLOOKUP(C46693,Подписчики!#REF!,3,0)</f>
        <v>#REF!</v>
      </c>
      <c r="F46693" s="3">
        <f t="shared" si="1458"/>
        <v>6</v>
      </c>
      <c r="G46693" s="44">
        <f t="shared" si="1459"/>
        <v>7</v>
      </c>
      <c r="H46693" s="44"/>
    </row>
    <row r="46694" spans="1:8" x14ac:dyDescent="0.25">
      <c r="A46694">
        <v>143396</v>
      </c>
      <c r="B46694" s="1">
        <v>44352.876401294496</v>
      </c>
      <c r="C46694">
        <v>88895</v>
      </c>
      <c r="D46694">
        <v>411922</v>
      </c>
      <c r="E46694" s="16" t="e">
        <f>VLOOKUP(C46694,Подписчики!#REF!,3,0)</f>
        <v>#REF!</v>
      </c>
      <c r="F46694" s="3">
        <f t="shared" si="1458"/>
        <v>6</v>
      </c>
      <c r="G46694" s="44">
        <f t="shared" si="1459"/>
        <v>7</v>
      </c>
      <c r="H46694" s="44"/>
    </row>
    <row r="46695" spans="1:8" x14ac:dyDescent="0.25">
      <c r="A46695">
        <v>143400</v>
      </c>
      <c r="B46695" s="1">
        <v>44352.87701040681</v>
      </c>
      <c r="C46695">
        <v>256312</v>
      </c>
      <c r="D46695">
        <v>143150</v>
      </c>
      <c r="E46695" s="16" t="e">
        <f>VLOOKUP(C46695,Подписчики!#REF!,3,0)</f>
        <v>#REF!</v>
      </c>
      <c r="F46695" s="3">
        <f t="shared" si="1458"/>
        <v>6</v>
      </c>
      <c r="G46695" s="44">
        <f t="shared" si="1459"/>
        <v>7</v>
      </c>
      <c r="H46695" s="44"/>
    </row>
    <row r="46696" spans="1:8" x14ac:dyDescent="0.25">
      <c r="A46696">
        <v>143403</v>
      </c>
      <c r="B46696" s="1">
        <v>44352.877333333337</v>
      </c>
      <c r="C46696">
        <v>276096</v>
      </c>
      <c r="D46696">
        <v>325852</v>
      </c>
      <c r="E46696" s="16" t="e">
        <f>VLOOKUP(C46696,Подписчики!#REF!,3,0)</f>
        <v>#REF!</v>
      </c>
      <c r="F46696" s="3">
        <f t="shared" si="1458"/>
        <v>6</v>
      </c>
      <c r="G46696" s="44">
        <f t="shared" si="1459"/>
        <v>7</v>
      </c>
      <c r="H46696" s="44"/>
    </row>
    <row r="46697" spans="1:8" x14ac:dyDescent="0.25">
      <c r="A46697">
        <v>143407</v>
      </c>
      <c r="B46697" s="1">
        <v>44352.877999999997</v>
      </c>
      <c r="C46697">
        <v>21507</v>
      </c>
      <c r="D46697">
        <v>4199</v>
      </c>
      <c r="E46697" s="16" t="e">
        <f>VLOOKUP(C46697,Подписчики!#REF!,3,0)</f>
        <v>#REF!</v>
      </c>
      <c r="F46697" s="3">
        <f t="shared" si="1458"/>
        <v>6</v>
      </c>
      <c r="G46697" s="44">
        <f t="shared" si="1459"/>
        <v>7</v>
      </c>
      <c r="H46697" s="44"/>
    </row>
    <row r="46698" spans="1:8" x14ac:dyDescent="0.25">
      <c r="A46698">
        <v>143409</v>
      </c>
      <c r="B46698" s="1">
        <v>44352.878423948219</v>
      </c>
      <c r="C46698">
        <v>7520</v>
      </c>
      <c r="D46698">
        <v>226626</v>
      </c>
      <c r="E46698" s="16" t="e">
        <f>VLOOKUP(C46698,Подписчики!#REF!,3,0)</f>
        <v>#REF!</v>
      </c>
      <c r="F46698" s="3">
        <f t="shared" si="1458"/>
        <v>6</v>
      </c>
      <c r="G46698" s="44">
        <f t="shared" si="1459"/>
        <v>7</v>
      </c>
      <c r="H46698" s="44"/>
    </row>
    <row r="46699" spans="1:8" x14ac:dyDescent="0.25">
      <c r="A46699">
        <v>143414</v>
      </c>
      <c r="B46699" s="1">
        <v>44352.878566850792</v>
      </c>
      <c r="C46699">
        <v>293339</v>
      </c>
      <c r="D46699">
        <v>411922</v>
      </c>
      <c r="E46699" s="16" t="e">
        <f>VLOOKUP(C46699,Подписчики!#REF!,3,0)</f>
        <v>#REF!</v>
      </c>
      <c r="F46699" s="3">
        <f t="shared" si="1458"/>
        <v>6</v>
      </c>
      <c r="G46699" s="44">
        <f t="shared" si="1459"/>
        <v>7</v>
      </c>
      <c r="H46699" s="44"/>
    </row>
    <row r="46700" spans="1:8" x14ac:dyDescent="0.25">
      <c r="A46700">
        <v>143418</v>
      </c>
      <c r="B46700" s="1">
        <v>44352.880306405837</v>
      </c>
      <c r="C46700">
        <v>3926</v>
      </c>
      <c r="D46700">
        <v>106813</v>
      </c>
      <c r="E46700" s="16" t="e">
        <f>VLOOKUP(C46700,Подписчики!#REF!,3,0)</f>
        <v>#REF!</v>
      </c>
      <c r="F46700" s="3">
        <f t="shared" si="1458"/>
        <v>6</v>
      </c>
      <c r="G46700" s="44">
        <f t="shared" si="1459"/>
        <v>7</v>
      </c>
      <c r="H46700" s="44"/>
    </row>
    <row r="46701" spans="1:8" x14ac:dyDescent="0.25">
      <c r="A46701">
        <v>143420</v>
      </c>
      <c r="B46701" s="1">
        <v>44352.880446601943</v>
      </c>
      <c r="C46701">
        <v>12635</v>
      </c>
      <c r="D46701">
        <v>349368</v>
      </c>
      <c r="E46701" s="16" t="e">
        <f>VLOOKUP(C46701,Подписчики!#REF!,3,0)</f>
        <v>#REF!</v>
      </c>
      <c r="F46701" s="3">
        <f t="shared" si="1458"/>
        <v>6</v>
      </c>
      <c r="G46701" s="44">
        <f t="shared" si="1459"/>
        <v>7</v>
      </c>
      <c r="H46701" s="44"/>
    </row>
    <row r="46702" spans="1:8" x14ac:dyDescent="0.25">
      <c r="A46702">
        <v>143422</v>
      </c>
      <c r="B46702" s="1">
        <v>44352.880851132686</v>
      </c>
      <c r="C46702">
        <v>145243</v>
      </c>
      <c r="D46702">
        <v>59310</v>
      </c>
      <c r="E46702" s="16" t="e">
        <f>VLOOKUP(C46702,Подписчики!#REF!,3,0)</f>
        <v>#REF!</v>
      </c>
      <c r="F46702" s="3">
        <f t="shared" si="1458"/>
        <v>6</v>
      </c>
      <c r="G46702" s="44">
        <f t="shared" si="1459"/>
        <v>7</v>
      </c>
      <c r="H46702" s="44"/>
    </row>
    <row r="46703" spans="1:8" x14ac:dyDescent="0.25">
      <c r="A46703">
        <v>143427</v>
      </c>
      <c r="B46703" s="1">
        <v>44352.881255663429</v>
      </c>
      <c r="C46703">
        <v>255951</v>
      </c>
      <c r="D46703">
        <v>179296</v>
      </c>
      <c r="E46703" s="16" t="e">
        <f>VLOOKUP(C46703,Подписчики!#REF!,3,0)</f>
        <v>#REF!</v>
      </c>
      <c r="F46703" s="3">
        <f t="shared" si="1458"/>
        <v>6</v>
      </c>
      <c r="G46703" s="44">
        <f t="shared" si="1459"/>
        <v>7</v>
      </c>
      <c r="H46703" s="44"/>
    </row>
    <row r="46704" spans="1:8" x14ac:dyDescent="0.25">
      <c r="A46704">
        <v>143432</v>
      </c>
      <c r="B46704" s="1">
        <v>44352.881999999998</v>
      </c>
      <c r="C46704">
        <v>340753</v>
      </c>
      <c r="D46704">
        <v>472712</v>
      </c>
      <c r="E46704" s="16" t="e">
        <f>VLOOKUP(C46704,Подписчики!#REF!,3,0)</f>
        <v>#REF!</v>
      </c>
      <c r="F46704" s="3">
        <f t="shared" si="1458"/>
        <v>6</v>
      </c>
      <c r="G46704" s="44">
        <f t="shared" si="1459"/>
        <v>7</v>
      </c>
      <c r="H46704" s="44"/>
    </row>
    <row r="46705" spans="1:8" x14ac:dyDescent="0.25">
      <c r="A46705">
        <v>143434</v>
      </c>
      <c r="B46705" s="1">
        <v>44352.883682847896</v>
      </c>
      <c r="C46705">
        <v>179110</v>
      </c>
      <c r="D46705">
        <v>76405</v>
      </c>
      <c r="E46705" s="16" t="e">
        <f>VLOOKUP(C46705,Подписчики!#REF!,3,0)</f>
        <v>#REF!</v>
      </c>
      <c r="F46705" s="3">
        <f t="shared" si="1458"/>
        <v>6</v>
      </c>
      <c r="G46705" s="44">
        <f t="shared" si="1459"/>
        <v>7</v>
      </c>
      <c r="H46705" s="44"/>
    </row>
    <row r="46706" spans="1:8" x14ac:dyDescent="0.25">
      <c r="A46706">
        <v>143436</v>
      </c>
      <c r="B46706" s="1">
        <v>44352.883682847896</v>
      </c>
      <c r="C46706">
        <v>180129</v>
      </c>
      <c r="D46706">
        <v>250679</v>
      </c>
      <c r="E46706" s="16" t="e">
        <f>VLOOKUP(C46706,Подписчики!#REF!,3,0)</f>
        <v>#REF!</v>
      </c>
      <c r="F46706" s="3">
        <f t="shared" si="1458"/>
        <v>6</v>
      </c>
      <c r="G46706" s="44">
        <f t="shared" si="1459"/>
        <v>7</v>
      </c>
      <c r="H46706" s="44"/>
    </row>
    <row r="46707" spans="1:8" x14ac:dyDescent="0.25">
      <c r="A46707">
        <v>143439</v>
      </c>
      <c r="B46707" s="1">
        <v>44352.88402966399</v>
      </c>
      <c r="C46707">
        <v>247033</v>
      </c>
      <c r="D46707">
        <v>242428</v>
      </c>
      <c r="E46707" s="16" t="e">
        <f>VLOOKUP(C46707,Подписчики!#REF!,3,0)</f>
        <v>#REF!</v>
      </c>
      <c r="F46707" s="3">
        <f t="shared" si="1458"/>
        <v>6</v>
      </c>
      <c r="G46707" s="44">
        <f t="shared" si="1459"/>
        <v>7</v>
      </c>
      <c r="H46707" s="44"/>
    </row>
    <row r="46708" spans="1:8" x14ac:dyDescent="0.25">
      <c r="A46708">
        <v>143440</v>
      </c>
      <c r="B46708" s="1">
        <v>44352.884087378647</v>
      </c>
      <c r="C46708">
        <v>94625</v>
      </c>
      <c r="D46708">
        <v>95024</v>
      </c>
      <c r="E46708" s="16" t="e">
        <f>VLOOKUP(C46708,Подписчики!#REF!,3,0)</f>
        <v>#REF!</v>
      </c>
      <c r="F46708" s="3">
        <f t="shared" si="1458"/>
        <v>6</v>
      </c>
      <c r="G46708" s="44">
        <f t="shared" si="1459"/>
        <v>7</v>
      </c>
      <c r="H46708" s="44"/>
    </row>
    <row r="46709" spans="1:8" x14ac:dyDescent="0.25">
      <c r="A46709">
        <v>143442</v>
      </c>
      <c r="B46709" s="1">
        <v>44352.884491909383</v>
      </c>
      <c r="C46709">
        <v>185125</v>
      </c>
      <c r="D46709">
        <v>294042</v>
      </c>
      <c r="E46709" s="16" t="e">
        <f>VLOOKUP(C46709,Подписчики!#REF!,3,0)</f>
        <v>#REF!</v>
      </c>
      <c r="F46709" s="3">
        <f t="shared" si="1458"/>
        <v>6</v>
      </c>
      <c r="G46709" s="44">
        <f t="shared" si="1459"/>
        <v>7</v>
      </c>
      <c r="H46709" s="44"/>
    </row>
    <row r="46710" spans="1:8" x14ac:dyDescent="0.25">
      <c r="A46710">
        <v>143446</v>
      </c>
      <c r="B46710" s="1">
        <v>44352.884896440126</v>
      </c>
      <c r="C46710">
        <v>8196</v>
      </c>
      <c r="D46710">
        <v>351192</v>
      </c>
      <c r="E46710" s="16" t="e">
        <f>VLOOKUP(C46710,Подписчики!#REF!,3,0)</f>
        <v>#REF!</v>
      </c>
      <c r="F46710" s="3">
        <f t="shared" si="1458"/>
        <v>6</v>
      </c>
      <c r="G46710" s="44">
        <f t="shared" si="1459"/>
        <v>7</v>
      </c>
      <c r="H46710" s="44"/>
    </row>
    <row r="46711" spans="1:8" x14ac:dyDescent="0.25">
      <c r="A46711">
        <v>143451</v>
      </c>
      <c r="B46711" s="1">
        <v>44352.884945219274</v>
      </c>
      <c r="C46711">
        <v>11765</v>
      </c>
      <c r="D46711">
        <v>351192</v>
      </c>
      <c r="E46711" s="16" t="e">
        <f>VLOOKUP(C46711,Подписчики!#REF!,3,0)</f>
        <v>#REF!</v>
      </c>
      <c r="F46711" s="3">
        <f t="shared" si="1458"/>
        <v>6</v>
      </c>
      <c r="G46711" s="44">
        <f t="shared" si="1459"/>
        <v>7</v>
      </c>
      <c r="H46711" s="44"/>
    </row>
    <row r="46712" spans="1:8" x14ac:dyDescent="0.25">
      <c r="A46712">
        <v>143456</v>
      </c>
      <c r="B46712" s="1">
        <v>44352.88570550162</v>
      </c>
      <c r="C46712">
        <v>284828</v>
      </c>
      <c r="D46712">
        <v>357547</v>
      </c>
      <c r="E46712" s="16" t="e">
        <f>VLOOKUP(C46712,Подписчики!#REF!,3,0)</f>
        <v>#REF!</v>
      </c>
      <c r="F46712" s="3">
        <f t="shared" si="1458"/>
        <v>6</v>
      </c>
      <c r="G46712" s="44">
        <f t="shared" si="1459"/>
        <v>7</v>
      </c>
      <c r="H46712" s="44"/>
    </row>
    <row r="46713" spans="1:8" x14ac:dyDescent="0.25">
      <c r="A46713">
        <v>143460</v>
      </c>
      <c r="B46713" s="1">
        <v>44352.886110032363</v>
      </c>
      <c r="C46713">
        <v>155175</v>
      </c>
      <c r="D46713">
        <v>76079</v>
      </c>
      <c r="E46713" s="16" t="e">
        <f>VLOOKUP(C46713,Подписчики!#REF!,3,0)</f>
        <v>#REF!</v>
      </c>
      <c r="F46713" s="3">
        <f t="shared" si="1458"/>
        <v>6</v>
      </c>
      <c r="G46713" s="44">
        <f t="shared" si="1459"/>
        <v>7</v>
      </c>
      <c r="H46713" s="44"/>
    </row>
    <row r="46714" spans="1:8" x14ac:dyDescent="0.25">
      <c r="A46714">
        <v>143463</v>
      </c>
      <c r="B46714" s="1">
        <v>44352.886135441142</v>
      </c>
      <c r="C46714">
        <v>242944</v>
      </c>
      <c r="D46714">
        <v>325852</v>
      </c>
      <c r="E46714" s="16" t="e">
        <f>VLOOKUP(C46714,Подписчики!#REF!,3,0)</f>
        <v>#REF!</v>
      </c>
      <c r="F46714" s="3">
        <f t="shared" si="1458"/>
        <v>6</v>
      </c>
      <c r="G46714" s="44">
        <f t="shared" si="1459"/>
        <v>7</v>
      </c>
      <c r="H46714" s="44"/>
    </row>
    <row r="46715" spans="1:8" x14ac:dyDescent="0.25">
      <c r="A46715">
        <v>143464</v>
      </c>
      <c r="B46715" s="1">
        <v>44352.887000000002</v>
      </c>
      <c r="C46715">
        <v>184462</v>
      </c>
      <c r="D46715">
        <v>258219</v>
      </c>
      <c r="E46715" s="16" t="e">
        <f>VLOOKUP(C46715,Подписчики!#REF!,3,0)</f>
        <v>#REF!</v>
      </c>
      <c r="F46715" s="3">
        <f t="shared" si="1458"/>
        <v>6</v>
      </c>
      <c r="G46715" s="44">
        <f t="shared" si="1459"/>
        <v>7</v>
      </c>
      <c r="H46715" s="44"/>
    </row>
    <row r="46716" spans="1:8" x14ac:dyDescent="0.25">
      <c r="A46716">
        <v>143467</v>
      </c>
      <c r="B46716" s="1">
        <v>44352.8873236246</v>
      </c>
      <c r="C46716">
        <v>91656</v>
      </c>
      <c r="D46716">
        <v>436070</v>
      </c>
      <c r="E46716" s="16" t="e">
        <f>VLOOKUP(C46716,Подписчики!#REF!,3,0)</f>
        <v>#REF!</v>
      </c>
      <c r="F46716" s="3">
        <f t="shared" si="1458"/>
        <v>6</v>
      </c>
      <c r="G46716" s="44">
        <f t="shared" si="1459"/>
        <v>7</v>
      </c>
      <c r="H46716" s="44"/>
    </row>
    <row r="46717" spans="1:8" x14ac:dyDescent="0.25">
      <c r="A46717">
        <v>143469</v>
      </c>
      <c r="B46717" s="1">
        <v>44352.88853721683</v>
      </c>
      <c r="C46717">
        <v>19689</v>
      </c>
      <c r="D46717">
        <v>439981</v>
      </c>
      <c r="E46717" s="16" t="e">
        <f>VLOOKUP(C46717,Подписчики!#REF!,3,0)</f>
        <v>#REF!</v>
      </c>
      <c r="F46717" s="3">
        <f t="shared" si="1458"/>
        <v>6</v>
      </c>
      <c r="G46717" s="44">
        <f t="shared" si="1459"/>
        <v>7</v>
      </c>
      <c r="H46717" s="44"/>
    </row>
    <row r="46718" spans="1:8" x14ac:dyDescent="0.25">
      <c r="A46718">
        <v>143471</v>
      </c>
      <c r="B46718" s="1">
        <v>44352.888941747573</v>
      </c>
      <c r="C46718">
        <v>4848</v>
      </c>
      <c r="D46718">
        <v>327968</v>
      </c>
      <c r="E46718" s="16" t="e">
        <f>VLOOKUP(C46718,Подписчики!#REF!,3,0)</f>
        <v>#REF!</v>
      </c>
      <c r="F46718" s="3">
        <f t="shared" si="1458"/>
        <v>6</v>
      </c>
      <c r="G46718" s="44">
        <f t="shared" si="1459"/>
        <v>7</v>
      </c>
      <c r="H46718" s="44"/>
    </row>
    <row r="46719" spans="1:8" x14ac:dyDescent="0.25">
      <c r="A46719">
        <v>143476</v>
      </c>
      <c r="B46719" s="1">
        <v>44352.888941747573</v>
      </c>
      <c r="C46719">
        <v>325727</v>
      </c>
      <c r="D46719">
        <v>4199</v>
      </c>
      <c r="E46719" s="16" t="e">
        <f>VLOOKUP(C46719,Подписчики!#REF!,3,0)</f>
        <v>#REF!</v>
      </c>
      <c r="F46719" s="3">
        <f t="shared" si="1458"/>
        <v>6</v>
      </c>
      <c r="G46719" s="44">
        <f t="shared" si="1459"/>
        <v>7</v>
      </c>
      <c r="H46719" s="44"/>
    </row>
    <row r="46720" spans="1:8" x14ac:dyDescent="0.25">
      <c r="A46720">
        <v>143477</v>
      </c>
      <c r="B46720" s="1">
        <v>44352.890155339803</v>
      </c>
      <c r="C46720">
        <v>299080</v>
      </c>
      <c r="D46720">
        <v>279264</v>
      </c>
      <c r="E46720" s="16" t="e">
        <f>VLOOKUP(C46720,Подписчики!#REF!,3,0)</f>
        <v>#REF!</v>
      </c>
      <c r="F46720" s="3">
        <f t="shared" si="1458"/>
        <v>6</v>
      </c>
      <c r="G46720" s="44">
        <f t="shared" si="1459"/>
        <v>7</v>
      </c>
      <c r="H46720" s="44"/>
    </row>
    <row r="46721" spans="1:8" x14ac:dyDescent="0.25">
      <c r="A46721">
        <v>143479</v>
      </c>
      <c r="B46721" s="1">
        <v>44352.890469069491</v>
      </c>
      <c r="C46721">
        <v>90182</v>
      </c>
      <c r="D46721">
        <v>230507</v>
      </c>
      <c r="E46721" s="16" t="e">
        <f>VLOOKUP(C46721,Подписчики!#REF!,3,0)</f>
        <v>#REF!</v>
      </c>
      <c r="F46721" s="3">
        <f t="shared" si="1458"/>
        <v>6</v>
      </c>
      <c r="G46721" s="44">
        <f t="shared" si="1459"/>
        <v>7</v>
      </c>
      <c r="H46721" s="44"/>
    </row>
    <row r="46722" spans="1:8" x14ac:dyDescent="0.25">
      <c r="A46722">
        <v>143480</v>
      </c>
      <c r="B46722" s="1">
        <v>44352.890774254585</v>
      </c>
      <c r="C46722">
        <v>301851</v>
      </c>
      <c r="D46722">
        <v>214224</v>
      </c>
      <c r="E46722" s="16" t="e">
        <f>VLOOKUP(C46722,Подписчики!#REF!,3,0)</f>
        <v>#REF!</v>
      </c>
      <c r="F46722" s="3">
        <f t="shared" si="1458"/>
        <v>6</v>
      </c>
      <c r="G46722" s="44">
        <f t="shared" si="1459"/>
        <v>7</v>
      </c>
      <c r="H46722" s="44"/>
    </row>
    <row r="46723" spans="1:8" x14ac:dyDescent="0.25">
      <c r="A46723">
        <v>143483</v>
      </c>
      <c r="B46723" s="1">
        <v>44352.890964401289</v>
      </c>
      <c r="C46723">
        <v>122012</v>
      </c>
      <c r="D46723">
        <v>158978</v>
      </c>
      <c r="E46723" s="16" t="e">
        <f>VLOOKUP(C46723,Подписчики!#REF!,3,0)</f>
        <v>#REF!</v>
      </c>
      <c r="F46723" s="3">
        <f t="shared" ref="F46723:F46786" si="1460">MONTH(B46723)</f>
        <v>6</v>
      </c>
      <c r="G46723" s="44">
        <f t="shared" ref="G46723:G46786" si="1461">WEEKDAY(B46723,1)</f>
        <v>7</v>
      </c>
      <c r="H46723" s="44"/>
    </row>
    <row r="46724" spans="1:8" x14ac:dyDescent="0.25">
      <c r="A46724">
        <v>143485</v>
      </c>
      <c r="B46724" s="1">
        <v>44352.892177993534</v>
      </c>
      <c r="C46724">
        <v>79490</v>
      </c>
      <c r="D46724">
        <v>204394</v>
      </c>
      <c r="E46724" s="16" t="e">
        <f>VLOOKUP(C46724,Подписчики!#REF!,3,0)</f>
        <v>#REF!</v>
      </c>
      <c r="F46724" s="3">
        <f t="shared" si="1460"/>
        <v>6</v>
      </c>
      <c r="G46724" s="44">
        <f t="shared" si="1461"/>
        <v>7</v>
      </c>
      <c r="H46724" s="44"/>
    </row>
    <row r="46725" spans="1:8" x14ac:dyDescent="0.25">
      <c r="A46725">
        <v>143489</v>
      </c>
      <c r="B46725" s="1">
        <v>44352.892177993534</v>
      </c>
      <c r="C46725">
        <v>300671</v>
      </c>
      <c r="D46725">
        <v>248457</v>
      </c>
      <c r="E46725" s="16" t="e">
        <f>VLOOKUP(C46725,Подписчики!#REF!,3,0)</f>
        <v>#REF!</v>
      </c>
      <c r="F46725" s="3">
        <f t="shared" si="1460"/>
        <v>6</v>
      </c>
      <c r="G46725" s="44">
        <f t="shared" si="1461"/>
        <v>7</v>
      </c>
      <c r="H46725" s="44"/>
    </row>
    <row r="46726" spans="1:8" x14ac:dyDescent="0.25">
      <c r="A46726">
        <v>143493</v>
      </c>
      <c r="B46726" s="1">
        <v>44352.89258252427</v>
      </c>
      <c r="C46726">
        <v>155221</v>
      </c>
      <c r="D46726">
        <v>411922</v>
      </c>
      <c r="E46726" s="16" t="e">
        <f>VLOOKUP(C46726,Подписчики!#REF!,3,0)</f>
        <v>#REF!</v>
      </c>
      <c r="F46726" s="3">
        <f t="shared" si="1460"/>
        <v>6</v>
      </c>
      <c r="G46726" s="44">
        <f t="shared" si="1461"/>
        <v>7</v>
      </c>
      <c r="H46726" s="44"/>
    </row>
    <row r="46727" spans="1:8" x14ac:dyDescent="0.25">
      <c r="A46727">
        <v>143494</v>
      </c>
      <c r="B46727" s="1">
        <v>44352.893391585756</v>
      </c>
      <c r="C46727">
        <v>74002</v>
      </c>
      <c r="D46727">
        <v>274147</v>
      </c>
      <c r="E46727" s="16" t="e">
        <f>VLOOKUP(C46727,Подписчики!#REF!,3,0)</f>
        <v>#REF!</v>
      </c>
      <c r="F46727" s="3">
        <f t="shared" si="1460"/>
        <v>6</v>
      </c>
      <c r="G46727" s="44">
        <f t="shared" si="1461"/>
        <v>7</v>
      </c>
      <c r="H46727" s="44"/>
    </row>
    <row r="46728" spans="1:8" x14ac:dyDescent="0.25">
      <c r="A46728">
        <v>143498</v>
      </c>
      <c r="B46728" s="1">
        <v>44352.893391585763</v>
      </c>
      <c r="C46728">
        <v>66767</v>
      </c>
      <c r="D46728">
        <v>158978</v>
      </c>
      <c r="E46728" s="16" t="e">
        <f>VLOOKUP(C46728,Подписчики!#REF!,3,0)</f>
        <v>#REF!</v>
      </c>
      <c r="F46728" s="3">
        <f t="shared" si="1460"/>
        <v>6</v>
      </c>
      <c r="G46728" s="44">
        <f t="shared" si="1461"/>
        <v>7</v>
      </c>
      <c r="H46728" s="44"/>
    </row>
    <row r="46729" spans="1:8" x14ac:dyDescent="0.25">
      <c r="A46729">
        <v>143501</v>
      </c>
      <c r="B46729" s="1">
        <v>44352.893796116507</v>
      </c>
      <c r="C46729">
        <v>42746</v>
      </c>
      <c r="D46729">
        <v>118549</v>
      </c>
      <c r="E46729" s="16" t="e">
        <f>VLOOKUP(C46729,Подписчики!#REF!,3,0)</f>
        <v>#REF!</v>
      </c>
      <c r="F46729" s="3">
        <f t="shared" si="1460"/>
        <v>6</v>
      </c>
      <c r="G46729" s="44">
        <f t="shared" si="1461"/>
        <v>7</v>
      </c>
      <c r="H46729" s="44"/>
    </row>
    <row r="46730" spans="1:8" x14ac:dyDescent="0.25">
      <c r="A46730">
        <v>143506</v>
      </c>
      <c r="B46730" s="1">
        <v>44352.893796116507</v>
      </c>
      <c r="C46730">
        <v>58127</v>
      </c>
      <c r="D46730">
        <v>381626</v>
      </c>
      <c r="E46730" s="16" t="e">
        <f>VLOOKUP(C46730,Подписчики!#REF!,3,0)</f>
        <v>#REF!</v>
      </c>
      <c r="F46730" s="3">
        <f t="shared" si="1460"/>
        <v>6</v>
      </c>
      <c r="G46730" s="44">
        <f t="shared" si="1461"/>
        <v>7</v>
      </c>
      <c r="H46730" s="44"/>
    </row>
    <row r="46731" spans="1:8" x14ac:dyDescent="0.25">
      <c r="A46731">
        <v>143510</v>
      </c>
      <c r="B46731" s="1">
        <v>44352.893796116507</v>
      </c>
      <c r="C46731">
        <v>150922</v>
      </c>
      <c r="D46731">
        <v>112456</v>
      </c>
      <c r="E46731" s="16" t="e">
        <f>VLOOKUP(C46731,Подписчики!#REF!,3,0)</f>
        <v>#REF!</v>
      </c>
      <c r="F46731" s="3">
        <f t="shared" si="1460"/>
        <v>6</v>
      </c>
      <c r="G46731" s="44">
        <f t="shared" si="1461"/>
        <v>7</v>
      </c>
      <c r="H46731" s="44"/>
    </row>
    <row r="46732" spans="1:8" x14ac:dyDescent="0.25">
      <c r="A46732">
        <v>143514</v>
      </c>
      <c r="B46732" s="1">
        <v>44352.894161809134</v>
      </c>
      <c r="C46732">
        <v>240261</v>
      </c>
      <c r="D46732">
        <v>158978</v>
      </c>
      <c r="E46732" s="16" t="e">
        <f>VLOOKUP(C46732,Подписчики!#REF!,3,0)</f>
        <v>#REF!</v>
      </c>
      <c r="F46732" s="3">
        <f t="shared" si="1460"/>
        <v>6</v>
      </c>
      <c r="G46732" s="44">
        <f t="shared" si="1461"/>
        <v>7</v>
      </c>
      <c r="H46732" s="44"/>
    </row>
    <row r="46733" spans="1:8" x14ac:dyDescent="0.25">
      <c r="A46733">
        <v>143519</v>
      </c>
      <c r="B46733" s="1">
        <v>44352.89420064725</v>
      </c>
      <c r="C46733">
        <v>84591</v>
      </c>
      <c r="D46733">
        <v>433902</v>
      </c>
      <c r="E46733" s="16" t="e">
        <f>VLOOKUP(C46733,Подписчики!#REF!,3,0)</f>
        <v>#REF!</v>
      </c>
      <c r="F46733" s="3">
        <f t="shared" si="1460"/>
        <v>6</v>
      </c>
      <c r="G46733" s="44">
        <f t="shared" si="1461"/>
        <v>7</v>
      </c>
      <c r="H46733" s="44"/>
    </row>
    <row r="46734" spans="1:8" x14ac:dyDescent="0.25">
      <c r="A46734">
        <v>143520</v>
      </c>
      <c r="B46734" s="1">
        <v>44352.895009708736</v>
      </c>
      <c r="C46734">
        <v>60792</v>
      </c>
      <c r="D46734">
        <v>276749</v>
      </c>
      <c r="E46734" s="16" t="e">
        <f>VLOOKUP(C46734,Подписчики!#REF!,3,0)</f>
        <v>#REF!</v>
      </c>
      <c r="F46734" s="3">
        <f t="shared" si="1460"/>
        <v>6</v>
      </c>
      <c r="G46734" s="44">
        <f t="shared" si="1461"/>
        <v>7</v>
      </c>
      <c r="H46734" s="44"/>
    </row>
    <row r="46735" spans="1:8" x14ac:dyDescent="0.25">
      <c r="A46735">
        <v>143525</v>
      </c>
      <c r="B46735" s="1">
        <v>44352.895009708736</v>
      </c>
      <c r="C46735">
        <v>325217</v>
      </c>
      <c r="D46735">
        <v>389877</v>
      </c>
      <c r="E46735" s="16" t="e">
        <f>VLOOKUP(C46735,Подписчики!#REF!,3,0)</f>
        <v>#REF!</v>
      </c>
      <c r="F46735" s="3">
        <f t="shared" si="1460"/>
        <v>6</v>
      </c>
      <c r="G46735" s="44">
        <f t="shared" si="1461"/>
        <v>7</v>
      </c>
      <c r="H46735" s="44"/>
    </row>
    <row r="46736" spans="1:8" x14ac:dyDescent="0.25">
      <c r="A46736">
        <v>143527</v>
      </c>
      <c r="B46736" s="1">
        <v>44352.89541423948</v>
      </c>
      <c r="C46736">
        <v>263447</v>
      </c>
      <c r="D46736">
        <v>157711</v>
      </c>
      <c r="E46736" s="16" t="e">
        <f>VLOOKUP(C46736,Подписчики!#REF!,3,0)</f>
        <v>#REF!</v>
      </c>
      <c r="F46736" s="3">
        <f t="shared" si="1460"/>
        <v>6</v>
      </c>
      <c r="G46736" s="44">
        <f t="shared" si="1461"/>
        <v>7</v>
      </c>
      <c r="H46736" s="44"/>
    </row>
    <row r="46737" spans="1:8" x14ac:dyDescent="0.25">
      <c r="A46737">
        <v>143530</v>
      </c>
      <c r="B46737" s="1">
        <v>44352.895414239487</v>
      </c>
      <c r="C46737">
        <v>28934</v>
      </c>
      <c r="D46737">
        <v>175663</v>
      </c>
      <c r="E46737" s="16" t="e">
        <f>VLOOKUP(C46737,Подписчики!#REF!,3,0)</f>
        <v>#REF!</v>
      </c>
      <c r="F46737" s="3">
        <f t="shared" si="1460"/>
        <v>6</v>
      </c>
      <c r="G46737" s="44">
        <f t="shared" si="1461"/>
        <v>7</v>
      </c>
      <c r="H46737" s="44"/>
    </row>
    <row r="46738" spans="1:8" x14ac:dyDescent="0.25">
      <c r="A46738">
        <v>143534</v>
      </c>
      <c r="B46738" s="1">
        <v>44352.895818770223</v>
      </c>
      <c r="C46738">
        <v>29864</v>
      </c>
      <c r="D46738">
        <v>114953</v>
      </c>
      <c r="E46738" s="16" t="e">
        <f>VLOOKUP(C46738,Подписчики!#REF!,3,0)</f>
        <v>#REF!</v>
      </c>
      <c r="F46738" s="3">
        <f t="shared" si="1460"/>
        <v>6</v>
      </c>
      <c r="G46738" s="44">
        <f t="shared" si="1461"/>
        <v>7</v>
      </c>
      <c r="H46738" s="44"/>
    </row>
    <row r="46739" spans="1:8" x14ac:dyDescent="0.25">
      <c r="A46739">
        <v>143535</v>
      </c>
      <c r="B46739" s="1">
        <v>44352.896000000001</v>
      </c>
      <c r="C46739">
        <v>122024</v>
      </c>
      <c r="D46739">
        <v>153893</v>
      </c>
      <c r="E46739" s="16" t="e">
        <f>VLOOKUP(C46739,Подписчики!#REF!,3,0)</f>
        <v>#REF!</v>
      </c>
      <c r="F46739" s="3">
        <f t="shared" si="1460"/>
        <v>6</v>
      </c>
      <c r="G46739" s="44">
        <f t="shared" si="1461"/>
        <v>7</v>
      </c>
      <c r="H46739" s="44"/>
    </row>
    <row r="46740" spans="1:8" x14ac:dyDescent="0.25">
      <c r="A46740">
        <v>143537</v>
      </c>
      <c r="B46740" s="1">
        <v>44352.896572771388</v>
      </c>
      <c r="C46740">
        <v>338080</v>
      </c>
      <c r="D46740">
        <v>411922</v>
      </c>
      <c r="E46740" s="16" t="e">
        <f>VLOOKUP(C46740,Подписчики!#REF!,3,0)</f>
        <v>#REF!</v>
      </c>
      <c r="F46740" s="3">
        <f t="shared" si="1460"/>
        <v>6</v>
      </c>
      <c r="G46740" s="44">
        <f t="shared" si="1461"/>
        <v>7</v>
      </c>
      <c r="H46740" s="44"/>
    </row>
    <row r="46741" spans="1:8" x14ac:dyDescent="0.25">
      <c r="A46741">
        <v>143538</v>
      </c>
      <c r="B46741" s="1">
        <v>44352.896627831717</v>
      </c>
      <c r="C46741">
        <v>320963</v>
      </c>
      <c r="D46741">
        <v>36482</v>
      </c>
      <c r="E46741" s="16" t="e">
        <f>VLOOKUP(C46741,Подписчики!#REF!,3,0)</f>
        <v>#REF!</v>
      </c>
      <c r="F46741" s="3">
        <f t="shared" si="1460"/>
        <v>6</v>
      </c>
      <c r="G46741" s="44">
        <f t="shared" si="1461"/>
        <v>7</v>
      </c>
      <c r="H46741" s="44"/>
    </row>
    <row r="46742" spans="1:8" x14ac:dyDescent="0.25">
      <c r="A46742">
        <v>143542</v>
      </c>
      <c r="B46742" s="1">
        <v>44352.896755882444</v>
      </c>
      <c r="C46742">
        <v>59214</v>
      </c>
      <c r="D46742">
        <v>21760</v>
      </c>
      <c r="E46742" s="16" t="e">
        <f>VLOOKUP(C46742,Подписчики!#REF!,3,0)</f>
        <v>#REF!</v>
      </c>
      <c r="F46742" s="3">
        <f t="shared" si="1460"/>
        <v>6</v>
      </c>
      <c r="G46742" s="44">
        <f t="shared" si="1461"/>
        <v>7</v>
      </c>
      <c r="H46742" s="44"/>
    </row>
    <row r="46743" spans="1:8" x14ac:dyDescent="0.25">
      <c r="A46743">
        <v>143543</v>
      </c>
      <c r="B46743" s="1">
        <v>44352.898739585558</v>
      </c>
      <c r="C46743">
        <v>136749</v>
      </c>
      <c r="D46743">
        <v>230507</v>
      </c>
      <c r="E46743" s="16" t="e">
        <f>VLOOKUP(C46743,Подписчики!#REF!,3,0)</f>
        <v>#REF!</v>
      </c>
      <c r="F46743" s="3">
        <f t="shared" si="1460"/>
        <v>6</v>
      </c>
      <c r="G46743" s="44">
        <f t="shared" si="1461"/>
        <v>7</v>
      </c>
      <c r="H46743" s="44"/>
    </row>
    <row r="46744" spans="1:8" x14ac:dyDescent="0.25">
      <c r="A46744">
        <v>143547</v>
      </c>
      <c r="B46744" s="1">
        <v>44352.89922788171</v>
      </c>
      <c r="C46744">
        <v>274993</v>
      </c>
      <c r="D46744">
        <v>96200</v>
      </c>
      <c r="E46744" s="16" t="e">
        <f>VLOOKUP(C46744,Подписчики!#REF!,3,0)</f>
        <v>#REF!</v>
      </c>
      <c r="F46744" s="3">
        <f t="shared" si="1460"/>
        <v>6</v>
      </c>
      <c r="G46744" s="44">
        <f t="shared" si="1461"/>
        <v>7</v>
      </c>
      <c r="H46744" s="44"/>
    </row>
    <row r="46745" spans="1:8" x14ac:dyDescent="0.25">
      <c r="A46745">
        <v>143551</v>
      </c>
      <c r="B46745" s="1">
        <v>44352.900112918484</v>
      </c>
      <c r="C46745">
        <v>299102</v>
      </c>
      <c r="D46745">
        <v>28753</v>
      </c>
      <c r="E46745" s="16" t="e">
        <f>VLOOKUP(C46745,Подписчики!#REF!,3,0)</f>
        <v>#REF!</v>
      </c>
      <c r="F46745" s="3">
        <f t="shared" si="1460"/>
        <v>6</v>
      </c>
      <c r="G46745" s="44">
        <f t="shared" si="1461"/>
        <v>7</v>
      </c>
      <c r="H46745" s="44"/>
    </row>
    <row r="46746" spans="1:8" x14ac:dyDescent="0.25">
      <c r="A46746">
        <v>143553</v>
      </c>
      <c r="B46746" s="1">
        <v>44352.901272621843</v>
      </c>
      <c r="C46746">
        <v>207036</v>
      </c>
      <c r="D46746">
        <v>158978</v>
      </c>
      <c r="E46746" s="16" t="e">
        <f>VLOOKUP(C46746,Подписчики!#REF!,3,0)</f>
        <v>#REF!</v>
      </c>
      <c r="F46746" s="3">
        <f t="shared" si="1460"/>
        <v>6</v>
      </c>
      <c r="G46746" s="44">
        <f t="shared" si="1461"/>
        <v>7</v>
      </c>
      <c r="H46746" s="44"/>
    </row>
    <row r="46747" spans="1:8" x14ac:dyDescent="0.25">
      <c r="A46747">
        <v>143555</v>
      </c>
      <c r="B46747" s="1">
        <v>44352.901886731393</v>
      </c>
      <c r="C46747">
        <v>93351</v>
      </c>
      <c r="D46747">
        <v>468614</v>
      </c>
      <c r="E46747" s="16" t="e">
        <f>VLOOKUP(C46747,Подписчики!#REF!,3,0)</f>
        <v>#REF!</v>
      </c>
      <c r="F46747" s="3">
        <f t="shared" si="1460"/>
        <v>6</v>
      </c>
      <c r="G46747" s="44">
        <f t="shared" si="1461"/>
        <v>7</v>
      </c>
      <c r="H46747" s="44"/>
    </row>
    <row r="46748" spans="1:8" x14ac:dyDescent="0.25">
      <c r="A46748">
        <v>143557</v>
      </c>
      <c r="B46748" s="1">
        <v>44352.901886731393</v>
      </c>
      <c r="C46748">
        <v>149095</v>
      </c>
      <c r="D46748">
        <v>379466</v>
      </c>
      <c r="E46748" s="16" t="e">
        <f>VLOOKUP(C46748,Подписчики!#REF!,3,0)</f>
        <v>#REF!</v>
      </c>
      <c r="F46748" s="3">
        <f t="shared" si="1460"/>
        <v>6</v>
      </c>
      <c r="G46748" s="44">
        <f t="shared" si="1461"/>
        <v>7</v>
      </c>
      <c r="H46748" s="44"/>
    </row>
    <row r="46749" spans="1:8" x14ac:dyDescent="0.25">
      <c r="A46749">
        <v>143561</v>
      </c>
      <c r="B46749" s="1">
        <v>44352.903100323623</v>
      </c>
      <c r="C46749">
        <v>15650</v>
      </c>
      <c r="D46749">
        <v>416554</v>
      </c>
      <c r="E46749" s="16" t="e">
        <f>VLOOKUP(C46749,Подписчики!#REF!,3,0)</f>
        <v>#REF!</v>
      </c>
      <c r="F46749" s="3">
        <f t="shared" si="1460"/>
        <v>6</v>
      </c>
      <c r="G46749" s="44">
        <f t="shared" si="1461"/>
        <v>7</v>
      </c>
      <c r="H46749" s="44"/>
    </row>
    <row r="46750" spans="1:8" x14ac:dyDescent="0.25">
      <c r="A46750">
        <v>143563</v>
      </c>
      <c r="B46750" s="1">
        <v>44352.903504854374</v>
      </c>
      <c r="C46750">
        <v>12874</v>
      </c>
      <c r="D46750">
        <v>411922</v>
      </c>
      <c r="E46750" s="16" t="e">
        <f>VLOOKUP(C46750,Подписчики!#REF!,3,0)</f>
        <v>#REF!</v>
      </c>
      <c r="F46750" s="3">
        <f t="shared" si="1460"/>
        <v>6</v>
      </c>
      <c r="G46750" s="44">
        <f t="shared" si="1461"/>
        <v>7</v>
      </c>
      <c r="H46750" s="44"/>
    </row>
    <row r="46751" spans="1:8" x14ac:dyDescent="0.25">
      <c r="A46751">
        <v>143567</v>
      </c>
      <c r="B46751" s="1">
        <v>44352.903805658134</v>
      </c>
      <c r="C46751">
        <v>109263</v>
      </c>
      <c r="D46751">
        <v>52359</v>
      </c>
      <c r="E46751" s="16" t="e">
        <f>VLOOKUP(C46751,Подписчики!#REF!,3,0)</f>
        <v>#REF!</v>
      </c>
      <c r="F46751" s="3">
        <f t="shared" si="1460"/>
        <v>6</v>
      </c>
      <c r="G46751" s="44">
        <f t="shared" si="1461"/>
        <v>7</v>
      </c>
      <c r="H46751" s="44"/>
    </row>
    <row r="46752" spans="1:8" x14ac:dyDescent="0.25">
      <c r="A46752">
        <v>143571</v>
      </c>
      <c r="B46752" s="1">
        <v>44352.90390938511</v>
      </c>
      <c r="C46752">
        <v>225554</v>
      </c>
      <c r="D46752">
        <v>244574</v>
      </c>
      <c r="E46752" s="16" t="e">
        <f>VLOOKUP(C46752,Подписчики!#REF!,3,0)</f>
        <v>#REF!</v>
      </c>
      <c r="F46752" s="3">
        <f t="shared" si="1460"/>
        <v>6</v>
      </c>
      <c r="G46752" s="44">
        <f t="shared" si="1461"/>
        <v>7</v>
      </c>
      <c r="H46752" s="44"/>
    </row>
    <row r="46753" spans="1:8" x14ac:dyDescent="0.25">
      <c r="A46753">
        <v>143575</v>
      </c>
      <c r="B46753" s="1">
        <v>44352.90431391586</v>
      </c>
      <c r="C46753">
        <v>19550</v>
      </c>
      <c r="D46753">
        <v>184941</v>
      </c>
      <c r="E46753" s="16" t="e">
        <f>VLOOKUP(C46753,Подписчики!#REF!,3,0)</f>
        <v>#REF!</v>
      </c>
      <c r="F46753" s="3">
        <f t="shared" si="1460"/>
        <v>6</v>
      </c>
      <c r="G46753" s="44">
        <f t="shared" si="1461"/>
        <v>7</v>
      </c>
      <c r="H46753" s="44"/>
    </row>
    <row r="46754" spans="1:8" x14ac:dyDescent="0.25">
      <c r="A46754">
        <v>143578</v>
      </c>
      <c r="B46754" s="1">
        <v>44352.905122977347</v>
      </c>
      <c r="C46754">
        <v>56898</v>
      </c>
      <c r="D46754">
        <v>88863</v>
      </c>
      <c r="E46754" s="16" t="e">
        <f>VLOOKUP(C46754,Подписчики!#REF!,3,0)</f>
        <v>#REF!</v>
      </c>
      <c r="F46754" s="3">
        <f t="shared" si="1460"/>
        <v>6</v>
      </c>
      <c r="G46754" s="44">
        <f t="shared" si="1461"/>
        <v>7</v>
      </c>
      <c r="H46754" s="44"/>
    </row>
    <row r="46755" spans="1:8" x14ac:dyDescent="0.25">
      <c r="A46755">
        <v>143579</v>
      </c>
      <c r="B46755" s="1">
        <v>44352.906336569577</v>
      </c>
      <c r="C46755">
        <v>18935</v>
      </c>
      <c r="D46755">
        <v>268528</v>
      </c>
      <c r="E46755" s="16" t="e">
        <f>VLOOKUP(C46755,Подписчики!#REF!,3,0)</f>
        <v>#REF!</v>
      </c>
      <c r="F46755" s="3">
        <f t="shared" si="1460"/>
        <v>6</v>
      </c>
      <c r="G46755" s="44">
        <f t="shared" si="1461"/>
        <v>7</v>
      </c>
      <c r="H46755" s="44"/>
    </row>
    <row r="46756" spans="1:8" x14ac:dyDescent="0.25">
      <c r="A46756">
        <v>143584</v>
      </c>
      <c r="B46756" s="1">
        <v>44352.906336569577</v>
      </c>
      <c r="C46756">
        <v>279476</v>
      </c>
      <c r="D46756">
        <v>470762</v>
      </c>
      <c r="E46756" s="16" t="e">
        <f>VLOOKUP(C46756,Подписчики!#REF!,3,0)</f>
        <v>#REF!</v>
      </c>
      <c r="F46756" s="3">
        <f t="shared" si="1460"/>
        <v>6</v>
      </c>
      <c r="G46756" s="44">
        <f t="shared" si="1461"/>
        <v>7</v>
      </c>
      <c r="H46756" s="44"/>
    </row>
    <row r="46757" spans="1:8" x14ac:dyDescent="0.25">
      <c r="A46757">
        <v>143587</v>
      </c>
      <c r="B46757" s="1">
        <v>44352.906741100327</v>
      </c>
      <c r="C46757">
        <v>133942</v>
      </c>
      <c r="D46757">
        <v>251574</v>
      </c>
      <c r="E46757" s="16" t="e">
        <f>VLOOKUP(C46757,Подписчики!#REF!,3,0)</f>
        <v>#REF!</v>
      </c>
      <c r="F46757" s="3">
        <f t="shared" si="1460"/>
        <v>6</v>
      </c>
      <c r="G46757" s="44">
        <f t="shared" si="1461"/>
        <v>7</v>
      </c>
      <c r="H46757" s="44"/>
    </row>
    <row r="46758" spans="1:8" x14ac:dyDescent="0.25">
      <c r="A46758">
        <v>143591</v>
      </c>
      <c r="B46758" s="1">
        <v>44352.906741100327</v>
      </c>
      <c r="C46758">
        <v>342262</v>
      </c>
      <c r="D46758">
        <v>88863</v>
      </c>
      <c r="E46758" s="16" t="e">
        <f>VLOOKUP(C46758,Подписчики!#REF!,3,0)</f>
        <v>#REF!</v>
      </c>
      <c r="F46758" s="3">
        <f t="shared" si="1460"/>
        <v>6</v>
      </c>
      <c r="G46758" s="44">
        <f t="shared" si="1461"/>
        <v>7</v>
      </c>
      <c r="H46758" s="44"/>
    </row>
    <row r="46759" spans="1:8" x14ac:dyDescent="0.25">
      <c r="A46759">
        <v>143595</v>
      </c>
      <c r="B46759" s="1">
        <v>44352.907550161814</v>
      </c>
      <c r="C46759">
        <v>20412</v>
      </c>
      <c r="D46759">
        <v>281236</v>
      </c>
      <c r="E46759" s="16" t="e">
        <f>VLOOKUP(C46759,Подписчики!#REF!,3,0)</f>
        <v>#REF!</v>
      </c>
      <c r="F46759" s="3">
        <f t="shared" si="1460"/>
        <v>6</v>
      </c>
      <c r="G46759" s="44">
        <f t="shared" si="1461"/>
        <v>7</v>
      </c>
      <c r="H46759" s="44"/>
    </row>
    <row r="46760" spans="1:8" x14ac:dyDescent="0.25">
      <c r="A46760">
        <v>143596</v>
      </c>
      <c r="B46760" s="1">
        <v>44352.907550161814</v>
      </c>
      <c r="C46760">
        <v>71529</v>
      </c>
      <c r="D46760">
        <v>127233</v>
      </c>
      <c r="E46760" s="16" t="e">
        <f>VLOOKUP(C46760,Подписчики!#REF!,3,0)</f>
        <v>#REF!</v>
      </c>
      <c r="F46760" s="3">
        <f t="shared" si="1460"/>
        <v>6</v>
      </c>
      <c r="G46760" s="44">
        <f t="shared" si="1461"/>
        <v>7</v>
      </c>
      <c r="H46760" s="44"/>
    </row>
    <row r="46761" spans="1:8" x14ac:dyDescent="0.25">
      <c r="A46761">
        <v>143598</v>
      </c>
      <c r="B46761" s="1">
        <v>44352.907954692557</v>
      </c>
      <c r="C46761">
        <v>31865</v>
      </c>
      <c r="D46761">
        <v>411922</v>
      </c>
      <c r="E46761" s="16" t="e">
        <f>VLOOKUP(C46761,Подписчики!#REF!,3,0)</f>
        <v>#REF!</v>
      </c>
      <c r="F46761" s="3">
        <f t="shared" si="1460"/>
        <v>6</v>
      </c>
      <c r="G46761" s="44">
        <f t="shared" si="1461"/>
        <v>7</v>
      </c>
      <c r="H46761" s="44"/>
    </row>
    <row r="46762" spans="1:8" x14ac:dyDescent="0.25">
      <c r="A46762">
        <v>143601</v>
      </c>
      <c r="B46762" s="1">
        <v>44352.907954692557</v>
      </c>
      <c r="C46762">
        <v>66809</v>
      </c>
      <c r="D46762">
        <v>226626</v>
      </c>
      <c r="E46762" s="16" t="e">
        <f>VLOOKUP(C46762,Подписчики!#REF!,3,0)</f>
        <v>#REF!</v>
      </c>
      <c r="F46762" s="3">
        <f t="shared" si="1460"/>
        <v>6</v>
      </c>
      <c r="G46762" s="44">
        <f t="shared" si="1461"/>
        <v>7</v>
      </c>
      <c r="H46762" s="44"/>
    </row>
    <row r="46763" spans="1:8" x14ac:dyDescent="0.25">
      <c r="A46763">
        <v>143602</v>
      </c>
      <c r="B46763" s="1">
        <v>44352.907954692557</v>
      </c>
      <c r="C46763">
        <v>258375</v>
      </c>
      <c r="D46763">
        <v>164136</v>
      </c>
      <c r="E46763" s="16" t="e">
        <f>VLOOKUP(C46763,Подписчики!#REF!,3,0)</f>
        <v>#REF!</v>
      </c>
      <c r="F46763" s="3">
        <f t="shared" si="1460"/>
        <v>6</v>
      </c>
      <c r="G46763" s="44">
        <f t="shared" si="1461"/>
        <v>7</v>
      </c>
      <c r="H46763" s="44"/>
    </row>
    <row r="46764" spans="1:8" x14ac:dyDescent="0.25">
      <c r="A46764">
        <v>143603</v>
      </c>
      <c r="B46764" s="1">
        <v>44352.908169804985</v>
      </c>
      <c r="C46764">
        <v>310214</v>
      </c>
      <c r="D46764">
        <v>153893</v>
      </c>
      <c r="E46764" s="16" t="e">
        <f>VLOOKUP(C46764,Подписчики!#REF!,3,0)</f>
        <v>#REF!</v>
      </c>
      <c r="F46764" s="3">
        <f t="shared" si="1460"/>
        <v>6</v>
      </c>
      <c r="G46764" s="44">
        <f t="shared" si="1461"/>
        <v>7</v>
      </c>
      <c r="H46764" s="44"/>
    </row>
    <row r="46765" spans="1:8" x14ac:dyDescent="0.25">
      <c r="A46765">
        <v>143606</v>
      </c>
      <c r="B46765" s="1">
        <v>44352.909572815537</v>
      </c>
      <c r="C46765">
        <v>222818</v>
      </c>
      <c r="D46765">
        <v>118549</v>
      </c>
      <c r="E46765" s="16" t="e">
        <f>VLOOKUP(C46765,Подписчики!#REF!,3,0)</f>
        <v>#REF!</v>
      </c>
      <c r="F46765" s="3">
        <f t="shared" si="1460"/>
        <v>6</v>
      </c>
      <c r="G46765" s="44">
        <f t="shared" si="1461"/>
        <v>7</v>
      </c>
      <c r="H46765" s="44"/>
    </row>
    <row r="46766" spans="1:8" x14ac:dyDescent="0.25">
      <c r="A46766">
        <v>143610</v>
      </c>
      <c r="B46766" s="1">
        <v>44352.909665211948</v>
      </c>
      <c r="C46766">
        <v>341306</v>
      </c>
      <c r="D46766">
        <v>416554</v>
      </c>
      <c r="E46766" s="16" t="e">
        <f>VLOOKUP(C46766,Подписчики!#REF!,3,0)</f>
        <v>#REF!</v>
      </c>
      <c r="F46766" s="3">
        <f t="shared" si="1460"/>
        <v>6</v>
      </c>
      <c r="G46766" s="44">
        <f t="shared" si="1461"/>
        <v>7</v>
      </c>
      <c r="H46766" s="44"/>
    </row>
    <row r="46767" spans="1:8" x14ac:dyDescent="0.25">
      <c r="A46767">
        <v>143612</v>
      </c>
      <c r="B46767" s="1">
        <v>44352.909878841514</v>
      </c>
      <c r="C46767">
        <v>180047</v>
      </c>
      <c r="D46767">
        <v>237520</v>
      </c>
      <c r="E46767" s="16" t="e">
        <f>VLOOKUP(C46767,Подписчики!#REF!,3,0)</f>
        <v>#REF!</v>
      </c>
      <c r="F46767" s="3">
        <f t="shared" si="1460"/>
        <v>6</v>
      </c>
      <c r="G46767" s="44">
        <f t="shared" si="1461"/>
        <v>7</v>
      </c>
      <c r="H46767" s="44"/>
    </row>
    <row r="46768" spans="1:8" x14ac:dyDescent="0.25">
      <c r="A46768">
        <v>143613</v>
      </c>
      <c r="B46768" s="1">
        <v>44352.909977346273</v>
      </c>
      <c r="C46768">
        <v>99686</v>
      </c>
      <c r="D46768">
        <v>380039</v>
      </c>
      <c r="E46768" s="16" t="e">
        <f>VLOOKUP(C46768,Подписчики!#REF!,3,0)</f>
        <v>#REF!</v>
      </c>
      <c r="F46768" s="3">
        <f t="shared" si="1460"/>
        <v>6</v>
      </c>
      <c r="G46768" s="44">
        <f t="shared" si="1461"/>
        <v>7</v>
      </c>
      <c r="H46768" s="44"/>
    </row>
    <row r="46769" spans="1:8" x14ac:dyDescent="0.25">
      <c r="A46769">
        <v>143614</v>
      </c>
      <c r="B46769" s="1">
        <v>44352.909977346273</v>
      </c>
      <c r="C46769">
        <v>288699</v>
      </c>
      <c r="D46769">
        <v>325852</v>
      </c>
      <c r="E46769" s="16" t="e">
        <f>VLOOKUP(C46769,Подписчики!#REF!,3,0)</f>
        <v>#REF!</v>
      </c>
      <c r="F46769" s="3">
        <f t="shared" si="1460"/>
        <v>6</v>
      </c>
      <c r="G46769" s="44">
        <f t="shared" si="1461"/>
        <v>7</v>
      </c>
      <c r="H46769" s="44"/>
    </row>
    <row r="46770" spans="1:8" x14ac:dyDescent="0.25">
      <c r="A46770">
        <v>143618</v>
      </c>
      <c r="B46770" s="1">
        <v>44352.90997734628</v>
      </c>
      <c r="C46770">
        <v>269484</v>
      </c>
      <c r="D46770">
        <v>408587</v>
      </c>
      <c r="E46770" s="16" t="e">
        <f>VLOOKUP(C46770,Подписчики!#REF!,3,0)</f>
        <v>#REF!</v>
      </c>
      <c r="F46770" s="3">
        <f t="shared" si="1460"/>
        <v>6</v>
      </c>
      <c r="G46770" s="44">
        <f t="shared" si="1461"/>
        <v>7</v>
      </c>
      <c r="H46770" s="44"/>
    </row>
    <row r="46771" spans="1:8" x14ac:dyDescent="0.25">
      <c r="A46771">
        <v>143619</v>
      </c>
      <c r="B46771" s="1">
        <v>44352.91119093851</v>
      </c>
      <c r="C46771">
        <v>322393</v>
      </c>
      <c r="D46771">
        <v>250679</v>
      </c>
      <c r="E46771" s="16" t="e">
        <f>VLOOKUP(C46771,Подписчики!#REF!,3,0)</f>
        <v>#REF!</v>
      </c>
      <c r="F46771" s="3">
        <f t="shared" si="1460"/>
        <v>6</v>
      </c>
      <c r="G46771" s="44">
        <f t="shared" si="1461"/>
        <v>7</v>
      </c>
      <c r="H46771" s="44"/>
    </row>
    <row r="46772" spans="1:8" x14ac:dyDescent="0.25">
      <c r="A46772">
        <v>143621</v>
      </c>
      <c r="B46772" s="1">
        <v>44352.911999999997</v>
      </c>
      <c r="C46772">
        <v>280872</v>
      </c>
      <c r="D46772">
        <v>267917</v>
      </c>
      <c r="E46772" s="16" t="e">
        <f>VLOOKUP(C46772,Подписчики!#REF!,3,0)</f>
        <v>#REF!</v>
      </c>
      <c r="F46772" s="3">
        <f t="shared" si="1460"/>
        <v>6</v>
      </c>
      <c r="G46772" s="44">
        <f t="shared" si="1461"/>
        <v>7</v>
      </c>
      <c r="H46772" s="44"/>
    </row>
    <row r="46773" spans="1:8" x14ac:dyDescent="0.25">
      <c r="A46773">
        <v>143626</v>
      </c>
      <c r="B46773" s="1">
        <v>44352.912411877805</v>
      </c>
      <c r="C46773">
        <v>237367</v>
      </c>
      <c r="D46773">
        <v>324893</v>
      </c>
      <c r="E46773" s="16" t="e">
        <f>VLOOKUP(C46773,Подписчики!#REF!,3,0)</f>
        <v>#REF!</v>
      </c>
      <c r="F46773" s="3">
        <f t="shared" si="1460"/>
        <v>6</v>
      </c>
      <c r="G46773" s="44">
        <f t="shared" si="1461"/>
        <v>7</v>
      </c>
      <c r="H46773" s="44"/>
    </row>
    <row r="46774" spans="1:8" x14ac:dyDescent="0.25">
      <c r="A46774">
        <v>143627</v>
      </c>
      <c r="B46774" s="1">
        <v>44352.912442396315</v>
      </c>
      <c r="C46774">
        <v>193288</v>
      </c>
      <c r="D46774">
        <v>16315</v>
      </c>
      <c r="E46774" s="16" t="e">
        <f>VLOOKUP(C46774,Подписчики!#REF!,3,0)</f>
        <v>#REF!</v>
      </c>
      <c r="F46774" s="3">
        <f t="shared" si="1460"/>
        <v>6</v>
      </c>
      <c r="G46774" s="44">
        <f t="shared" si="1461"/>
        <v>7</v>
      </c>
      <c r="H46774" s="44"/>
    </row>
    <row r="46775" spans="1:8" x14ac:dyDescent="0.25">
      <c r="A46775">
        <v>143632</v>
      </c>
      <c r="B46775" s="1">
        <v>44352.913213592234</v>
      </c>
      <c r="C46775">
        <v>44259</v>
      </c>
      <c r="D46775">
        <v>472712</v>
      </c>
      <c r="E46775" s="16" t="e">
        <f>VLOOKUP(C46775,Подписчики!#REF!,3,0)</f>
        <v>#REF!</v>
      </c>
      <c r="F46775" s="3">
        <f t="shared" si="1460"/>
        <v>6</v>
      </c>
      <c r="G46775" s="44">
        <f t="shared" si="1461"/>
        <v>7</v>
      </c>
      <c r="H46775" s="44"/>
    </row>
    <row r="46776" spans="1:8" x14ac:dyDescent="0.25">
      <c r="A46776">
        <v>143634</v>
      </c>
      <c r="B46776" s="1">
        <v>44352.914427184463</v>
      </c>
      <c r="C46776">
        <v>38987</v>
      </c>
      <c r="D46776">
        <v>82850</v>
      </c>
      <c r="E46776" s="16" t="e">
        <f>VLOOKUP(C46776,Подписчики!#REF!,3,0)</f>
        <v>#REF!</v>
      </c>
      <c r="F46776" s="3">
        <f t="shared" si="1460"/>
        <v>6</v>
      </c>
      <c r="G46776" s="44">
        <f t="shared" si="1461"/>
        <v>7</v>
      </c>
      <c r="H46776" s="44"/>
    </row>
    <row r="46777" spans="1:8" x14ac:dyDescent="0.25">
      <c r="A46777">
        <v>143637</v>
      </c>
      <c r="B46777" s="1">
        <v>44352.914831715214</v>
      </c>
      <c r="C46777">
        <v>158362</v>
      </c>
      <c r="D46777">
        <v>120809</v>
      </c>
      <c r="E46777" s="16" t="e">
        <f>VLOOKUP(C46777,Подписчики!#REF!,3,0)</f>
        <v>#REF!</v>
      </c>
      <c r="F46777" s="3">
        <f t="shared" si="1460"/>
        <v>6</v>
      </c>
      <c r="G46777" s="44">
        <f t="shared" si="1461"/>
        <v>7</v>
      </c>
      <c r="H46777" s="44"/>
    </row>
    <row r="46778" spans="1:8" x14ac:dyDescent="0.25">
      <c r="A46778">
        <v>143641</v>
      </c>
      <c r="B46778" s="1">
        <v>44352.91523624595</v>
      </c>
      <c r="C46778">
        <v>253376</v>
      </c>
      <c r="D46778">
        <v>21760</v>
      </c>
      <c r="E46778" s="16" t="e">
        <f>VLOOKUP(C46778,Подписчики!#REF!,3,0)</f>
        <v>#REF!</v>
      </c>
      <c r="F46778" s="3">
        <f t="shared" si="1460"/>
        <v>6</v>
      </c>
      <c r="G46778" s="44">
        <f t="shared" si="1461"/>
        <v>7</v>
      </c>
      <c r="H46778" s="44"/>
    </row>
    <row r="46779" spans="1:8" x14ac:dyDescent="0.25">
      <c r="A46779">
        <v>143644</v>
      </c>
      <c r="B46779" s="1">
        <v>44352.915372173222</v>
      </c>
      <c r="C46779">
        <v>184859</v>
      </c>
      <c r="D46779">
        <v>392434</v>
      </c>
      <c r="E46779" s="16" t="e">
        <f>VLOOKUP(C46779,Подписчики!#REF!,3,0)</f>
        <v>#REF!</v>
      </c>
      <c r="F46779" s="3">
        <f t="shared" si="1460"/>
        <v>6</v>
      </c>
      <c r="G46779" s="44">
        <f t="shared" si="1461"/>
        <v>7</v>
      </c>
      <c r="H46779" s="44"/>
    </row>
    <row r="46780" spans="1:8" x14ac:dyDescent="0.25">
      <c r="A46780">
        <v>143648</v>
      </c>
      <c r="B46780" s="1">
        <v>44352.915616321297</v>
      </c>
      <c r="C46780">
        <v>137119</v>
      </c>
      <c r="D46780">
        <v>212582</v>
      </c>
      <c r="E46780" s="16" t="e">
        <f>VLOOKUP(C46780,Подписчики!#REF!,3,0)</f>
        <v>#REF!</v>
      </c>
      <c r="F46780" s="3">
        <f t="shared" si="1460"/>
        <v>6</v>
      </c>
      <c r="G46780" s="44">
        <f t="shared" si="1461"/>
        <v>7</v>
      </c>
      <c r="H46780" s="44"/>
    </row>
    <row r="46781" spans="1:8" x14ac:dyDescent="0.25">
      <c r="A46781">
        <v>143649</v>
      </c>
      <c r="B46781" s="1">
        <v>44352.916449838187</v>
      </c>
      <c r="C46781">
        <v>311841</v>
      </c>
      <c r="D46781">
        <v>42035</v>
      </c>
      <c r="E46781" s="16" t="e">
        <f>VLOOKUP(C46781,Подписчики!#REF!,3,0)</f>
        <v>#REF!</v>
      </c>
      <c r="F46781" s="3">
        <f t="shared" si="1460"/>
        <v>6</v>
      </c>
      <c r="G46781" s="44">
        <f t="shared" si="1461"/>
        <v>7</v>
      </c>
      <c r="H46781" s="44"/>
    </row>
    <row r="46782" spans="1:8" x14ac:dyDescent="0.25">
      <c r="A46782">
        <v>143652</v>
      </c>
      <c r="B46782" s="1">
        <v>44352.91685436893</v>
      </c>
      <c r="C46782">
        <v>172378</v>
      </c>
      <c r="D46782">
        <v>294042</v>
      </c>
      <c r="E46782" s="16" t="e">
        <f>VLOOKUP(C46782,Подписчики!#REF!,3,0)</f>
        <v>#REF!</v>
      </c>
      <c r="F46782" s="3">
        <f t="shared" si="1460"/>
        <v>6</v>
      </c>
      <c r="G46782" s="44">
        <f t="shared" si="1461"/>
        <v>7</v>
      </c>
      <c r="H46782" s="44"/>
    </row>
    <row r="46783" spans="1:8" x14ac:dyDescent="0.25">
      <c r="A46783">
        <v>143653</v>
      </c>
      <c r="B46783" s="1">
        <v>44352.917258899673</v>
      </c>
      <c r="C46783">
        <v>306138</v>
      </c>
      <c r="D46783">
        <v>472330</v>
      </c>
      <c r="E46783" s="16" t="e">
        <f>VLOOKUP(C46783,Подписчики!#REF!,3,0)</f>
        <v>#REF!</v>
      </c>
      <c r="F46783" s="3">
        <f t="shared" si="1460"/>
        <v>6</v>
      </c>
      <c r="G46783" s="44">
        <f t="shared" si="1461"/>
        <v>7</v>
      </c>
      <c r="H46783" s="44"/>
    </row>
    <row r="46784" spans="1:8" x14ac:dyDescent="0.25">
      <c r="A46784">
        <v>143654</v>
      </c>
      <c r="B46784" s="1">
        <v>44352.918067961167</v>
      </c>
      <c r="C46784">
        <v>149660</v>
      </c>
      <c r="D46784">
        <v>471403</v>
      </c>
      <c r="E46784" s="16" t="e">
        <f>VLOOKUP(C46784,Подписчики!#REF!,3,0)</f>
        <v>#REF!</v>
      </c>
      <c r="F46784" s="3">
        <f t="shared" si="1460"/>
        <v>6</v>
      </c>
      <c r="G46784" s="44">
        <f t="shared" si="1461"/>
        <v>7</v>
      </c>
      <c r="H46784" s="44"/>
    </row>
    <row r="46785" spans="1:8" x14ac:dyDescent="0.25">
      <c r="A46785">
        <v>143659</v>
      </c>
      <c r="B46785" s="1">
        <v>44352.918362987155</v>
      </c>
      <c r="C46785">
        <v>85501</v>
      </c>
      <c r="D46785">
        <v>439981</v>
      </c>
      <c r="E46785" s="16" t="e">
        <f>VLOOKUP(C46785,Подписчики!#REF!,3,0)</f>
        <v>#REF!</v>
      </c>
      <c r="F46785" s="3">
        <f t="shared" si="1460"/>
        <v>6</v>
      </c>
      <c r="G46785" s="44">
        <f t="shared" si="1461"/>
        <v>7</v>
      </c>
      <c r="H46785" s="44"/>
    </row>
    <row r="46786" spans="1:8" x14ac:dyDescent="0.25">
      <c r="A46786">
        <v>143663</v>
      </c>
      <c r="B46786" s="1">
        <v>44352.919281553397</v>
      </c>
      <c r="C46786">
        <v>200001</v>
      </c>
      <c r="D46786">
        <v>148309</v>
      </c>
      <c r="E46786" s="16" t="e">
        <f>VLOOKUP(C46786,Подписчики!#REF!,3,0)</f>
        <v>#REF!</v>
      </c>
      <c r="F46786" s="3">
        <f t="shared" si="1460"/>
        <v>6</v>
      </c>
      <c r="G46786" s="44">
        <f t="shared" si="1461"/>
        <v>7</v>
      </c>
      <c r="H46786" s="44"/>
    </row>
    <row r="46787" spans="1:8" x14ac:dyDescent="0.25">
      <c r="A46787">
        <v>143668</v>
      </c>
      <c r="B46787" s="1">
        <v>44352.920090614884</v>
      </c>
      <c r="C46787">
        <v>39730</v>
      </c>
      <c r="D46787">
        <v>245484</v>
      </c>
      <c r="E46787" s="16" t="e">
        <f>VLOOKUP(C46787,Подписчики!#REF!,3,0)</f>
        <v>#REF!</v>
      </c>
      <c r="F46787" s="3">
        <f t="shared" ref="F46787:F46850" si="1462">MONTH(B46787)</f>
        <v>6</v>
      </c>
      <c r="G46787" s="44">
        <f t="shared" ref="G46787:G46850" si="1463">WEEKDAY(B46787,1)</f>
        <v>7</v>
      </c>
      <c r="H46787" s="44"/>
    </row>
    <row r="46788" spans="1:8" x14ac:dyDescent="0.25">
      <c r="A46788">
        <v>143672</v>
      </c>
      <c r="B46788" s="1">
        <v>44352.920438245797</v>
      </c>
      <c r="C46788">
        <v>47830</v>
      </c>
      <c r="D46788">
        <v>140532</v>
      </c>
      <c r="E46788" s="16" t="e">
        <f>VLOOKUP(C46788,Подписчики!#REF!,3,0)</f>
        <v>#REF!</v>
      </c>
      <c r="F46788" s="3">
        <f t="shared" si="1462"/>
        <v>6</v>
      </c>
      <c r="G46788" s="44">
        <f t="shared" si="1463"/>
        <v>7</v>
      </c>
      <c r="H46788" s="44"/>
    </row>
    <row r="46789" spans="1:8" x14ac:dyDescent="0.25">
      <c r="A46789">
        <v>143673</v>
      </c>
      <c r="B46789" s="1">
        <v>44352.92251779935</v>
      </c>
      <c r="C46789">
        <v>316627</v>
      </c>
      <c r="D46789">
        <v>153893</v>
      </c>
      <c r="E46789" s="16" t="e">
        <f>VLOOKUP(C46789,Подписчики!#REF!,3,0)</f>
        <v>#REF!</v>
      </c>
      <c r="F46789" s="3">
        <f t="shared" si="1462"/>
        <v>6</v>
      </c>
      <c r="G46789" s="44">
        <f t="shared" si="1463"/>
        <v>7</v>
      </c>
      <c r="H46789" s="44"/>
    </row>
    <row r="46790" spans="1:8" x14ac:dyDescent="0.25">
      <c r="A46790">
        <v>143678</v>
      </c>
      <c r="B46790" s="1">
        <v>44352.923731391587</v>
      </c>
      <c r="C46790">
        <v>266570</v>
      </c>
      <c r="D46790">
        <v>449373</v>
      </c>
      <c r="E46790" s="16" t="e">
        <f>VLOOKUP(C46790,Подписчики!#REF!,3,0)</f>
        <v>#REF!</v>
      </c>
      <c r="F46790" s="3">
        <f t="shared" si="1462"/>
        <v>6</v>
      </c>
      <c r="G46790" s="44">
        <f t="shared" si="1463"/>
        <v>7</v>
      </c>
      <c r="H46790" s="44"/>
    </row>
    <row r="46791" spans="1:8" x14ac:dyDescent="0.25">
      <c r="A46791">
        <v>143681</v>
      </c>
      <c r="B46791" s="1">
        <v>44352.924944983817</v>
      </c>
      <c r="C46791">
        <v>250427</v>
      </c>
      <c r="D46791">
        <v>97125</v>
      </c>
      <c r="E46791" s="16" t="e">
        <f>VLOOKUP(C46791,Подписчики!#REF!,3,0)</f>
        <v>#REF!</v>
      </c>
      <c r="F46791" s="3">
        <f t="shared" si="1462"/>
        <v>6</v>
      </c>
      <c r="G46791" s="44">
        <f t="shared" si="1463"/>
        <v>7</v>
      </c>
      <c r="H46791" s="44"/>
    </row>
    <row r="46792" spans="1:8" x14ac:dyDescent="0.25">
      <c r="A46792">
        <v>143682</v>
      </c>
      <c r="B46792" s="1">
        <v>44352.92656310679</v>
      </c>
      <c r="C46792">
        <v>155583</v>
      </c>
      <c r="D46792">
        <v>240439</v>
      </c>
      <c r="E46792" s="16" t="e">
        <f>VLOOKUP(C46792,Подписчики!#REF!,3,0)</f>
        <v>#REF!</v>
      </c>
      <c r="F46792" s="3">
        <f t="shared" si="1462"/>
        <v>6</v>
      </c>
      <c r="G46792" s="44">
        <f t="shared" si="1463"/>
        <v>7</v>
      </c>
      <c r="H46792" s="44"/>
    </row>
    <row r="46793" spans="1:8" x14ac:dyDescent="0.25">
      <c r="A46793">
        <v>143686</v>
      </c>
      <c r="B46793" s="1">
        <v>44352.926725058751</v>
      </c>
      <c r="C46793">
        <v>240930</v>
      </c>
      <c r="D46793">
        <v>83655</v>
      </c>
      <c r="E46793" s="16" t="e">
        <f>VLOOKUP(C46793,Подписчики!#REF!,3,0)</f>
        <v>#REF!</v>
      </c>
      <c r="F46793" s="3">
        <f t="shared" si="1462"/>
        <v>6</v>
      </c>
      <c r="G46793" s="44">
        <f t="shared" si="1463"/>
        <v>7</v>
      </c>
      <c r="H46793" s="44"/>
    </row>
    <row r="46794" spans="1:8" x14ac:dyDescent="0.25">
      <c r="A46794">
        <v>143689</v>
      </c>
      <c r="B46794" s="1">
        <v>44352.927372168284</v>
      </c>
      <c r="C46794">
        <v>58624</v>
      </c>
      <c r="D46794">
        <v>470762</v>
      </c>
      <c r="E46794" s="16" t="e">
        <f>VLOOKUP(C46794,Подписчики!#REF!,3,0)</f>
        <v>#REF!</v>
      </c>
      <c r="F46794" s="3">
        <f t="shared" si="1462"/>
        <v>6</v>
      </c>
      <c r="G46794" s="44">
        <f t="shared" si="1463"/>
        <v>7</v>
      </c>
      <c r="H46794" s="44"/>
    </row>
    <row r="46795" spans="1:8" x14ac:dyDescent="0.25">
      <c r="A46795">
        <v>143691</v>
      </c>
      <c r="B46795" s="1">
        <v>44352.927372168284</v>
      </c>
      <c r="C46795">
        <v>248549</v>
      </c>
      <c r="D46795">
        <v>230507</v>
      </c>
      <c r="E46795" s="16" t="e">
        <f>VLOOKUP(C46795,Подписчики!#REF!,3,0)</f>
        <v>#REF!</v>
      </c>
      <c r="F46795" s="3">
        <f t="shared" si="1462"/>
        <v>6</v>
      </c>
      <c r="G46795" s="44">
        <f t="shared" si="1463"/>
        <v>7</v>
      </c>
      <c r="H46795" s="44"/>
    </row>
    <row r="46796" spans="1:8" x14ac:dyDescent="0.25">
      <c r="A46796">
        <v>143692</v>
      </c>
      <c r="B46796" s="1">
        <v>44352.927396465959</v>
      </c>
      <c r="C46796">
        <v>182604</v>
      </c>
      <c r="D46796">
        <v>347008</v>
      </c>
      <c r="E46796" s="16" t="e">
        <f>VLOOKUP(C46796,Подписчики!#REF!,3,0)</f>
        <v>#REF!</v>
      </c>
      <c r="F46796" s="3">
        <f t="shared" si="1462"/>
        <v>6</v>
      </c>
      <c r="G46796" s="44">
        <f t="shared" si="1463"/>
        <v>7</v>
      </c>
      <c r="H46796" s="44"/>
    </row>
    <row r="46797" spans="1:8" x14ac:dyDescent="0.25">
      <c r="A46797">
        <v>143694</v>
      </c>
      <c r="B46797" s="1">
        <v>44352.927488021487</v>
      </c>
      <c r="C46797">
        <v>149530</v>
      </c>
      <c r="D46797">
        <v>104958</v>
      </c>
      <c r="E46797" s="16" t="e">
        <f>VLOOKUP(C46797,Подписчики!#REF!,3,0)</f>
        <v>#REF!</v>
      </c>
      <c r="F46797" s="3">
        <f t="shared" si="1462"/>
        <v>6</v>
      </c>
      <c r="G46797" s="44">
        <f t="shared" si="1463"/>
        <v>7</v>
      </c>
      <c r="H46797" s="44"/>
    </row>
    <row r="46798" spans="1:8" x14ac:dyDescent="0.25">
      <c r="A46798">
        <v>143698</v>
      </c>
      <c r="B46798" s="1">
        <v>44352.930203883494</v>
      </c>
      <c r="C46798">
        <v>305379</v>
      </c>
      <c r="D46798">
        <v>97294</v>
      </c>
      <c r="E46798" s="16" t="e">
        <f>VLOOKUP(C46798,Подписчики!#REF!,3,0)</f>
        <v>#REF!</v>
      </c>
      <c r="F46798" s="3">
        <f t="shared" si="1462"/>
        <v>6</v>
      </c>
      <c r="G46798" s="44">
        <f t="shared" si="1463"/>
        <v>7</v>
      </c>
      <c r="H46798" s="44"/>
    </row>
    <row r="46799" spans="1:8" x14ac:dyDescent="0.25">
      <c r="A46799">
        <v>143699</v>
      </c>
      <c r="B46799" s="1">
        <v>44352.931012944988</v>
      </c>
      <c r="C46799">
        <v>103523</v>
      </c>
      <c r="D46799">
        <v>470762</v>
      </c>
      <c r="E46799" s="16" t="e">
        <f>VLOOKUP(C46799,Подписчики!#REF!,3,0)</f>
        <v>#REF!</v>
      </c>
      <c r="F46799" s="3">
        <f t="shared" si="1462"/>
        <v>6</v>
      </c>
      <c r="G46799" s="44">
        <f t="shared" si="1463"/>
        <v>7</v>
      </c>
      <c r="H46799" s="44"/>
    </row>
    <row r="46800" spans="1:8" x14ac:dyDescent="0.25">
      <c r="A46800">
        <v>143702</v>
      </c>
      <c r="B46800" s="1">
        <v>44352.932226537218</v>
      </c>
      <c r="C46800">
        <v>209529</v>
      </c>
      <c r="D46800">
        <v>182191</v>
      </c>
      <c r="E46800" s="16" t="e">
        <f>VLOOKUP(C46800,Подписчики!#REF!,3,0)</f>
        <v>#REF!</v>
      </c>
      <c r="F46800" s="3">
        <f t="shared" si="1462"/>
        <v>6</v>
      </c>
      <c r="G46800" s="44">
        <f t="shared" si="1463"/>
        <v>7</v>
      </c>
      <c r="H46800" s="44"/>
    </row>
    <row r="46801" spans="1:8" x14ac:dyDescent="0.25">
      <c r="A46801">
        <v>143703</v>
      </c>
      <c r="B46801" s="1">
        <v>44352.932631067961</v>
      </c>
      <c r="C46801">
        <v>188138</v>
      </c>
      <c r="D46801">
        <v>438609</v>
      </c>
      <c r="E46801" s="16" t="e">
        <f>VLOOKUP(C46801,Подписчики!#REF!,3,0)</f>
        <v>#REF!</v>
      </c>
      <c r="F46801" s="3">
        <f t="shared" si="1462"/>
        <v>6</v>
      </c>
      <c r="G46801" s="44">
        <f t="shared" si="1463"/>
        <v>7</v>
      </c>
      <c r="H46801" s="44"/>
    </row>
    <row r="46802" spans="1:8" x14ac:dyDescent="0.25">
      <c r="A46802">
        <v>143705</v>
      </c>
      <c r="B46802" s="1">
        <v>44352.933347575301</v>
      </c>
      <c r="C46802">
        <v>178802</v>
      </c>
      <c r="D46802">
        <v>344776</v>
      </c>
      <c r="E46802" s="16" t="e">
        <f>VLOOKUP(C46802,Подписчики!#REF!,3,0)</f>
        <v>#REF!</v>
      </c>
      <c r="F46802" s="3">
        <f t="shared" si="1462"/>
        <v>6</v>
      </c>
      <c r="G46802" s="44">
        <f t="shared" si="1463"/>
        <v>7</v>
      </c>
      <c r="H46802" s="44"/>
    </row>
    <row r="46803" spans="1:8" x14ac:dyDescent="0.25">
      <c r="A46803">
        <v>143710</v>
      </c>
      <c r="B46803" s="1">
        <v>44352.933844660198</v>
      </c>
      <c r="C46803">
        <v>175735</v>
      </c>
      <c r="D46803">
        <v>308230</v>
      </c>
      <c r="E46803" s="16" t="e">
        <f>VLOOKUP(C46803,Подписчики!#REF!,3,0)</f>
        <v>#REF!</v>
      </c>
      <c r="F46803" s="3">
        <f t="shared" si="1462"/>
        <v>6</v>
      </c>
      <c r="G46803" s="44">
        <f t="shared" si="1463"/>
        <v>7</v>
      </c>
      <c r="H46803" s="44"/>
    </row>
    <row r="46804" spans="1:8" x14ac:dyDescent="0.25">
      <c r="A46804">
        <v>143711</v>
      </c>
      <c r="B46804" s="1">
        <v>44352.933844660198</v>
      </c>
      <c r="C46804">
        <v>302616</v>
      </c>
      <c r="D46804">
        <v>154256</v>
      </c>
      <c r="E46804" s="16" t="e">
        <f>VLOOKUP(C46804,Подписчики!#REF!,3,0)</f>
        <v>#REF!</v>
      </c>
      <c r="F46804" s="3">
        <f t="shared" si="1462"/>
        <v>6</v>
      </c>
      <c r="G46804" s="44">
        <f t="shared" si="1463"/>
        <v>7</v>
      </c>
      <c r="H46804" s="44"/>
    </row>
    <row r="46805" spans="1:8" x14ac:dyDescent="0.25">
      <c r="A46805">
        <v>143716</v>
      </c>
      <c r="B46805" s="1">
        <v>44352.933844660198</v>
      </c>
      <c r="C46805">
        <v>335480</v>
      </c>
      <c r="D46805">
        <v>331902</v>
      </c>
      <c r="E46805" s="16" t="e">
        <f>VLOOKUP(C46805,Подписчики!#REF!,3,0)</f>
        <v>#REF!</v>
      </c>
      <c r="F46805" s="3">
        <f t="shared" si="1462"/>
        <v>6</v>
      </c>
      <c r="G46805" s="44">
        <f t="shared" si="1463"/>
        <v>7</v>
      </c>
      <c r="H46805" s="44"/>
    </row>
    <row r="46806" spans="1:8" x14ac:dyDescent="0.25">
      <c r="A46806">
        <v>143719</v>
      </c>
      <c r="B46806" s="1">
        <v>44352.935026093328</v>
      </c>
      <c r="C46806">
        <v>80557</v>
      </c>
      <c r="D46806">
        <v>370651</v>
      </c>
      <c r="E46806" s="16" t="e">
        <f>VLOOKUP(C46806,Подписчики!#REF!,3,0)</f>
        <v>#REF!</v>
      </c>
      <c r="F46806" s="3">
        <f t="shared" si="1462"/>
        <v>6</v>
      </c>
      <c r="G46806" s="44">
        <f t="shared" si="1463"/>
        <v>7</v>
      </c>
      <c r="H46806" s="44"/>
    </row>
    <row r="46807" spans="1:8" x14ac:dyDescent="0.25">
      <c r="A46807">
        <v>143724</v>
      </c>
      <c r="B46807" s="1">
        <v>44352.935058252428</v>
      </c>
      <c r="C46807">
        <v>24196</v>
      </c>
      <c r="D46807">
        <v>112334</v>
      </c>
      <c r="E46807" s="16" t="e">
        <f>VLOOKUP(C46807,Подписчики!#REF!,3,0)</f>
        <v>#REF!</v>
      </c>
      <c r="F46807" s="3">
        <f t="shared" si="1462"/>
        <v>6</v>
      </c>
      <c r="G46807" s="44">
        <f t="shared" si="1463"/>
        <v>7</v>
      </c>
      <c r="H46807" s="44"/>
    </row>
    <row r="46808" spans="1:8" x14ac:dyDescent="0.25">
      <c r="A46808">
        <v>143725</v>
      </c>
      <c r="B46808" s="1">
        <v>44352.936271844657</v>
      </c>
      <c r="C46808">
        <v>219622</v>
      </c>
      <c r="D46808">
        <v>417253</v>
      </c>
      <c r="E46808" s="16" t="e">
        <f>VLOOKUP(C46808,Подписчики!#REF!,3,0)</f>
        <v>#REF!</v>
      </c>
      <c r="F46808" s="3">
        <f t="shared" si="1462"/>
        <v>6</v>
      </c>
      <c r="G46808" s="44">
        <f t="shared" si="1463"/>
        <v>7</v>
      </c>
      <c r="H46808" s="44"/>
    </row>
    <row r="46809" spans="1:8" x14ac:dyDescent="0.25">
      <c r="A46809">
        <v>143727</v>
      </c>
      <c r="B46809" s="1">
        <v>44352.936271844657</v>
      </c>
      <c r="C46809">
        <v>336515</v>
      </c>
      <c r="D46809">
        <v>343491</v>
      </c>
      <c r="E46809" s="16" t="e">
        <f>VLOOKUP(C46809,Подписчики!#REF!,3,0)</f>
        <v>#REF!</v>
      </c>
      <c r="F46809" s="3">
        <f t="shared" si="1462"/>
        <v>6</v>
      </c>
      <c r="G46809" s="44">
        <f t="shared" si="1463"/>
        <v>7</v>
      </c>
      <c r="H46809" s="44"/>
    </row>
    <row r="46810" spans="1:8" x14ac:dyDescent="0.25">
      <c r="A46810">
        <v>143729</v>
      </c>
      <c r="B46810" s="1">
        <v>44352.936979277933</v>
      </c>
      <c r="C46810">
        <v>45058</v>
      </c>
      <c r="D46810">
        <v>88863</v>
      </c>
      <c r="E46810" s="16" t="e">
        <f>VLOOKUP(C46810,Подписчики!#REF!,3,0)</f>
        <v>#REF!</v>
      </c>
      <c r="F46810" s="3">
        <f t="shared" si="1462"/>
        <v>6</v>
      </c>
      <c r="G46810" s="44">
        <f t="shared" si="1463"/>
        <v>7</v>
      </c>
      <c r="H46810" s="44"/>
    </row>
    <row r="46811" spans="1:8" x14ac:dyDescent="0.25">
      <c r="A46811">
        <v>143732</v>
      </c>
      <c r="B46811" s="1">
        <v>44352.937485436894</v>
      </c>
      <c r="C46811">
        <v>93259</v>
      </c>
      <c r="D46811">
        <v>411922</v>
      </c>
      <c r="E46811" s="16" t="e">
        <f>VLOOKUP(C46811,Подписчики!#REF!,3,0)</f>
        <v>#REF!</v>
      </c>
      <c r="F46811" s="3">
        <f t="shared" si="1462"/>
        <v>6</v>
      </c>
      <c r="G46811" s="44">
        <f t="shared" si="1463"/>
        <v>7</v>
      </c>
      <c r="H46811" s="44"/>
    </row>
    <row r="46812" spans="1:8" x14ac:dyDescent="0.25">
      <c r="A46812">
        <v>143734</v>
      </c>
      <c r="B46812" s="1">
        <v>44352.937889967638</v>
      </c>
      <c r="C46812">
        <v>244222</v>
      </c>
      <c r="D46812">
        <v>380527</v>
      </c>
      <c r="E46812" s="16" t="e">
        <f>VLOOKUP(C46812,Подписчики!#REF!,3,0)</f>
        <v>#REF!</v>
      </c>
      <c r="F46812" s="3">
        <f t="shared" si="1462"/>
        <v>6</v>
      </c>
      <c r="G46812" s="44">
        <f t="shared" si="1463"/>
        <v>7</v>
      </c>
      <c r="H46812" s="44"/>
    </row>
    <row r="46813" spans="1:8" x14ac:dyDescent="0.25">
      <c r="A46813">
        <v>143738</v>
      </c>
      <c r="B46813" s="1">
        <v>44352.938444166386</v>
      </c>
      <c r="C46813">
        <v>333432</v>
      </c>
      <c r="D46813">
        <v>43697</v>
      </c>
      <c r="E46813" s="16" t="e">
        <f>VLOOKUP(C46813,Подписчики!#REF!,3,0)</f>
        <v>#REF!</v>
      </c>
      <c r="F46813" s="3">
        <f t="shared" si="1462"/>
        <v>6</v>
      </c>
      <c r="G46813" s="44">
        <f t="shared" si="1463"/>
        <v>7</v>
      </c>
      <c r="H46813" s="44"/>
    </row>
    <row r="46814" spans="1:8" x14ac:dyDescent="0.25">
      <c r="A46814">
        <v>143741</v>
      </c>
      <c r="B46814" s="1">
        <v>44352.938699029124</v>
      </c>
      <c r="C46814">
        <v>263717</v>
      </c>
      <c r="D46814">
        <v>4199</v>
      </c>
      <c r="E46814" s="16" t="e">
        <f>VLOOKUP(C46814,Подписчики!#REF!,3,0)</f>
        <v>#REF!</v>
      </c>
      <c r="F46814" s="3">
        <f t="shared" si="1462"/>
        <v>6</v>
      </c>
      <c r="G46814" s="44">
        <f t="shared" si="1463"/>
        <v>7</v>
      </c>
      <c r="H46814" s="44"/>
    </row>
    <row r="46815" spans="1:8" x14ac:dyDescent="0.25">
      <c r="A46815">
        <v>143744</v>
      </c>
      <c r="B46815" s="1">
        <v>44352.939912621361</v>
      </c>
      <c r="C46815">
        <v>22298</v>
      </c>
      <c r="D46815">
        <v>389195</v>
      </c>
      <c r="E46815" s="16" t="e">
        <f>VLOOKUP(C46815,Подписчики!#REF!,3,0)</f>
        <v>#REF!</v>
      </c>
      <c r="F46815" s="3">
        <f t="shared" si="1462"/>
        <v>6</v>
      </c>
      <c r="G46815" s="44">
        <f t="shared" si="1463"/>
        <v>7</v>
      </c>
      <c r="H46815" s="44"/>
    </row>
    <row r="46816" spans="1:8" x14ac:dyDescent="0.25">
      <c r="A46816">
        <v>143745</v>
      </c>
      <c r="B46816" s="1">
        <v>44352.94</v>
      </c>
      <c r="C46816">
        <v>334492</v>
      </c>
      <c r="D46816">
        <v>85026</v>
      </c>
      <c r="E46816" s="16" t="e">
        <f>VLOOKUP(C46816,Подписчики!#REF!,3,0)</f>
        <v>#REF!</v>
      </c>
      <c r="F46816" s="3">
        <f t="shared" si="1462"/>
        <v>6</v>
      </c>
      <c r="G46816" s="44">
        <f t="shared" si="1463"/>
        <v>7</v>
      </c>
      <c r="H46816" s="44"/>
    </row>
    <row r="46817" spans="1:8" x14ac:dyDescent="0.25">
      <c r="A46817">
        <v>143746</v>
      </c>
      <c r="B46817" s="1">
        <v>44352.940317152104</v>
      </c>
      <c r="C46817">
        <v>114942</v>
      </c>
      <c r="D46817">
        <v>242428</v>
      </c>
      <c r="E46817" s="16" t="e">
        <f>VLOOKUP(C46817,Подписчики!#REF!,3,0)</f>
        <v>#REF!</v>
      </c>
      <c r="F46817" s="3">
        <f t="shared" si="1462"/>
        <v>6</v>
      </c>
      <c r="G46817" s="44">
        <f t="shared" si="1463"/>
        <v>7</v>
      </c>
      <c r="H46817" s="44"/>
    </row>
    <row r="46818" spans="1:8" x14ac:dyDescent="0.25">
      <c r="A46818">
        <v>143747</v>
      </c>
      <c r="B46818" s="1">
        <v>44352.940317152104</v>
      </c>
      <c r="C46818">
        <v>285393</v>
      </c>
      <c r="D46818">
        <v>349443</v>
      </c>
      <c r="E46818" s="16" t="e">
        <f>VLOOKUP(C46818,Подписчики!#REF!,3,0)</f>
        <v>#REF!</v>
      </c>
      <c r="F46818" s="3">
        <f t="shared" si="1462"/>
        <v>6</v>
      </c>
      <c r="G46818" s="44">
        <f t="shared" si="1463"/>
        <v>7</v>
      </c>
      <c r="H46818" s="44"/>
    </row>
    <row r="46819" spans="1:8" x14ac:dyDescent="0.25">
      <c r="A46819">
        <v>143749</v>
      </c>
      <c r="B46819" s="1">
        <v>44352.941126213591</v>
      </c>
      <c r="C46819">
        <v>199457</v>
      </c>
      <c r="D46819">
        <v>343626</v>
      </c>
      <c r="E46819" s="16" t="e">
        <f>VLOOKUP(C46819,Подписчики!#REF!,3,0)</f>
        <v>#REF!</v>
      </c>
      <c r="F46819" s="3">
        <f t="shared" si="1462"/>
        <v>6</v>
      </c>
      <c r="G46819" s="44">
        <f t="shared" si="1463"/>
        <v>7</v>
      </c>
      <c r="H46819" s="44"/>
    </row>
    <row r="46820" spans="1:8" x14ac:dyDescent="0.25">
      <c r="A46820">
        <v>143750</v>
      </c>
      <c r="B46820" s="1">
        <v>44352.941935275077</v>
      </c>
      <c r="C46820">
        <v>120955</v>
      </c>
      <c r="D46820">
        <v>1019</v>
      </c>
      <c r="E46820" s="16" t="e">
        <f>VLOOKUP(C46820,Подписчики!#REF!,3,0)</f>
        <v>#REF!</v>
      </c>
      <c r="F46820" s="3">
        <f t="shared" si="1462"/>
        <v>6</v>
      </c>
      <c r="G46820" s="44">
        <f t="shared" si="1463"/>
        <v>7</v>
      </c>
      <c r="H46820" s="44"/>
    </row>
    <row r="46821" spans="1:8" x14ac:dyDescent="0.25">
      <c r="A46821">
        <v>143753</v>
      </c>
      <c r="B46821" s="1">
        <v>44352.942339805828</v>
      </c>
      <c r="C46821">
        <v>334108</v>
      </c>
      <c r="D46821">
        <v>273920</v>
      </c>
      <c r="E46821" s="16" t="e">
        <f>VLOOKUP(C46821,Подписчики!#REF!,3,0)</f>
        <v>#REF!</v>
      </c>
      <c r="F46821" s="3">
        <f t="shared" si="1462"/>
        <v>6</v>
      </c>
      <c r="G46821" s="44">
        <f t="shared" si="1463"/>
        <v>7</v>
      </c>
      <c r="H46821" s="44"/>
    </row>
    <row r="46822" spans="1:8" x14ac:dyDescent="0.25">
      <c r="A46822">
        <v>143755</v>
      </c>
      <c r="B46822" s="1">
        <v>44352.942744336564</v>
      </c>
      <c r="C46822">
        <v>215146</v>
      </c>
      <c r="D46822">
        <v>356378</v>
      </c>
      <c r="E46822" s="16" t="e">
        <f>VLOOKUP(C46822,Подписчики!#REF!,3,0)</f>
        <v>#REF!</v>
      </c>
      <c r="F46822" s="3">
        <f t="shared" si="1462"/>
        <v>6</v>
      </c>
      <c r="G46822" s="44">
        <f t="shared" si="1463"/>
        <v>7</v>
      </c>
      <c r="H46822" s="44"/>
    </row>
    <row r="46823" spans="1:8" x14ac:dyDescent="0.25">
      <c r="A46823">
        <v>143760</v>
      </c>
      <c r="B46823" s="1">
        <v>44352.943388164924</v>
      </c>
      <c r="C46823">
        <v>79578</v>
      </c>
      <c r="D46823">
        <v>411922</v>
      </c>
      <c r="E46823" s="16" t="e">
        <f>VLOOKUP(C46823,Подписчики!#REF!,3,0)</f>
        <v>#REF!</v>
      </c>
      <c r="F46823" s="3">
        <f t="shared" si="1462"/>
        <v>6</v>
      </c>
      <c r="G46823" s="44">
        <f t="shared" si="1463"/>
        <v>7</v>
      </c>
      <c r="H46823" s="44"/>
    </row>
    <row r="46824" spans="1:8" x14ac:dyDescent="0.25">
      <c r="A46824">
        <v>143764</v>
      </c>
      <c r="B46824" s="1">
        <v>44352.943957928808</v>
      </c>
      <c r="C46824">
        <v>219269</v>
      </c>
      <c r="D46824">
        <v>184983</v>
      </c>
      <c r="E46824" s="16" t="e">
        <f>VLOOKUP(C46824,Подписчики!#REF!,3,0)</f>
        <v>#REF!</v>
      </c>
      <c r="F46824" s="3">
        <f t="shared" si="1462"/>
        <v>6</v>
      </c>
      <c r="G46824" s="44">
        <f t="shared" si="1463"/>
        <v>7</v>
      </c>
      <c r="H46824" s="44"/>
    </row>
    <row r="46825" spans="1:8" x14ac:dyDescent="0.25">
      <c r="A46825">
        <v>143766</v>
      </c>
      <c r="B46825" s="1">
        <v>44352.945576051781</v>
      </c>
      <c r="C46825">
        <v>321865</v>
      </c>
      <c r="D46825">
        <v>439981</v>
      </c>
      <c r="E46825" s="16" t="e">
        <f>VLOOKUP(C46825,Подписчики!#REF!,3,0)</f>
        <v>#REF!</v>
      </c>
      <c r="F46825" s="3">
        <f t="shared" si="1462"/>
        <v>6</v>
      </c>
      <c r="G46825" s="44">
        <f t="shared" si="1463"/>
        <v>7</v>
      </c>
      <c r="H46825" s="44"/>
    </row>
    <row r="46826" spans="1:8" x14ac:dyDescent="0.25">
      <c r="A46826">
        <v>143770</v>
      </c>
      <c r="B46826" s="1">
        <v>44352.946789644011</v>
      </c>
      <c r="C46826">
        <v>75956</v>
      </c>
      <c r="D46826">
        <v>250679</v>
      </c>
      <c r="E46826" s="16" t="e">
        <f>VLOOKUP(C46826,Подписчики!#REF!,3,0)</f>
        <v>#REF!</v>
      </c>
      <c r="F46826" s="3">
        <f t="shared" si="1462"/>
        <v>6</v>
      </c>
      <c r="G46826" s="44">
        <f t="shared" si="1463"/>
        <v>7</v>
      </c>
      <c r="H46826" s="44"/>
    </row>
    <row r="46827" spans="1:8" x14ac:dyDescent="0.25">
      <c r="A46827">
        <v>143774</v>
      </c>
      <c r="B46827" s="1">
        <v>44352.947294534133</v>
      </c>
      <c r="C46827">
        <v>335056</v>
      </c>
      <c r="D46827">
        <v>143732</v>
      </c>
      <c r="E46827" s="16" t="e">
        <f>VLOOKUP(C46827,Подписчики!#REF!,3,0)</f>
        <v>#REF!</v>
      </c>
      <c r="F46827" s="3">
        <f t="shared" si="1462"/>
        <v>6</v>
      </c>
      <c r="G46827" s="44">
        <f t="shared" si="1463"/>
        <v>7</v>
      </c>
      <c r="H46827" s="44"/>
    </row>
    <row r="46828" spans="1:8" x14ac:dyDescent="0.25">
      <c r="A46828">
        <v>143776</v>
      </c>
      <c r="B46828" s="1">
        <v>44352.947598705498</v>
      </c>
      <c r="C46828">
        <v>69557</v>
      </c>
      <c r="D46828">
        <v>401945</v>
      </c>
      <c r="E46828" s="16" t="e">
        <f>VLOOKUP(C46828,Подписчики!#REF!,3,0)</f>
        <v>#REF!</v>
      </c>
      <c r="F46828" s="3">
        <f t="shared" si="1462"/>
        <v>6</v>
      </c>
      <c r="G46828" s="44">
        <f t="shared" si="1463"/>
        <v>7</v>
      </c>
      <c r="H46828" s="44"/>
    </row>
    <row r="46829" spans="1:8" x14ac:dyDescent="0.25">
      <c r="A46829">
        <v>143780</v>
      </c>
      <c r="B46829" s="1">
        <v>44352.948812297735</v>
      </c>
      <c r="C46829">
        <v>302334</v>
      </c>
      <c r="D46829">
        <v>410720</v>
      </c>
      <c r="E46829" s="16" t="e">
        <f>VLOOKUP(C46829,Подписчики!#REF!,3,0)</f>
        <v>#REF!</v>
      </c>
      <c r="F46829" s="3">
        <f t="shared" si="1462"/>
        <v>6</v>
      </c>
      <c r="G46829" s="44">
        <f t="shared" si="1463"/>
        <v>7</v>
      </c>
      <c r="H46829" s="44"/>
    </row>
    <row r="46830" spans="1:8" x14ac:dyDescent="0.25">
      <c r="A46830">
        <v>143783</v>
      </c>
      <c r="B46830" s="1">
        <v>44352.950430420715</v>
      </c>
      <c r="C46830">
        <v>261813</v>
      </c>
      <c r="D46830">
        <v>250679</v>
      </c>
      <c r="E46830" s="16" t="e">
        <f>VLOOKUP(C46830,Подписчики!#REF!,3,0)</f>
        <v>#REF!</v>
      </c>
      <c r="F46830" s="3">
        <f t="shared" si="1462"/>
        <v>6</v>
      </c>
      <c r="G46830" s="44">
        <f t="shared" si="1463"/>
        <v>7</v>
      </c>
      <c r="H46830" s="44"/>
    </row>
    <row r="46831" spans="1:8" x14ac:dyDescent="0.25">
      <c r="A46831">
        <v>143787</v>
      </c>
      <c r="B46831" s="1">
        <v>44352.951644012945</v>
      </c>
      <c r="C46831">
        <v>29913</v>
      </c>
      <c r="D46831">
        <v>128701</v>
      </c>
      <c r="E46831" s="16" t="e">
        <f>VLOOKUP(C46831,Подписчики!#REF!,3,0)</f>
        <v>#REF!</v>
      </c>
      <c r="F46831" s="3">
        <f t="shared" si="1462"/>
        <v>6</v>
      </c>
      <c r="G46831" s="44">
        <f t="shared" si="1463"/>
        <v>7</v>
      </c>
      <c r="H46831" s="44"/>
    </row>
    <row r="46832" spans="1:8" x14ac:dyDescent="0.25">
      <c r="A46832">
        <v>143790</v>
      </c>
      <c r="B46832" s="1">
        <v>44352.951644012945</v>
      </c>
      <c r="C46832">
        <v>140280</v>
      </c>
      <c r="D46832">
        <v>351192</v>
      </c>
      <c r="E46832" s="16" t="e">
        <f>VLOOKUP(C46832,Подписчики!#REF!,3,0)</f>
        <v>#REF!</v>
      </c>
      <c r="F46832" s="3">
        <f t="shared" si="1462"/>
        <v>6</v>
      </c>
      <c r="G46832" s="44">
        <f t="shared" si="1463"/>
        <v>7</v>
      </c>
      <c r="H46832" s="44"/>
    </row>
    <row r="46833" spans="1:8" x14ac:dyDescent="0.25">
      <c r="A46833">
        <v>143792</v>
      </c>
      <c r="B46833" s="1">
        <v>44352.952048543695</v>
      </c>
      <c r="C46833">
        <v>116688</v>
      </c>
      <c r="D46833">
        <v>301748</v>
      </c>
      <c r="E46833" s="16" t="e">
        <f>VLOOKUP(C46833,Подписчики!#REF!,3,0)</f>
        <v>#REF!</v>
      </c>
      <c r="F46833" s="3">
        <f t="shared" si="1462"/>
        <v>6</v>
      </c>
      <c r="G46833" s="44">
        <f t="shared" si="1463"/>
        <v>7</v>
      </c>
      <c r="H46833" s="44"/>
    </row>
    <row r="46834" spans="1:8" x14ac:dyDescent="0.25">
      <c r="A46834">
        <v>143793</v>
      </c>
      <c r="B46834" s="1">
        <v>44352.953184606464</v>
      </c>
      <c r="C46834">
        <v>134651</v>
      </c>
      <c r="D46834">
        <v>325852</v>
      </c>
      <c r="E46834" s="16" t="e">
        <f>VLOOKUP(C46834,Подписчики!#REF!,3,0)</f>
        <v>#REF!</v>
      </c>
      <c r="F46834" s="3">
        <f t="shared" si="1462"/>
        <v>6</v>
      </c>
      <c r="G46834" s="44">
        <f t="shared" si="1463"/>
        <v>7</v>
      </c>
      <c r="H46834" s="44"/>
    </row>
    <row r="46835" spans="1:8" x14ac:dyDescent="0.25">
      <c r="A46835">
        <v>143795</v>
      </c>
      <c r="B46835" s="1">
        <v>44352.954071197411</v>
      </c>
      <c r="C46835">
        <v>21845</v>
      </c>
      <c r="D46835">
        <v>264805</v>
      </c>
      <c r="E46835" s="16" t="e">
        <f>VLOOKUP(C46835,Подписчики!#REF!,3,0)</f>
        <v>#REF!</v>
      </c>
      <c r="F46835" s="3">
        <f t="shared" si="1462"/>
        <v>6</v>
      </c>
      <c r="G46835" s="44">
        <f t="shared" si="1463"/>
        <v>7</v>
      </c>
      <c r="H46835" s="44"/>
    </row>
    <row r="46836" spans="1:8" x14ac:dyDescent="0.25">
      <c r="A46836">
        <v>143800</v>
      </c>
      <c r="B46836" s="1">
        <v>44352.954880258898</v>
      </c>
      <c r="C46836">
        <v>56637</v>
      </c>
      <c r="D46836">
        <v>86587</v>
      </c>
      <c r="E46836" s="16" t="e">
        <f>VLOOKUP(C46836,Подписчики!#REF!,3,0)</f>
        <v>#REF!</v>
      </c>
      <c r="F46836" s="3">
        <f t="shared" si="1462"/>
        <v>6</v>
      </c>
      <c r="G46836" s="44">
        <f t="shared" si="1463"/>
        <v>7</v>
      </c>
      <c r="H46836" s="44"/>
    </row>
    <row r="46837" spans="1:8" x14ac:dyDescent="0.25">
      <c r="A46837">
        <v>143803</v>
      </c>
      <c r="B46837" s="1">
        <v>44352.955284789648</v>
      </c>
      <c r="C46837">
        <v>149843</v>
      </c>
      <c r="D46837">
        <v>182191</v>
      </c>
      <c r="E46837" s="16" t="e">
        <f>VLOOKUP(C46837,Подписчики!#REF!,3,0)</f>
        <v>#REF!</v>
      </c>
      <c r="F46837" s="3">
        <f t="shared" si="1462"/>
        <v>6</v>
      </c>
      <c r="G46837" s="44">
        <f t="shared" si="1463"/>
        <v>7</v>
      </c>
      <c r="H46837" s="44"/>
    </row>
    <row r="46838" spans="1:8" x14ac:dyDescent="0.25">
      <c r="A46838">
        <v>143807</v>
      </c>
      <c r="B46838" s="1">
        <v>44352.956498381878</v>
      </c>
      <c r="C46838">
        <v>337546</v>
      </c>
      <c r="D46838">
        <v>265820</v>
      </c>
      <c r="E46838" s="16" t="e">
        <f>VLOOKUP(C46838,Подписчики!#REF!,3,0)</f>
        <v>#REF!</v>
      </c>
      <c r="F46838" s="3">
        <f t="shared" si="1462"/>
        <v>6</v>
      </c>
      <c r="G46838" s="44">
        <f t="shared" si="1463"/>
        <v>7</v>
      </c>
      <c r="H46838" s="44"/>
    </row>
    <row r="46839" spans="1:8" x14ac:dyDescent="0.25">
      <c r="A46839">
        <v>143812</v>
      </c>
      <c r="B46839" s="1">
        <v>44352.957853938417</v>
      </c>
      <c r="C46839">
        <v>77868</v>
      </c>
      <c r="D46839">
        <v>140307</v>
      </c>
      <c r="E46839" s="16" t="e">
        <f>VLOOKUP(C46839,Подписчики!#REF!,3,0)</f>
        <v>#REF!</v>
      </c>
      <c r="F46839" s="3">
        <f t="shared" si="1462"/>
        <v>6</v>
      </c>
      <c r="G46839" s="44">
        <f t="shared" si="1463"/>
        <v>7</v>
      </c>
      <c r="H46839" s="44"/>
    </row>
    <row r="46840" spans="1:8" x14ac:dyDescent="0.25">
      <c r="A46840">
        <v>143815</v>
      </c>
      <c r="B46840" s="1">
        <v>44352.958116504851</v>
      </c>
      <c r="C46840">
        <v>147872</v>
      </c>
      <c r="D46840">
        <v>264283</v>
      </c>
      <c r="E46840" s="16" t="e">
        <f>VLOOKUP(C46840,Подписчики!#REF!,3,0)</f>
        <v>#REF!</v>
      </c>
      <c r="F46840" s="3">
        <f t="shared" si="1462"/>
        <v>6</v>
      </c>
      <c r="G46840" s="44">
        <f t="shared" si="1463"/>
        <v>7</v>
      </c>
      <c r="H46840" s="44"/>
    </row>
    <row r="46841" spans="1:8" x14ac:dyDescent="0.25">
      <c r="A46841">
        <v>143820</v>
      </c>
      <c r="B46841" s="1">
        <v>44352.959666666662</v>
      </c>
      <c r="C46841">
        <v>180203</v>
      </c>
      <c r="D46841">
        <v>206264</v>
      </c>
      <c r="E46841" s="16" t="e">
        <f>VLOOKUP(C46841,Подписчики!#REF!,3,0)</f>
        <v>#REF!</v>
      </c>
      <c r="F46841" s="3">
        <f t="shared" si="1462"/>
        <v>6</v>
      </c>
      <c r="G46841" s="44">
        <f t="shared" si="1463"/>
        <v>7</v>
      </c>
      <c r="H46841" s="44"/>
    </row>
    <row r="46842" spans="1:8" x14ac:dyDescent="0.25">
      <c r="A46842">
        <v>143821</v>
      </c>
      <c r="B46842" s="1">
        <v>44352.959734627831</v>
      </c>
      <c r="C46842">
        <v>53693</v>
      </c>
      <c r="D46842">
        <v>182984</v>
      </c>
      <c r="E46842" s="16" t="e">
        <f>VLOOKUP(C46842,Подписчики!#REF!,3,0)</f>
        <v>#REF!</v>
      </c>
      <c r="F46842" s="3">
        <f t="shared" si="1462"/>
        <v>6</v>
      </c>
      <c r="G46842" s="44">
        <f t="shared" si="1463"/>
        <v>7</v>
      </c>
      <c r="H46842" s="44"/>
    </row>
    <row r="46843" spans="1:8" x14ac:dyDescent="0.25">
      <c r="A46843">
        <v>143825</v>
      </c>
      <c r="B46843" s="1">
        <v>44352.961352750812</v>
      </c>
      <c r="C46843">
        <v>192268</v>
      </c>
      <c r="D46843">
        <v>19525</v>
      </c>
      <c r="E46843" s="16" t="e">
        <f>VLOOKUP(C46843,Подписчики!#REF!,3,0)</f>
        <v>#REF!</v>
      </c>
      <c r="F46843" s="3">
        <f t="shared" si="1462"/>
        <v>6</v>
      </c>
      <c r="G46843" s="44">
        <f t="shared" si="1463"/>
        <v>7</v>
      </c>
      <c r="H46843" s="44"/>
    </row>
    <row r="46844" spans="1:8" x14ac:dyDescent="0.25">
      <c r="A46844">
        <v>143830</v>
      </c>
      <c r="B46844" s="1">
        <v>44352.961668752097</v>
      </c>
      <c r="C46844">
        <v>53722</v>
      </c>
      <c r="D46844">
        <v>157591</v>
      </c>
      <c r="E46844" s="16" t="e">
        <f>VLOOKUP(C46844,Подписчики!#REF!,3,0)</f>
        <v>#REF!</v>
      </c>
      <c r="F46844" s="3">
        <f t="shared" si="1462"/>
        <v>6</v>
      </c>
      <c r="G46844" s="44">
        <f t="shared" si="1463"/>
        <v>7</v>
      </c>
      <c r="H46844" s="44"/>
    </row>
    <row r="46845" spans="1:8" x14ac:dyDescent="0.25">
      <c r="A46845">
        <v>143831</v>
      </c>
      <c r="B46845" s="1">
        <v>44352.964262825401</v>
      </c>
      <c r="C46845">
        <v>323339</v>
      </c>
      <c r="D46845">
        <v>472712</v>
      </c>
      <c r="E46845" s="16" t="e">
        <f>VLOOKUP(C46845,Подписчики!#REF!,3,0)</f>
        <v>#REF!</v>
      </c>
      <c r="F46845" s="3">
        <f t="shared" si="1462"/>
        <v>6</v>
      </c>
      <c r="G46845" s="44">
        <f t="shared" si="1463"/>
        <v>7</v>
      </c>
      <c r="H46845" s="44"/>
    </row>
    <row r="46846" spans="1:8" x14ac:dyDescent="0.25">
      <c r="A46846">
        <v>143832</v>
      </c>
      <c r="B46846" s="1">
        <v>44352.964588996765</v>
      </c>
      <c r="C46846">
        <v>92842</v>
      </c>
      <c r="D46846">
        <v>250679</v>
      </c>
      <c r="E46846" s="16" t="e">
        <f>VLOOKUP(C46846,Подписчики!#REF!,3,0)</f>
        <v>#REF!</v>
      </c>
      <c r="F46846" s="3">
        <f t="shared" si="1462"/>
        <v>6</v>
      </c>
      <c r="G46846" s="44">
        <f t="shared" si="1463"/>
        <v>7</v>
      </c>
      <c r="H46846" s="44"/>
    </row>
    <row r="46847" spans="1:8" x14ac:dyDescent="0.25">
      <c r="A46847">
        <v>143835</v>
      </c>
      <c r="B46847" s="1">
        <v>44352.964598529004</v>
      </c>
      <c r="C46847">
        <v>71391</v>
      </c>
      <c r="D46847">
        <v>182984</v>
      </c>
      <c r="E46847" s="16" t="e">
        <f>VLOOKUP(C46847,Подписчики!#REF!,3,0)</f>
        <v>#REF!</v>
      </c>
      <c r="F46847" s="3">
        <f t="shared" si="1462"/>
        <v>6</v>
      </c>
      <c r="G46847" s="44">
        <f t="shared" si="1463"/>
        <v>7</v>
      </c>
      <c r="H46847" s="44"/>
    </row>
    <row r="46848" spans="1:8" x14ac:dyDescent="0.25">
      <c r="A46848">
        <v>143840</v>
      </c>
      <c r="B46848" s="1">
        <v>44352.964666666667</v>
      </c>
      <c r="C46848">
        <v>202071</v>
      </c>
      <c r="D46848">
        <v>182984</v>
      </c>
      <c r="E46848" s="16" t="e">
        <f>VLOOKUP(C46848,Подписчики!#REF!,3,0)</f>
        <v>#REF!</v>
      </c>
      <c r="F46848" s="3">
        <f t="shared" si="1462"/>
        <v>6</v>
      </c>
      <c r="G46848" s="44">
        <f t="shared" si="1463"/>
        <v>7</v>
      </c>
      <c r="H46848" s="44"/>
    </row>
    <row r="46849" spans="1:8" x14ac:dyDescent="0.25">
      <c r="A46849">
        <v>143842</v>
      </c>
      <c r="B46849" s="1">
        <v>44352.965483565786</v>
      </c>
      <c r="C46849">
        <v>304220</v>
      </c>
      <c r="D46849">
        <v>403089</v>
      </c>
      <c r="E46849" s="16" t="e">
        <f>VLOOKUP(C46849,Подписчики!#REF!,3,0)</f>
        <v>#REF!</v>
      </c>
      <c r="F46849" s="3">
        <f t="shared" si="1462"/>
        <v>6</v>
      </c>
      <c r="G46849" s="44">
        <f t="shared" si="1463"/>
        <v>7</v>
      </c>
      <c r="H46849" s="44"/>
    </row>
    <row r="46850" spans="1:8" x14ac:dyDescent="0.25">
      <c r="A46850">
        <v>143845</v>
      </c>
      <c r="B46850" s="1">
        <v>44352.966207119738</v>
      </c>
      <c r="C46850">
        <v>107102</v>
      </c>
      <c r="D46850">
        <v>347393</v>
      </c>
      <c r="E46850" s="16" t="e">
        <f>VLOOKUP(C46850,Подписчики!#REF!,3,0)</f>
        <v>#REF!</v>
      </c>
      <c r="F46850" s="3">
        <f t="shared" si="1462"/>
        <v>6</v>
      </c>
      <c r="G46850" s="44">
        <f t="shared" si="1463"/>
        <v>7</v>
      </c>
      <c r="H46850" s="44"/>
    </row>
    <row r="46851" spans="1:8" x14ac:dyDescent="0.25">
      <c r="A46851">
        <v>143848</v>
      </c>
      <c r="B46851" s="1">
        <v>44352.967009491258</v>
      </c>
      <c r="C46851">
        <v>333690</v>
      </c>
      <c r="D46851">
        <v>408587</v>
      </c>
      <c r="E46851" s="16" t="e">
        <f>VLOOKUP(C46851,Подписчики!#REF!,3,0)</f>
        <v>#REF!</v>
      </c>
      <c r="F46851" s="3">
        <f t="shared" ref="F46851:F46914" si="1464">MONTH(B46851)</f>
        <v>6</v>
      </c>
      <c r="G46851" s="44">
        <f t="shared" ref="G46851:G46914" si="1465">WEEKDAY(B46851,1)</f>
        <v>7</v>
      </c>
      <c r="H46851" s="44"/>
    </row>
    <row r="46852" spans="1:8" x14ac:dyDescent="0.25">
      <c r="A46852">
        <v>143849</v>
      </c>
      <c r="B46852" s="1">
        <v>44352.967016181225</v>
      </c>
      <c r="C46852">
        <v>300764</v>
      </c>
      <c r="D46852">
        <v>5151</v>
      </c>
      <c r="E46852" s="16" t="e">
        <f>VLOOKUP(C46852,Подписчики!#REF!,3,0)</f>
        <v>#REF!</v>
      </c>
      <c r="F46852" s="3">
        <f t="shared" si="1464"/>
        <v>6</v>
      </c>
      <c r="G46852" s="44">
        <f t="shared" si="1465"/>
        <v>7</v>
      </c>
      <c r="H46852" s="44"/>
    </row>
    <row r="46853" spans="1:8" x14ac:dyDescent="0.25">
      <c r="A46853">
        <v>143850</v>
      </c>
      <c r="B46853" s="1">
        <v>44352.967825242718</v>
      </c>
      <c r="C46853">
        <v>80283</v>
      </c>
      <c r="D46853">
        <v>185131</v>
      </c>
      <c r="E46853" s="16" t="e">
        <f>VLOOKUP(C46853,Подписчики!#REF!,3,0)</f>
        <v>#REF!</v>
      </c>
      <c r="F46853" s="3">
        <f t="shared" si="1464"/>
        <v>6</v>
      </c>
      <c r="G46853" s="44">
        <f t="shared" si="1465"/>
        <v>7</v>
      </c>
      <c r="H46853" s="44"/>
    </row>
    <row r="46854" spans="1:8" x14ac:dyDescent="0.25">
      <c r="A46854">
        <v>143852</v>
      </c>
      <c r="B46854" s="1">
        <v>44352.968596453749</v>
      </c>
      <c r="C46854">
        <v>224849</v>
      </c>
      <c r="D46854">
        <v>207760</v>
      </c>
      <c r="E46854" s="16" t="e">
        <f>VLOOKUP(C46854,Подписчики!#REF!,3,0)</f>
        <v>#REF!</v>
      </c>
      <c r="F46854" s="3">
        <f t="shared" si="1464"/>
        <v>6</v>
      </c>
      <c r="G46854" s="44">
        <f t="shared" si="1465"/>
        <v>7</v>
      </c>
      <c r="H46854" s="44"/>
    </row>
    <row r="46855" spans="1:8" x14ac:dyDescent="0.25">
      <c r="A46855">
        <v>143853</v>
      </c>
      <c r="B46855" s="1">
        <v>44352.968999999997</v>
      </c>
      <c r="C46855">
        <v>15622</v>
      </c>
      <c r="D46855">
        <v>118549</v>
      </c>
      <c r="E46855" s="16" t="e">
        <f>VLOOKUP(C46855,Подписчики!#REF!,3,0)</f>
        <v>#REF!</v>
      </c>
      <c r="F46855" s="3">
        <f t="shared" si="1464"/>
        <v>6</v>
      </c>
      <c r="G46855" s="44">
        <f t="shared" si="1465"/>
        <v>7</v>
      </c>
      <c r="H46855" s="44"/>
    </row>
    <row r="46856" spans="1:8" x14ac:dyDescent="0.25">
      <c r="A46856">
        <v>143857</v>
      </c>
      <c r="B46856" s="1">
        <v>44352.969443365699</v>
      </c>
      <c r="C46856">
        <v>43946</v>
      </c>
      <c r="D46856">
        <v>347008</v>
      </c>
      <c r="E46856" s="16" t="e">
        <f>VLOOKUP(C46856,Подписчики!#REF!,3,0)</f>
        <v>#REF!</v>
      </c>
      <c r="F46856" s="3">
        <f t="shared" si="1464"/>
        <v>6</v>
      </c>
      <c r="G46856" s="44">
        <f t="shared" si="1465"/>
        <v>7</v>
      </c>
      <c r="H46856" s="44"/>
    </row>
    <row r="46857" spans="1:8" x14ac:dyDescent="0.25">
      <c r="A46857">
        <v>143861</v>
      </c>
      <c r="B46857" s="1">
        <v>44352.969847896442</v>
      </c>
      <c r="C46857">
        <v>41300</v>
      </c>
      <c r="D46857">
        <v>258219</v>
      </c>
      <c r="E46857" s="16" t="e">
        <f>VLOOKUP(C46857,Подписчики!#REF!,3,0)</f>
        <v>#REF!</v>
      </c>
      <c r="F46857" s="3">
        <f t="shared" si="1464"/>
        <v>6</v>
      </c>
      <c r="G46857" s="44">
        <f t="shared" si="1465"/>
        <v>7</v>
      </c>
      <c r="H46857" s="44"/>
    </row>
    <row r="46858" spans="1:8" x14ac:dyDescent="0.25">
      <c r="A46858">
        <v>143865</v>
      </c>
      <c r="B46858" s="1">
        <v>44352.969969786674</v>
      </c>
      <c r="C46858">
        <v>180859</v>
      </c>
      <c r="D46858">
        <v>76405</v>
      </c>
      <c r="E46858" s="16" t="e">
        <f>VLOOKUP(C46858,Подписчики!#REF!,3,0)</f>
        <v>#REF!</v>
      </c>
      <c r="F46858" s="3">
        <f t="shared" si="1464"/>
        <v>6</v>
      </c>
      <c r="G46858" s="44">
        <f t="shared" si="1465"/>
        <v>7</v>
      </c>
      <c r="H46858" s="44"/>
    </row>
    <row r="46859" spans="1:8" x14ac:dyDescent="0.25">
      <c r="A46859">
        <v>143866</v>
      </c>
      <c r="B46859" s="1">
        <v>44352.97</v>
      </c>
      <c r="C46859">
        <v>67552</v>
      </c>
      <c r="D46859">
        <v>380039</v>
      </c>
      <c r="E46859" s="16" t="e">
        <f>VLOOKUP(C46859,Подписчики!#REF!,3,0)</f>
        <v>#REF!</v>
      </c>
      <c r="F46859" s="3">
        <f t="shared" si="1464"/>
        <v>6</v>
      </c>
      <c r="G46859" s="44">
        <f t="shared" si="1465"/>
        <v>7</v>
      </c>
      <c r="H46859" s="44"/>
    </row>
    <row r="46860" spans="1:8" x14ac:dyDescent="0.25">
      <c r="A46860">
        <v>143871</v>
      </c>
      <c r="B46860" s="1">
        <v>44352.971061488679</v>
      </c>
      <c r="C46860">
        <v>47075</v>
      </c>
      <c r="D46860">
        <v>250679</v>
      </c>
      <c r="E46860" s="16" t="e">
        <f>VLOOKUP(C46860,Подписчики!#REF!,3,0)</f>
        <v>#REF!</v>
      </c>
      <c r="F46860" s="3">
        <f t="shared" si="1464"/>
        <v>6</v>
      </c>
      <c r="G46860" s="44">
        <f t="shared" si="1465"/>
        <v>7</v>
      </c>
      <c r="H46860" s="44"/>
    </row>
    <row r="46861" spans="1:8" x14ac:dyDescent="0.25">
      <c r="A46861">
        <v>143875</v>
      </c>
      <c r="B46861" s="1">
        <v>44352.971466019422</v>
      </c>
      <c r="C46861">
        <v>327758</v>
      </c>
      <c r="D46861">
        <v>383738</v>
      </c>
      <c r="E46861" s="16" t="e">
        <f>VLOOKUP(C46861,Подписчики!#REF!,3,0)</f>
        <v>#REF!</v>
      </c>
      <c r="F46861" s="3">
        <f t="shared" si="1464"/>
        <v>6</v>
      </c>
      <c r="G46861" s="44">
        <f t="shared" si="1465"/>
        <v>7</v>
      </c>
      <c r="H46861" s="44"/>
    </row>
    <row r="46862" spans="1:8" x14ac:dyDescent="0.25">
      <c r="A46862">
        <v>143879</v>
      </c>
      <c r="B46862" s="1">
        <v>44352.971922971279</v>
      </c>
      <c r="C46862">
        <v>111924</v>
      </c>
      <c r="D46862">
        <v>158978</v>
      </c>
      <c r="E46862" s="16" t="e">
        <f>VLOOKUP(C46862,Подписчики!#REF!,3,0)</f>
        <v>#REF!</v>
      </c>
      <c r="F46862" s="3">
        <f t="shared" si="1464"/>
        <v>6</v>
      </c>
      <c r="G46862" s="44">
        <f t="shared" si="1465"/>
        <v>7</v>
      </c>
      <c r="H46862" s="44"/>
    </row>
    <row r="46863" spans="1:8" x14ac:dyDescent="0.25">
      <c r="A46863">
        <v>143882</v>
      </c>
      <c r="B46863" s="1">
        <v>44352.972679611645</v>
      </c>
      <c r="C46863">
        <v>118955</v>
      </c>
      <c r="D46863">
        <v>230507</v>
      </c>
      <c r="E46863" s="16" t="e">
        <f>VLOOKUP(C46863,Подписчики!#REF!,3,0)</f>
        <v>#REF!</v>
      </c>
      <c r="F46863" s="3">
        <f t="shared" si="1464"/>
        <v>6</v>
      </c>
      <c r="G46863" s="44">
        <f t="shared" si="1465"/>
        <v>7</v>
      </c>
      <c r="H46863" s="44"/>
    </row>
    <row r="46864" spans="1:8" x14ac:dyDescent="0.25">
      <c r="A46864">
        <v>143883</v>
      </c>
      <c r="B46864" s="1">
        <v>44352.972679611652</v>
      </c>
      <c r="C46864">
        <v>154808</v>
      </c>
      <c r="D46864">
        <v>346056</v>
      </c>
      <c r="E46864" s="16" t="e">
        <f>VLOOKUP(C46864,Подписчики!#REF!,3,0)</f>
        <v>#REF!</v>
      </c>
      <c r="F46864" s="3">
        <f t="shared" si="1464"/>
        <v>6</v>
      </c>
      <c r="G46864" s="44">
        <f t="shared" si="1465"/>
        <v>7</v>
      </c>
      <c r="H46864" s="44"/>
    </row>
    <row r="46865" spans="1:8" x14ac:dyDescent="0.25">
      <c r="A46865">
        <v>143887</v>
      </c>
      <c r="B46865" s="1">
        <v>44352.973666666665</v>
      </c>
      <c r="C46865">
        <v>187355</v>
      </c>
      <c r="D46865">
        <v>372505</v>
      </c>
      <c r="E46865" s="16" t="e">
        <f>VLOOKUP(C46865,Подписчики!#REF!,3,0)</f>
        <v>#REF!</v>
      </c>
      <c r="F46865" s="3">
        <f t="shared" si="1464"/>
        <v>6</v>
      </c>
      <c r="G46865" s="44">
        <f t="shared" si="1465"/>
        <v>7</v>
      </c>
      <c r="H46865" s="44"/>
    </row>
    <row r="46866" spans="1:8" x14ac:dyDescent="0.25">
      <c r="A46866">
        <v>143891</v>
      </c>
      <c r="B46866" s="1">
        <v>44352.974089785457</v>
      </c>
      <c r="C46866">
        <v>114264</v>
      </c>
      <c r="D46866">
        <v>470762</v>
      </c>
      <c r="E46866" s="16" t="e">
        <f>VLOOKUP(C46866,Подписчики!#REF!,3,0)</f>
        <v>#REF!</v>
      </c>
      <c r="F46866" s="3">
        <f t="shared" si="1464"/>
        <v>6</v>
      </c>
      <c r="G46866" s="44">
        <f t="shared" si="1465"/>
        <v>7</v>
      </c>
      <c r="H46866" s="44"/>
    </row>
    <row r="46867" spans="1:8" x14ac:dyDescent="0.25">
      <c r="A46867">
        <v>143895</v>
      </c>
      <c r="B46867" s="1">
        <v>44352.974702265376</v>
      </c>
      <c r="C46867">
        <v>183101</v>
      </c>
      <c r="D46867">
        <v>250679</v>
      </c>
      <c r="E46867" s="16" t="e">
        <f>VLOOKUP(C46867,Подписчики!#REF!,3,0)</f>
        <v>#REF!</v>
      </c>
      <c r="F46867" s="3">
        <f t="shared" si="1464"/>
        <v>6</v>
      </c>
      <c r="G46867" s="44">
        <f t="shared" si="1465"/>
        <v>7</v>
      </c>
      <c r="H46867" s="44"/>
    </row>
    <row r="46868" spans="1:8" x14ac:dyDescent="0.25">
      <c r="A46868">
        <v>143898</v>
      </c>
      <c r="B46868" s="1">
        <v>44352.975106796112</v>
      </c>
      <c r="C46868">
        <v>147801</v>
      </c>
      <c r="D46868">
        <v>390221</v>
      </c>
      <c r="E46868" s="16" t="e">
        <f>VLOOKUP(C46868,Подписчики!#REF!,3,0)</f>
        <v>#REF!</v>
      </c>
      <c r="F46868" s="3">
        <f t="shared" si="1464"/>
        <v>6</v>
      </c>
      <c r="G46868" s="44">
        <f t="shared" si="1465"/>
        <v>7</v>
      </c>
      <c r="H46868" s="44"/>
    </row>
    <row r="46869" spans="1:8" x14ac:dyDescent="0.25">
      <c r="A46869">
        <v>143901</v>
      </c>
      <c r="B46869" s="1">
        <v>44352.976320388349</v>
      </c>
      <c r="C46869">
        <v>292779</v>
      </c>
      <c r="D46869">
        <v>301748</v>
      </c>
      <c r="E46869" s="16" t="e">
        <f>VLOOKUP(C46869,Подписчики!#REF!,3,0)</f>
        <v>#REF!</v>
      </c>
      <c r="F46869" s="3">
        <f t="shared" si="1464"/>
        <v>6</v>
      </c>
      <c r="G46869" s="44">
        <f t="shared" si="1465"/>
        <v>7</v>
      </c>
      <c r="H46869" s="44"/>
    </row>
    <row r="46870" spans="1:8" x14ac:dyDescent="0.25">
      <c r="A46870">
        <v>143906</v>
      </c>
      <c r="B46870" s="1">
        <v>44352.977111117892</v>
      </c>
      <c r="C46870">
        <v>65123</v>
      </c>
      <c r="D46870">
        <v>158978</v>
      </c>
      <c r="E46870" s="16" t="e">
        <f>VLOOKUP(C46870,Подписчики!#REF!,3,0)</f>
        <v>#REF!</v>
      </c>
      <c r="F46870" s="3">
        <f t="shared" si="1464"/>
        <v>6</v>
      </c>
      <c r="G46870" s="44">
        <f t="shared" si="1465"/>
        <v>7</v>
      </c>
      <c r="H46870" s="44"/>
    </row>
    <row r="46871" spans="1:8" x14ac:dyDescent="0.25">
      <c r="A46871">
        <v>143911</v>
      </c>
      <c r="B46871" s="1">
        <v>44352.978850672931</v>
      </c>
      <c r="C46871">
        <v>282943</v>
      </c>
      <c r="D46871">
        <v>411922</v>
      </c>
      <c r="E46871" s="16" t="e">
        <f>VLOOKUP(C46871,Подписчики!#REF!,3,0)</f>
        <v>#REF!</v>
      </c>
      <c r="F46871" s="3">
        <f t="shared" si="1464"/>
        <v>6</v>
      </c>
      <c r="G46871" s="44">
        <f t="shared" si="1465"/>
        <v>7</v>
      </c>
      <c r="H46871" s="44"/>
    </row>
    <row r="46872" spans="1:8" x14ac:dyDescent="0.25">
      <c r="A46872">
        <v>143913</v>
      </c>
      <c r="B46872" s="1">
        <v>44352.979152103559</v>
      </c>
      <c r="C46872">
        <v>83047</v>
      </c>
      <c r="D46872">
        <v>230507</v>
      </c>
      <c r="E46872" s="16" t="e">
        <f>VLOOKUP(C46872,Подписчики!#REF!,3,0)</f>
        <v>#REF!</v>
      </c>
      <c r="F46872" s="3">
        <f t="shared" si="1464"/>
        <v>6</v>
      </c>
      <c r="G46872" s="44">
        <f t="shared" si="1465"/>
        <v>7</v>
      </c>
      <c r="H46872" s="44"/>
    </row>
    <row r="46873" spans="1:8" x14ac:dyDescent="0.25">
      <c r="A46873">
        <v>143918</v>
      </c>
      <c r="B46873" s="1">
        <v>44352.979216895044</v>
      </c>
      <c r="C46873">
        <v>252005</v>
      </c>
      <c r="D46873">
        <v>103560</v>
      </c>
      <c r="E46873" s="16" t="e">
        <f>VLOOKUP(C46873,Подписчики!#REF!,3,0)</f>
        <v>#REF!</v>
      </c>
      <c r="F46873" s="3">
        <f t="shared" si="1464"/>
        <v>6</v>
      </c>
      <c r="G46873" s="44">
        <f t="shared" si="1465"/>
        <v>7</v>
      </c>
      <c r="H46873" s="44"/>
    </row>
    <row r="46874" spans="1:8" x14ac:dyDescent="0.25">
      <c r="A46874">
        <v>143923</v>
      </c>
      <c r="B46874" s="1">
        <v>44352.980770226539</v>
      </c>
      <c r="C46874">
        <v>339037</v>
      </c>
      <c r="D46874">
        <v>411922</v>
      </c>
      <c r="E46874" s="16" t="e">
        <f>VLOOKUP(C46874,Подписчики!#REF!,3,0)</f>
        <v>#REF!</v>
      </c>
      <c r="F46874" s="3">
        <f t="shared" si="1464"/>
        <v>6</v>
      </c>
      <c r="G46874" s="44">
        <f t="shared" si="1465"/>
        <v>7</v>
      </c>
      <c r="H46874" s="44"/>
    </row>
    <row r="46875" spans="1:8" x14ac:dyDescent="0.25">
      <c r="A46875">
        <v>143924</v>
      </c>
      <c r="B46875" s="1">
        <v>44352.98150578326</v>
      </c>
      <c r="C46875">
        <v>299460</v>
      </c>
      <c r="D46875">
        <v>440825</v>
      </c>
      <c r="E46875" s="16" t="e">
        <f>VLOOKUP(C46875,Подписчики!#REF!,3,0)</f>
        <v>#REF!</v>
      </c>
      <c r="F46875" s="3">
        <f t="shared" si="1464"/>
        <v>6</v>
      </c>
      <c r="G46875" s="44">
        <f t="shared" si="1465"/>
        <v>7</v>
      </c>
      <c r="H46875" s="44"/>
    </row>
    <row r="46876" spans="1:8" x14ac:dyDescent="0.25">
      <c r="A46876">
        <v>143929</v>
      </c>
      <c r="B46876" s="1">
        <v>44352.981983818769</v>
      </c>
      <c r="C46876">
        <v>237851</v>
      </c>
      <c r="D46876">
        <v>150985</v>
      </c>
      <c r="E46876" s="16" t="e">
        <f>VLOOKUP(C46876,Подписчики!#REF!,3,0)</f>
        <v>#REF!</v>
      </c>
      <c r="F46876" s="3">
        <f t="shared" si="1464"/>
        <v>6</v>
      </c>
      <c r="G46876" s="44">
        <f t="shared" si="1465"/>
        <v>7</v>
      </c>
      <c r="H46876" s="44"/>
    </row>
    <row r="46877" spans="1:8" x14ac:dyDescent="0.25">
      <c r="A46877">
        <v>143931</v>
      </c>
      <c r="B46877" s="1">
        <v>44352.982388349512</v>
      </c>
      <c r="C46877">
        <v>18753</v>
      </c>
      <c r="D46877">
        <v>82901</v>
      </c>
      <c r="E46877" s="16" t="e">
        <f>VLOOKUP(C46877,Подписчики!#REF!,3,0)</f>
        <v>#REF!</v>
      </c>
      <c r="F46877" s="3">
        <f t="shared" si="1464"/>
        <v>6</v>
      </c>
      <c r="G46877" s="44">
        <f t="shared" si="1465"/>
        <v>7</v>
      </c>
      <c r="H46877" s="44"/>
    </row>
    <row r="46878" spans="1:8" x14ac:dyDescent="0.25">
      <c r="A46878">
        <v>143932</v>
      </c>
      <c r="B46878" s="1">
        <v>44352.9826044496</v>
      </c>
      <c r="C46878">
        <v>224421</v>
      </c>
      <c r="D46878">
        <v>258223</v>
      </c>
      <c r="E46878" s="16" t="e">
        <f>VLOOKUP(C46878,Подписчики!#REF!,3,0)</f>
        <v>#REF!</v>
      </c>
      <c r="F46878" s="3">
        <f t="shared" si="1464"/>
        <v>6</v>
      </c>
      <c r="G46878" s="44">
        <f t="shared" si="1465"/>
        <v>7</v>
      </c>
      <c r="H46878" s="44"/>
    </row>
    <row r="46879" spans="1:8" x14ac:dyDescent="0.25">
      <c r="A46879">
        <v>143934</v>
      </c>
      <c r="B46879" s="1">
        <v>44352.985473189488</v>
      </c>
      <c r="C46879">
        <v>5399</v>
      </c>
      <c r="D46879">
        <v>411922</v>
      </c>
      <c r="E46879" s="16" t="e">
        <f>VLOOKUP(C46879,Подписчики!#REF!,3,0)</f>
        <v>#REF!</v>
      </c>
      <c r="F46879" s="3">
        <f t="shared" si="1464"/>
        <v>6</v>
      </c>
      <c r="G46879" s="44">
        <f t="shared" si="1465"/>
        <v>7</v>
      </c>
      <c r="H46879" s="44"/>
    </row>
    <row r="46880" spans="1:8" x14ac:dyDescent="0.25">
      <c r="A46880">
        <v>143937</v>
      </c>
      <c r="B46880" s="1">
        <v>44352.986433656959</v>
      </c>
      <c r="C46880">
        <v>88895</v>
      </c>
      <c r="D46880">
        <v>304128</v>
      </c>
      <c r="E46880" s="16" t="e">
        <f>VLOOKUP(C46880,Подписчики!#REF!,3,0)</f>
        <v>#REF!</v>
      </c>
      <c r="F46880" s="3">
        <f t="shared" si="1464"/>
        <v>6</v>
      </c>
      <c r="G46880" s="44">
        <f t="shared" si="1465"/>
        <v>7</v>
      </c>
      <c r="H46880" s="44"/>
    </row>
    <row r="46881" spans="1:8" x14ac:dyDescent="0.25">
      <c r="A46881">
        <v>143940</v>
      </c>
      <c r="B46881" s="1">
        <v>44352.986838187702</v>
      </c>
      <c r="C46881">
        <v>341593</v>
      </c>
      <c r="D46881">
        <v>154228</v>
      </c>
      <c r="E46881" s="16" t="e">
        <f>VLOOKUP(C46881,Подписчики!#REF!,3,0)</f>
        <v>#REF!</v>
      </c>
      <c r="F46881" s="3">
        <f t="shared" si="1464"/>
        <v>6</v>
      </c>
      <c r="G46881" s="44">
        <f t="shared" si="1465"/>
        <v>7</v>
      </c>
      <c r="H46881" s="44"/>
    </row>
    <row r="46882" spans="1:8" x14ac:dyDescent="0.25">
      <c r="A46882">
        <v>143943</v>
      </c>
      <c r="B46882" s="1">
        <v>44352.987242718445</v>
      </c>
      <c r="C46882">
        <v>70473</v>
      </c>
      <c r="D46882">
        <v>153893</v>
      </c>
      <c r="E46882" s="16" t="e">
        <f>VLOOKUP(C46882,Подписчики!#REF!,3,0)</f>
        <v>#REF!</v>
      </c>
      <c r="F46882" s="3">
        <f t="shared" si="1464"/>
        <v>6</v>
      </c>
      <c r="G46882" s="44">
        <f t="shared" si="1465"/>
        <v>7</v>
      </c>
      <c r="H46882" s="44"/>
    </row>
    <row r="46883" spans="1:8" x14ac:dyDescent="0.25">
      <c r="A46883">
        <v>143944</v>
      </c>
      <c r="B46883" s="1">
        <v>44352.987242718445</v>
      </c>
      <c r="C46883">
        <v>278535</v>
      </c>
      <c r="D46883">
        <v>404226</v>
      </c>
      <c r="E46883" s="16" t="e">
        <f>VLOOKUP(C46883,Подписчики!#REF!,3,0)</f>
        <v>#REF!</v>
      </c>
      <c r="F46883" s="3">
        <f t="shared" si="1464"/>
        <v>6</v>
      </c>
      <c r="G46883" s="44">
        <f t="shared" si="1465"/>
        <v>7</v>
      </c>
      <c r="H46883" s="44"/>
    </row>
    <row r="46884" spans="1:8" x14ac:dyDescent="0.25">
      <c r="A46884">
        <v>143946</v>
      </c>
      <c r="B46884" s="1">
        <v>44352.987647249196</v>
      </c>
      <c r="C46884">
        <v>116809</v>
      </c>
      <c r="D46884">
        <v>1828</v>
      </c>
      <c r="E46884" s="16" t="e">
        <f>VLOOKUP(C46884,Подписчики!#REF!,3,0)</f>
        <v>#REF!</v>
      </c>
      <c r="F46884" s="3">
        <f t="shared" si="1464"/>
        <v>6</v>
      </c>
      <c r="G46884" s="44">
        <f t="shared" si="1465"/>
        <v>7</v>
      </c>
      <c r="H46884" s="44"/>
    </row>
    <row r="46885" spans="1:8" x14ac:dyDescent="0.25">
      <c r="A46885">
        <v>143949</v>
      </c>
      <c r="B46885" s="1">
        <v>44352.987647249196</v>
      </c>
      <c r="C46885">
        <v>302169</v>
      </c>
      <c r="D46885">
        <v>250679</v>
      </c>
      <c r="E46885" s="16" t="e">
        <f>VLOOKUP(C46885,Подписчики!#REF!,3,0)</f>
        <v>#REF!</v>
      </c>
      <c r="F46885" s="3">
        <f t="shared" si="1464"/>
        <v>6</v>
      </c>
      <c r="G46885" s="44">
        <f t="shared" si="1465"/>
        <v>7</v>
      </c>
      <c r="H46885" s="44"/>
    </row>
    <row r="46886" spans="1:8" x14ac:dyDescent="0.25">
      <c r="A46886">
        <v>143953</v>
      </c>
      <c r="B46886" s="1">
        <v>44352.987914670244</v>
      </c>
      <c r="C46886">
        <v>103619</v>
      </c>
      <c r="D46886">
        <v>129210</v>
      </c>
      <c r="E46886" s="16" t="e">
        <f>VLOOKUP(C46886,Подписчики!#REF!,3,0)</f>
        <v>#REF!</v>
      </c>
      <c r="F46886" s="3">
        <f t="shared" si="1464"/>
        <v>6</v>
      </c>
      <c r="G46886" s="44">
        <f t="shared" si="1465"/>
        <v>7</v>
      </c>
      <c r="H46886" s="44"/>
    </row>
    <row r="46887" spans="1:8" x14ac:dyDescent="0.25">
      <c r="A46887">
        <v>143957</v>
      </c>
      <c r="B46887" s="1">
        <v>44352.988372447893</v>
      </c>
      <c r="C46887">
        <v>64822</v>
      </c>
      <c r="D46887">
        <v>182670</v>
      </c>
      <c r="E46887" s="16" t="e">
        <f>VLOOKUP(C46887,Подписчики!#REF!,3,0)</f>
        <v>#REF!</v>
      </c>
      <c r="F46887" s="3">
        <f t="shared" si="1464"/>
        <v>6</v>
      </c>
      <c r="G46887" s="44">
        <f t="shared" si="1465"/>
        <v>7</v>
      </c>
      <c r="H46887" s="44"/>
    </row>
    <row r="46888" spans="1:8" x14ac:dyDescent="0.25">
      <c r="A46888">
        <v>143962</v>
      </c>
      <c r="B46888" s="1">
        <v>44352.989265372169</v>
      </c>
      <c r="C46888">
        <v>112585</v>
      </c>
      <c r="D46888">
        <v>111718</v>
      </c>
      <c r="E46888" s="16" t="e">
        <f>VLOOKUP(C46888,Подписчики!#REF!,3,0)</f>
        <v>#REF!</v>
      </c>
      <c r="F46888" s="3">
        <f t="shared" si="1464"/>
        <v>6</v>
      </c>
      <c r="G46888" s="44">
        <f t="shared" si="1465"/>
        <v>7</v>
      </c>
      <c r="H46888" s="44"/>
    </row>
    <row r="46889" spans="1:8" x14ac:dyDescent="0.25">
      <c r="A46889">
        <v>143966</v>
      </c>
      <c r="B46889" s="1">
        <v>44352.990478964399</v>
      </c>
      <c r="C46889">
        <v>199508</v>
      </c>
      <c r="D46889">
        <v>433247</v>
      </c>
      <c r="E46889" s="16" t="e">
        <f>VLOOKUP(C46889,Подписчики!#REF!,3,0)</f>
        <v>#REF!</v>
      </c>
      <c r="F46889" s="3">
        <f t="shared" si="1464"/>
        <v>6</v>
      </c>
      <c r="G46889" s="44">
        <f t="shared" si="1465"/>
        <v>7</v>
      </c>
      <c r="H46889" s="44"/>
    </row>
    <row r="46890" spans="1:8" x14ac:dyDescent="0.25">
      <c r="A46890">
        <v>143968</v>
      </c>
      <c r="B46890" s="1">
        <v>44352.990883495149</v>
      </c>
      <c r="C46890">
        <v>209534</v>
      </c>
      <c r="D46890">
        <v>189068</v>
      </c>
      <c r="E46890" s="16" t="e">
        <f>VLOOKUP(C46890,Подписчики!#REF!,3,0)</f>
        <v>#REF!</v>
      </c>
      <c r="F46890" s="3">
        <f t="shared" si="1464"/>
        <v>6</v>
      </c>
      <c r="G46890" s="44">
        <f t="shared" si="1465"/>
        <v>7</v>
      </c>
      <c r="H46890" s="44"/>
    </row>
    <row r="46891" spans="1:8" x14ac:dyDescent="0.25">
      <c r="A46891">
        <v>143972</v>
      </c>
      <c r="B46891" s="1">
        <v>44352.990905484177</v>
      </c>
      <c r="C46891">
        <v>131402</v>
      </c>
      <c r="D46891">
        <v>401945</v>
      </c>
      <c r="E46891" s="16" t="e">
        <f>VLOOKUP(C46891,Подписчики!#REF!,3,0)</f>
        <v>#REF!</v>
      </c>
      <c r="F46891" s="3">
        <f t="shared" si="1464"/>
        <v>6</v>
      </c>
      <c r="G46891" s="44">
        <f t="shared" si="1465"/>
        <v>7</v>
      </c>
      <c r="H46891" s="44"/>
    </row>
    <row r="46892" spans="1:8" x14ac:dyDescent="0.25">
      <c r="A46892">
        <v>143975</v>
      </c>
      <c r="B46892" s="1">
        <v>44352.991000000002</v>
      </c>
      <c r="C46892">
        <v>14297</v>
      </c>
      <c r="D46892">
        <v>411922</v>
      </c>
      <c r="E46892" s="16" t="e">
        <f>VLOOKUP(C46892,Подписчики!#REF!,3,0)</f>
        <v>#REF!</v>
      </c>
      <c r="F46892" s="3">
        <f t="shared" si="1464"/>
        <v>6</v>
      </c>
      <c r="G46892" s="44">
        <f t="shared" si="1465"/>
        <v>7</v>
      </c>
      <c r="H46892" s="44"/>
    </row>
    <row r="46893" spans="1:8" x14ac:dyDescent="0.25">
      <c r="A46893">
        <v>143976</v>
      </c>
      <c r="B46893" s="1">
        <v>44352.991943113499</v>
      </c>
      <c r="C46893">
        <v>141203</v>
      </c>
      <c r="D46893">
        <v>111368</v>
      </c>
      <c r="E46893" s="16" t="e">
        <f>VLOOKUP(C46893,Подписчики!#REF!,3,0)</f>
        <v>#REF!</v>
      </c>
      <c r="F46893" s="3">
        <f t="shared" si="1464"/>
        <v>6</v>
      </c>
      <c r="G46893" s="44">
        <f t="shared" si="1465"/>
        <v>7</v>
      </c>
      <c r="H46893" s="44"/>
    </row>
    <row r="46894" spans="1:8" x14ac:dyDescent="0.25">
      <c r="A46894">
        <v>143978</v>
      </c>
      <c r="B46894" s="1">
        <v>44352.99349955748</v>
      </c>
      <c r="C46894">
        <v>249994</v>
      </c>
      <c r="D46894">
        <v>176181</v>
      </c>
      <c r="E46894" s="16" t="e">
        <f>VLOOKUP(C46894,Подписчики!#REF!,3,0)</f>
        <v>#REF!</v>
      </c>
      <c r="F46894" s="3">
        <f t="shared" si="1464"/>
        <v>6</v>
      </c>
      <c r="G46894" s="44">
        <f t="shared" si="1465"/>
        <v>7</v>
      </c>
      <c r="H46894" s="44"/>
    </row>
    <row r="46895" spans="1:8" x14ac:dyDescent="0.25">
      <c r="A46895">
        <v>143981</v>
      </c>
      <c r="B46895" s="1">
        <v>44352.994293038726</v>
      </c>
      <c r="C46895">
        <v>651</v>
      </c>
      <c r="D46895">
        <v>473327</v>
      </c>
      <c r="E46895" s="16" t="e">
        <f>VLOOKUP(C46895,Подписчики!#REF!,3,0)</f>
        <v>#REF!</v>
      </c>
      <c r="F46895" s="3">
        <f t="shared" si="1464"/>
        <v>6</v>
      </c>
      <c r="G46895" s="44">
        <f t="shared" si="1465"/>
        <v>7</v>
      </c>
      <c r="H46895" s="44"/>
    </row>
    <row r="46896" spans="1:8" x14ac:dyDescent="0.25">
      <c r="A46896">
        <v>143985</v>
      </c>
      <c r="B46896" s="1">
        <v>44352.996546925569</v>
      </c>
      <c r="C46896">
        <v>132570</v>
      </c>
      <c r="D46896">
        <v>112334</v>
      </c>
      <c r="E46896" s="16" t="e">
        <f>VLOOKUP(C46896,Подписчики!#REF!,3,0)</f>
        <v>#REF!</v>
      </c>
      <c r="F46896" s="3">
        <f t="shared" si="1464"/>
        <v>6</v>
      </c>
      <c r="G46896" s="44">
        <f t="shared" si="1465"/>
        <v>7</v>
      </c>
      <c r="H46896" s="44"/>
    </row>
    <row r="46897" spans="1:8" x14ac:dyDescent="0.25">
      <c r="A46897">
        <v>143987</v>
      </c>
      <c r="B46897" s="1">
        <v>44352.996666666666</v>
      </c>
      <c r="C46897">
        <v>348116</v>
      </c>
      <c r="D46897">
        <v>461671</v>
      </c>
      <c r="E46897" s="16" t="e">
        <f>VLOOKUP(C46897,Подписчики!#REF!,3,0)</f>
        <v>#REF!</v>
      </c>
      <c r="F46897" s="3">
        <f t="shared" si="1464"/>
        <v>6</v>
      </c>
      <c r="G46897" s="44">
        <f t="shared" si="1465"/>
        <v>7</v>
      </c>
      <c r="H46897" s="44"/>
    </row>
    <row r="46898" spans="1:8" x14ac:dyDescent="0.25">
      <c r="A46898">
        <v>143989</v>
      </c>
      <c r="B46898" s="1">
        <v>44352.998569579286</v>
      </c>
      <c r="C46898">
        <v>3458</v>
      </c>
      <c r="D46898">
        <v>86587</v>
      </c>
      <c r="E46898" s="16" t="e">
        <f>VLOOKUP(C46898,Подписчики!#REF!,3,0)</f>
        <v>#REF!</v>
      </c>
      <c r="F46898" s="3">
        <f t="shared" si="1464"/>
        <v>6</v>
      </c>
      <c r="G46898" s="44">
        <f t="shared" si="1465"/>
        <v>7</v>
      </c>
      <c r="H46898" s="44"/>
    </row>
    <row r="46899" spans="1:8" x14ac:dyDescent="0.25">
      <c r="A46899">
        <v>143992</v>
      </c>
      <c r="B46899" s="1">
        <v>44352.99887081515</v>
      </c>
      <c r="C46899">
        <v>345200</v>
      </c>
      <c r="D46899">
        <v>86587</v>
      </c>
      <c r="E46899" s="16" t="e">
        <f>VLOOKUP(C46899,Подписчики!#REF!,3,0)</f>
        <v>#REF!</v>
      </c>
      <c r="F46899" s="3">
        <f t="shared" si="1464"/>
        <v>6</v>
      </c>
      <c r="G46899" s="44">
        <f t="shared" si="1465"/>
        <v>7</v>
      </c>
      <c r="H46899" s="44"/>
    </row>
    <row r="46900" spans="1:8" x14ac:dyDescent="0.25">
      <c r="A46900">
        <v>143995</v>
      </c>
      <c r="B46900" s="1">
        <v>44352.999267555773</v>
      </c>
      <c r="C46900">
        <v>186315</v>
      </c>
      <c r="D46900">
        <v>158978</v>
      </c>
      <c r="E46900" s="16" t="e">
        <f>VLOOKUP(C46900,Подписчики!#REF!,3,0)</f>
        <v>#REF!</v>
      </c>
      <c r="F46900" s="3">
        <f t="shared" si="1464"/>
        <v>6</v>
      </c>
      <c r="G46900" s="44">
        <f t="shared" si="1465"/>
        <v>7</v>
      </c>
      <c r="H46900" s="44"/>
    </row>
    <row r="46901" spans="1:8" x14ac:dyDescent="0.25">
      <c r="A46901">
        <v>144000</v>
      </c>
      <c r="B46901" s="1">
        <v>44352.999755851924</v>
      </c>
      <c r="C46901">
        <v>339386</v>
      </c>
      <c r="D46901">
        <v>153893</v>
      </c>
      <c r="E46901" s="16" t="e">
        <f>VLOOKUP(C46901,Подписчики!#REF!,3,0)</f>
        <v>#REF!</v>
      </c>
      <c r="F46901" s="3">
        <f t="shared" si="1464"/>
        <v>6</v>
      </c>
      <c r="G46901" s="44">
        <f t="shared" si="1465"/>
        <v>7</v>
      </c>
      <c r="H46901" s="44"/>
    </row>
    <row r="46902" spans="1:8" x14ac:dyDescent="0.25">
      <c r="A46902">
        <v>144002</v>
      </c>
      <c r="B46902" s="1">
        <v>44353.000187702266</v>
      </c>
      <c r="C46902">
        <v>3690</v>
      </c>
      <c r="D46902">
        <v>330333</v>
      </c>
      <c r="E46902" s="16" t="e">
        <f>VLOOKUP(C46902,Подписчики!#REF!,3,0)</f>
        <v>#REF!</v>
      </c>
      <c r="F46902" s="3">
        <f t="shared" si="1464"/>
        <v>6</v>
      </c>
      <c r="G46902" s="44">
        <f t="shared" si="1465"/>
        <v>1</v>
      </c>
      <c r="H46902" s="44"/>
    </row>
    <row r="46903" spans="1:8" x14ac:dyDescent="0.25">
      <c r="A46903">
        <v>144005</v>
      </c>
      <c r="B46903" s="1">
        <v>44353.000976592302</v>
      </c>
      <c r="C46903">
        <v>279078</v>
      </c>
      <c r="D46903">
        <v>102086</v>
      </c>
      <c r="E46903" s="16" t="e">
        <f>VLOOKUP(C46903,Подписчики!#REF!,3,0)</f>
        <v>#REF!</v>
      </c>
      <c r="F46903" s="3">
        <f t="shared" si="1464"/>
        <v>6</v>
      </c>
      <c r="G46903" s="44">
        <f t="shared" si="1465"/>
        <v>1</v>
      </c>
      <c r="H46903" s="44"/>
    </row>
    <row r="46904" spans="1:8" x14ac:dyDescent="0.25">
      <c r="A46904">
        <v>144009</v>
      </c>
      <c r="B46904" s="1">
        <v>44353.001333333334</v>
      </c>
      <c r="C46904">
        <v>211139</v>
      </c>
      <c r="D46904">
        <v>179296</v>
      </c>
      <c r="E46904" s="16" t="e">
        <f>VLOOKUP(C46904,Подписчики!#REF!,3,0)</f>
        <v>#REF!</v>
      </c>
      <c r="F46904" s="3">
        <f t="shared" si="1464"/>
        <v>6</v>
      </c>
      <c r="G46904" s="44">
        <f t="shared" si="1465"/>
        <v>1</v>
      </c>
      <c r="H46904" s="44"/>
    </row>
    <row r="46905" spans="1:8" x14ac:dyDescent="0.25">
      <c r="A46905">
        <v>144013</v>
      </c>
      <c r="B46905" s="1">
        <v>44353.002441480756</v>
      </c>
      <c r="C46905">
        <v>167399</v>
      </c>
      <c r="D46905">
        <v>158978</v>
      </c>
      <c r="E46905" s="16" t="e">
        <f>VLOOKUP(C46905,Подписчики!#REF!,3,0)</f>
        <v>#REF!</v>
      </c>
      <c r="F46905" s="3">
        <f t="shared" si="1464"/>
        <v>6</v>
      </c>
      <c r="G46905" s="44">
        <f t="shared" si="1465"/>
        <v>1</v>
      </c>
      <c r="H46905" s="44"/>
    </row>
    <row r="46906" spans="1:8" x14ac:dyDescent="0.25">
      <c r="A46906">
        <v>144016</v>
      </c>
      <c r="B46906" s="1">
        <v>44353.003601184115</v>
      </c>
      <c r="C46906">
        <v>274477</v>
      </c>
      <c r="D46906">
        <v>438887</v>
      </c>
      <c r="E46906" s="16" t="e">
        <f>VLOOKUP(C46906,Подписчики!#REF!,3,0)</f>
        <v>#REF!</v>
      </c>
      <c r="F46906" s="3">
        <f t="shared" si="1464"/>
        <v>6</v>
      </c>
      <c r="G46906" s="44">
        <f t="shared" si="1465"/>
        <v>1</v>
      </c>
      <c r="H46906" s="44"/>
    </row>
    <row r="46907" spans="1:8" x14ac:dyDescent="0.25">
      <c r="A46907">
        <v>144018</v>
      </c>
      <c r="B46907" s="1">
        <v>44353.004233009706</v>
      </c>
      <c r="C46907">
        <v>206689</v>
      </c>
      <c r="D46907">
        <v>129210</v>
      </c>
      <c r="E46907" s="16" t="e">
        <f>VLOOKUP(C46907,Подписчики!#REF!,3,0)</f>
        <v>#REF!</v>
      </c>
      <c r="F46907" s="3">
        <f t="shared" si="1464"/>
        <v>6</v>
      </c>
      <c r="G46907" s="44">
        <f t="shared" si="1465"/>
        <v>1</v>
      </c>
      <c r="H46907" s="44"/>
    </row>
    <row r="46908" spans="1:8" x14ac:dyDescent="0.25">
      <c r="A46908">
        <v>144022</v>
      </c>
      <c r="B46908" s="1">
        <v>44353.004333333338</v>
      </c>
      <c r="C46908">
        <v>118950</v>
      </c>
      <c r="D46908">
        <v>258219</v>
      </c>
      <c r="E46908" s="16" t="e">
        <f>VLOOKUP(C46908,Подписчики!#REF!,3,0)</f>
        <v>#REF!</v>
      </c>
      <c r="F46908" s="3">
        <f t="shared" si="1464"/>
        <v>6</v>
      </c>
      <c r="G46908" s="44">
        <f t="shared" si="1465"/>
        <v>1</v>
      </c>
      <c r="H46908" s="44"/>
    </row>
    <row r="46909" spans="1:8" x14ac:dyDescent="0.25">
      <c r="A46909">
        <v>144026</v>
      </c>
      <c r="B46909" s="1">
        <v>44353.0050420712</v>
      </c>
      <c r="C46909">
        <v>94949</v>
      </c>
      <c r="D46909">
        <v>347393</v>
      </c>
      <c r="E46909" s="16" t="e">
        <f>VLOOKUP(C46909,Подписчики!#REF!,3,0)</f>
        <v>#REF!</v>
      </c>
      <c r="F46909" s="3">
        <f t="shared" si="1464"/>
        <v>6</v>
      </c>
      <c r="G46909" s="44">
        <f t="shared" si="1465"/>
        <v>1</v>
      </c>
      <c r="H46909" s="44"/>
    </row>
    <row r="46910" spans="1:8" x14ac:dyDescent="0.25">
      <c r="A46910">
        <v>144028</v>
      </c>
      <c r="B46910" s="1">
        <v>44353.006660194173</v>
      </c>
      <c r="C46910">
        <v>4141</v>
      </c>
      <c r="D46910">
        <v>411922</v>
      </c>
      <c r="E46910" s="16" t="e">
        <f>VLOOKUP(C46910,Подписчики!#REF!,3,0)</f>
        <v>#REF!</v>
      </c>
      <c r="F46910" s="3">
        <f t="shared" si="1464"/>
        <v>6</v>
      </c>
      <c r="G46910" s="44">
        <f t="shared" si="1465"/>
        <v>1</v>
      </c>
      <c r="H46910" s="44"/>
    </row>
    <row r="46911" spans="1:8" x14ac:dyDescent="0.25">
      <c r="A46911">
        <v>144029</v>
      </c>
      <c r="B46911" s="1">
        <v>44353.007469255666</v>
      </c>
      <c r="C46911">
        <v>348061</v>
      </c>
      <c r="D46911">
        <v>172797</v>
      </c>
      <c r="E46911" s="16" t="e">
        <f>VLOOKUP(C46911,Подписчики!#REF!,3,0)</f>
        <v>#REF!</v>
      </c>
      <c r="F46911" s="3">
        <f t="shared" si="1464"/>
        <v>6</v>
      </c>
      <c r="G46911" s="44">
        <f t="shared" si="1465"/>
        <v>1</v>
      </c>
      <c r="H46911" s="44"/>
    </row>
    <row r="46912" spans="1:8" x14ac:dyDescent="0.25">
      <c r="A46912">
        <v>144032</v>
      </c>
      <c r="B46912" s="1">
        <v>44353.008682847896</v>
      </c>
      <c r="C46912">
        <v>130731</v>
      </c>
      <c r="D46912">
        <v>108086</v>
      </c>
      <c r="E46912" s="16" t="e">
        <f>VLOOKUP(C46912,Подписчики!#REF!,3,0)</f>
        <v>#REF!</v>
      </c>
      <c r="F46912" s="3">
        <f t="shared" si="1464"/>
        <v>6</v>
      </c>
      <c r="G46912" s="44">
        <f t="shared" si="1465"/>
        <v>1</v>
      </c>
      <c r="H46912" s="44"/>
    </row>
    <row r="46913" spans="1:8" x14ac:dyDescent="0.25">
      <c r="A46913">
        <v>144033</v>
      </c>
      <c r="B46913" s="1">
        <v>44353.008880886257</v>
      </c>
      <c r="C46913">
        <v>113493</v>
      </c>
      <c r="D46913">
        <v>419338</v>
      </c>
      <c r="E46913" s="16" t="e">
        <f>VLOOKUP(C46913,Подписчики!#REF!,3,0)</f>
        <v>#REF!</v>
      </c>
      <c r="F46913" s="3">
        <f t="shared" si="1464"/>
        <v>6</v>
      </c>
      <c r="G46913" s="44">
        <f t="shared" si="1465"/>
        <v>1</v>
      </c>
      <c r="H46913" s="44"/>
    </row>
    <row r="46914" spans="1:8" x14ac:dyDescent="0.25">
      <c r="A46914">
        <v>144036</v>
      </c>
      <c r="B46914" s="1">
        <v>44353.009186071351</v>
      </c>
      <c r="C46914">
        <v>123683</v>
      </c>
      <c r="D46914">
        <v>245930</v>
      </c>
      <c r="E46914" s="16" t="e">
        <f>VLOOKUP(C46914,Подписчики!#REF!,3,0)</f>
        <v>#REF!</v>
      </c>
      <c r="F46914" s="3">
        <f t="shared" si="1464"/>
        <v>6</v>
      </c>
      <c r="G46914" s="44">
        <f t="shared" si="1465"/>
        <v>1</v>
      </c>
      <c r="H46914" s="44"/>
    </row>
    <row r="46915" spans="1:8" x14ac:dyDescent="0.25">
      <c r="A46915">
        <v>144039</v>
      </c>
      <c r="B46915" s="1">
        <v>44353.011108737446</v>
      </c>
      <c r="C46915">
        <v>309918</v>
      </c>
      <c r="D46915">
        <v>347008</v>
      </c>
      <c r="E46915" s="16" t="e">
        <f>VLOOKUP(C46915,Подписчики!#REF!,3,0)</f>
        <v>#REF!</v>
      </c>
      <c r="F46915" s="3">
        <f t="shared" ref="F46915:F46978" si="1466">MONTH(B46915)</f>
        <v>6</v>
      </c>
      <c r="G46915" s="44">
        <f t="shared" ref="G46915:G46978" si="1467">WEEKDAY(B46915,1)</f>
        <v>1</v>
      </c>
      <c r="H46915" s="44"/>
    </row>
    <row r="46916" spans="1:8" x14ac:dyDescent="0.25">
      <c r="A46916">
        <v>144041</v>
      </c>
      <c r="B46916" s="1">
        <v>44353.011919093857</v>
      </c>
      <c r="C46916">
        <v>316255</v>
      </c>
      <c r="D46916">
        <v>204394</v>
      </c>
      <c r="E46916" s="16" t="e">
        <f>VLOOKUP(C46916,Подписчики!#REF!,3,0)</f>
        <v>#REF!</v>
      </c>
      <c r="F46916" s="3">
        <f t="shared" si="1466"/>
        <v>6</v>
      </c>
      <c r="G46916" s="44">
        <f t="shared" si="1467"/>
        <v>1</v>
      </c>
      <c r="H46916" s="44"/>
    </row>
    <row r="46917" spans="1:8" x14ac:dyDescent="0.25">
      <c r="A46917">
        <v>144045</v>
      </c>
      <c r="B46917" s="1">
        <v>44353.012999999999</v>
      </c>
      <c r="C46917">
        <v>222361</v>
      </c>
      <c r="D46917">
        <v>230507</v>
      </c>
      <c r="E46917" s="16" t="e">
        <f>VLOOKUP(C46917,Подписчики!#REF!,3,0)</f>
        <v>#REF!</v>
      </c>
      <c r="F46917" s="3">
        <f t="shared" si="1466"/>
        <v>6</v>
      </c>
      <c r="G46917" s="44">
        <f t="shared" si="1467"/>
        <v>1</v>
      </c>
      <c r="H46917" s="44"/>
    </row>
    <row r="46918" spans="1:8" x14ac:dyDescent="0.25">
      <c r="A46918">
        <v>144049</v>
      </c>
      <c r="B46918" s="1">
        <v>44353.014750809059</v>
      </c>
      <c r="C46918">
        <v>158650</v>
      </c>
      <c r="D46918">
        <v>16360</v>
      </c>
      <c r="E46918" s="16" t="e">
        <f>VLOOKUP(C46918,Подписчики!#REF!,3,0)</f>
        <v>#REF!</v>
      </c>
      <c r="F46918" s="3">
        <f t="shared" si="1466"/>
        <v>6</v>
      </c>
      <c r="G46918" s="44">
        <f t="shared" si="1467"/>
        <v>1</v>
      </c>
      <c r="H46918" s="44"/>
    </row>
    <row r="46919" spans="1:8" x14ac:dyDescent="0.25">
      <c r="A46919">
        <v>144050</v>
      </c>
      <c r="B46919" s="1">
        <v>44353.015930661946</v>
      </c>
      <c r="C46919">
        <v>225594</v>
      </c>
      <c r="D46919">
        <v>388743</v>
      </c>
      <c r="E46919" s="16" t="e">
        <f>VLOOKUP(C46919,Подписчики!#REF!,3,0)</f>
        <v>#REF!</v>
      </c>
      <c r="F46919" s="3">
        <f t="shared" si="1466"/>
        <v>6</v>
      </c>
      <c r="G46919" s="44">
        <f t="shared" si="1467"/>
        <v>1</v>
      </c>
      <c r="H46919" s="44"/>
    </row>
    <row r="46920" spans="1:8" x14ac:dyDescent="0.25">
      <c r="A46920">
        <v>144052</v>
      </c>
      <c r="B46920" s="1">
        <v>44353.016693624682</v>
      </c>
      <c r="C46920">
        <v>232475</v>
      </c>
      <c r="D46920">
        <v>276866</v>
      </c>
      <c r="E46920" s="16" t="e">
        <f>VLOOKUP(C46920,Подписчики!#REF!,3,0)</f>
        <v>#REF!</v>
      </c>
      <c r="F46920" s="3">
        <f t="shared" si="1466"/>
        <v>6</v>
      </c>
      <c r="G46920" s="44">
        <f t="shared" si="1467"/>
        <v>1</v>
      </c>
      <c r="H46920" s="44"/>
    </row>
    <row r="46921" spans="1:8" x14ac:dyDescent="0.25">
      <c r="A46921">
        <v>144056</v>
      </c>
      <c r="B46921" s="1">
        <v>44353.016773462783</v>
      </c>
      <c r="C46921">
        <v>19843</v>
      </c>
      <c r="D46921">
        <v>394819</v>
      </c>
      <c r="E46921" s="16" t="e">
        <f>VLOOKUP(C46921,Подписчики!#REF!,3,0)</f>
        <v>#REF!</v>
      </c>
      <c r="F46921" s="3">
        <f t="shared" si="1466"/>
        <v>6</v>
      </c>
      <c r="G46921" s="44">
        <f t="shared" si="1467"/>
        <v>1</v>
      </c>
      <c r="H46921" s="44"/>
    </row>
    <row r="46922" spans="1:8" x14ac:dyDescent="0.25">
      <c r="A46922">
        <v>144059</v>
      </c>
      <c r="B46922" s="1">
        <v>44353.016773462783</v>
      </c>
      <c r="C46922">
        <v>252826</v>
      </c>
      <c r="D46922">
        <v>451656</v>
      </c>
      <c r="E46922" s="16" t="e">
        <f>VLOOKUP(C46922,Подписчики!#REF!,3,0)</f>
        <v>#REF!</v>
      </c>
      <c r="F46922" s="3">
        <f t="shared" si="1466"/>
        <v>6</v>
      </c>
      <c r="G46922" s="44">
        <f t="shared" si="1467"/>
        <v>1</v>
      </c>
      <c r="H46922" s="44"/>
    </row>
    <row r="46923" spans="1:8" x14ac:dyDescent="0.25">
      <c r="A46923">
        <v>144063</v>
      </c>
      <c r="B46923" s="1">
        <v>44353.019333333337</v>
      </c>
      <c r="C46923">
        <v>280447</v>
      </c>
      <c r="D46923">
        <v>409500</v>
      </c>
      <c r="E46923" s="16" t="e">
        <f>VLOOKUP(C46923,Подписчики!#REF!,3,0)</f>
        <v>#REF!</v>
      </c>
      <c r="F46923" s="3">
        <f t="shared" si="1466"/>
        <v>6</v>
      </c>
      <c r="G46923" s="44">
        <f t="shared" si="1467"/>
        <v>1</v>
      </c>
      <c r="H46923" s="44"/>
    </row>
    <row r="46924" spans="1:8" x14ac:dyDescent="0.25">
      <c r="A46924">
        <v>144066</v>
      </c>
      <c r="B46924" s="1">
        <v>44353.019605177993</v>
      </c>
      <c r="C46924">
        <v>136386</v>
      </c>
      <c r="D46924">
        <v>243728</v>
      </c>
      <c r="E46924" s="16" t="e">
        <f>VLOOKUP(C46924,Подписчики!#REF!,3,0)</f>
        <v>#REF!</v>
      </c>
      <c r="F46924" s="3">
        <f t="shared" si="1466"/>
        <v>6</v>
      </c>
      <c r="G46924" s="44">
        <f t="shared" si="1467"/>
        <v>1</v>
      </c>
      <c r="H46924" s="44"/>
    </row>
    <row r="46925" spans="1:8" x14ac:dyDescent="0.25">
      <c r="A46925">
        <v>144070</v>
      </c>
      <c r="B46925" s="1">
        <v>44353.020416882842</v>
      </c>
      <c r="C46925">
        <v>56203</v>
      </c>
      <c r="D46925">
        <v>88863</v>
      </c>
      <c r="E46925" s="16" t="e">
        <f>VLOOKUP(C46925,Подписчики!#REF!,3,0)</f>
        <v>#REF!</v>
      </c>
      <c r="F46925" s="3">
        <f t="shared" si="1466"/>
        <v>6</v>
      </c>
      <c r="G46925" s="44">
        <f t="shared" si="1467"/>
        <v>1</v>
      </c>
      <c r="H46925" s="44"/>
    </row>
    <row r="46926" spans="1:8" x14ac:dyDescent="0.25">
      <c r="A46926">
        <v>144071</v>
      </c>
      <c r="B46926" s="1">
        <v>44353.021627831717</v>
      </c>
      <c r="C46926">
        <v>275349</v>
      </c>
      <c r="D46926">
        <v>373415</v>
      </c>
      <c r="E46926" s="16" t="e">
        <f>VLOOKUP(C46926,Подписчики!#REF!,3,0)</f>
        <v>#REF!</v>
      </c>
      <c r="F46926" s="3">
        <f t="shared" si="1466"/>
        <v>6</v>
      </c>
      <c r="G46926" s="44">
        <f t="shared" si="1467"/>
        <v>1</v>
      </c>
      <c r="H46926" s="44"/>
    </row>
    <row r="46927" spans="1:8" x14ac:dyDescent="0.25">
      <c r="A46927">
        <v>144074</v>
      </c>
      <c r="B46927" s="1">
        <v>44353.022841423954</v>
      </c>
      <c r="C46927">
        <v>200723</v>
      </c>
      <c r="D46927">
        <v>250679</v>
      </c>
      <c r="E46927" s="16" t="e">
        <f>VLOOKUP(C46927,Подписчики!#REF!,3,0)</f>
        <v>#REF!</v>
      </c>
      <c r="F46927" s="3">
        <f t="shared" si="1466"/>
        <v>6</v>
      </c>
      <c r="G46927" s="44">
        <f t="shared" si="1467"/>
        <v>1</v>
      </c>
      <c r="H46927" s="44"/>
    </row>
    <row r="46928" spans="1:8" x14ac:dyDescent="0.25">
      <c r="A46928">
        <v>144075</v>
      </c>
      <c r="B46928" s="1">
        <v>44353.024018066957</v>
      </c>
      <c r="C46928">
        <v>41077</v>
      </c>
      <c r="D46928">
        <v>466497</v>
      </c>
      <c r="E46928" s="16" t="e">
        <f>VLOOKUP(C46928,Подписчики!#REF!,3,0)</f>
        <v>#REF!</v>
      </c>
      <c r="F46928" s="3">
        <f t="shared" si="1466"/>
        <v>6</v>
      </c>
      <c r="G46928" s="44">
        <f t="shared" si="1467"/>
        <v>1</v>
      </c>
      <c r="H46928" s="44"/>
    </row>
    <row r="46929" spans="1:8" x14ac:dyDescent="0.25">
      <c r="A46929">
        <v>144079</v>
      </c>
      <c r="B46929" s="1">
        <v>44353.02438428907</v>
      </c>
      <c r="C46929">
        <v>232302</v>
      </c>
      <c r="D46929">
        <v>60239</v>
      </c>
      <c r="E46929" s="16" t="e">
        <f>VLOOKUP(C46929,Подписчики!#REF!,3,0)</f>
        <v>#REF!</v>
      </c>
      <c r="F46929" s="3">
        <f t="shared" si="1466"/>
        <v>6</v>
      </c>
      <c r="G46929" s="44">
        <f t="shared" si="1467"/>
        <v>1</v>
      </c>
      <c r="H46929" s="44"/>
    </row>
    <row r="46930" spans="1:8" x14ac:dyDescent="0.25">
      <c r="A46930">
        <v>144082</v>
      </c>
      <c r="B46930" s="1">
        <v>44353.02486407767</v>
      </c>
      <c r="C46930">
        <v>76106</v>
      </c>
      <c r="D46930">
        <v>230507</v>
      </c>
      <c r="E46930" s="16" t="e">
        <f>VLOOKUP(C46930,Подписчики!#REF!,3,0)</f>
        <v>#REF!</v>
      </c>
      <c r="F46930" s="3">
        <f t="shared" si="1466"/>
        <v>6</v>
      </c>
      <c r="G46930" s="44">
        <f t="shared" si="1467"/>
        <v>1</v>
      </c>
      <c r="H46930" s="44"/>
    </row>
    <row r="46931" spans="1:8" x14ac:dyDescent="0.25">
      <c r="A46931">
        <v>144086</v>
      </c>
      <c r="B46931" s="1">
        <v>44353.026333333335</v>
      </c>
      <c r="C46931">
        <v>218969</v>
      </c>
      <c r="D46931">
        <v>94400</v>
      </c>
      <c r="E46931" s="16" t="e">
        <f>VLOOKUP(C46931,Подписчики!#REF!,3,0)</f>
        <v>#REF!</v>
      </c>
      <c r="F46931" s="3">
        <f t="shared" si="1466"/>
        <v>6</v>
      </c>
      <c r="G46931" s="44">
        <f t="shared" si="1467"/>
        <v>1</v>
      </c>
      <c r="H46931" s="44"/>
    </row>
    <row r="46932" spans="1:8" x14ac:dyDescent="0.25">
      <c r="A46932">
        <v>144089</v>
      </c>
      <c r="B46932" s="1">
        <v>44353.026337473675</v>
      </c>
      <c r="C46932">
        <v>229840</v>
      </c>
      <c r="D46932">
        <v>102086</v>
      </c>
      <c r="E46932" s="16" t="e">
        <f>VLOOKUP(C46932,Подписчики!#REF!,3,0)</f>
        <v>#REF!</v>
      </c>
      <c r="F46932" s="3">
        <f t="shared" si="1466"/>
        <v>6</v>
      </c>
      <c r="G46932" s="44">
        <f t="shared" si="1467"/>
        <v>1</v>
      </c>
      <c r="H46932" s="44"/>
    </row>
    <row r="46933" spans="1:8" x14ac:dyDescent="0.25">
      <c r="A46933">
        <v>144093</v>
      </c>
      <c r="B46933" s="1">
        <v>44353.026795251317</v>
      </c>
      <c r="C46933">
        <v>313375</v>
      </c>
      <c r="D46933">
        <v>88008</v>
      </c>
      <c r="E46933" s="16" t="e">
        <f>VLOOKUP(C46933,Подписчики!#REF!,3,0)</f>
        <v>#REF!</v>
      </c>
      <c r="F46933" s="3">
        <f t="shared" si="1466"/>
        <v>6</v>
      </c>
      <c r="G46933" s="44">
        <f t="shared" si="1467"/>
        <v>1</v>
      </c>
      <c r="H46933" s="44"/>
    </row>
    <row r="46934" spans="1:8" x14ac:dyDescent="0.25">
      <c r="A46934">
        <v>144097</v>
      </c>
      <c r="B46934" s="1">
        <v>44353.027291262137</v>
      </c>
      <c r="C46934">
        <v>7520</v>
      </c>
      <c r="D46934">
        <v>154256</v>
      </c>
      <c r="E46934" s="16" t="e">
        <f>VLOOKUP(C46934,Подписчики!#REF!,3,0)</f>
        <v>#REF!</v>
      </c>
      <c r="F46934" s="3">
        <f t="shared" si="1466"/>
        <v>6</v>
      </c>
      <c r="G46934" s="44">
        <f t="shared" si="1467"/>
        <v>1</v>
      </c>
      <c r="H46934" s="44"/>
    </row>
    <row r="46935" spans="1:8" x14ac:dyDescent="0.25">
      <c r="A46935">
        <v>144102</v>
      </c>
      <c r="B46935" s="1">
        <v>44353.02769579288</v>
      </c>
      <c r="C46935">
        <v>90376</v>
      </c>
      <c r="D46935">
        <v>250679</v>
      </c>
      <c r="E46935" s="16" t="e">
        <f>VLOOKUP(C46935,Подписчики!#REF!,3,0)</f>
        <v>#REF!</v>
      </c>
      <c r="F46935" s="3">
        <f t="shared" si="1466"/>
        <v>6</v>
      </c>
      <c r="G46935" s="44">
        <f t="shared" si="1467"/>
        <v>1</v>
      </c>
      <c r="H46935" s="44"/>
    </row>
    <row r="46936" spans="1:8" x14ac:dyDescent="0.25">
      <c r="A46936">
        <v>144103</v>
      </c>
      <c r="B46936" s="1">
        <v>44353.029084139533</v>
      </c>
      <c r="C46936">
        <v>218319</v>
      </c>
      <c r="D46936">
        <v>304128</v>
      </c>
      <c r="E46936" s="16" t="e">
        <f>VLOOKUP(C46936,Подписчики!#REF!,3,0)</f>
        <v>#REF!</v>
      </c>
      <c r="F46936" s="3">
        <f t="shared" si="1466"/>
        <v>6</v>
      </c>
      <c r="G46936" s="44">
        <f t="shared" si="1467"/>
        <v>1</v>
      </c>
      <c r="H46936" s="44"/>
    </row>
    <row r="46937" spans="1:8" x14ac:dyDescent="0.25">
      <c r="A46937">
        <v>144107</v>
      </c>
      <c r="B46937" s="1">
        <v>44353.029572435684</v>
      </c>
      <c r="C46937">
        <v>69761</v>
      </c>
      <c r="D46937">
        <v>394819</v>
      </c>
      <c r="E46937" s="16" t="e">
        <f>VLOOKUP(C46937,Подписчики!#REF!,3,0)</f>
        <v>#REF!</v>
      </c>
      <c r="F46937" s="3">
        <f t="shared" si="1466"/>
        <v>6</v>
      </c>
      <c r="G46937" s="44">
        <f t="shared" si="1467"/>
        <v>1</v>
      </c>
      <c r="H46937" s="44"/>
    </row>
    <row r="46938" spans="1:8" x14ac:dyDescent="0.25">
      <c r="A46938">
        <v>144112</v>
      </c>
      <c r="B46938" s="1">
        <v>44353.033173619799</v>
      </c>
      <c r="C46938">
        <v>342920</v>
      </c>
      <c r="D46938">
        <v>189009</v>
      </c>
      <c r="E46938" s="16" t="e">
        <f>VLOOKUP(C46938,Подписчики!#REF!,3,0)</f>
        <v>#REF!</v>
      </c>
      <c r="F46938" s="3">
        <f t="shared" si="1466"/>
        <v>6</v>
      </c>
      <c r="G46938" s="44">
        <f t="shared" si="1467"/>
        <v>1</v>
      </c>
      <c r="H46938" s="44"/>
    </row>
    <row r="46939" spans="1:8" x14ac:dyDescent="0.25">
      <c r="A46939">
        <v>144113</v>
      </c>
      <c r="B46939" s="1">
        <v>44353.033763754043</v>
      </c>
      <c r="C46939">
        <v>79952</v>
      </c>
      <c r="D46939">
        <v>227775</v>
      </c>
      <c r="E46939" s="16" t="e">
        <f>VLOOKUP(C46939,Подписчики!#REF!,3,0)</f>
        <v>#REF!</v>
      </c>
      <c r="F46939" s="3">
        <f t="shared" si="1466"/>
        <v>6</v>
      </c>
      <c r="G46939" s="44">
        <f t="shared" si="1467"/>
        <v>1</v>
      </c>
      <c r="H46939" s="44"/>
    </row>
    <row r="46940" spans="1:8" x14ac:dyDescent="0.25">
      <c r="A46940">
        <v>144115</v>
      </c>
      <c r="B46940" s="1">
        <v>44353.034882656328</v>
      </c>
      <c r="C46940">
        <v>141604</v>
      </c>
      <c r="D46940">
        <v>242719</v>
      </c>
      <c r="E46940" s="16" t="e">
        <f>VLOOKUP(C46940,Подписчики!#REF!,3,0)</f>
        <v>#REF!</v>
      </c>
      <c r="F46940" s="3">
        <f t="shared" si="1466"/>
        <v>6</v>
      </c>
      <c r="G46940" s="44">
        <f t="shared" si="1467"/>
        <v>1</v>
      </c>
      <c r="H46940" s="44"/>
    </row>
    <row r="46941" spans="1:8" x14ac:dyDescent="0.25">
      <c r="A46941">
        <v>144118</v>
      </c>
      <c r="B46941" s="1">
        <v>44353.035676137581</v>
      </c>
      <c r="C46941">
        <v>247659</v>
      </c>
      <c r="D46941">
        <v>138209</v>
      </c>
      <c r="E46941" s="16" t="e">
        <f>VLOOKUP(C46941,Подписчики!#REF!,3,0)</f>
        <v>#REF!</v>
      </c>
      <c r="F46941" s="3">
        <f t="shared" si="1466"/>
        <v>6</v>
      </c>
      <c r="G46941" s="44">
        <f t="shared" si="1467"/>
        <v>1</v>
      </c>
      <c r="H46941" s="44"/>
    </row>
    <row r="46942" spans="1:8" x14ac:dyDescent="0.25">
      <c r="A46942">
        <v>144120</v>
      </c>
      <c r="B46942" s="1">
        <v>44353.03619093851</v>
      </c>
      <c r="C46942">
        <v>76039</v>
      </c>
      <c r="D46942">
        <v>301748</v>
      </c>
      <c r="E46942" s="16" t="e">
        <f>VLOOKUP(C46942,Подписчики!#REF!,3,0)</f>
        <v>#REF!</v>
      </c>
      <c r="F46942" s="3">
        <f t="shared" si="1466"/>
        <v>6</v>
      </c>
      <c r="G46942" s="44">
        <f t="shared" si="1467"/>
        <v>1</v>
      </c>
      <c r="H46942" s="44"/>
    </row>
    <row r="46943" spans="1:8" x14ac:dyDescent="0.25">
      <c r="A46943">
        <v>144123</v>
      </c>
      <c r="B46943" s="1">
        <v>44353.03780906149</v>
      </c>
      <c r="C46943">
        <v>3586</v>
      </c>
      <c r="D46943">
        <v>154256</v>
      </c>
      <c r="E46943" s="16" t="e">
        <f>VLOOKUP(C46943,Подписчики!#REF!,3,0)</f>
        <v>#REF!</v>
      </c>
      <c r="F46943" s="3">
        <f t="shared" si="1466"/>
        <v>6</v>
      </c>
      <c r="G46943" s="44">
        <f t="shared" si="1467"/>
        <v>1</v>
      </c>
      <c r="H46943" s="44"/>
    </row>
    <row r="46944" spans="1:8" x14ac:dyDescent="0.25">
      <c r="A46944">
        <v>144127</v>
      </c>
      <c r="B46944" s="1">
        <v>44353.038117618336</v>
      </c>
      <c r="C46944">
        <v>176796</v>
      </c>
      <c r="D46944">
        <v>458081</v>
      </c>
      <c r="E46944" s="16" t="e">
        <f>VLOOKUP(C46944,Подписчики!#REF!,3,0)</f>
        <v>#REF!</v>
      </c>
      <c r="F46944" s="3">
        <f t="shared" si="1466"/>
        <v>6</v>
      </c>
      <c r="G46944" s="44">
        <f t="shared" si="1467"/>
        <v>1</v>
      </c>
      <c r="H46944" s="44"/>
    </row>
    <row r="46945" spans="1:8" x14ac:dyDescent="0.25">
      <c r="A46945">
        <v>144130</v>
      </c>
      <c r="B46945" s="1">
        <v>44353.03902265372</v>
      </c>
      <c r="C46945">
        <v>276420</v>
      </c>
      <c r="D46945">
        <v>304128</v>
      </c>
      <c r="E46945" s="16" t="e">
        <f>VLOOKUP(C46945,Подписчики!#REF!,3,0)</f>
        <v>#REF!</v>
      </c>
      <c r="F46945" s="3">
        <f t="shared" si="1466"/>
        <v>6</v>
      </c>
      <c r="G46945" s="44">
        <f t="shared" si="1467"/>
        <v>1</v>
      </c>
      <c r="H46945" s="44"/>
    </row>
    <row r="46946" spans="1:8" x14ac:dyDescent="0.25">
      <c r="A46946">
        <v>144133</v>
      </c>
      <c r="B46946" s="1">
        <v>44353.039063692129</v>
      </c>
      <c r="C46946">
        <v>34987</v>
      </c>
      <c r="D46946">
        <v>3215</v>
      </c>
      <c r="E46946" s="16" t="e">
        <f>VLOOKUP(C46946,Подписчики!#REF!,3,0)</f>
        <v>#REF!</v>
      </c>
      <c r="F46946" s="3">
        <f t="shared" si="1466"/>
        <v>6</v>
      </c>
      <c r="G46946" s="44">
        <f t="shared" si="1467"/>
        <v>1</v>
      </c>
      <c r="H46946" s="44"/>
    </row>
    <row r="46947" spans="1:8" x14ac:dyDescent="0.25">
      <c r="A46947">
        <v>144134</v>
      </c>
      <c r="B46947" s="1">
        <v>44353.040925321206</v>
      </c>
      <c r="C46947">
        <v>58624</v>
      </c>
      <c r="D46947">
        <v>439981</v>
      </c>
      <c r="E46947" s="16" t="e">
        <f>VLOOKUP(C46947,Подписчики!#REF!,3,0)</f>
        <v>#REF!</v>
      </c>
      <c r="F46947" s="3">
        <f t="shared" si="1466"/>
        <v>6</v>
      </c>
      <c r="G46947" s="44">
        <f t="shared" si="1467"/>
        <v>1</v>
      </c>
      <c r="H46947" s="44"/>
    </row>
    <row r="46948" spans="1:8" x14ac:dyDescent="0.25">
      <c r="A46948">
        <v>144137</v>
      </c>
      <c r="B46948" s="1">
        <v>44353.041016876734</v>
      </c>
      <c r="C46948">
        <v>266317</v>
      </c>
      <c r="D46948">
        <v>118549</v>
      </c>
      <c r="E46948" s="16" t="e">
        <f>VLOOKUP(C46948,Подписчики!#REF!,3,0)</f>
        <v>#REF!</v>
      </c>
      <c r="F46948" s="3">
        <f t="shared" si="1466"/>
        <v>6</v>
      </c>
      <c r="G46948" s="44">
        <f t="shared" si="1467"/>
        <v>1</v>
      </c>
      <c r="H46948" s="44"/>
    </row>
    <row r="46949" spans="1:8" x14ac:dyDescent="0.25">
      <c r="A46949">
        <v>144142</v>
      </c>
      <c r="B46949" s="1">
        <v>44353.042207098602</v>
      </c>
      <c r="C46949">
        <v>43755</v>
      </c>
      <c r="D46949">
        <v>450380</v>
      </c>
      <c r="E46949" s="16" t="e">
        <f>VLOOKUP(C46949,Подписчики!#REF!,3,0)</f>
        <v>#REF!</v>
      </c>
      <c r="F46949" s="3">
        <f t="shared" si="1466"/>
        <v>6</v>
      </c>
      <c r="G46949" s="44">
        <f t="shared" si="1467"/>
        <v>1</v>
      </c>
      <c r="H46949" s="44"/>
    </row>
    <row r="46950" spans="1:8" x14ac:dyDescent="0.25">
      <c r="A46950">
        <v>144145</v>
      </c>
      <c r="B46950" s="1">
        <v>44353.042663430424</v>
      </c>
      <c r="C46950">
        <v>79600</v>
      </c>
      <c r="D46950">
        <v>75550</v>
      </c>
      <c r="E46950" s="16" t="e">
        <f>VLOOKUP(C46950,Подписчики!#REF!,3,0)</f>
        <v>#REF!</v>
      </c>
      <c r="F46950" s="3">
        <f t="shared" si="1466"/>
        <v>6</v>
      </c>
      <c r="G46950" s="44">
        <f t="shared" si="1467"/>
        <v>1</v>
      </c>
      <c r="H46950" s="44"/>
    </row>
    <row r="46951" spans="1:8" x14ac:dyDescent="0.25">
      <c r="A46951">
        <v>144150</v>
      </c>
      <c r="B46951" s="1">
        <v>44353.043877022654</v>
      </c>
      <c r="C46951">
        <v>167748</v>
      </c>
      <c r="D46951">
        <v>82850</v>
      </c>
      <c r="E46951" s="16" t="e">
        <f>VLOOKUP(C46951,Подписчики!#REF!,3,0)</f>
        <v>#REF!</v>
      </c>
      <c r="F46951" s="3">
        <f t="shared" si="1466"/>
        <v>6</v>
      </c>
      <c r="G46951" s="44">
        <f t="shared" si="1467"/>
        <v>1</v>
      </c>
      <c r="H46951" s="44"/>
    </row>
    <row r="46952" spans="1:8" x14ac:dyDescent="0.25">
      <c r="A46952">
        <v>144152</v>
      </c>
      <c r="B46952" s="1">
        <v>44353.04468608414</v>
      </c>
      <c r="C46952">
        <v>4182</v>
      </c>
      <c r="D46952">
        <v>81725</v>
      </c>
      <c r="E46952" s="16" t="e">
        <f>VLOOKUP(C46952,Подписчики!#REF!,3,0)</f>
        <v>#REF!</v>
      </c>
      <c r="F46952" s="3">
        <f t="shared" si="1466"/>
        <v>6</v>
      </c>
      <c r="G46952" s="44">
        <f t="shared" si="1467"/>
        <v>1</v>
      </c>
      <c r="H46952" s="44"/>
    </row>
    <row r="46953" spans="1:8" x14ac:dyDescent="0.25">
      <c r="A46953">
        <v>144154</v>
      </c>
      <c r="B46953" s="1">
        <v>44353.045666666665</v>
      </c>
      <c r="C46953">
        <v>205283</v>
      </c>
      <c r="D46953">
        <v>158978</v>
      </c>
      <c r="E46953" s="16" t="e">
        <f>VLOOKUP(C46953,Подписчики!#REF!,3,0)</f>
        <v>#REF!</v>
      </c>
      <c r="F46953" s="3">
        <f t="shared" si="1466"/>
        <v>6</v>
      </c>
      <c r="G46953" s="44">
        <f t="shared" si="1467"/>
        <v>1</v>
      </c>
      <c r="H46953" s="44"/>
    </row>
    <row r="46954" spans="1:8" x14ac:dyDescent="0.25">
      <c r="A46954">
        <v>144156</v>
      </c>
      <c r="B46954" s="1">
        <v>44353.047029023102</v>
      </c>
      <c r="C46954">
        <v>221044</v>
      </c>
      <c r="D46954">
        <v>470762</v>
      </c>
      <c r="E46954" s="16" t="e">
        <f>VLOOKUP(C46954,Подписчики!#REF!,3,0)</f>
        <v>#REF!</v>
      </c>
      <c r="F46954" s="3">
        <f t="shared" si="1466"/>
        <v>6</v>
      </c>
      <c r="G46954" s="44">
        <f t="shared" si="1467"/>
        <v>1</v>
      </c>
      <c r="H46954" s="44"/>
    </row>
    <row r="46955" spans="1:8" x14ac:dyDescent="0.25">
      <c r="A46955">
        <v>144159</v>
      </c>
      <c r="B46955" s="1">
        <v>44353.048158207952</v>
      </c>
      <c r="C46955">
        <v>129395</v>
      </c>
      <c r="D46955">
        <v>204394</v>
      </c>
      <c r="E46955" s="16" t="e">
        <f>VLOOKUP(C46955,Подписчики!#REF!,3,0)</f>
        <v>#REF!</v>
      </c>
      <c r="F46955" s="3">
        <f t="shared" si="1466"/>
        <v>6</v>
      </c>
      <c r="G46955" s="44">
        <f t="shared" si="1467"/>
        <v>1</v>
      </c>
      <c r="H46955" s="44"/>
    </row>
    <row r="46956" spans="1:8" x14ac:dyDescent="0.25">
      <c r="A46956">
        <v>144162</v>
      </c>
      <c r="B46956" s="1">
        <v>44353.048493911556</v>
      </c>
      <c r="C46956">
        <v>69706</v>
      </c>
      <c r="D46956">
        <v>387595</v>
      </c>
      <c r="E46956" s="16" t="e">
        <f>VLOOKUP(C46956,Подписчики!#REF!,3,0)</f>
        <v>#REF!</v>
      </c>
      <c r="F46956" s="3">
        <f t="shared" si="1466"/>
        <v>6</v>
      </c>
      <c r="G46956" s="44">
        <f t="shared" si="1467"/>
        <v>1</v>
      </c>
      <c r="H46956" s="44"/>
    </row>
    <row r="46957" spans="1:8" x14ac:dyDescent="0.25">
      <c r="A46957">
        <v>144163</v>
      </c>
      <c r="B46957" s="1">
        <v>44353.048731391587</v>
      </c>
      <c r="C46957">
        <v>85094</v>
      </c>
      <c r="D46957">
        <v>228405</v>
      </c>
      <c r="E46957" s="16" t="e">
        <f>VLOOKUP(C46957,Подписчики!#REF!,3,0)</f>
        <v>#REF!</v>
      </c>
      <c r="F46957" s="3">
        <f t="shared" si="1466"/>
        <v>6</v>
      </c>
      <c r="G46957" s="44">
        <f t="shared" si="1467"/>
        <v>1</v>
      </c>
      <c r="H46957" s="44"/>
    </row>
    <row r="46958" spans="1:8" x14ac:dyDescent="0.25">
      <c r="A46958">
        <v>144167</v>
      </c>
      <c r="B46958" s="1">
        <v>44353.048731391587</v>
      </c>
      <c r="C46958">
        <v>187188</v>
      </c>
      <c r="D46958">
        <v>212708</v>
      </c>
      <c r="E46958" s="16" t="e">
        <f>VLOOKUP(C46958,Подписчики!#REF!,3,0)</f>
        <v>#REF!</v>
      </c>
      <c r="F46958" s="3">
        <f t="shared" si="1466"/>
        <v>6</v>
      </c>
      <c r="G46958" s="44">
        <f t="shared" si="1467"/>
        <v>1</v>
      </c>
      <c r="H46958" s="44"/>
    </row>
    <row r="46959" spans="1:8" x14ac:dyDescent="0.25">
      <c r="A46959">
        <v>144172</v>
      </c>
      <c r="B46959" s="1">
        <v>44353.050754045311</v>
      </c>
      <c r="C46959">
        <v>87270</v>
      </c>
      <c r="D46959">
        <v>158978</v>
      </c>
      <c r="E46959" s="16" t="e">
        <f>VLOOKUP(C46959,Подписчики!#REF!,3,0)</f>
        <v>#REF!</v>
      </c>
      <c r="F46959" s="3">
        <f t="shared" si="1466"/>
        <v>6</v>
      </c>
      <c r="G46959" s="44">
        <f t="shared" si="1467"/>
        <v>1</v>
      </c>
      <c r="H46959" s="44"/>
    </row>
    <row r="46960" spans="1:8" x14ac:dyDescent="0.25">
      <c r="A46960">
        <v>144175</v>
      </c>
      <c r="B46960" s="1">
        <v>44353.051967637541</v>
      </c>
      <c r="C46960">
        <v>321774</v>
      </c>
      <c r="D46960">
        <v>411922</v>
      </c>
      <c r="E46960" s="16" t="e">
        <f>VLOOKUP(C46960,Подписчики!#REF!,3,0)</f>
        <v>#REF!</v>
      </c>
      <c r="F46960" s="3">
        <f t="shared" si="1466"/>
        <v>6</v>
      </c>
      <c r="G46960" s="44">
        <f t="shared" si="1467"/>
        <v>1</v>
      </c>
      <c r="H46960" s="44"/>
    </row>
    <row r="46961" spans="1:8" x14ac:dyDescent="0.25">
      <c r="A46961">
        <v>144176</v>
      </c>
      <c r="B46961" s="1">
        <v>44353.052125614187</v>
      </c>
      <c r="C46961">
        <v>135181</v>
      </c>
      <c r="D46961">
        <v>465629</v>
      </c>
      <c r="E46961" s="16" t="e">
        <f>VLOOKUP(C46961,Подписчики!#REF!,3,0)</f>
        <v>#REF!</v>
      </c>
      <c r="F46961" s="3">
        <f t="shared" si="1466"/>
        <v>6</v>
      </c>
      <c r="G46961" s="44">
        <f t="shared" si="1467"/>
        <v>1</v>
      </c>
      <c r="H46961" s="44"/>
    </row>
    <row r="46962" spans="1:8" x14ac:dyDescent="0.25">
      <c r="A46962">
        <v>144178</v>
      </c>
      <c r="B46962" s="1">
        <v>44353.056822006474</v>
      </c>
      <c r="C46962">
        <v>314654</v>
      </c>
      <c r="D46962">
        <v>470762</v>
      </c>
      <c r="E46962" s="16" t="e">
        <f>VLOOKUP(C46962,Подписчики!#REF!,3,0)</f>
        <v>#REF!</v>
      </c>
      <c r="F46962" s="3">
        <f t="shared" si="1466"/>
        <v>6</v>
      </c>
      <c r="G46962" s="44">
        <f t="shared" si="1467"/>
        <v>1</v>
      </c>
      <c r="H46962" s="44"/>
    </row>
    <row r="46963" spans="1:8" x14ac:dyDescent="0.25">
      <c r="A46963">
        <v>144183</v>
      </c>
      <c r="B46963" s="1">
        <v>44353.057649464397</v>
      </c>
      <c r="C46963">
        <v>107078</v>
      </c>
      <c r="D46963">
        <v>43842</v>
      </c>
      <c r="E46963" s="16" t="e">
        <f>VLOOKUP(C46963,Подписчики!#REF!,3,0)</f>
        <v>#REF!</v>
      </c>
      <c r="F46963" s="3">
        <f t="shared" si="1466"/>
        <v>6</v>
      </c>
      <c r="G46963" s="44">
        <f t="shared" si="1467"/>
        <v>1</v>
      </c>
      <c r="H46963" s="44"/>
    </row>
    <row r="46964" spans="1:8" x14ac:dyDescent="0.25">
      <c r="A46964">
        <v>144185</v>
      </c>
      <c r="B46964" s="1">
        <v>44353.058440129447</v>
      </c>
      <c r="C46964">
        <v>281908</v>
      </c>
      <c r="D46964">
        <v>266075</v>
      </c>
      <c r="E46964" s="16" t="e">
        <f>VLOOKUP(C46964,Подписчики!#REF!,3,0)</f>
        <v>#REF!</v>
      </c>
      <c r="F46964" s="3">
        <f t="shared" si="1466"/>
        <v>6</v>
      </c>
      <c r="G46964" s="44">
        <f t="shared" si="1467"/>
        <v>1</v>
      </c>
      <c r="H46964" s="44"/>
    </row>
    <row r="46965" spans="1:8" x14ac:dyDescent="0.25">
      <c r="A46965">
        <v>144189</v>
      </c>
      <c r="B46965" s="1">
        <v>44353.059053315839</v>
      </c>
      <c r="C46965">
        <v>70790</v>
      </c>
      <c r="D46965">
        <v>230507</v>
      </c>
      <c r="E46965" s="16" t="e">
        <f>VLOOKUP(C46965,Подписчики!#REF!,3,0)</f>
        <v>#REF!</v>
      </c>
      <c r="F46965" s="3">
        <f t="shared" si="1466"/>
        <v>6</v>
      </c>
      <c r="G46965" s="44">
        <f t="shared" si="1467"/>
        <v>1</v>
      </c>
      <c r="H46965" s="44"/>
    </row>
    <row r="46966" spans="1:8" x14ac:dyDescent="0.25">
      <c r="A46966">
        <v>144192</v>
      </c>
      <c r="B46966" s="1">
        <v>44353.064508090618</v>
      </c>
      <c r="C46966">
        <v>52939</v>
      </c>
      <c r="D46966">
        <v>182191</v>
      </c>
      <c r="E46966" s="16" t="e">
        <f>VLOOKUP(C46966,Подписчики!#REF!,3,0)</f>
        <v>#REF!</v>
      </c>
      <c r="F46966" s="3">
        <f t="shared" si="1466"/>
        <v>6</v>
      </c>
      <c r="G46966" s="44">
        <f t="shared" si="1467"/>
        <v>1</v>
      </c>
      <c r="H46966" s="44"/>
    </row>
    <row r="46967" spans="1:8" x14ac:dyDescent="0.25">
      <c r="A46967">
        <v>144194</v>
      </c>
      <c r="B46967" s="1">
        <v>44353.064699240087</v>
      </c>
      <c r="C46967">
        <v>7190</v>
      </c>
      <c r="D46967">
        <v>437440</v>
      </c>
      <c r="E46967" s="16" t="e">
        <f>VLOOKUP(C46967,Подписчики!#REF!,3,0)</f>
        <v>#REF!</v>
      </c>
      <c r="F46967" s="3">
        <f t="shared" si="1466"/>
        <v>6</v>
      </c>
      <c r="G46967" s="44">
        <f t="shared" si="1467"/>
        <v>1</v>
      </c>
      <c r="H46967" s="44"/>
    </row>
    <row r="46968" spans="1:8" x14ac:dyDescent="0.25">
      <c r="A46968">
        <v>144197</v>
      </c>
      <c r="B46968" s="1">
        <v>44353.066530744341</v>
      </c>
      <c r="C46968">
        <v>105259</v>
      </c>
      <c r="D46968">
        <v>42035</v>
      </c>
      <c r="E46968" s="16" t="e">
        <f>VLOOKUP(C46968,Подписчики!#REF!,3,0)</f>
        <v>#REF!</v>
      </c>
      <c r="F46968" s="3">
        <f t="shared" si="1466"/>
        <v>6</v>
      </c>
      <c r="G46968" s="44">
        <f t="shared" si="1467"/>
        <v>1</v>
      </c>
      <c r="H46968" s="44"/>
    </row>
    <row r="46969" spans="1:8" x14ac:dyDescent="0.25">
      <c r="A46969">
        <v>144200</v>
      </c>
      <c r="B46969" s="1">
        <v>44353.067333333332</v>
      </c>
      <c r="C46969">
        <v>341953</v>
      </c>
      <c r="D46969">
        <v>189296</v>
      </c>
      <c r="E46969" s="16" t="e">
        <f>VLOOKUP(C46969,Подписчики!#REF!,3,0)</f>
        <v>#REF!</v>
      </c>
      <c r="F46969" s="3">
        <f t="shared" si="1466"/>
        <v>6</v>
      </c>
      <c r="G46969" s="44">
        <f t="shared" si="1467"/>
        <v>1</v>
      </c>
      <c r="H46969" s="44"/>
    </row>
    <row r="46970" spans="1:8" x14ac:dyDescent="0.25">
      <c r="A46970">
        <v>144203</v>
      </c>
      <c r="B46970" s="1">
        <v>44353.067354350416</v>
      </c>
      <c r="C46970">
        <v>269069</v>
      </c>
      <c r="D46970">
        <v>320620</v>
      </c>
      <c r="E46970" s="16" t="e">
        <f>VLOOKUP(C46970,Подписчики!#REF!,3,0)</f>
        <v>#REF!</v>
      </c>
      <c r="F46970" s="3">
        <f t="shared" si="1466"/>
        <v>6</v>
      </c>
      <c r="G46970" s="44">
        <f t="shared" si="1467"/>
        <v>1</v>
      </c>
      <c r="H46970" s="44"/>
    </row>
    <row r="46971" spans="1:8" x14ac:dyDescent="0.25">
      <c r="A46971">
        <v>144208</v>
      </c>
      <c r="B46971" s="1">
        <v>44353.068148867314</v>
      </c>
      <c r="C46971">
        <v>82546</v>
      </c>
      <c r="D46971">
        <v>60514</v>
      </c>
      <c r="E46971" s="16" t="e">
        <f>VLOOKUP(C46971,Подписчики!#REF!,3,0)</f>
        <v>#REF!</v>
      </c>
      <c r="F46971" s="3">
        <f t="shared" si="1466"/>
        <v>6</v>
      </c>
      <c r="G46971" s="44">
        <f t="shared" si="1467"/>
        <v>1</v>
      </c>
      <c r="H46971" s="44"/>
    </row>
    <row r="46972" spans="1:8" x14ac:dyDescent="0.25">
      <c r="A46972">
        <v>144210</v>
      </c>
      <c r="B46972" s="1">
        <v>44353.068514053775</v>
      </c>
      <c r="C46972">
        <v>162975</v>
      </c>
      <c r="D46972">
        <v>16360</v>
      </c>
      <c r="E46972" s="16" t="e">
        <f>VLOOKUP(C46972,Подписчики!#REF!,3,0)</f>
        <v>#REF!</v>
      </c>
      <c r="F46972" s="3">
        <f t="shared" si="1466"/>
        <v>6</v>
      </c>
      <c r="G46972" s="44">
        <f t="shared" si="1467"/>
        <v>1</v>
      </c>
      <c r="H46972" s="44"/>
    </row>
    <row r="46973" spans="1:8" x14ac:dyDescent="0.25">
      <c r="A46973">
        <v>144211</v>
      </c>
      <c r="B46973" s="1">
        <v>44353.070333333337</v>
      </c>
      <c r="C46973">
        <v>20202</v>
      </c>
      <c r="D46973">
        <v>472712</v>
      </c>
      <c r="E46973" s="16" t="e">
        <f>VLOOKUP(C46973,Подписчики!#REF!,3,0)</f>
        <v>#REF!</v>
      </c>
      <c r="F46973" s="3">
        <f t="shared" si="1466"/>
        <v>6</v>
      </c>
      <c r="G46973" s="44">
        <f t="shared" si="1467"/>
        <v>1</v>
      </c>
      <c r="H46973" s="44"/>
    </row>
    <row r="46974" spans="1:8" x14ac:dyDescent="0.25">
      <c r="A46974">
        <v>144215</v>
      </c>
      <c r="B46974" s="1">
        <v>44353.070772423474</v>
      </c>
      <c r="C46974">
        <v>223523</v>
      </c>
      <c r="D46974">
        <v>52509</v>
      </c>
      <c r="E46974" s="16" t="e">
        <f>VLOOKUP(C46974,Подписчики!#REF!,3,0)</f>
        <v>#REF!</v>
      </c>
      <c r="F46974" s="3">
        <f t="shared" si="1466"/>
        <v>6</v>
      </c>
      <c r="G46974" s="44">
        <f t="shared" si="1467"/>
        <v>1</v>
      </c>
      <c r="H46974" s="44"/>
    </row>
    <row r="46975" spans="1:8" x14ac:dyDescent="0.25">
      <c r="A46975">
        <v>144216</v>
      </c>
      <c r="B46975" s="1">
        <v>44353.072</v>
      </c>
      <c r="C46975">
        <v>249647</v>
      </c>
      <c r="D46975">
        <v>88008</v>
      </c>
      <c r="E46975" s="16" t="e">
        <f>VLOOKUP(C46975,Подписчики!#REF!,3,0)</f>
        <v>#REF!</v>
      </c>
      <c r="F46975" s="3">
        <f t="shared" si="1466"/>
        <v>6</v>
      </c>
      <c r="G46975" s="44">
        <f t="shared" si="1467"/>
        <v>1</v>
      </c>
      <c r="H46975" s="44"/>
    </row>
    <row r="46976" spans="1:8" x14ac:dyDescent="0.25">
      <c r="A46976">
        <v>144221</v>
      </c>
      <c r="B46976" s="1">
        <v>44353.073003236248</v>
      </c>
      <c r="C46976">
        <v>127628</v>
      </c>
      <c r="D46976">
        <v>158978</v>
      </c>
      <c r="E46976" s="16" t="e">
        <f>VLOOKUP(C46976,Подписчики!#REF!,3,0)</f>
        <v>#REF!</v>
      </c>
      <c r="F46976" s="3">
        <f t="shared" si="1466"/>
        <v>6</v>
      </c>
      <c r="G46976" s="44">
        <f t="shared" si="1467"/>
        <v>1</v>
      </c>
      <c r="H46976" s="44"/>
    </row>
    <row r="46977" spans="1:8" x14ac:dyDescent="0.25">
      <c r="A46977">
        <v>144223</v>
      </c>
      <c r="B46977" s="1">
        <v>44353.073407766991</v>
      </c>
      <c r="C46977">
        <v>156809</v>
      </c>
      <c r="D46977">
        <v>453520</v>
      </c>
      <c r="E46977" s="16" t="e">
        <f>VLOOKUP(C46977,Подписчики!#REF!,3,0)</f>
        <v>#REF!</v>
      </c>
      <c r="F46977" s="3">
        <f t="shared" si="1466"/>
        <v>6</v>
      </c>
      <c r="G46977" s="44">
        <f t="shared" si="1467"/>
        <v>1</v>
      </c>
      <c r="H46977" s="44"/>
    </row>
    <row r="46978" spans="1:8" x14ac:dyDescent="0.25">
      <c r="A46978">
        <v>144227</v>
      </c>
      <c r="B46978" s="1">
        <v>44353.07913449507</v>
      </c>
      <c r="C46978">
        <v>230497</v>
      </c>
      <c r="D46978">
        <v>382118</v>
      </c>
      <c r="E46978" s="16" t="e">
        <f>VLOOKUP(C46978,Подписчики!#REF!,3,0)</f>
        <v>#REF!</v>
      </c>
      <c r="F46978" s="3">
        <f t="shared" si="1466"/>
        <v>6</v>
      </c>
      <c r="G46978" s="44">
        <f t="shared" si="1467"/>
        <v>1</v>
      </c>
      <c r="H46978" s="44"/>
    </row>
    <row r="46979" spans="1:8" x14ac:dyDescent="0.25">
      <c r="A46979">
        <v>144229</v>
      </c>
      <c r="B46979" s="1">
        <v>44353.082674642174</v>
      </c>
      <c r="C46979">
        <v>73482</v>
      </c>
      <c r="D46979">
        <v>154256</v>
      </c>
      <c r="E46979" s="16" t="e">
        <f>VLOOKUP(C46979,Подписчики!#REF!,3,0)</f>
        <v>#REF!</v>
      </c>
      <c r="F46979" s="3">
        <f t="shared" ref="F46979:F47042" si="1468">MONTH(B46979)</f>
        <v>6</v>
      </c>
      <c r="G46979" s="44">
        <f t="shared" ref="G46979:G47042" si="1469">WEEKDAY(B46979,1)</f>
        <v>1</v>
      </c>
      <c r="H46979" s="44"/>
    </row>
    <row r="46980" spans="1:8" x14ac:dyDescent="0.25">
      <c r="A46980">
        <v>144231</v>
      </c>
      <c r="B46980" s="1">
        <v>44353.083742790004</v>
      </c>
      <c r="C46980">
        <v>19323</v>
      </c>
      <c r="D46980">
        <v>36482</v>
      </c>
      <c r="E46980" s="16" t="e">
        <f>VLOOKUP(C46980,Подписчики!#REF!,3,0)</f>
        <v>#REF!</v>
      </c>
      <c r="F46980" s="3">
        <f t="shared" si="1468"/>
        <v>6</v>
      </c>
      <c r="G46980" s="44">
        <f t="shared" si="1469"/>
        <v>1</v>
      </c>
      <c r="H46980" s="44"/>
    </row>
    <row r="46981" spans="1:8" x14ac:dyDescent="0.25">
      <c r="A46981">
        <v>144235</v>
      </c>
      <c r="B46981" s="1">
        <v>44353.084330097088</v>
      </c>
      <c r="C46981">
        <v>264216</v>
      </c>
      <c r="D46981">
        <v>472908</v>
      </c>
      <c r="E46981" s="16" t="e">
        <f>VLOOKUP(C46981,Подписчики!#REF!,3,0)</f>
        <v>#REF!</v>
      </c>
      <c r="F46981" s="3">
        <f t="shared" si="1468"/>
        <v>6</v>
      </c>
      <c r="G46981" s="44">
        <f t="shared" si="1469"/>
        <v>1</v>
      </c>
      <c r="H46981" s="44"/>
    </row>
    <row r="46982" spans="1:8" x14ac:dyDescent="0.25">
      <c r="A46982">
        <v>144239</v>
      </c>
      <c r="B46982" s="1">
        <v>44353.085333333336</v>
      </c>
      <c r="C46982">
        <v>52116</v>
      </c>
      <c r="D46982">
        <v>224856</v>
      </c>
      <c r="E46982" s="16" t="e">
        <f>VLOOKUP(C46982,Подписчики!#REF!,3,0)</f>
        <v>#REF!</v>
      </c>
      <c r="F46982" s="3">
        <f t="shared" si="1468"/>
        <v>6</v>
      </c>
      <c r="G46982" s="44">
        <f t="shared" si="1469"/>
        <v>1</v>
      </c>
      <c r="H46982" s="44"/>
    </row>
    <row r="46983" spans="1:8" x14ac:dyDescent="0.25">
      <c r="A46983">
        <v>144244</v>
      </c>
      <c r="B46983" s="1">
        <v>44353.086458937345</v>
      </c>
      <c r="C46983">
        <v>302794</v>
      </c>
      <c r="D46983">
        <v>347008</v>
      </c>
      <c r="E46983" s="16" t="e">
        <f>VLOOKUP(C46983,Подписчики!#REF!,3,0)</f>
        <v>#REF!</v>
      </c>
      <c r="F46983" s="3">
        <f t="shared" si="1468"/>
        <v>6</v>
      </c>
      <c r="G46983" s="44">
        <f t="shared" si="1469"/>
        <v>1</v>
      </c>
      <c r="H46983" s="44"/>
    </row>
    <row r="46984" spans="1:8" x14ac:dyDescent="0.25">
      <c r="A46984">
        <v>144248</v>
      </c>
      <c r="B46984" s="1">
        <v>44353.087161812298</v>
      </c>
      <c r="C46984">
        <v>332664</v>
      </c>
      <c r="D46984">
        <v>208036</v>
      </c>
      <c r="E46984" s="16" t="e">
        <f>VLOOKUP(C46984,Подписчики!#REF!,3,0)</f>
        <v>#REF!</v>
      </c>
      <c r="F46984" s="3">
        <f t="shared" si="1468"/>
        <v>6</v>
      </c>
      <c r="G46984" s="44">
        <f t="shared" si="1469"/>
        <v>1</v>
      </c>
      <c r="H46984" s="44"/>
    </row>
    <row r="46985" spans="1:8" x14ac:dyDescent="0.25">
      <c r="A46985">
        <v>144252</v>
      </c>
      <c r="B46985" s="1">
        <v>44353.087557603685</v>
      </c>
      <c r="C46985">
        <v>282943</v>
      </c>
      <c r="D46985">
        <v>339039</v>
      </c>
      <c r="E46985" s="16" t="e">
        <f>VLOOKUP(C46985,Подписчики!#REF!,3,0)</f>
        <v>#REF!</v>
      </c>
      <c r="F46985" s="3">
        <f t="shared" si="1468"/>
        <v>6</v>
      </c>
      <c r="G46985" s="44">
        <f t="shared" si="1469"/>
        <v>1</v>
      </c>
      <c r="H46985" s="44"/>
    </row>
    <row r="46986" spans="1:8" x14ac:dyDescent="0.25">
      <c r="A46986">
        <v>144254</v>
      </c>
      <c r="B46986" s="1">
        <v>44353.087566343042</v>
      </c>
      <c r="C46986">
        <v>61156</v>
      </c>
      <c r="D46986">
        <v>320940</v>
      </c>
      <c r="E46986" s="16" t="e">
        <f>VLOOKUP(C46986,Подписчики!#REF!,3,0)</f>
        <v>#REF!</v>
      </c>
      <c r="F46986" s="3">
        <f t="shared" si="1468"/>
        <v>6</v>
      </c>
      <c r="G46986" s="44">
        <f t="shared" si="1469"/>
        <v>1</v>
      </c>
      <c r="H46986" s="44"/>
    </row>
    <row r="46987" spans="1:8" x14ac:dyDescent="0.25">
      <c r="A46987">
        <v>144256</v>
      </c>
      <c r="B46987" s="1">
        <v>44353.087970873792</v>
      </c>
      <c r="C46987">
        <v>340353</v>
      </c>
      <c r="D46987">
        <v>411922</v>
      </c>
      <c r="E46987" s="16" t="e">
        <f>VLOOKUP(C46987,Подписчики!#REF!,3,0)</f>
        <v>#REF!</v>
      </c>
      <c r="F46987" s="3">
        <f t="shared" si="1468"/>
        <v>6</v>
      </c>
      <c r="G46987" s="44">
        <f t="shared" si="1469"/>
        <v>1</v>
      </c>
      <c r="H46987" s="44"/>
    </row>
    <row r="46988" spans="1:8" x14ac:dyDescent="0.25">
      <c r="A46988">
        <v>144257</v>
      </c>
      <c r="B46988" s="1">
        <v>44353.088333333333</v>
      </c>
      <c r="C46988">
        <v>93264</v>
      </c>
      <c r="D46988">
        <v>367087</v>
      </c>
      <c r="E46988" s="16" t="e">
        <f>VLOOKUP(C46988,Подписчики!#REF!,3,0)</f>
        <v>#REF!</v>
      </c>
      <c r="F46988" s="3">
        <f t="shared" si="1468"/>
        <v>6</v>
      </c>
      <c r="G46988" s="44">
        <f t="shared" si="1469"/>
        <v>1</v>
      </c>
      <c r="H46988" s="44"/>
    </row>
    <row r="46989" spans="1:8" x14ac:dyDescent="0.25">
      <c r="A46989">
        <v>144261</v>
      </c>
      <c r="B46989" s="1">
        <v>44353.090212714014</v>
      </c>
      <c r="C46989">
        <v>55640</v>
      </c>
      <c r="D46989">
        <v>62068</v>
      </c>
      <c r="E46989" s="16" t="e">
        <f>VLOOKUP(C46989,Подписчики!#REF!,3,0)</f>
        <v>#REF!</v>
      </c>
      <c r="F46989" s="3">
        <f t="shared" si="1468"/>
        <v>6</v>
      </c>
      <c r="G46989" s="44">
        <f t="shared" si="1469"/>
        <v>1</v>
      </c>
      <c r="H46989" s="44"/>
    </row>
    <row r="46990" spans="1:8" x14ac:dyDescent="0.25">
      <c r="A46990">
        <v>144264</v>
      </c>
      <c r="B46990" s="1">
        <v>44353.090823084203</v>
      </c>
      <c r="C46990">
        <v>258675</v>
      </c>
      <c r="D46990">
        <v>351192</v>
      </c>
      <c r="E46990" s="16" t="e">
        <f>VLOOKUP(C46990,Подписчики!#REF!,3,0)</f>
        <v>#REF!</v>
      </c>
      <c r="F46990" s="3">
        <f t="shared" si="1468"/>
        <v>6</v>
      </c>
      <c r="G46990" s="44">
        <f t="shared" si="1469"/>
        <v>1</v>
      </c>
      <c r="H46990" s="44"/>
    </row>
    <row r="46991" spans="1:8" x14ac:dyDescent="0.25">
      <c r="A46991">
        <v>144268</v>
      </c>
      <c r="B46991" s="1">
        <v>44353.094607379375</v>
      </c>
      <c r="C46991">
        <v>136162</v>
      </c>
      <c r="D46991">
        <v>100218</v>
      </c>
      <c r="E46991" s="16" t="e">
        <f>VLOOKUP(C46991,Подписчики!#REF!,3,0)</f>
        <v>#REF!</v>
      </c>
      <c r="F46991" s="3">
        <f t="shared" si="1468"/>
        <v>6</v>
      </c>
      <c r="G46991" s="44">
        <f t="shared" si="1469"/>
        <v>1</v>
      </c>
      <c r="H46991" s="44"/>
    </row>
    <row r="46992" spans="1:8" x14ac:dyDescent="0.25">
      <c r="A46992">
        <v>144271</v>
      </c>
      <c r="B46992" s="1">
        <v>44353.09595019379</v>
      </c>
      <c r="C46992">
        <v>253108</v>
      </c>
      <c r="D46992">
        <v>298988</v>
      </c>
      <c r="E46992" s="16" t="e">
        <f>VLOOKUP(C46992,Подписчики!#REF!,3,0)</f>
        <v>#REF!</v>
      </c>
      <c r="F46992" s="3">
        <f t="shared" si="1468"/>
        <v>6</v>
      </c>
      <c r="G46992" s="44">
        <f t="shared" si="1469"/>
        <v>1</v>
      </c>
      <c r="H46992" s="44"/>
    </row>
    <row r="46993" spans="1:8" x14ac:dyDescent="0.25">
      <c r="A46993">
        <v>144275</v>
      </c>
      <c r="B46993" s="1">
        <v>44353.096041749319</v>
      </c>
      <c r="C46993">
        <v>304220</v>
      </c>
      <c r="D46993">
        <v>297015</v>
      </c>
      <c r="E46993" s="16" t="e">
        <f>VLOOKUP(C46993,Подписчики!#REF!,3,0)</f>
        <v>#REF!</v>
      </c>
      <c r="F46993" s="3">
        <f t="shared" si="1468"/>
        <v>6</v>
      </c>
      <c r="G46993" s="44">
        <f t="shared" si="1469"/>
        <v>1</v>
      </c>
      <c r="H46993" s="44"/>
    </row>
    <row r="46994" spans="1:8" x14ac:dyDescent="0.25">
      <c r="A46994">
        <v>144279</v>
      </c>
      <c r="B46994" s="1">
        <v>44353.09653004547</v>
      </c>
      <c r="C46994">
        <v>49413</v>
      </c>
      <c r="D46994">
        <v>370651</v>
      </c>
      <c r="E46994" s="16" t="e">
        <f>VLOOKUP(C46994,Подписчики!#REF!,3,0)</f>
        <v>#REF!</v>
      </c>
      <c r="F46994" s="3">
        <f t="shared" si="1468"/>
        <v>6</v>
      </c>
      <c r="G46994" s="44">
        <f t="shared" si="1469"/>
        <v>1</v>
      </c>
      <c r="H46994" s="44"/>
    </row>
    <row r="46995" spans="1:8" x14ac:dyDescent="0.25">
      <c r="A46995">
        <v>144283</v>
      </c>
      <c r="B46995" s="1">
        <v>44353.097750785855</v>
      </c>
      <c r="C46995">
        <v>275974</v>
      </c>
      <c r="D46995">
        <v>394819</v>
      </c>
      <c r="E46995" s="16" t="e">
        <f>VLOOKUP(C46995,Подписчики!#REF!,3,0)</f>
        <v>#REF!</v>
      </c>
      <c r="F46995" s="3">
        <f t="shared" si="1468"/>
        <v>6</v>
      </c>
      <c r="G46995" s="44">
        <f t="shared" si="1469"/>
        <v>1</v>
      </c>
      <c r="H46995" s="44"/>
    </row>
    <row r="46996" spans="1:8" x14ac:dyDescent="0.25">
      <c r="A46996">
        <v>144284</v>
      </c>
      <c r="B46996" s="1">
        <v>44353.09805597095</v>
      </c>
      <c r="C46996">
        <v>45443</v>
      </c>
      <c r="D46996">
        <v>347008</v>
      </c>
      <c r="E46996" s="16" t="e">
        <f>VLOOKUP(C46996,Подписчики!#REF!,3,0)</f>
        <v>#REF!</v>
      </c>
      <c r="F46996" s="3">
        <f t="shared" si="1468"/>
        <v>6</v>
      </c>
      <c r="G46996" s="44">
        <f t="shared" si="1469"/>
        <v>1</v>
      </c>
      <c r="H46996" s="44"/>
    </row>
    <row r="46997" spans="1:8" x14ac:dyDescent="0.25">
      <c r="A46997">
        <v>144289</v>
      </c>
      <c r="B46997" s="1">
        <v>44353.098147526478</v>
      </c>
      <c r="C46997">
        <v>240808</v>
      </c>
      <c r="D46997">
        <v>411922</v>
      </c>
      <c r="E46997" s="16" t="e">
        <f>VLOOKUP(C46997,Подписчики!#REF!,3,0)</f>
        <v>#REF!</v>
      </c>
      <c r="F46997" s="3">
        <f t="shared" si="1468"/>
        <v>6</v>
      </c>
      <c r="G46997" s="44">
        <f t="shared" si="1469"/>
        <v>1</v>
      </c>
      <c r="H46997" s="44"/>
    </row>
    <row r="46998" spans="1:8" x14ac:dyDescent="0.25">
      <c r="A46998">
        <v>144294</v>
      </c>
      <c r="B46998" s="1">
        <v>44353.098488673138</v>
      </c>
      <c r="C46998">
        <v>172409</v>
      </c>
      <c r="D46998">
        <v>258251</v>
      </c>
      <c r="E46998" s="16" t="e">
        <f>VLOOKUP(C46998,Подписчики!#REF!,3,0)</f>
        <v>#REF!</v>
      </c>
      <c r="F46998" s="3">
        <f t="shared" si="1468"/>
        <v>6</v>
      </c>
      <c r="G46998" s="44">
        <f t="shared" si="1469"/>
        <v>1</v>
      </c>
      <c r="H46998" s="44"/>
    </row>
    <row r="46999" spans="1:8" x14ac:dyDescent="0.25">
      <c r="A46999">
        <v>144298</v>
      </c>
      <c r="B46999" s="1">
        <v>44353.100009155554</v>
      </c>
      <c r="C46999">
        <v>270482</v>
      </c>
      <c r="D46999">
        <v>411922</v>
      </c>
      <c r="E46999" s="16" t="e">
        <f>VLOOKUP(C46999,Подписчики!#REF!,3,0)</f>
        <v>#REF!</v>
      </c>
      <c r="F46999" s="3">
        <f t="shared" si="1468"/>
        <v>6</v>
      </c>
      <c r="G46999" s="44">
        <f t="shared" si="1469"/>
        <v>1</v>
      </c>
      <c r="H46999" s="44"/>
    </row>
    <row r="47000" spans="1:8" x14ac:dyDescent="0.25">
      <c r="A47000">
        <v>144300</v>
      </c>
      <c r="B47000" s="1">
        <v>44353.101931821649</v>
      </c>
      <c r="C47000">
        <v>86022</v>
      </c>
      <c r="D47000">
        <v>162482</v>
      </c>
      <c r="E47000" s="16" t="e">
        <f>VLOOKUP(C47000,Подписчики!#REF!,3,0)</f>
        <v>#REF!</v>
      </c>
      <c r="F47000" s="3">
        <f t="shared" si="1468"/>
        <v>6</v>
      </c>
      <c r="G47000" s="44">
        <f t="shared" si="1469"/>
        <v>1</v>
      </c>
      <c r="H47000" s="44"/>
    </row>
    <row r="47001" spans="1:8" x14ac:dyDescent="0.25">
      <c r="A47001">
        <v>144304</v>
      </c>
      <c r="B47001" s="1">
        <v>44353.101999999999</v>
      </c>
      <c r="C47001">
        <v>343401</v>
      </c>
      <c r="D47001">
        <v>285365</v>
      </c>
      <c r="E47001" s="16" t="e">
        <f>VLOOKUP(C47001,Подписчики!#REF!,3,0)</f>
        <v>#REF!</v>
      </c>
      <c r="F47001" s="3">
        <f t="shared" si="1468"/>
        <v>6</v>
      </c>
      <c r="G47001" s="44">
        <f t="shared" si="1469"/>
        <v>1</v>
      </c>
      <c r="H47001" s="44"/>
    </row>
    <row r="47002" spans="1:8" x14ac:dyDescent="0.25">
      <c r="A47002">
        <v>144309</v>
      </c>
      <c r="B47002" s="1">
        <v>44353.102129449835</v>
      </c>
      <c r="C47002">
        <v>204159</v>
      </c>
      <c r="D47002">
        <v>5151</v>
      </c>
      <c r="E47002" s="16" t="e">
        <f>VLOOKUP(C47002,Подписчики!#REF!,3,0)</f>
        <v>#REF!</v>
      </c>
      <c r="F47002" s="3">
        <f t="shared" si="1468"/>
        <v>6</v>
      </c>
      <c r="G47002" s="44">
        <f t="shared" si="1469"/>
        <v>1</v>
      </c>
      <c r="H47002" s="44"/>
    </row>
    <row r="47003" spans="1:8" x14ac:dyDescent="0.25">
      <c r="A47003">
        <v>144313</v>
      </c>
      <c r="B47003" s="1">
        <v>44353.102542191838</v>
      </c>
      <c r="C47003">
        <v>168267</v>
      </c>
      <c r="D47003">
        <v>5151</v>
      </c>
      <c r="E47003" s="16" t="e">
        <f>VLOOKUP(C47003,Подписчики!#REF!,3,0)</f>
        <v>#REF!</v>
      </c>
      <c r="F47003" s="3">
        <f t="shared" si="1468"/>
        <v>6</v>
      </c>
      <c r="G47003" s="44">
        <f t="shared" si="1469"/>
        <v>1</v>
      </c>
      <c r="H47003" s="44"/>
    </row>
    <row r="47004" spans="1:8" x14ac:dyDescent="0.25">
      <c r="A47004">
        <v>144315</v>
      </c>
      <c r="B47004" s="1">
        <v>44353.103343042072</v>
      </c>
      <c r="C47004">
        <v>41033</v>
      </c>
      <c r="D47004">
        <v>414632</v>
      </c>
      <c r="E47004" s="16" t="e">
        <f>VLOOKUP(C47004,Подписчики!#REF!,3,0)</f>
        <v>#REF!</v>
      </c>
      <c r="F47004" s="3">
        <f t="shared" si="1468"/>
        <v>6</v>
      </c>
      <c r="G47004" s="44">
        <f t="shared" si="1469"/>
        <v>1</v>
      </c>
      <c r="H47004" s="44"/>
    </row>
    <row r="47005" spans="1:8" x14ac:dyDescent="0.25">
      <c r="A47005">
        <v>144317</v>
      </c>
      <c r="B47005" s="1">
        <v>44353.104961165052</v>
      </c>
      <c r="C47005">
        <v>69199</v>
      </c>
      <c r="D47005">
        <v>118549</v>
      </c>
      <c r="E47005" s="16" t="e">
        <f>VLOOKUP(C47005,Подписчики!#REF!,3,0)</f>
        <v>#REF!</v>
      </c>
      <c r="F47005" s="3">
        <f t="shared" si="1468"/>
        <v>6</v>
      </c>
      <c r="G47005" s="44">
        <f t="shared" si="1469"/>
        <v>1</v>
      </c>
      <c r="H47005" s="44"/>
    </row>
    <row r="47006" spans="1:8" x14ac:dyDescent="0.25">
      <c r="A47006">
        <v>144319</v>
      </c>
      <c r="B47006" s="1">
        <v>44353.105770226539</v>
      </c>
      <c r="C47006">
        <v>315489</v>
      </c>
      <c r="D47006">
        <v>119655</v>
      </c>
      <c r="E47006" s="16" t="e">
        <f>VLOOKUP(C47006,Подписчики!#REF!,3,0)</f>
        <v>#REF!</v>
      </c>
      <c r="F47006" s="3">
        <f t="shared" si="1468"/>
        <v>6</v>
      </c>
      <c r="G47006" s="44">
        <f t="shared" si="1469"/>
        <v>1</v>
      </c>
      <c r="H47006" s="44"/>
    </row>
    <row r="47007" spans="1:8" x14ac:dyDescent="0.25">
      <c r="A47007">
        <v>144324</v>
      </c>
      <c r="B47007" s="1">
        <v>44353.114444410538</v>
      </c>
      <c r="C47007">
        <v>197343</v>
      </c>
      <c r="D47007">
        <v>13774</v>
      </c>
      <c r="E47007" s="16" t="e">
        <f>VLOOKUP(C47007,Подписчики!#REF!,3,0)</f>
        <v>#REF!</v>
      </c>
      <c r="F47007" s="3">
        <f t="shared" si="1468"/>
        <v>6</v>
      </c>
      <c r="G47007" s="44">
        <f t="shared" si="1469"/>
        <v>1</v>
      </c>
      <c r="H47007" s="44"/>
    </row>
    <row r="47008" spans="1:8" x14ac:dyDescent="0.25">
      <c r="A47008">
        <v>144328</v>
      </c>
      <c r="B47008" s="1">
        <v>44353.115298928802</v>
      </c>
      <c r="C47008">
        <v>263839</v>
      </c>
      <c r="D47008">
        <v>118549</v>
      </c>
      <c r="E47008" s="16" t="e">
        <f>VLOOKUP(C47008,Подписчики!#REF!,3,0)</f>
        <v>#REF!</v>
      </c>
      <c r="F47008" s="3">
        <f t="shared" si="1468"/>
        <v>6</v>
      </c>
      <c r="G47008" s="44">
        <f t="shared" si="1469"/>
        <v>1</v>
      </c>
      <c r="H47008" s="44"/>
    </row>
    <row r="47009" spans="1:8" x14ac:dyDescent="0.25">
      <c r="A47009">
        <v>144332</v>
      </c>
      <c r="B47009" s="1">
        <v>44353.116333333339</v>
      </c>
      <c r="C47009">
        <v>244420</v>
      </c>
      <c r="D47009">
        <v>343712</v>
      </c>
      <c r="E47009" s="16" t="e">
        <f>VLOOKUP(C47009,Подписчики!#REF!,3,0)</f>
        <v>#REF!</v>
      </c>
      <c r="F47009" s="3">
        <f t="shared" si="1468"/>
        <v>6</v>
      </c>
      <c r="G47009" s="44">
        <f t="shared" si="1469"/>
        <v>1</v>
      </c>
      <c r="H47009" s="44"/>
    </row>
    <row r="47010" spans="1:8" x14ac:dyDescent="0.25">
      <c r="A47010">
        <v>144333</v>
      </c>
      <c r="B47010" s="1">
        <v>44353.116999999998</v>
      </c>
      <c r="C47010">
        <v>203514</v>
      </c>
      <c r="D47010">
        <v>347008</v>
      </c>
      <c r="E47010" s="16" t="e">
        <f>VLOOKUP(C47010,Подписчики!#REF!,3,0)</f>
        <v>#REF!</v>
      </c>
      <c r="F47010" s="3">
        <f t="shared" si="1468"/>
        <v>6</v>
      </c>
      <c r="G47010" s="44">
        <f t="shared" si="1469"/>
        <v>1</v>
      </c>
      <c r="H47010" s="44"/>
    </row>
    <row r="47011" spans="1:8" x14ac:dyDescent="0.25">
      <c r="A47011">
        <v>144337</v>
      </c>
      <c r="B47011" s="1">
        <v>44353.117221594897</v>
      </c>
      <c r="C47011">
        <v>193288</v>
      </c>
      <c r="D47011">
        <v>339369</v>
      </c>
      <c r="E47011" s="16" t="e">
        <f>VLOOKUP(C47011,Подписчики!#REF!,3,0)</f>
        <v>#REF!</v>
      </c>
      <c r="F47011" s="3">
        <f t="shared" si="1468"/>
        <v>6</v>
      </c>
      <c r="G47011" s="44">
        <f t="shared" si="1469"/>
        <v>1</v>
      </c>
      <c r="H47011" s="44"/>
    </row>
    <row r="47012" spans="1:8" x14ac:dyDescent="0.25">
      <c r="A47012">
        <v>144341</v>
      </c>
      <c r="B47012" s="1">
        <v>44353.118310679609</v>
      </c>
      <c r="C47012">
        <v>328584</v>
      </c>
      <c r="D47012">
        <v>118549</v>
      </c>
      <c r="E47012" s="16" t="e">
        <f>VLOOKUP(C47012,Подписчики!#REF!,3,0)</f>
        <v>#REF!</v>
      </c>
      <c r="F47012" s="3">
        <f t="shared" si="1468"/>
        <v>6</v>
      </c>
      <c r="G47012" s="44">
        <f t="shared" si="1469"/>
        <v>1</v>
      </c>
      <c r="H47012" s="44"/>
    </row>
    <row r="47013" spans="1:8" x14ac:dyDescent="0.25">
      <c r="A47013">
        <v>144342</v>
      </c>
      <c r="B47013" s="1">
        <v>44353.118666666662</v>
      </c>
      <c r="C47013">
        <v>49634</v>
      </c>
      <c r="D47013">
        <v>266342</v>
      </c>
      <c r="E47013" s="16" t="e">
        <f>VLOOKUP(C47013,Подписчики!#REF!,3,0)</f>
        <v>#REF!</v>
      </c>
      <c r="F47013" s="3">
        <f t="shared" si="1468"/>
        <v>6</v>
      </c>
      <c r="G47013" s="44">
        <f t="shared" si="1469"/>
        <v>1</v>
      </c>
      <c r="H47013" s="44"/>
    </row>
    <row r="47014" spans="1:8" x14ac:dyDescent="0.25">
      <c r="A47014">
        <v>144345</v>
      </c>
      <c r="B47014" s="1">
        <v>44353.120666666662</v>
      </c>
      <c r="C47014">
        <v>12858</v>
      </c>
      <c r="D47014">
        <v>137907</v>
      </c>
      <c r="E47014" s="16" t="e">
        <f>VLOOKUP(C47014,Подписчики!#REF!,3,0)</f>
        <v>#REF!</v>
      </c>
      <c r="F47014" s="3">
        <f t="shared" si="1468"/>
        <v>6</v>
      </c>
      <c r="G47014" s="44">
        <f t="shared" si="1469"/>
        <v>1</v>
      </c>
      <c r="H47014" s="44"/>
    </row>
    <row r="47015" spans="1:8" x14ac:dyDescent="0.25">
      <c r="A47015">
        <v>144347</v>
      </c>
      <c r="B47015" s="1">
        <v>44353.121494186227</v>
      </c>
      <c r="C47015">
        <v>259131</v>
      </c>
      <c r="D47015">
        <v>347008</v>
      </c>
      <c r="E47015" s="16" t="e">
        <f>VLOOKUP(C47015,Подписчики!#REF!,3,0)</f>
        <v>#REF!</v>
      </c>
      <c r="F47015" s="3">
        <f t="shared" si="1468"/>
        <v>6</v>
      </c>
      <c r="G47015" s="44">
        <f t="shared" si="1469"/>
        <v>1</v>
      </c>
      <c r="H47015" s="44"/>
    </row>
    <row r="47016" spans="1:8" x14ac:dyDescent="0.25">
      <c r="A47016">
        <v>144350</v>
      </c>
      <c r="B47016" s="1">
        <v>44353.122760517799</v>
      </c>
      <c r="C47016">
        <v>181202</v>
      </c>
      <c r="D47016">
        <v>404226</v>
      </c>
      <c r="E47016" s="16" t="e">
        <f>VLOOKUP(C47016,Подписчики!#REF!,3,0)</f>
        <v>#REF!</v>
      </c>
      <c r="F47016" s="3">
        <f t="shared" si="1468"/>
        <v>6</v>
      </c>
      <c r="G47016" s="44">
        <f t="shared" si="1469"/>
        <v>1</v>
      </c>
      <c r="H47016" s="44"/>
    </row>
    <row r="47017" spans="1:8" x14ac:dyDescent="0.25">
      <c r="A47017">
        <v>144355</v>
      </c>
      <c r="B47017" s="1">
        <v>44353.123333333337</v>
      </c>
      <c r="C47017">
        <v>123652</v>
      </c>
      <c r="D47017">
        <v>301811</v>
      </c>
      <c r="E47017" s="16" t="e">
        <f>VLOOKUP(C47017,Подписчики!#REF!,3,0)</f>
        <v>#REF!</v>
      </c>
      <c r="F47017" s="3">
        <f t="shared" si="1468"/>
        <v>6</v>
      </c>
      <c r="G47017" s="44">
        <f t="shared" si="1469"/>
        <v>1</v>
      </c>
      <c r="H47017" s="44"/>
    </row>
    <row r="47018" spans="1:8" x14ac:dyDescent="0.25">
      <c r="A47018">
        <v>144359</v>
      </c>
      <c r="B47018" s="1">
        <v>44353.124240852077</v>
      </c>
      <c r="C47018">
        <v>66899</v>
      </c>
      <c r="D47018">
        <v>411922</v>
      </c>
      <c r="E47018" s="16" t="e">
        <f>VLOOKUP(C47018,Подписчики!#REF!,3,0)</f>
        <v>#REF!</v>
      </c>
      <c r="F47018" s="3">
        <f t="shared" si="1468"/>
        <v>6</v>
      </c>
      <c r="G47018" s="44">
        <f t="shared" si="1469"/>
        <v>1</v>
      </c>
      <c r="H47018" s="44"/>
    </row>
    <row r="47019" spans="1:8" x14ac:dyDescent="0.25">
      <c r="A47019">
        <v>144360</v>
      </c>
      <c r="B47019" s="1">
        <v>44353.126666666663</v>
      </c>
      <c r="C47019">
        <v>101679</v>
      </c>
      <c r="D47019">
        <v>178118</v>
      </c>
      <c r="E47019" s="16" t="e">
        <f>VLOOKUP(C47019,Подписчики!#REF!,3,0)</f>
        <v>#REF!</v>
      </c>
      <c r="F47019" s="3">
        <f t="shared" si="1468"/>
        <v>6</v>
      </c>
      <c r="G47019" s="44">
        <f t="shared" si="1469"/>
        <v>1</v>
      </c>
      <c r="H47019" s="44"/>
    </row>
    <row r="47020" spans="1:8" x14ac:dyDescent="0.25">
      <c r="A47020">
        <v>144364</v>
      </c>
      <c r="B47020" s="1">
        <v>44353.127201147494</v>
      </c>
      <c r="C47020">
        <v>150745</v>
      </c>
      <c r="D47020">
        <v>426784</v>
      </c>
      <c r="E47020" s="16" t="e">
        <f>VLOOKUP(C47020,Подписчики!#REF!,3,0)</f>
        <v>#REF!</v>
      </c>
      <c r="F47020" s="3">
        <f t="shared" si="1468"/>
        <v>6</v>
      </c>
      <c r="G47020" s="44">
        <f t="shared" si="1469"/>
        <v>1</v>
      </c>
      <c r="H47020" s="44"/>
    </row>
    <row r="47021" spans="1:8" x14ac:dyDescent="0.25">
      <c r="A47021">
        <v>144365</v>
      </c>
      <c r="B47021" s="1">
        <v>44353.127903073211</v>
      </c>
      <c r="C47021">
        <v>324682</v>
      </c>
      <c r="D47021">
        <v>158978</v>
      </c>
      <c r="E47021" s="16" t="e">
        <f>VLOOKUP(C47021,Подписчики!#REF!,3,0)</f>
        <v>#REF!</v>
      </c>
      <c r="F47021" s="3">
        <f t="shared" si="1468"/>
        <v>6</v>
      </c>
      <c r="G47021" s="44">
        <f t="shared" si="1469"/>
        <v>1</v>
      </c>
      <c r="H47021" s="44"/>
    </row>
    <row r="47022" spans="1:8" x14ac:dyDescent="0.25">
      <c r="A47022">
        <v>144366</v>
      </c>
      <c r="B47022" s="1">
        <v>44353.129000000001</v>
      </c>
      <c r="C47022">
        <v>297373</v>
      </c>
      <c r="D47022">
        <v>96200</v>
      </c>
      <c r="E47022" s="16" t="e">
        <f>VLOOKUP(C47022,Подписчики!#REF!,3,0)</f>
        <v>#REF!</v>
      </c>
      <c r="F47022" s="3">
        <f t="shared" si="1468"/>
        <v>6</v>
      </c>
      <c r="G47022" s="44">
        <f t="shared" si="1469"/>
        <v>1</v>
      </c>
      <c r="H47022" s="44"/>
    </row>
    <row r="47023" spans="1:8" x14ac:dyDescent="0.25">
      <c r="A47023">
        <v>144371</v>
      </c>
      <c r="B47023" s="1">
        <v>44353.133152256843</v>
      </c>
      <c r="C47023">
        <v>20229</v>
      </c>
      <c r="D47023">
        <v>9427</v>
      </c>
      <c r="E47023" s="16" t="e">
        <f>VLOOKUP(C47023,Подписчики!#REF!,3,0)</f>
        <v>#REF!</v>
      </c>
      <c r="F47023" s="3">
        <f t="shared" si="1468"/>
        <v>6</v>
      </c>
      <c r="G47023" s="44">
        <f t="shared" si="1469"/>
        <v>1</v>
      </c>
      <c r="H47023" s="44"/>
    </row>
    <row r="47024" spans="1:8" x14ac:dyDescent="0.25">
      <c r="A47024">
        <v>144376</v>
      </c>
      <c r="B47024" s="1">
        <v>44353.133610034485</v>
      </c>
      <c r="C47024">
        <v>226387</v>
      </c>
      <c r="D47024">
        <v>180863</v>
      </c>
      <c r="E47024" s="16" t="e">
        <f>VLOOKUP(C47024,Подписчики!#REF!,3,0)</f>
        <v>#REF!</v>
      </c>
      <c r="F47024" s="3">
        <f t="shared" si="1468"/>
        <v>6</v>
      </c>
      <c r="G47024" s="44">
        <f t="shared" si="1469"/>
        <v>1</v>
      </c>
      <c r="H47024" s="44"/>
    </row>
    <row r="47025" spans="1:8" x14ac:dyDescent="0.25">
      <c r="A47025">
        <v>144378</v>
      </c>
      <c r="B47025" s="1">
        <v>44353.133671071504</v>
      </c>
      <c r="C47025">
        <v>5180</v>
      </c>
      <c r="D47025">
        <v>158978</v>
      </c>
      <c r="E47025" s="16" t="e">
        <f>VLOOKUP(C47025,Подписчики!#REF!,3,0)</f>
        <v>#REF!</v>
      </c>
      <c r="F47025" s="3">
        <f t="shared" si="1468"/>
        <v>6</v>
      </c>
      <c r="G47025" s="44">
        <f t="shared" si="1469"/>
        <v>1</v>
      </c>
      <c r="H47025" s="44"/>
    </row>
    <row r="47026" spans="1:8" x14ac:dyDescent="0.25">
      <c r="A47026">
        <v>144383</v>
      </c>
      <c r="B47026" s="1">
        <v>44353.134159367655</v>
      </c>
      <c r="C47026">
        <v>6964</v>
      </c>
      <c r="D47026">
        <v>445697</v>
      </c>
      <c r="E47026" s="16" t="e">
        <f>VLOOKUP(C47026,Подписчики!#REF!,3,0)</f>
        <v>#REF!</v>
      </c>
      <c r="F47026" s="3">
        <f t="shared" si="1468"/>
        <v>6</v>
      </c>
      <c r="G47026" s="44">
        <f t="shared" si="1469"/>
        <v>1</v>
      </c>
      <c r="H47026" s="44"/>
    </row>
    <row r="47027" spans="1:8" x14ac:dyDescent="0.25">
      <c r="A47027">
        <v>144385</v>
      </c>
      <c r="B47027" s="1">
        <v>44353.135000000002</v>
      </c>
      <c r="C47027">
        <v>136762</v>
      </c>
      <c r="D47027">
        <v>88863</v>
      </c>
      <c r="E47027" s="16" t="e">
        <f>VLOOKUP(C47027,Подписчики!#REF!,3,0)</f>
        <v>#REF!</v>
      </c>
      <c r="F47027" s="3">
        <f t="shared" si="1468"/>
        <v>6</v>
      </c>
      <c r="G47027" s="44">
        <f t="shared" si="1469"/>
        <v>1</v>
      </c>
      <c r="H47027" s="44"/>
    </row>
    <row r="47028" spans="1:8" x14ac:dyDescent="0.25">
      <c r="A47028">
        <v>144388</v>
      </c>
      <c r="B47028" s="1">
        <v>44353.135666666662</v>
      </c>
      <c r="C47028">
        <v>74463</v>
      </c>
      <c r="D47028">
        <v>230507</v>
      </c>
      <c r="E47028" s="16" t="e">
        <f>VLOOKUP(C47028,Подписчики!#REF!,3,0)</f>
        <v>#REF!</v>
      </c>
      <c r="F47028" s="3">
        <f t="shared" si="1468"/>
        <v>6</v>
      </c>
      <c r="G47028" s="44">
        <f t="shared" si="1469"/>
        <v>1</v>
      </c>
      <c r="H47028" s="44"/>
    </row>
    <row r="47029" spans="1:8" x14ac:dyDescent="0.25">
      <c r="A47029">
        <v>144393</v>
      </c>
      <c r="B47029" s="1">
        <v>44353.136417737354</v>
      </c>
      <c r="C47029">
        <v>144662</v>
      </c>
      <c r="D47029">
        <v>411922</v>
      </c>
      <c r="E47029" s="16" t="e">
        <f>VLOOKUP(C47029,Подписчики!#REF!,3,0)</f>
        <v>#REF!</v>
      </c>
      <c r="F47029" s="3">
        <f t="shared" si="1468"/>
        <v>6</v>
      </c>
      <c r="G47029" s="44">
        <f t="shared" si="1469"/>
        <v>1</v>
      </c>
      <c r="H47029" s="44"/>
    </row>
    <row r="47030" spans="1:8" x14ac:dyDescent="0.25">
      <c r="A47030">
        <v>144395</v>
      </c>
      <c r="B47030" s="1">
        <v>44353.13763847774</v>
      </c>
      <c r="C47030">
        <v>219053</v>
      </c>
      <c r="D47030">
        <v>347008</v>
      </c>
      <c r="E47030" s="16" t="e">
        <f>VLOOKUP(C47030,Подписчики!#REF!,3,0)</f>
        <v>#REF!</v>
      </c>
      <c r="F47030" s="3">
        <f t="shared" si="1468"/>
        <v>6</v>
      </c>
      <c r="G47030" s="44">
        <f t="shared" si="1469"/>
        <v>1</v>
      </c>
      <c r="H47030" s="44"/>
    </row>
    <row r="47031" spans="1:8" x14ac:dyDescent="0.25">
      <c r="A47031">
        <v>144400</v>
      </c>
      <c r="B47031" s="1">
        <v>44353.138889736627</v>
      </c>
      <c r="C47031">
        <v>6305</v>
      </c>
      <c r="D47031">
        <v>168307</v>
      </c>
      <c r="E47031" s="16" t="e">
        <f>VLOOKUP(C47031,Подписчики!#REF!,3,0)</f>
        <v>#REF!</v>
      </c>
      <c r="F47031" s="3">
        <f t="shared" si="1468"/>
        <v>6</v>
      </c>
      <c r="G47031" s="44">
        <f t="shared" si="1469"/>
        <v>1</v>
      </c>
      <c r="H47031" s="44"/>
    </row>
    <row r="47032" spans="1:8" x14ac:dyDescent="0.25">
      <c r="A47032">
        <v>144405</v>
      </c>
      <c r="B47032" s="1">
        <v>44353.139530625325</v>
      </c>
      <c r="C47032">
        <v>136749</v>
      </c>
      <c r="D47032">
        <v>88863</v>
      </c>
      <c r="E47032" s="16" t="e">
        <f>VLOOKUP(C47032,Подписчики!#REF!,3,0)</f>
        <v>#REF!</v>
      </c>
      <c r="F47032" s="3">
        <f t="shared" si="1468"/>
        <v>6</v>
      </c>
      <c r="G47032" s="44">
        <f t="shared" si="1469"/>
        <v>1</v>
      </c>
      <c r="H47032" s="44"/>
    </row>
    <row r="47033" spans="1:8" x14ac:dyDescent="0.25">
      <c r="A47033">
        <v>144408</v>
      </c>
      <c r="B47033" s="1">
        <v>44353.140155339803</v>
      </c>
      <c r="C47033">
        <v>136874</v>
      </c>
      <c r="D47033">
        <v>411922</v>
      </c>
      <c r="E47033" s="16" t="e">
        <f>VLOOKUP(C47033,Подписчики!#REF!,3,0)</f>
        <v>#REF!</v>
      </c>
      <c r="F47033" s="3">
        <f t="shared" si="1468"/>
        <v>6</v>
      </c>
      <c r="G47033" s="44">
        <f t="shared" si="1469"/>
        <v>1</v>
      </c>
      <c r="H47033" s="44"/>
    </row>
    <row r="47034" spans="1:8" x14ac:dyDescent="0.25">
      <c r="A47034">
        <v>144411</v>
      </c>
      <c r="B47034" s="1">
        <v>44353.140842921232</v>
      </c>
      <c r="C47034">
        <v>234625</v>
      </c>
      <c r="D47034">
        <v>298988</v>
      </c>
      <c r="E47034" s="16" t="e">
        <f>VLOOKUP(C47034,Подписчики!#REF!,3,0)</f>
        <v>#REF!</v>
      </c>
      <c r="F47034" s="3">
        <f t="shared" si="1468"/>
        <v>6</v>
      </c>
      <c r="G47034" s="44">
        <f t="shared" si="1469"/>
        <v>1</v>
      </c>
      <c r="H47034" s="44"/>
    </row>
    <row r="47035" spans="1:8" x14ac:dyDescent="0.25">
      <c r="A47035">
        <v>144413</v>
      </c>
      <c r="B47035" s="1">
        <v>44353.140873439741</v>
      </c>
      <c r="C47035">
        <v>83171</v>
      </c>
      <c r="D47035">
        <v>194180</v>
      </c>
      <c r="E47035" s="16" t="e">
        <f>VLOOKUP(C47035,Подписчики!#REF!,3,0)</f>
        <v>#REF!</v>
      </c>
      <c r="F47035" s="3">
        <f t="shared" si="1468"/>
        <v>6</v>
      </c>
      <c r="G47035" s="44">
        <f t="shared" si="1469"/>
        <v>1</v>
      </c>
      <c r="H47035" s="44"/>
    </row>
    <row r="47036" spans="1:8" x14ac:dyDescent="0.25">
      <c r="A47036">
        <v>144414</v>
      </c>
      <c r="B47036" s="1">
        <v>44353.141666920987</v>
      </c>
      <c r="C47036">
        <v>35469</v>
      </c>
      <c r="D47036">
        <v>158978</v>
      </c>
      <c r="E47036" s="16" t="e">
        <f>VLOOKUP(C47036,Подписчики!#REF!,3,0)</f>
        <v>#REF!</v>
      </c>
      <c r="F47036" s="3">
        <f t="shared" si="1468"/>
        <v>6</v>
      </c>
      <c r="G47036" s="44">
        <f t="shared" si="1469"/>
        <v>1</v>
      </c>
      <c r="H47036" s="44"/>
    </row>
    <row r="47037" spans="1:8" x14ac:dyDescent="0.25">
      <c r="A47037">
        <v>144416</v>
      </c>
      <c r="B47037" s="1">
        <v>44353.142307809685</v>
      </c>
      <c r="C47037">
        <v>264613</v>
      </c>
      <c r="D47037">
        <v>372101</v>
      </c>
      <c r="E47037" s="16" t="e">
        <f>VLOOKUP(C47037,Подписчики!#REF!,3,0)</f>
        <v>#REF!</v>
      </c>
      <c r="F47037" s="3">
        <f t="shared" si="1468"/>
        <v>6</v>
      </c>
      <c r="G47037" s="44">
        <f t="shared" si="1469"/>
        <v>1</v>
      </c>
      <c r="H47037" s="44"/>
    </row>
    <row r="47038" spans="1:8" x14ac:dyDescent="0.25">
      <c r="A47038">
        <v>144417</v>
      </c>
      <c r="B47038" s="1">
        <v>44353.144413586837</v>
      </c>
      <c r="C47038">
        <v>11479</v>
      </c>
      <c r="D47038">
        <v>301748</v>
      </c>
      <c r="E47038" s="16" t="e">
        <f>VLOOKUP(C47038,Подписчики!#REF!,3,0)</f>
        <v>#REF!</v>
      </c>
      <c r="F47038" s="3">
        <f t="shared" si="1468"/>
        <v>6</v>
      </c>
      <c r="G47038" s="44">
        <f t="shared" si="1469"/>
        <v>1</v>
      </c>
      <c r="H47038" s="44"/>
    </row>
    <row r="47039" spans="1:8" x14ac:dyDescent="0.25">
      <c r="A47039">
        <v>144418</v>
      </c>
      <c r="B47039" s="1">
        <v>44353.144718771939</v>
      </c>
      <c r="C47039">
        <v>335194</v>
      </c>
      <c r="D47039">
        <v>141135</v>
      </c>
      <c r="E47039" s="16" t="e">
        <f>VLOOKUP(C47039,Подписчики!#REF!,3,0)</f>
        <v>#REF!</v>
      </c>
      <c r="F47039" s="3">
        <f t="shared" si="1468"/>
        <v>6</v>
      </c>
      <c r="G47039" s="44">
        <f t="shared" si="1469"/>
        <v>1</v>
      </c>
      <c r="H47039" s="44"/>
    </row>
    <row r="47040" spans="1:8" x14ac:dyDescent="0.25">
      <c r="A47040">
        <v>144421</v>
      </c>
      <c r="B47040" s="1">
        <v>44353.145237586599</v>
      </c>
      <c r="C47040">
        <v>173167</v>
      </c>
      <c r="D47040">
        <v>347008</v>
      </c>
      <c r="E47040" s="16" t="e">
        <f>VLOOKUP(C47040,Подписчики!#REF!,3,0)</f>
        <v>#REF!</v>
      </c>
      <c r="F47040" s="3">
        <f t="shared" si="1468"/>
        <v>6</v>
      </c>
      <c r="G47040" s="44">
        <f t="shared" si="1469"/>
        <v>1</v>
      </c>
      <c r="H47040" s="44"/>
    </row>
    <row r="47041" spans="1:8" x14ac:dyDescent="0.25">
      <c r="A47041">
        <v>144425</v>
      </c>
      <c r="B47041" s="1">
        <v>44353.149113437299</v>
      </c>
      <c r="C47041">
        <v>70172</v>
      </c>
      <c r="D47041">
        <v>411922</v>
      </c>
      <c r="E47041" s="16" t="e">
        <f>VLOOKUP(C47041,Подписчики!#REF!,3,0)</f>
        <v>#REF!</v>
      </c>
      <c r="F47041" s="3">
        <f t="shared" si="1468"/>
        <v>6</v>
      </c>
      <c r="G47041" s="44">
        <f t="shared" si="1469"/>
        <v>1</v>
      </c>
      <c r="H47041" s="44"/>
    </row>
    <row r="47042" spans="1:8" x14ac:dyDescent="0.25">
      <c r="A47042">
        <v>144429</v>
      </c>
      <c r="B47042" s="1">
        <v>44353.150673139164</v>
      </c>
      <c r="C47042">
        <v>43837</v>
      </c>
      <c r="D47042">
        <v>118549</v>
      </c>
      <c r="E47042" s="16" t="e">
        <f>VLOOKUP(C47042,Подписчики!#REF!,3,0)</f>
        <v>#REF!</v>
      </c>
      <c r="F47042" s="3">
        <f t="shared" si="1468"/>
        <v>6</v>
      </c>
      <c r="G47042" s="44">
        <f t="shared" si="1469"/>
        <v>1</v>
      </c>
      <c r="H47042" s="44"/>
    </row>
    <row r="47043" spans="1:8" x14ac:dyDescent="0.25">
      <c r="A47043">
        <v>144433</v>
      </c>
      <c r="B47043" s="1">
        <v>44353.154240546894</v>
      </c>
      <c r="C47043">
        <v>102793</v>
      </c>
      <c r="D47043">
        <v>471865</v>
      </c>
      <c r="E47043" s="16" t="e">
        <f>VLOOKUP(C47043,Подписчики!#REF!,3,0)</f>
        <v>#REF!</v>
      </c>
      <c r="F47043" s="3">
        <f t="shared" ref="F47043:F47106" si="1470">MONTH(B47043)</f>
        <v>6</v>
      </c>
      <c r="G47043" s="44">
        <f t="shared" ref="G47043:G47106" si="1471">WEEKDAY(B47043,1)</f>
        <v>1</v>
      </c>
      <c r="H47043" s="44"/>
    </row>
    <row r="47044" spans="1:8" x14ac:dyDescent="0.25">
      <c r="A47044">
        <v>144438</v>
      </c>
      <c r="B47044" s="1">
        <v>44353.154515213479</v>
      </c>
      <c r="C47044">
        <v>162082</v>
      </c>
      <c r="D47044">
        <v>439981</v>
      </c>
      <c r="E47044" s="16" t="e">
        <f>VLOOKUP(C47044,Подписчики!#REF!,3,0)</f>
        <v>#REF!</v>
      </c>
      <c r="F47044" s="3">
        <f t="shared" si="1470"/>
        <v>6</v>
      </c>
      <c r="G47044" s="44">
        <f t="shared" si="1471"/>
        <v>1</v>
      </c>
      <c r="H47044" s="44"/>
    </row>
    <row r="47045" spans="1:8" x14ac:dyDescent="0.25">
      <c r="A47045">
        <v>144442</v>
      </c>
      <c r="B47045" s="1">
        <v>44353.156926175725</v>
      </c>
      <c r="C47045">
        <v>52957</v>
      </c>
      <c r="D47045">
        <v>472712</v>
      </c>
      <c r="E47045" s="16" t="e">
        <f>VLOOKUP(C47045,Подписчики!#REF!,3,0)</f>
        <v>#REF!</v>
      </c>
      <c r="F47045" s="3">
        <f t="shared" si="1470"/>
        <v>6</v>
      </c>
      <c r="G47045" s="44">
        <f t="shared" si="1471"/>
        <v>1</v>
      </c>
      <c r="H47045" s="44"/>
    </row>
    <row r="47046" spans="1:8" x14ac:dyDescent="0.25">
      <c r="A47046">
        <v>144444</v>
      </c>
      <c r="B47046" s="1">
        <v>44353.157078768272</v>
      </c>
      <c r="C47046">
        <v>258643</v>
      </c>
      <c r="D47046">
        <v>250679</v>
      </c>
      <c r="E47046" s="16" t="e">
        <f>VLOOKUP(C47046,Подписчики!#REF!,3,0)</f>
        <v>#REF!</v>
      </c>
      <c r="F47046" s="3">
        <f t="shared" si="1470"/>
        <v>6</v>
      </c>
      <c r="G47046" s="44">
        <f t="shared" si="1471"/>
        <v>1</v>
      </c>
      <c r="H47046" s="44"/>
    </row>
    <row r="47047" spans="1:8" x14ac:dyDescent="0.25">
      <c r="A47047">
        <v>144447</v>
      </c>
      <c r="B47047" s="1">
        <v>44353.157414471876</v>
      </c>
      <c r="C47047">
        <v>74557</v>
      </c>
      <c r="D47047">
        <v>179296</v>
      </c>
      <c r="E47047" s="16" t="e">
        <f>VLOOKUP(C47047,Подписчики!#REF!,3,0)</f>
        <v>#REF!</v>
      </c>
      <c r="F47047" s="3">
        <f t="shared" si="1470"/>
        <v>6</v>
      </c>
      <c r="G47047" s="44">
        <f t="shared" si="1471"/>
        <v>1</v>
      </c>
      <c r="H47047" s="44"/>
    </row>
    <row r="47048" spans="1:8" x14ac:dyDescent="0.25">
      <c r="A47048">
        <v>144452</v>
      </c>
      <c r="B47048" s="1">
        <v>44353.1583592233</v>
      </c>
      <c r="C47048">
        <v>83760</v>
      </c>
      <c r="D47048">
        <v>244574</v>
      </c>
      <c r="E47048" s="16" t="e">
        <f>VLOOKUP(C47048,Подписчики!#REF!,3,0)</f>
        <v>#REF!</v>
      </c>
      <c r="F47048" s="3">
        <f t="shared" si="1470"/>
        <v>6</v>
      </c>
      <c r="G47048" s="44">
        <f t="shared" si="1471"/>
        <v>1</v>
      </c>
      <c r="H47048" s="44"/>
    </row>
    <row r="47049" spans="1:8" x14ac:dyDescent="0.25">
      <c r="A47049">
        <v>144455</v>
      </c>
      <c r="B47049" s="1">
        <v>44353.159031952877</v>
      </c>
      <c r="C47049">
        <v>198443</v>
      </c>
      <c r="D47049">
        <v>4199</v>
      </c>
      <c r="E47049" s="16" t="e">
        <f>VLOOKUP(C47049,Подписчики!#REF!,3,0)</f>
        <v>#REF!</v>
      </c>
      <c r="F47049" s="3">
        <f t="shared" si="1470"/>
        <v>6</v>
      </c>
      <c r="G47049" s="44">
        <f t="shared" si="1471"/>
        <v>1</v>
      </c>
      <c r="H47049" s="44"/>
    </row>
    <row r="47050" spans="1:8" x14ac:dyDescent="0.25">
      <c r="A47050">
        <v>144460</v>
      </c>
      <c r="B47050" s="1">
        <v>44353.160333333333</v>
      </c>
      <c r="C47050">
        <v>15226</v>
      </c>
      <c r="D47050">
        <v>301748</v>
      </c>
      <c r="E47050" s="16" t="e">
        <f>VLOOKUP(C47050,Подписчики!#REF!,3,0)</f>
        <v>#REF!</v>
      </c>
      <c r="F47050" s="3">
        <f t="shared" si="1470"/>
        <v>6</v>
      </c>
      <c r="G47050" s="44">
        <f t="shared" si="1471"/>
        <v>1</v>
      </c>
      <c r="H47050" s="44"/>
    </row>
    <row r="47051" spans="1:8" x14ac:dyDescent="0.25">
      <c r="A47051">
        <v>144463</v>
      </c>
      <c r="B47051" s="1">
        <v>44353.160786407767</v>
      </c>
      <c r="C47051">
        <v>342425</v>
      </c>
      <c r="D47051">
        <v>388328</v>
      </c>
      <c r="E47051" s="16" t="e">
        <f>VLOOKUP(C47051,Подписчики!#REF!,3,0)</f>
        <v>#REF!</v>
      </c>
      <c r="F47051" s="3">
        <f t="shared" si="1470"/>
        <v>6</v>
      </c>
      <c r="G47051" s="44">
        <f t="shared" si="1471"/>
        <v>1</v>
      </c>
      <c r="H47051" s="44"/>
    </row>
    <row r="47052" spans="1:8" x14ac:dyDescent="0.25">
      <c r="A47052">
        <v>144465</v>
      </c>
      <c r="B47052" s="1">
        <v>44353.161961729791</v>
      </c>
      <c r="C47052">
        <v>78988</v>
      </c>
      <c r="D47052">
        <v>394819</v>
      </c>
      <c r="E47052" s="16" t="e">
        <f>VLOOKUP(C47052,Подписчики!#REF!,3,0)</f>
        <v>#REF!</v>
      </c>
      <c r="F47052" s="3">
        <f t="shared" si="1470"/>
        <v>6</v>
      </c>
      <c r="G47052" s="44">
        <f t="shared" si="1471"/>
        <v>1</v>
      </c>
      <c r="H47052" s="44"/>
    </row>
    <row r="47053" spans="1:8" x14ac:dyDescent="0.25">
      <c r="A47053">
        <v>144469</v>
      </c>
      <c r="B47053" s="1">
        <v>44353.162968840603</v>
      </c>
      <c r="C47053">
        <v>9990</v>
      </c>
      <c r="D47053">
        <v>230507</v>
      </c>
      <c r="E47053" s="16" t="e">
        <f>VLOOKUP(C47053,Подписчики!#REF!,3,0)</f>
        <v>#REF!</v>
      </c>
      <c r="F47053" s="3">
        <f t="shared" si="1470"/>
        <v>6</v>
      </c>
      <c r="G47053" s="44">
        <f t="shared" si="1471"/>
        <v>1</v>
      </c>
      <c r="H47053" s="44"/>
    </row>
    <row r="47054" spans="1:8" x14ac:dyDescent="0.25">
      <c r="A47054">
        <v>144471</v>
      </c>
      <c r="B47054" s="1">
        <v>44353.163853877377</v>
      </c>
      <c r="C47054">
        <v>110697</v>
      </c>
      <c r="D47054">
        <v>43842</v>
      </c>
      <c r="E47054" s="16" t="e">
        <f>VLOOKUP(C47054,Подписчики!#REF!,3,0)</f>
        <v>#REF!</v>
      </c>
      <c r="F47054" s="3">
        <f t="shared" si="1470"/>
        <v>6</v>
      </c>
      <c r="G47054" s="44">
        <f t="shared" si="1471"/>
        <v>1</v>
      </c>
      <c r="H47054" s="44"/>
    </row>
    <row r="47055" spans="1:8" x14ac:dyDescent="0.25">
      <c r="A47055">
        <v>144472</v>
      </c>
      <c r="B47055" s="1">
        <v>44353.16589861751</v>
      </c>
      <c r="C47055">
        <v>196342</v>
      </c>
      <c r="D47055">
        <v>191893</v>
      </c>
      <c r="E47055" s="16" t="e">
        <f>VLOOKUP(C47055,Подписчики!#REF!,3,0)</f>
        <v>#REF!</v>
      </c>
      <c r="F47055" s="3">
        <f t="shared" si="1470"/>
        <v>6</v>
      </c>
      <c r="G47055" s="44">
        <f t="shared" si="1471"/>
        <v>1</v>
      </c>
      <c r="H47055" s="44"/>
    </row>
    <row r="47056" spans="1:8" x14ac:dyDescent="0.25">
      <c r="A47056">
        <v>144475</v>
      </c>
      <c r="B47056" s="1">
        <v>44353.167516098511</v>
      </c>
      <c r="C47056">
        <v>7388</v>
      </c>
      <c r="D47056">
        <v>411922</v>
      </c>
      <c r="E47056" s="16" t="e">
        <f>VLOOKUP(C47056,Подписчики!#REF!,3,0)</f>
        <v>#REF!</v>
      </c>
      <c r="F47056" s="3">
        <f t="shared" si="1470"/>
        <v>6</v>
      </c>
      <c r="G47056" s="44">
        <f t="shared" si="1471"/>
        <v>1</v>
      </c>
      <c r="H47056" s="44"/>
    </row>
    <row r="47057" spans="1:8" x14ac:dyDescent="0.25">
      <c r="A47057">
        <v>144476</v>
      </c>
      <c r="B47057" s="1">
        <v>44353.168553727839</v>
      </c>
      <c r="C47057">
        <v>299441</v>
      </c>
      <c r="D47057">
        <v>170967</v>
      </c>
      <c r="E47057" s="16" t="e">
        <f>VLOOKUP(C47057,Подписчики!#REF!,3,0)</f>
        <v>#REF!</v>
      </c>
      <c r="F47057" s="3">
        <f t="shared" si="1470"/>
        <v>6</v>
      </c>
      <c r="G47057" s="44">
        <f t="shared" si="1471"/>
        <v>1</v>
      </c>
      <c r="H47057" s="44"/>
    </row>
    <row r="47058" spans="1:8" x14ac:dyDescent="0.25">
      <c r="A47058">
        <v>144480</v>
      </c>
      <c r="B47058" s="1">
        <v>44353.170090614884</v>
      </c>
      <c r="C47058">
        <v>49310</v>
      </c>
      <c r="D47058">
        <v>411922</v>
      </c>
      <c r="E47058" s="16" t="e">
        <f>VLOOKUP(C47058,Подписчики!#REF!,3,0)</f>
        <v>#REF!</v>
      </c>
      <c r="F47058" s="3">
        <f t="shared" si="1470"/>
        <v>6</v>
      </c>
      <c r="G47058" s="44">
        <f t="shared" si="1471"/>
        <v>1</v>
      </c>
      <c r="H47058" s="44"/>
    </row>
    <row r="47059" spans="1:8" x14ac:dyDescent="0.25">
      <c r="A47059">
        <v>144484</v>
      </c>
      <c r="B47059" s="1">
        <v>44353.171941282388</v>
      </c>
      <c r="C47059">
        <v>287006</v>
      </c>
      <c r="D47059">
        <v>347008</v>
      </c>
      <c r="E47059" s="16" t="e">
        <f>VLOOKUP(C47059,Подписчики!#REF!,3,0)</f>
        <v>#REF!</v>
      </c>
      <c r="F47059" s="3">
        <f t="shared" si="1470"/>
        <v>6</v>
      </c>
      <c r="G47059" s="44">
        <f t="shared" si="1471"/>
        <v>1</v>
      </c>
      <c r="H47059" s="44"/>
    </row>
    <row r="47060" spans="1:8" x14ac:dyDescent="0.25">
      <c r="A47060">
        <v>144486</v>
      </c>
      <c r="B47060" s="1">
        <v>44353.173000000003</v>
      </c>
      <c r="C47060">
        <v>268521</v>
      </c>
      <c r="D47060">
        <v>109473</v>
      </c>
      <c r="E47060" s="16" t="e">
        <f>VLOOKUP(C47060,Подписчики!#REF!,3,0)</f>
        <v>#REF!</v>
      </c>
      <c r="F47060" s="3">
        <f t="shared" si="1470"/>
        <v>6</v>
      </c>
      <c r="G47060" s="44">
        <f t="shared" si="1471"/>
        <v>1</v>
      </c>
      <c r="H47060" s="44"/>
    </row>
    <row r="47061" spans="1:8" x14ac:dyDescent="0.25">
      <c r="A47061">
        <v>144490</v>
      </c>
      <c r="B47061" s="1">
        <v>44353.17401654103</v>
      </c>
      <c r="C47061">
        <v>87511</v>
      </c>
      <c r="D47061">
        <v>114057</v>
      </c>
      <c r="E47061" s="16" t="e">
        <f>VLOOKUP(C47061,Подписчики!#REF!,3,0)</f>
        <v>#REF!</v>
      </c>
      <c r="F47061" s="3">
        <f t="shared" si="1470"/>
        <v>6</v>
      </c>
      <c r="G47061" s="44">
        <f t="shared" si="1471"/>
        <v>1</v>
      </c>
      <c r="H47061" s="44"/>
    </row>
    <row r="47062" spans="1:8" x14ac:dyDescent="0.25">
      <c r="A47062">
        <v>144492</v>
      </c>
      <c r="B47062" s="1">
        <v>44353.17401654103</v>
      </c>
      <c r="C47062">
        <v>176717</v>
      </c>
      <c r="D47062">
        <v>451624</v>
      </c>
      <c r="E47062" s="16" t="e">
        <f>VLOOKUP(C47062,Подписчики!#REF!,3,0)</f>
        <v>#REF!</v>
      </c>
      <c r="F47062" s="3">
        <f t="shared" si="1470"/>
        <v>6</v>
      </c>
      <c r="G47062" s="44">
        <f t="shared" si="1471"/>
        <v>1</v>
      </c>
      <c r="H47062" s="44"/>
    </row>
    <row r="47063" spans="1:8" x14ac:dyDescent="0.25">
      <c r="A47063">
        <v>144496</v>
      </c>
      <c r="B47063" s="1">
        <v>44353.175847651604</v>
      </c>
      <c r="C47063">
        <v>7331</v>
      </c>
      <c r="D47063">
        <v>82901</v>
      </c>
      <c r="E47063" s="16" t="e">
        <f>VLOOKUP(C47063,Подписчики!#REF!,3,0)</f>
        <v>#REF!</v>
      </c>
      <c r="F47063" s="3">
        <f t="shared" si="1470"/>
        <v>6</v>
      </c>
      <c r="G47063" s="44">
        <f t="shared" si="1471"/>
        <v>1</v>
      </c>
      <c r="H47063" s="44"/>
    </row>
    <row r="47064" spans="1:8" x14ac:dyDescent="0.25">
      <c r="A47064">
        <v>144497</v>
      </c>
      <c r="B47064" s="1">
        <v>44353.17664113285</v>
      </c>
      <c r="C47064">
        <v>259507</v>
      </c>
      <c r="D47064">
        <v>279264</v>
      </c>
      <c r="E47064" s="16" t="e">
        <f>VLOOKUP(C47064,Подписчики!#REF!,3,0)</f>
        <v>#REF!</v>
      </c>
      <c r="F47064" s="3">
        <f t="shared" si="1470"/>
        <v>6</v>
      </c>
      <c r="G47064" s="44">
        <f t="shared" si="1471"/>
        <v>1</v>
      </c>
      <c r="H47064" s="44"/>
    </row>
    <row r="47065" spans="1:8" x14ac:dyDescent="0.25">
      <c r="A47065">
        <v>144501</v>
      </c>
      <c r="B47065" s="1">
        <v>44353.177343058567</v>
      </c>
      <c r="C47065">
        <v>47739</v>
      </c>
      <c r="D47065">
        <v>351192</v>
      </c>
      <c r="E47065" s="16" t="e">
        <f>VLOOKUP(C47065,Подписчики!#REF!,3,0)</f>
        <v>#REF!</v>
      </c>
      <c r="F47065" s="3">
        <f t="shared" si="1470"/>
        <v>6</v>
      </c>
      <c r="G47065" s="44">
        <f t="shared" si="1471"/>
        <v>1</v>
      </c>
      <c r="H47065" s="44"/>
    </row>
    <row r="47066" spans="1:8" x14ac:dyDescent="0.25">
      <c r="A47066">
        <v>144503</v>
      </c>
      <c r="B47066" s="1">
        <v>44353.179662465285</v>
      </c>
      <c r="C47066">
        <v>63113</v>
      </c>
      <c r="D47066">
        <v>179296</v>
      </c>
      <c r="E47066" s="16" t="e">
        <f>VLOOKUP(C47066,Подписчики!#REF!,3,0)</f>
        <v>#REF!</v>
      </c>
      <c r="F47066" s="3">
        <f t="shared" si="1470"/>
        <v>6</v>
      </c>
      <c r="G47066" s="44">
        <f t="shared" si="1471"/>
        <v>1</v>
      </c>
      <c r="H47066" s="44"/>
    </row>
    <row r="47067" spans="1:8" x14ac:dyDescent="0.25">
      <c r="A47067">
        <v>144508</v>
      </c>
      <c r="B47067" s="1">
        <v>44353.181249427776</v>
      </c>
      <c r="C47067">
        <v>223616</v>
      </c>
      <c r="D47067">
        <v>411922</v>
      </c>
      <c r="E47067" s="16" t="e">
        <f>VLOOKUP(C47067,Подписчики!#REF!,3,0)</f>
        <v>#REF!</v>
      </c>
      <c r="F47067" s="3">
        <f t="shared" si="1470"/>
        <v>6</v>
      </c>
      <c r="G47067" s="44">
        <f t="shared" si="1471"/>
        <v>1</v>
      </c>
      <c r="H47067" s="44"/>
    </row>
    <row r="47068" spans="1:8" x14ac:dyDescent="0.25">
      <c r="A47068">
        <v>144509</v>
      </c>
      <c r="B47068" s="1">
        <v>44353.182317575607</v>
      </c>
      <c r="C47068">
        <v>212705</v>
      </c>
      <c r="D47068">
        <v>194335</v>
      </c>
      <c r="E47068" s="16" t="e">
        <f>VLOOKUP(C47068,Подписчики!#REF!,3,0)</f>
        <v>#REF!</v>
      </c>
      <c r="F47068" s="3">
        <f t="shared" si="1470"/>
        <v>6</v>
      </c>
      <c r="G47068" s="44">
        <f t="shared" si="1471"/>
        <v>1</v>
      </c>
      <c r="H47068" s="44"/>
    </row>
    <row r="47069" spans="1:8" x14ac:dyDescent="0.25">
      <c r="A47069">
        <v>144510</v>
      </c>
      <c r="B47069" s="1">
        <v>44353.182805871758</v>
      </c>
      <c r="C47069">
        <v>322947</v>
      </c>
      <c r="D47069">
        <v>250679</v>
      </c>
      <c r="E47069" s="16" t="e">
        <f>VLOOKUP(C47069,Подписчики!#REF!,3,0)</f>
        <v>#REF!</v>
      </c>
      <c r="F47069" s="3">
        <f t="shared" si="1470"/>
        <v>6</v>
      </c>
      <c r="G47069" s="44">
        <f t="shared" si="1471"/>
        <v>1</v>
      </c>
      <c r="H47069" s="44"/>
    </row>
    <row r="47070" spans="1:8" x14ac:dyDescent="0.25">
      <c r="A47070">
        <v>144511</v>
      </c>
      <c r="B47070" s="1">
        <v>44353.183935056615</v>
      </c>
      <c r="C47070">
        <v>3297</v>
      </c>
      <c r="D47070">
        <v>227775</v>
      </c>
      <c r="E47070" s="16" t="e">
        <f>VLOOKUP(C47070,Подписчики!#REF!,3,0)</f>
        <v>#REF!</v>
      </c>
      <c r="F47070" s="3">
        <f t="shared" si="1470"/>
        <v>6</v>
      </c>
      <c r="G47070" s="44">
        <f t="shared" si="1471"/>
        <v>1</v>
      </c>
      <c r="H47070" s="44"/>
    </row>
    <row r="47071" spans="1:8" x14ac:dyDescent="0.25">
      <c r="A47071">
        <v>144514</v>
      </c>
      <c r="B47071" s="1">
        <v>44353.188999999998</v>
      </c>
      <c r="C47071">
        <v>103965</v>
      </c>
      <c r="D47071">
        <v>82901</v>
      </c>
      <c r="E47071" s="16" t="e">
        <f>VLOOKUP(C47071,Подписчики!#REF!,3,0)</f>
        <v>#REF!</v>
      </c>
      <c r="F47071" s="3">
        <f t="shared" si="1470"/>
        <v>6</v>
      </c>
      <c r="G47071" s="44">
        <f t="shared" si="1471"/>
        <v>1</v>
      </c>
      <c r="H47071" s="44"/>
    </row>
    <row r="47072" spans="1:8" x14ac:dyDescent="0.25">
      <c r="A47072">
        <v>144518</v>
      </c>
      <c r="B47072" s="1">
        <v>44353.189886165957</v>
      </c>
      <c r="C47072">
        <v>56039</v>
      </c>
      <c r="D47072">
        <v>228405</v>
      </c>
      <c r="E47072" s="16" t="e">
        <f>VLOOKUP(C47072,Подписчики!#REF!,3,0)</f>
        <v>#REF!</v>
      </c>
      <c r="F47072" s="3">
        <f t="shared" si="1470"/>
        <v>6</v>
      </c>
      <c r="G47072" s="44">
        <f t="shared" si="1471"/>
        <v>1</v>
      </c>
      <c r="H47072" s="44"/>
    </row>
    <row r="47073" spans="1:8" x14ac:dyDescent="0.25">
      <c r="A47073">
        <v>144521</v>
      </c>
      <c r="B47073" s="1">
        <v>44353.189912621361</v>
      </c>
      <c r="C47073">
        <v>135975</v>
      </c>
      <c r="D47073">
        <v>43842</v>
      </c>
      <c r="E47073" s="16" t="e">
        <f>VLOOKUP(C47073,Подписчики!#REF!,3,0)</f>
        <v>#REF!</v>
      </c>
      <c r="F47073" s="3">
        <f t="shared" si="1470"/>
        <v>6</v>
      </c>
      <c r="G47073" s="44">
        <f t="shared" si="1471"/>
        <v>1</v>
      </c>
      <c r="H47073" s="44"/>
    </row>
    <row r="47074" spans="1:8" x14ac:dyDescent="0.25">
      <c r="A47074">
        <v>144523</v>
      </c>
      <c r="B47074" s="1">
        <v>44353.190038758505</v>
      </c>
      <c r="C47074">
        <v>182055</v>
      </c>
      <c r="D47074">
        <v>405774</v>
      </c>
      <c r="E47074" s="16" t="e">
        <f>VLOOKUP(C47074,Подписчики!#REF!,3,0)</f>
        <v>#REF!</v>
      </c>
      <c r="F47074" s="3">
        <f t="shared" si="1470"/>
        <v>6</v>
      </c>
      <c r="G47074" s="44">
        <f t="shared" si="1471"/>
        <v>1</v>
      </c>
      <c r="H47074" s="44"/>
    </row>
    <row r="47075" spans="1:8" x14ac:dyDescent="0.25">
      <c r="A47075">
        <v>144528</v>
      </c>
      <c r="B47075" s="1">
        <v>44353.190221869561</v>
      </c>
      <c r="C47075">
        <v>227843</v>
      </c>
      <c r="D47075">
        <v>305608</v>
      </c>
      <c r="E47075" s="16" t="e">
        <f>VLOOKUP(C47075,Подписчики!#REF!,3,0)</f>
        <v>#REF!</v>
      </c>
      <c r="F47075" s="3">
        <f t="shared" si="1470"/>
        <v>6</v>
      </c>
      <c r="G47075" s="44">
        <f t="shared" si="1471"/>
        <v>1</v>
      </c>
      <c r="H47075" s="44"/>
    </row>
    <row r="47076" spans="1:8" x14ac:dyDescent="0.25">
      <c r="A47076">
        <v>144529</v>
      </c>
      <c r="B47076" s="1">
        <v>44353.190343943599</v>
      </c>
      <c r="C47076">
        <v>191517</v>
      </c>
      <c r="D47076">
        <v>458519</v>
      </c>
      <c r="E47076" s="16" t="e">
        <f>VLOOKUP(C47076,Подписчики!#REF!,3,0)</f>
        <v>#REF!</v>
      </c>
      <c r="F47076" s="3">
        <f t="shared" si="1470"/>
        <v>6</v>
      </c>
      <c r="G47076" s="44">
        <f t="shared" si="1471"/>
        <v>1</v>
      </c>
      <c r="H47076" s="44"/>
    </row>
    <row r="47077" spans="1:8" x14ac:dyDescent="0.25">
      <c r="A47077">
        <v>144534</v>
      </c>
      <c r="B47077" s="1">
        <v>44353.194333333333</v>
      </c>
      <c r="C47077">
        <v>180388</v>
      </c>
      <c r="D47077">
        <v>301748</v>
      </c>
      <c r="E47077" s="16" t="e">
        <f>VLOOKUP(C47077,Подписчики!#REF!,3,0)</f>
        <v>#REF!</v>
      </c>
      <c r="F47077" s="3">
        <f t="shared" si="1470"/>
        <v>6</v>
      </c>
      <c r="G47077" s="44">
        <f t="shared" si="1471"/>
        <v>1</v>
      </c>
      <c r="H47077" s="44"/>
    </row>
    <row r="47078" spans="1:8" x14ac:dyDescent="0.25">
      <c r="A47078">
        <v>144537</v>
      </c>
      <c r="B47078" s="1">
        <v>44353.194616534929</v>
      </c>
      <c r="C47078">
        <v>31367</v>
      </c>
      <c r="D47078">
        <v>242428</v>
      </c>
      <c r="E47078" s="16" t="e">
        <f>VLOOKUP(C47078,Подписчики!#REF!,3,0)</f>
        <v>#REF!</v>
      </c>
      <c r="F47078" s="3">
        <f t="shared" si="1470"/>
        <v>6</v>
      </c>
      <c r="G47078" s="44">
        <f t="shared" si="1471"/>
        <v>1</v>
      </c>
      <c r="H47078" s="44"/>
    </row>
    <row r="47079" spans="1:8" x14ac:dyDescent="0.25">
      <c r="A47079">
        <v>144539</v>
      </c>
      <c r="B47079" s="1">
        <v>44353.195837275307</v>
      </c>
      <c r="C47079">
        <v>149640</v>
      </c>
      <c r="D47079">
        <v>154256</v>
      </c>
      <c r="E47079" s="16" t="e">
        <f>VLOOKUP(C47079,Подписчики!#REF!,3,0)</f>
        <v>#REF!</v>
      </c>
      <c r="F47079" s="3">
        <f t="shared" si="1470"/>
        <v>6</v>
      </c>
      <c r="G47079" s="44">
        <f t="shared" si="1471"/>
        <v>1</v>
      </c>
      <c r="H47079" s="44"/>
    </row>
    <row r="47080" spans="1:8" x14ac:dyDescent="0.25">
      <c r="A47080">
        <v>144541</v>
      </c>
      <c r="B47080" s="1">
        <v>44353.195837275307</v>
      </c>
      <c r="C47080">
        <v>284030</v>
      </c>
      <c r="D47080">
        <v>230507</v>
      </c>
      <c r="E47080" s="16" t="e">
        <f>VLOOKUP(C47080,Подписчики!#REF!,3,0)</f>
        <v>#REF!</v>
      </c>
      <c r="F47080" s="3">
        <f t="shared" si="1470"/>
        <v>6</v>
      </c>
      <c r="G47080" s="44">
        <f t="shared" si="1471"/>
        <v>1</v>
      </c>
      <c r="H47080" s="44"/>
    </row>
    <row r="47081" spans="1:8" x14ac:dyDescent="0.25">
      <c r="A47081">
        <v>144543</v>
      </c>
      <c r="B47081" s="1">
        <v>44353.196385113268</v>
      </c>
      <c r="C47081">
        <v>101355</v>
      </c>
      <c r="D47081">
        <v>165432</v>
      </c>
      <c r="E47081" s="16" t="e">
        <f>VLOOKUP(C47081,Подписчики!#REF!,3,0)</f>
        <v>#REF!</v>
      </c>
      <c r="F47081" s="3">
        <f t="shared" si="1470"/>
        <v>6</v>
      </c>
      <c r="G47081" s="44">
        <f t="shared" si="1471"/>
        <v>1</v>
      </c>
      <c r="H47081" s="44"/>
    </row>
    <row r="47082" spans="1:8" x14ac:dyDescent="0.25">
      <c r="A47082">
        <v>144546</v>
      </c>
      <c r="B47082" s="1">
        <v>44353.198003236241</v>
      </c>
      <c r="C47082">
        <v>305970</v>
      </c>
      <c r="D47082">
        <v>366922</v>
      </c>
      <c r="E47082" s="16" t="e">
        <f>VLOOKUP(C47082,Подписчики!#REF!,3,0)</f>
        <v>#REF!</v>
      </c>
      <c r="F47082" s="3">
        <f t="shared" si="1470"/>
        <v>6</v>
      </c>
      <c r="G47082" s="44">
        <f t="shared" si="1471"/>
        <v>1</v>
      </c>
      <c r="H47082" s="44"/>
    </row>
    <row r="47083" spans="1:8" x14ac:dyDescent="0.25">
      <c r="A47083">
        <v>144550</v>
      </c>
      <c r="B47083" s="1">
        <v>44353.198333333334</v>
      </c>
      <c r="C47083">
        <v>305387</v>
      </c>
      <c r="D47083">
        <v>239248</v>
      </c>
      <c r="E47083" s="16" t="e">
        <f>VLOOKUP(C47083,Подписчики!#REF!,3,0)</f>
        <v>#REF!</v>
      </c>
      <c r="F47083" s="3">
        <f t="shared" si="1470"/>
        <v>6</v>
      </c>
      <c r="G47083" s="44">
        <f t="shared" si="1471"/>
        <v>1</v>
      </c>
      <c r="H47083" s="44"/>
    </row>
    <row r="47084" spans="1:8" x14ac:dyDescent="0.25">
      <c r="A47084">
        <v>144554</v>
      </c>
      <c r="B47084" s="1">
        <v>44353.199865718561</v>
      </c>
      <c r="C47084">
        <v>230267</v>
      </c>
      <c r="D47084">
        <v>217497</v>
      </c>
      <c r="E47084" s="16" t="e">
        <f>VLOOKUP(C47084,Подписчики!#REF!,3,0)</f>
        <v>#REF!</v>
      </c>
      <c r="F47084" s="3">
        <f t="shared" si="1470"/>
        <v>6</v>
      </c>
      <c r="G47084" s="44">
        <f t="shared" si="1471"/>
        <v>1</v>
      </c>
      <c r="H47084" s="44"/>
    </row>
    <row r="47085" spans="1:8" x14ac:dyDescent="0.25">
      <c r="A47085">
        <v>144556</v>
      </c>
      <c r="B47085" s="1">
        <v>44353.203772087771</v>
      </c>
      <c r="C47085">
        <v>85999</v>
      </c>
      <c r="D47085">
        <v>196571</v>
      </c>
      <c r="E47085" s="16" t="e">
        <f>VLOOKUP(C47085,Подписчики!#REF!,3,0)</f>
        <v>#REF!</v>
      </c>
      <c r="F47085" s="3">
        <f t="shared" si="1470"/>
        <v>6</v>
      </c>
      <c r="G47085" s="44">
        <f t="shared" si="1471"/>
        <v>1</v>
      </c>
      <c r="H47085" s="44"/>
    </row>
    <row r="47086" spans="1:8" x14ac:dyDescent="0.25">
      <c r="A47086">
        <v>144558</v>
      </c>
      <c r="B47086" s="1">
        <v>44353.204666666665</v>
      </c>
      <c r="C47086">
        <v>130709</v>
      </c>
      <c r="D47086">
        <v>204394</v>
      </c>
      <c r="E47086" s="16" t="e">
        <f>VLOOKUP(C47086,Подписчики!#REF!,3,0)</f>
        <v>#REF!</v>
      </c>
      <c r="F47086" s="3">
        <f t="shared" si="1470"/>
        <v>6</v>
      </c>
      <c r="G47086" s="44">
        <f t="shared" si="1471"/>
        <v>1</v>
      </c>
      <c r="H47086" s="44"/>
    </row>
    <row r="47087" spans="1:8" x14ac:dyDescent="0.25">
      <c r="A47087">
        <v>144560</v>
      </c>
      <c r="B47087" s="1">
        <v>44353.207333333339</v>
      </c>
      <c r="C47087">
        <v>120590</v>
      </c>
      <c r="D47087">
        <v>4199</v>
      </c>
      <c r="E47087" s="16" t="e">
        <f>VLOOKUP(C47087,Подписчики!#REF!,3,0)</f>
        <v>#REF!</v>
      </c>
      <c r="F47087" s="3">
        <f t="shared" si="1470"/>
        <v>6</v>
      </c>
      <c r="G47087" s="44">
        <f t="shared" si="1471"/>
        <v>1</v>
      </c>
      <c r="H47087" s="44"/>
    </row>
    <row r="47088" spans="1:8" x14ac:dyDescent="0.25">
      <c r="A47088">
        <v>144563</v>
      </c>
      <c r="B47088" s="1">
        <v>44353.207495345931</v>
      </c>
      <c r="C47088">
        <v>211722</v>
      </c>
      <c r="D47088">
        <v>56195</v>
      </c>
      <c r="E47088" s="16" t="e">
        <f>VLOOKUP(C47088,Подписчики!#REF!,3,0)</f>
        <v>#REF!</v>
      </c>
      <c r="F47088" s="3">
        <f t="shared" si="1470"/>
        <v>6</v>
      </c>
      <c r="G47088" s="44">
        <f t="shared" si="1471"/>
        <v>1</v>
      </c>
      <c r="H47088" s="44"/>
    </row>
    <row r="47089" spans="1:8" x14ac:dyDescent="0.25">
      <c r="A47089">
        <v>144566</v>
      </c>
      <c r="B47089" s="1">
        <v>44353.207617419968</v>
      </c>
      <c r="C47089">
        <v>93840</v>
      </c>
      <c r="D47089">
        <v>266342</v>
      </c>
      <c r="E47089" s="16" t="e">
        <f>VLOOKUP(C47089,Подписчики!#REF!,3,0)</f>
        <v>#REF!</v>
      </c>
      <c r="F47089" s="3">
        <f t="shared" si="1470"/>
        <v>6</v>
      </c>
      <c r="G47089" s="44">
        <f t="shared" si="1471"/>
        <v>1</v>
      </c>
      <c r="H47089" s="44"/>
    </row>
    <row r="47090" spans="1:8" x14ac:dyDescent="0.25">
      <c r="A47090">
        <v>144568</v>
      </c>
      <c r="B47090" s="1">
        <v>44353.208502456742</v>
      </c>
      <c r="C47090">
        <v>274505</v>
      </c>
      <c r="D47090">
        <v>287170</v>
      </c>
      <c r="E47090" s="16" t="e">
        <f>VLOOKUP(C47090,Подписчики!#REF!,3,0)</f>
        <v>#REF!</v>
      </c>
      <c r="F47090" s="3">
        <f t="shared" si="1470"/>
        <v>6</v>
      </c>
      <c r="G47090" s="44">
        <f t="shared" si="1471"/>
        <v>1</v>
      </c>
      <c r="H47090" s="44"/>
    </row>
    <row r="47091" spans="1:8" x14ac:dyDescent="0.25">
      <c r="A47091">
        <v>144570</v>
      </c>
      <c r="B47091" s="1">
        <v>44353.208521035594</v>
      </c>
      <c r="C47091">
        <v>217524</v>
      </c>
      <c r="D47091">
        <v>158978</v>
      </c>
      <c r="E47091" s="16" t="e">
        <f>VLOOKUP(C47091,Подписчики!#REF!,3,0)</f>
        <v>#REF!</v>
      </c>
      <c r="F47091" s="3">
        <f t="shared" si="1470"/>
        <v>6</v>
      </c>
      <c r="G47091" s="44">
        <f t="shared" si="1471"/>
        <v>1</v>
      </c>
      <c r="H47091" s="44"/>
    </row>
    <row r="47092" spans="1:8" x14ac:dyDescent="0.25">
      <c r="A47092">
        <v>144575</v>
      </c>
      <c r="B47092" s="1">
        <v>44353.211000000003</v>
      </c>
      <c r="C47092">
        <v>135251</v>
      </c>
      <c r="D47092">
        <v>411922</v>
      </c>
      <c r="E47092" s="16" t="e">
        <f>VLOOKUP(C47092,Подписчики!#REF!,3,0)</f>
        <v>#REF!</v>
      </c>
      <c r="F47092" s="3">
        <f t="shared" si="1470"/>
        <v>6</v>
      </c>
      <c r="G47092" s="44">
        <f t="shared" si="1471"/>
        <v>1</v>
      </c>
      <c r="H47092" s="44"/>
    </row>
    <row r="47093" spans="1:8" x14ac:dyDescent="0.25">
      <c r="A47093">
        <v>144577</v>
      </c>
      <c r="B47093" s="1">
        <v>44353.211127048555</v>
      </c>
      <c r="C47093">
        <v>246542</v>
      </c>
      <c r="D47093">
        <v>191893</v>
      </c>
      <c r="E47093" s="16" t="e">
        <f>VLOOKUP(C47093,Подписчики!#REF!,3,0)</f>
        <v>#REF!</v>
      </c>
      <c r="F47093" s="3">
        <f t="shared" si="1470"/>
        <v>6</v>
      </c>
      <c r="G47093" s="44">
        <f t="shared" si="1471"/>
        <v>1</v>
      </c>
      <c r="H47093" s="44"/>
    </row>
    <row r="47094" spans="1:8" x14ac:dyDescent="0.25">
      <c r="A47094">
        <v>144581</v>
      </c>
      <c r="B47094" s="1">
        <v>44353.211666666662</v>
      </c>
      <c r="C47094">
        <v>231298</v>
      </c>
      <c r="D47094">
        <v>120139</v>
      </c>
      <c r="E47094" s="16" t="e">
        <f>VLOOKUP(C47094,Подписчики!#REF!,3,0)</f>
        <v>#REF!</v>
      </c>
      <c r="F47094" s="3">
        <f t="shared" si="1470"/>
        <v>6</v>
      </c>
      <c r="G47094" s="44">
        <f t="shared" si="1471"/>
        <v>1</v>
      </c>
      <c r="H47094" s="44"/>
    </row>
    <row r="47095" spans="1:8" x14ac:dyDescent="0.25">
      <c r="A47095">
        <v>144585</v>
      </c>
      <c r="B47095" s="1">
        <v>44353.212775048065</v>
      </c>
      <c r="C47095">
        <v>152184</v>
      </c>
      <c r="D47095">
        <v>230507</v>
      </c>
      <c r="E47095" s="16" t="e">
        <f>VLOOKUP(C47095,Подписчики!#REF!,3,0)</f>
        <v>#REF!</v>
      </c>
      <c r="F47095" s="3">
        <f t="shared" si="1470"/>
        <v>6</v>
      </c>
      <c r="G47095" s="44">
        <f t="shared" si="1471"/>
        <v>1</v>
      </c>
      <c r="H47095" s="44"/>
    </row>
    <row r="47096" spans="1:8" x14ac:dyDescent="0.25">
      <c r="A47096">
        <v>144589</v>
      </c>
      <c r="B47096" s="1">
        <v>44353.215155491809</v>
      </c>
      <c r="C47096">
        <v>162225</v>
      </c>
      <c r="D47096">
        <v>230507</v>
      </c>
      <c r="E47096" s="16" t="e">
        <f>VLOOKUP(C47096,Подписчики!#REF!,3,0)</f>
        <v>#REF!</v>
      </c>
      <c r="F47096" s="3">
        <f t="shared" si="1470"/>
        <v>6</v>
      </c>
      <c r="G47096" s="44">
        <f t="shared" si="1471"/>
        <v>1</v>
      </c>
      <c r="H47096" s="44"/>
    </row>
    <row r="47097" spans="1:8" x14ac:dyDescent="0.25">
      <c r="A47097">
        <v>144590</v>
      </c>
      <c r="B47097" s="1">
        <v>44353.215491195413</v>
      </c>
      <c r="C47097">
        <v>49641</v>
      </c>
      <c r="D47097">
        <v>250771</v>
      </c>
      <c r="E47097" s="16" t="e">
        <f>VLOOKUP(C47097,Подписчики!#REF!,3,0)</f>
        <v>#REF!</v>
      </c>
      <c r="F47097" s="3">
        <f t="shared" si="1470"/>
        <v>6</v>
      </c>
      <c r="G47097" s="44">
        <f t="shared" si="1471"/>
        <v>1</v>
      </c>
      <c r="H47097" s="44"/>
    </row>
    <row r="47098" spans="1:8" x14ac:dyDescent="0.25">
      <c r="A47098">
        <v>144594</v>
      </c>
      <c r="B47098" s="1">
        <v>44353.217825242718</v>
      </c>
      <c r="C47098">
        <v>107511</v>
      </c>
      <c r="D47098">
        <v>5151</v>
      </c>
      <c r="E47098" s="16" t="e">
        <f>VLOOKUP(C47098,Подписчики!#REF!,3,0)</f>
        <v>#REF!</v>
      </c>
      <c r="F47098" s="3">
        <f t="shared" si="1470"/>
        <v>6</v>
      </c>
      <c r="G47098" s="44">
        <f t="shared" si="1471"/>
        <v>1</v>
      </c>
      <c r="H47098" s="44"/>
    </row>
    <row r="47099" spans="1:8" x14ac:dyDescent="0.25">
      <c r="A47099">
        <v>144598</v>
      </c>
      <c r="B47099" s="1">
        <v>44353.219847896442</v>
      </c>
      <c r="C47099">
        <v>149647</v>
      </c>
      <c r="D47099">
        <v>153893</v>
      </c>
      <c r="E47099" s="16" t="e">
        <f>VLOOKUP(C47099,Подписчики!#REF!,3,0)</f>
        <v>#REF!</v>
      </c>
      <c r="F47099" s="3">
        <f t="shared" si="1470"/>
        <v>6</v>
      </c>
      <c r="G47099" s="44">
        <f t="shared" si="1471"/>
        <v>1</v>
      </c>
      <c r="H47099" s="44"/>
    </row>
    <row r="47100" spans="1:8" x14ac:dyDescent="0.25">
      <c r="A47100">
        <v>144602</v>
      </c>
      <c r="B47100" s="1">
        <v>44353.219946897792</v>
      </c>
      <c r="C47100">
        <v>345899</v>
      </c>
      <c r="D47100">
        <v>242428</v>
      </c>
      <c r="E47100" s="16" t="e">
        <f>VLOOKUP(C47100,Подписчики!#REF!,3,0)</f>
        <v>#REF!</v>
      </c>
      <c r="F47100" s="3">
        <f t="shared" si="1470"/>
        <v>6</v>
      </c>
      <c r="G47100" s="44">
        <f t="shared" si="1471"/>
        <v>1</v>
      </c>
      <c r="H47100" s="44"/>
    </row>
    <row r="47101" spans="1:8" x14ac:dyDescent="0.25">
      <c r="A47101">
        <v>144607</v>
      </c>
      <c r="B47101" s="1">
        <v>44353.22064882351</v>
      </c>
      <c r="C47101">
        <v>223660</v>
      </c>
      <c r="D47101">
        <v>142023</v>
      </c>
      <c r="E47101" s="16" t="e">
        <f>VLOOKUP(C47101,Подписчики!#REF!,3,0)</f>
        <v>#REF!</v>
      </c>
      <c r="F47101" s="3">
        <f t="shared" si="1470"/>
        <v>6</v>
      </c>
      <c r="G47101" s="44">
        <f t="shared" si="1471"/>
        <v>1</v>
      </c>
      <c r="H47101" s="44"/>
    </row>
    <row r="47102" spans="1:8" x14ac:dyDescent="0.25">
      <c r="A47102">
        <v>144611</v>
      </c>
      <c r="B47102" s="1">
        <v>44353.222083193454</v>
      </c>
      <c r="C47102">
        <v>233546</v>
      </c>
      <c r="D47102">
        <v>351192</v>
      </c>
      <c r="E47102" s="16" t="e">
        <f>VLOOKUP(C47102,Подписчики!#REF!,3,0)</f>
        <v>#REF!</v>
      </c>
      <c r="F47102" s="3">
        <f t="shared" si="1470"/>
        <v>6</v>
      </c>
      <c r="G47102" s="44">
        <f t="shared" si="1471"/>
        <v>1</v>
      </c>
      <c r="H47102" s="44"/>
    </row>
    <row r="47103" spans="1:8" x14ac:dyDescent="0.25">
      <c r="A47103">
        <v>144615</v>
      </c>
      <c r="B47103" s="1">
        <v>44353.224158452103</v>
      </c>
      <c r="C47103">
        <v>286234</v>
      </c>
      <c r="D47103">
        <v>167047</v>
      </c>
      <c r="E47103" s="16" t="e">
        <f>VLOOKUP(C47103,Подписчики!#REF!,3,0)</f>
        <v>#REF!</v>
      </c>
      <c r="F47103" s="3">
        <f t="shared" si="1470"/>
        <v>6</v>
      </c>
      <c r="G47103" s="44">
        <f t="shared" si="1471"/>
        <v>1</v>
      </c>
      <c r="H47103" s="44"/>
    </row>
    <row r="47104" spans="1:8" x14ac:dyDescent="0.25">
      <c r="A47104">
        <v>144619</v>
      </c>
      <c r="B47104" s="1">
        <v>44353.226724919092</v>
      </c>
      <c r="C47104">
        <v>209958</v>
      </c>
      <c r="D47104">
        <v>202914</v>
      </c>
      <c r="E47104" s="16" t="e">
        <f>VLOOKUP(C47104,Подписчики!#REF!,3,0)</f>
        <v>#REF!</v>
      </c>
      <c r="F47104" s="3">
        <f t="shared" si="1470"/>
        <v>6</v>
      </c>
      <c r="G47104" s="44">
        <f t="shared" si="1471"/>
        <v>1</v>
      </c>
      <c r="H47104" s="44"/>
    </row>
    <row r="47105" spans="1:8" x14ac:dyDescent="0.25">
      <c r="A47105">
        <v>144623</v>
      </c>
      <c r="B47105" s="1">
        <v>44353.232673116247</v>
      </c>
      <c r="C47105">
        <v>54074</v>
      </c>
      <c r="D47105">
        <v>327968</v>
      </c>
      <c r="E47105" s="16" t="e">
        <f>VLOOKUP(C47105,Подписчики!#REF!,3,0)</f>
        <v>#REF!</v>
      </c>
      <c r="F47105" s="3">
        <f t="shared" si="1470"/>
        <v>6</v>
      </c>
      <c r="G47105" s="44">
        <f t="shared" si="1471"/>
        <v>1</v>
      </c>
      <c r="H47105" s="44"/>
    </row>
    <row r="47106" spans="1:8" x14ac:dyDescent="0.25">
      <c r="A47106">
        <v>144624</v>
      </c>
      <c r="B47106" s="1">
        <v>44353.234107486191</v>
      </c>
      <c r="C47106">
        <v>45078</v>
      </c>
      <c r="D47106">
        <v>351192</v>
      </c>
      <c r="E47106" s="16" t="e">
        <f>VLOOKUP(C47106,Подписчики!#REF!,3,0)</f>
        <v>#REF!</v>
      </c>
      <c r="F47106" s="3">
        <f t="shared" si="1470"/>
        <v>6</v>
      </c>
      <c r="G47106" s="44">
        <f t="shared" si="1471"/>
        <v>1</v>
      </c>
      <c r="H47106" s="44"/>
    </row>
    <row r="47107" spans="1:8" x14ac:dyDescent="0.25">
      <c r="A47107">
        <v>144627</v>
      </c>
      <c r="B47107" s="1">
        <v>44353.236030152286</v>
      </c>
      <c r="C47107">
        <v>256740</v>
      </c>
      <c r="D47107">
        <v>258251</v>
      </c>
      <c r="E47107" s="16" t="e">
        <f>VLOOKUP(C47107,Подписчики!#REF!,3,0)</f>
        <v>#REF!</v>
      </c>
      <c r="F47107" s="3">
        <f t="shared" ref="F47107:F47170" si="1472">MONTH(B47107)</f>
        <v>6</v>
      </c>
      <c r="G47107" s="44">
        <f t="shared" ref="G47107:G47170" si="1473">WEEKDAY(B47107,1)</f>
        <v>1</v>
      </c>
      <c r="H47107" s="44"/>
    </row>
    <row r="47108" spans="1:8" x14ac:dyDescent="0.25">
      <c r="A47108">
        <v>144630</v>
      </c>
      <c r="B47108" s="1">
        <v>44353.237250892664</v>
      </c>
      <c r="C47108">
        <v>37279</v>
      </c>
      <c r="D47108">
        <v>343491</v>
      </c>
      <c r="E47108" s="16" t="e">
        <f>VLOOKUP(C47108,Подписчики!#REF!,3,0)</f>
        <v>#REF!</v>
      </c>
      <c r="F47108" s="3">
        <f t="shared" si="1472"/>
        <v>6</v>
      </c>
      <c r="G47108" s="44">
        <f t="shared" si="1473"/>
        <v>1</v>
      </c>
      <c r="H47108" s="44"/>
    </row>
    <row r="47109" spans="1:8" x14ac:dyDescent="0.25">
      <c r="A47109">
        <v>144634</v>
      </c>
      <c r="B47109" s="1">
        <v>44353.239265372169</v>
      </c>
      <c r="C47109">
        <v>53307</v>
      </c>
      <c r="D47109">
        <v>230507</v>
      </c>
      <c r="E47109" s="16" t="e">
        <f>VLOOKUP(C47109,Подписчики!#REF!,3,0)</f>
        <v>#REF!</v>
      </c>
      <c r="F47109" s="3">
        <f t="shared" si="1472"/>
        <v>6</v>
      </c>
      <c r="G47109" s="44">
        <f t="shared" si="1473"/>
        <v>1</v>
      </c>
      <c r="H47109" s="44"/>
    </row>
    <row r="47110" spans="1:8" x14ac:dyDescent="0.25">
      <c r="A47110">
        <v>144636</v>
      </c>
      <c r="B47110" s="1">
        <v>44353.240333333335</v>
      </c>
      <c r="C47110">
        <v>27514</v>
      </c>
      <c r="D47110">
        <v>327615</v>
      </c>
      <c r="E47110" s="16" t="e">
        <f>VLOOKUP(C47110,Подписчики!#REF!,3,0)</f>
        <v>#REF!</v>
      </c>
      <c r="F47110" s="3">
        <f t="shared" si="1472"/>
        <v>6</v>
      </c>
      <c r="G47110" s="44">
        <f t="shared" si="1473"/>
        <v>1</v>
      </c>
      <c r="H47110" s="44"/>
    </row>
    <row r="47111" spans="1:8" x14ac:dyDescent="0.25">
      <c r="A47111">
        <v>144637</v>
      </c>
      <c r="B47111" s="1">
        <v>44353.242906148866</v>
      </c>
      <c r="C47111">
        <v>88571</v>
      </c>
      <c r="D47111">
        <v>182984</v>
      </c>
      <c r="E47111" s="16" t="e">
        <f>VLOOKUP(C47111,Подписчики!#REF!,3,0)</f>
        <v>#REF!</v>
      </c>
      <c r="F47111" s="3">
        <f t="shared" si="1472"/>
        <v>6</v>
      </c>
      <c r="G47111" s="44">
        <f t="shared" si="1473"/>
        <v>1</v>
      </c>
      <c r="H47111" s="44"/>
    </row>
    <row r="47112" spans="1:8" x14ac:dyDescent="0.25">
      <c r="A47112">
        <v>144639</v>
      </c>
      <c r="B47112" s="1">
        <v>44353.243079927975</v>
      </c>
      <c r="C47112">
        <v>309726</v>
      </c>
      <c r="D47112">
        <v>473233</v>
      </c>
      <c r="E47112" s="16" t="e">
        <f>VLOOKUP(C47112,Подписчики!#REF!,3,0)</f>
        <v>#REF!</v>
      </c>
      <c r="F47112" s="3">
        <f t="shared" si="1472"/>
        <v>6</v>
      </c>
      <c r="G47112" s="44">
        <f t="shared" si="1473"/>
        <v>1</v>
      </c>
      <c r="H47112" s="44"/>
    </row>
    <row r="47113" spans="1:8" x14ac:dyDescent="0.25">
      <c r="A47113">
        <v>144641</v>
      </c>
      <c r="B47113" s="1">
        <v>44353.247535630362</v>
      </c>
      <c r="C47113">
        <v>86061</v>
      </c>
      <c r="D47113">
        <v>5151</v>
      </c>
      <c r="E47113" s="16" t="e">
        <f>VLOOKUP(C47113,Подписчики!#REF!,3,0)</f>
        <v>#REF!</v>
      </c>
      <c r="F47113" s="3">
        <f t="shared" si="1472"/>
        <v>6</v>
      </c>
      <c r="G47113" s="44">
        <f t="shared" si="1473"/>
        <v>1</v>
      </c>
      <c r="H47113" s="44"/>
    </row>
    <row r="47114" spans="1:8" x14ac:dyDescent="0.25">
      <c r="A47114">
        <v>144644</v>
      </c>
      <c r="B47114" s="1">
        <v>44353.247962889494</v>
      </c>
      <c r="C47114">
        <v>78319</v>
      </c>
      <c r="D47114">
        <v>206501</v>
      </c>
      <c r="E47114" s="16" t="e">
        <f>VLOOKUP(C47114,Подписчики!#REF!,3,0)</f>
        <v>#REF!</v>
      </c>
      <c r="F47114" s="3">
        <f t="shared" si="1472"/>
        <v>6</v>
      </c>
      <c r="G47114" s="44">
        <f t="shared" si="1473"/>
        <v>1</v>
      </c>
      <c r="H47114" s="44"/>
    </row>
    <row r="47115" spans="1:8" x14ac:dyDescent="0.25">
      <c r="A47115">
        <v>144649</v>
      </c>
      <c r="B47115" s="1">
        <v>44353.249214148382</v>
      </c>
      <c r="C47115">
        <v>26117</v>
      </c>
      <c r="D47115">
        <v>411922</v>
      </c>
      <c r="E47115" s="16" t="e">
        <f>VLOOKUP(C47115,Подписчики!#REF!,3,0)</f>
        <v>#REF!</v>
      </c>
      <c r="F47115" s="3">
        <f t="shared" si="1472"/>
        <v>6</v>
      </c>
      <c r="G47115" s="44">
        <f t="shared" si="1473"/>
        <v>1</v>
      </c>
      <c r="H47115" s="44"/>
    </row>
    <row r="47116" spans="1:8" x14ac:dyDescent="0.25">
      <c r="A47116">
        <v>144653</v>
      </c>
      <c r="B47116" s="1">
        <v>44353.251333333334</v>
      </c>
      <c r="C47116">
        <v>106635</v>
      </c>
      <c r="D47116">
        <v>242428</v>
      </c>
      <c r="E47116" s="16" t="e">
        <f>VLOOKUP(C47116,Подписчики!#REF!,3,0)</f>
        <v>#REF!</v>
      </c>
      <c r="F47116" s="3">
        <f t="shared" si="1472"/>
        <v>6</v>
      </c>
      <c r="G47116" s="44">
        <f t="shared" si="1473"/>
        <v>1</v>
      </c>
      <c r="H47116" s="44"/>
    </row>
    <row r="47117" spans="1:8" x14ac:dyDescent="0.25">
      <c r="A47117">
        <v>144658</v>
      </c>
      <c r="B47117" s="1">
        <v>44353.25208288827</v>
      </c>
      <c r="C47117">
        <v>85865</v>
      </c>
      <c r="D47117">
        <v>401945</v>
      </c>
      <c r="E47117" s="16" t="e">
        <f>VLOOKUP(C47117,Подписчики!#REF!,3,0)</f>
        <v>#REF!</v>
      </c>
      <c r="F47117" s="3">
        <f t="shared" si="1472"/>
        <v>6</v>
      </c>
      <c r="G47117" s="44">
        <f t="shared" si="1473"/>
        <v>1</v>
      </c>
      <c r="H47117" s="44"/>
    </row>
    <row r="47118" spans="1:8" x14ac:dyDescent="0.25">
      <c r="A47118">
        <v>144660</v>
      </c>
      <c r="B47118" s="1">
        <v>44353.255851132686</v>
      </c>
      <c r="C47118">
        <v>93158</v>
      </c>
      <c r="D47118">
        <v>241927</v>
      </c>
      <c r="E47118" s="16" t="e">
        <f>VLOOKUP(C47118,Подписчики!#REF!,3,0)</f>
        <v>#REF!</v>
      </c>
      <c r="F47118" s="3">
        <f t="shared" si="1472"/>
        <v>6</v>
      </c>
      <c r="G47118" s="44">
        <f t="shared" si="1473"/>
        <v>1</v>
      </c>
      <c r="H47118" s="44"/>
    </row>
    <row r="47119" spans="1:8" x14ac:dyDescent="0.25">
      <c r="A47119">
        <v>144663</v>
      </c>
      <c r="B47119" s="1">
        <v>44353.255989257486</v>
      </c>
      <c r="C47119">
        <v>80472</v>
      </c>
      <c r="D47119">
        <v>209122</v>
      </c>
      <c r="E47119" s="16" t="e">
        <f>VLOOKUP(C47119,Подписчики!#REF!,3,0)</f>
        <v>#REF!</v>
      </c>
      <c r="F47119" s="3">
        <f t="shared" si="1472"/>
        <v>6</v>
      </c>
      <c r="G47119" s="44">
        <f t="shared" si="1473"/>
        <v>1</v>
      </c>
      <c r="H47119" s="44"/>
    </row>
    <row r="47120" spans="1:8" x14ac:dyDescent="0.25">
      <c r="A47120">
        <v>144665</v>
      </c>
      <c r="B47120" s="1">
        <v>44353.2563554796</v>
      </c>
      <c r="C47120">
        <v>233352</v>
      </c>
      <c r="D47120">
        <v>141259</v>
      </c>
      <c r="E47120" s="16" t="e">
        <f>VLOOKUP(C47120,Подписчики!#REF!,3,0)</f>
        <v>#REF!</v>
      </c>
      <c r="F47120" s="3">
        <f t="shared" si="1472"/>
        <v>6</v>
      </c>
      <c r="G47120" s="44">
        <f t="shared" si="1473"/>
        <v>1</v>
      </c>
      <c r="H47120" s="44"/>
    </row>
    <row r="47121" spans="1:8" x14ac:dyDescent="0.25">
      <c r="A47121">
        <v>144667</v>
      </c>
      <c r="B47121" s="1">
        <v>44353.256508072147</v>
      </c>
      <c r="C47121">
        <v>328469</v>
      </c>
      <c r="D47121">
        <v>415630</v>
      </c>
      <c r="E47121" s="16" t="e">
        <f>VLOOKUP(C47121,Подписчики!#REF!,3,0)</f>
        <v>#REF!</v>
      </c>
      <c r="F47121" s="3">
        <f t="shared" si="1472"/>
        <v>6</v>
      </c>
      <c r="G47121" s="44">
        <f t="shared" si="1473"/>
        <v>1</v>
      </c>
      <c r="H47121" s="44"/>
    </row>
    <row r="47122" spans="1:8" x14ac:dyDescent="0.25">
      <c r="A47122">
        <v>144668</v>
      </c>
      <c r="B47122" s="1">
        <v>44353.258125553148</v>
      </c>
      <c r="C47122">
        <v>24993</v>
      </c>
      <c r="D47122">
        <v>58674</v>
      </c>
      <c r="E47122" s="16" t="e">
        <f>VLOOKUP(C47122,Подписчики!#REF!,3,0)</f>
        <v>#REF!</v>
      </c>
      <c r="F47122" s="3">
        <f t="shared" si="1472"/>
        <v>6</v>
      </c>
      <c r="G47122" s="44">
        <f t="shared" si="1473"/>
        <v>1</v>
      </c>
      <c r="H47122" s="44"/>
    </row>
    <row r="47123" spans="1:8" x14ac:dyDescent="0.25">
      <c r="A47123">
        <v>144670</v>
      </c>
      <c r="B47123" s="1">
        <v>44353.258583330789</v>
      </c>
      <c r="C47123">
        <v>181867</v>
      </c>
      <c r="D47123">
        <v>347008</v>
      </c>
      <c r="E47123" s="16" t="e">
        <f>VLOOKUP(C47123,Подписчики!#REF!,3,0)</f>
        <v>#REF!</v>
      </c>
      <c r="F47123" s="3">
        <f t="shared" si="1472"/>
        <v>6</v>
      </c>
      <c r="G47123" s="44">
        <f t="shared" si="1473"/>
        <v>1</v>
      </c>
      <c r="H47123" s="44"/>
    </row>
    <row r="47124" spans="1:8" x14ac:dyDescent="0.25">
      <c r="A47124">
        <v>144672</v>
      </c>
      <c r="B47124" s="1">
        <v>44353.258827478865</v>
      </c>
      <c r="C47124">
        <v>271954</v>
      </c>
      <c r="D47124">
        <v>324893</v>
      </c>
      <c r="E47124" s="16" t="e">
        <f>VLOOKUP(C47124,Подписчики!#REF!,3,0)</f>
        <v>#REF!</v>
      </c>
      <c r="F47124" s="3">
        <f t="shared" si="1472"/>
        <v>6</v>
      </c>
      <c r="G47124" s="44">
        <f t="shared" si="1473"/>
        <v>1</v>
      </c>
      <c r="H47124" s="44"/>
    </row>
    <row r="47125" spans="1:8" x14ac:dyDescent="0.25">
      <c r="A47125">
        <v>144676</v>
      </c>
      <c r="B47125" s="1">
        <v>44353.259468367563</v>
      </c>
      <c r="C47125">
        <v>287657</v>
      </c>
      <c r="D47125">
        <v>278622</v>
      </c>
      <c r="E47125" s="16" t="e">
        <f>VLOOKUP(C47125,Подписчики!#REF!,3,0)</f>
        <v>#REF!</v>
      </c>
      <c r="F47125" s="3">
        <f t="shared" si="1472"/>
        <v>6</v>
      </c>
      <c r="G47125" s="44">
        <f t="shared" si="1473"/>
        <v>1</v>
      </c>
      <c r="H47125" s="44"/>
    </row>
    <row r="47126" spans="1:8" x14ac:dyDescent="0.25">
      <c r="A47126">
        <v>144680</v>
      </c>
      <c r="B47126" s="1">
        <v>44353.261818292798</v>
      </c>
      <c r="C47126">
        <v>136762</v>
      </c>
      <c r="D47126">
        <v>230507</v>
      </c>
      <c r="E47126" s="16" t="e">
        <f>VLOOKUP(C47126,Подписчики!#REF!,3,0)</f>
        <v>#REF!</v>
      </c>
      <c r="F47126" s="3">
        <f t="shared" si="1472"/>
        <v>6</v>
      </c>
      <c r="G47126" s="44">
        <f t="shared" si="1473"/>
        <v>1</v>
      </c>
      <c r="H47126" s="44"/>
    </row>
    <row r="47127" spans="1:8" x14ac:dyDescent="0.25">
      <c r="A47127">
        <v>144684</v>
      </c>
      <c r="B47127" s="1">
        <v>44353.264412366101</v>
      </c>
      <c r="C47127">
        <v>10830</v>
      </c>
      <c r="D47127">
        <v>267896</v>
      </c>
      <c r="E47127" s="16" t="e">
        <f>VLOOKUP(C47127,Подписчики!#REF!,3,0)</f>
        <v>#REF!</v>
      </c>
      <c r="F47127" s="3">
        <f t="shared" si="1472"/>
        <v>6</v>
      </c>
      <c r="G47127" s="44">
        <f t="shared" si="1473"/>
        <v>1</v>
      </c>
      <c r="H47127" s="44"/>
    </row>
    <row r="47128" spans="1:8" x14ac:dyDescent="0.25">
      <c r="A47128">
        <v>144687</v>
      </c>
      <c r="B47128" s="1">
        <v>44353.269661549733</v>
      </c>
      <c r="C47128">
        <v>123143</v>
      </c>
      <c r="D47128">
        <v>242428</v>
      </c>
      <c r="E47128" s="16" t="e">
        <f>VLOOKUP(C47128,Подписчики!#REF!,3,0)</f>
        <v>#REF!</v>
      </c>
      <c r="F47128" s="3">
        <f t="shared" si="1472"/>
        <v>6</v>
      </c>
      <c r="G47128" s="44">
        <f t="shared" si="1473"/>
        <v>1</v>
      </c>
      <c r="H47128" s="44"/>
    </row>
    <row r="47129" spans="1:8" x14ac:dyDescent="0.25">
      <c r="A47129">
        <v>144691</v>
      </c>
      <c r="B47129" s="1">
        <v>44353.270668660545</v>
      </c>
      <c r="C47129">
        <v>290595</v>
      </c>
      <c r="D47129">
        <v>111368</v>
      </c>
      <c r="E47129" s="16" t="e">
        <f>VLOOKUP(C47129,Подписчики!#REF!,3,0)</f>
        <v>#REF!</v>
      </c>
      <c r="F47129" s="3">
        <f t="shared" si="1472"/>
        <v>6</v>
      </c>
      <c r="G47129" s="44">
        <f t="shared" si="1473"/>
        <v>1</v>
      </c>
      <c r="H47129" s="44"/>
    </row>
    <row r="47130" spans="1:8" x14ac:dyDescent="0.25">
      <c r="A47130">
        <v>144692</v>
      </c>
      <c r="B47130" s="1">
        <v>44353.273262733848</v>
      </c>
      <c r="C47130">
        <v>125600</v>
      </c>
      <c r="D47130">
        <v>103334</v>
      </c>
      <c r="E47130" s="16" t="e">
        <f>VLOOKUP(C47130,Подписчики!#REF!,3,0)</f>
        <v>#REF!</v>
      </c>
      <c r="F47130" s="3">
        <f t="shared" si="1472"/>
        <v>6</v>
      </c>
      <c r="G47130" s="44">
        <f t="shared" si="1473"/>
        <v>1</v>
      </c>
      <c r="H47130" s="44"/>
    </row>
    <row r="47131" spans="1:8" x14ac:dyDescent="0.25">
      <c r="A47131">
        <v>144693</v>
      </c>
      <c r="B47131" s="1">
        <v>44353.273333333338</v>
      </c>
      <c r="C47131">
        <v>140363</v>
      </c>
      <c r="D47131">
        <v>62129</v>
      </c>
      <c r="E47131" s="16" t="e">
        <f>VLOOKUP(C47131,Подписчики!#REF!,3,0)</f>
        <v>#REF!</v>
      </c>
      <c r="F47131" s="3">
        <f t="shared" si="1472"/>
        <v>6</v>
      </c>
      <c r="G47131" s="44">
        <f t="shared" si="1473"/>
        <v>1</v>
      </c>
      <c r="H47131" s="44"/>
    </row>
    <row r="47132" spans="1:8" x14ac:dyDescent="0.25">
      <c r="A47132">
        <v>144697</v>
      </c>
      <c r="B47132" s="1">
        <v>44353.274056215094</v>
      </c>
      <c r="C47132">
        <v>182736</v>
      </c>
      <c r="D47132">
        <v>470762</v>
      </c>
      <c r="E47132" s="16" t="e">
        <f>VLOOKUP(C47132,Подписчики!#REF!,3,0)</f>
        <v>#REF!</v>
      </c>
      <c r="F47132" s="3">
        <f t="shared" si="1472"/>
        <v>6</v>
      </c>
      <c r="G47132" s="44">
        <f t="shared" si="1473"/>
        <v>1</v>
      </c>
      <c r="H47132" s="44"/>
    </row>
    <row r="47133" spans="1:8" x14ac:dyDescent="0.25">
      <c r="A47133">
        <v>144698</v>
      </c>
      <c r="B47133" s="1">
        <v>44353.27484969634</v>
      </c>
      <c r="C47133">
        <v>309677</v>
      </c>
      <c r="D47133">
        <v>158978</v>
      </c>
      <c r="E47133" s="16" t="e">
        <f>VLOOKUP(C47133,Подписчики!#REF!,3,0)</f>
        <v>#REF!</v>
      </c>
      <c r="F47133" s="3">
        <f t="shared" si="1472"/>
        <v>6</v>
      </c>
      <c r="G47133" s="44">
        <f t="shared" si="1473"/>
        <v>1</v>
      </c>
      <c r="H47133" s="44"/>
    </row>
    <row r="47134" spans="1:8" x14ac:dyDescent="0.25">
      <c r="A47134">
        <v>144702</v>
      </c>
      <c r="B47134" s="1">
        <v>44353.275429548019</v>
      </c>
      <c r="C47134">
        <v>189854</v>
      </c>
      <c r="D47134">
        <v>98921</v>
      </c>
      <c r="E47134" s="16" t="e">
        <f>VLOOKUP(C47134,Подписчики!#REF!,3,0)</f>
        <v>#REF!</v>
      </c>
      <c r="F47134" s="3">
        <f t="shared" si="1472"/>
        <v>6</v>
      </c>
      <c r="G47134" s="44">
        <f t="shared" si="1473"/>
        <v>1</v>
      </c>
      <c r="H47134" s="44"/>
    </row>
    <row r="47135" spans="1:8" x14ac:dyDescent="0.25">
      <c r="A47135">
        <v>144703</v>
      </c>
      <c r="B47135" s="1">
        <v>44353.275666666661</v>
      </c>
      <c r="C47135">
        <v>181079</v>
      </c>
      <c r="D47135">
        <v>458519</v>
      </c>
      <c r="E47135" s="16" t="e">
        <f>VLOOKUP(C47135,Подписчики!#REF!,3,0)</f>
        <v>#REF!</v>
      </c>
      <c r="F47135" s="3">
        <f t="shared" si="1472"/>
        <v>6</v>
      </c>
      <c r="G47135" s="44">
        <f t="shared" si="1473"/>
        <v>1</v>
      </c>
      <c r="H47135" s="44"/>
    </row>
    <row r="47136" spans="1:8" x14ac:dyDescent="0.25">
      <c r="A47136">
        <v>144704</v>
      </c>
      <c r="B47136" s="1">
        <v>44353.281441694387</v>
      </c>
      <c r="C47136">
        <v>185891</v>
      </c>
      <c r="D47136">
        <v>165821</v>
      </c>
      <c r="E47136" s="16" t="e">
        <f>VLOOKUP(C47136,Подписчики!#REF!,3,0)</f>
        <v>#REF!</v>
      </c>
      <c r="F47136" s="3">
        <f t="shared" si="1472"/>
        <v>6</v>
      </c>
      <c r="G47136" s="44">
        <f t="shared" si="1473"/>
        <v>1</v>
      </c>
      <c r="H47136" s="44"/>
    </row>
    <row r="47137" spans="1:8" x14ac:dyDescent="0.25">
      <c r="A47137">
        <v>144707</v>
      </c>
      <c r="B47137" s="1">
        <v>44353.281594286935</v>
      </c>
      <c r="C47137">
        <v>270597</v>
      </c>
      <c r="D47137">
        <v>397390</v>
      </c>
      <c r="E47137" s="16" t="e">
        <f>VLOOKUP(C47137,Подписчики!#REF!,3,0)</f>
        <v>#REF!</v>
      </c>
      <c r="F47137" s="3">
        <f t="shared" si="1472"/>
        <v>6</v>
      </c>
      <c r="G47137" s="44">
        <f t="shared" si="1473"/>
        <v>1</v>
      </c>
      <c r="H47137" s="44"/>
    </row>
    <row r="47138" spans="1:8" x14ac:dyDescent="0.25">
      <c r="A47138">
        <v>144711</v>
      </c>
      <c r="B47138" s="1">
        <v>44353.283425397502</v>
      </c>
      <c r="C47138">
        <v>273950</v>
      </c>
      <c r="D47138">
        <v>250679</v>
      </c>
      <c r="E47138" s="16" t="e">
        <f>VLOOKUP(C47138,Подписчики!#REF!,3,0)</f>
        <v>#REF!</v>
      </c>
      <c r="F47138" s="3">
        <f t="shared" si="1472"/>
        <v>6</v>
      </c>
      <c r="G47138" s="44">
        <f t="shared" si="1473"/>
        <v>1</v>
      </c>
      <c r="H47138" s="44"/>
    </row>
    <row r="47139" spans="1:8" x14ac:dyDescent="0.25">
      <c r="A47139">
        <v>144714</v>
      </c>
      <c r="B47139" s="1">
        <v>44353.284340952785</v>
      </c>
      <c r="C47139">
        <v>99399</v>
      </c>
      <c r="D47139">
        <v>111706</v>
      </c>
      <c r="E47139" s="16" t="e">
        <f>VLOOKUP(C47139,Подписчики!#REF!,3,0)</f>
        <v>#REF!</v>
      </c>
      <c r="F47139" s="3">
        <f t="shared" si="1472"/>
        <v>6</v>
      </c>
      <c r="G47139" s="44">
        <f t="shared" si="1473"/>
        <v>1</v>
      </c>
      <c r="H47139" s="44"/>
    </row>
    <row r="47140" spans="1:8" x14ac:dyDescent="0.25">
      <c r="A47140">
        <v>144719</v>
      </c>
      <c r="B47140" s="1">
        <v>44353.284646137879</v>
      </c>
      <c r="C47140">
        <v>182944</v>
      </c>
      <c r="D47140">
        <v>466283</v>
      </c>
      <c r="E47140" s="16" t="e">
        <f>VLOOKUP(C47140,Подписчики!#REF!,3,0)</f>
        <v>#REF!</v>
      </c>
      <c r="F47140" s="3">
        <f t="shared" si="1472"/>
        <v>6</v>
      </c>
      <c r="G47140" s="44">
        <f t="shared" si="1473"/>
        <v>1</v>
      </c>
      <c r="H47140" s="44"/>
    </row>
    <row r="47141" spans="1:8" x14ac:dyDescent="0.25">
      <c r="A47141">
        <v>144724</v>
      </c>
      <c r="B47141" s="1">
        <v>44353.28614154485</v>
      </c>
      <c r="C47141">
        <v>60550</v>
      </c>
      <c r="D47141">
        <v>461611</v>
      </c>
      <c r="E47141" s="16" t="e">
        <f>VLOOKUP(C47141,Подписчики!#REF!,3,0)</f>
        <v>#REF!</v>
      </c>
      <c r="F47141" s="3">
        <f t="shared" si="1472"/>
        <v>6</v>
      </c>
      <c r="G47141" s="44">
        <f t="shared" si="1473"/>
        <v>1</v>
      </c>
      <c r="H47141" s="44"/>
    </row>
    <row r="47142" spans="1:8" x14ac:dyDescent="0.25">
      <c r="A47142">
        <v>144725</v>
      </c>
      <c r="B47142" s="1">
        <v>44353.287179174171</v>
      </c>
      <c r="C47142">
        <v>187945</v>
      </c>
      <c r="D47142">
        <v>143150</v>
      </c>
      <c r="E47142" s="16" t="e">
        <f>VLOOKUP(C47142,Подписчики!#REF!,3,0)</f>
        <v>#REF!</v>
      </c>
      <c r="F47142" s="3">
        <f t="shared" si="1472"/>
        <v>6</v>
      </c>
      <c r="G47142" s="44">
        <f t="shared" si="1473"/>
        <v>1</v>
      </c>
      <c r="H47142" s="44"/>
    </row>
    <row r="47143" spans="1:8" x14ac:dyDescent="0.25">
      <c r="A47143">
        <v>144727</v>
      </c>
      <c r="B47143" s="1">
        <v>44353.287575914794</v>
      </c>
      <c r="C47143">
        <v>309227</v>
      </c>
      <c r="D47143">
        <v>189296</v>
      </c>
      <c r="E47143" s="16" t="e">
        <f>VLOOKUP(C47143,Подписчики!#REF!,3,0)</f>
        <v>#REF!</v>
      </c>
      <c r="F47143" s="3">
        <f t="shared" si="1472"/>
        <v>6</v>
      </c>
      <c r="G47143" s="44">
        <f t="shared" si="1473"/>
        <v>1</v>
      </c>
      <c r="H47143" s="44"/>
    </row>
    <row r="47144" spans="1:8" x14ac:dyDescent="0.25">
      <c r="A47144">
        <v>144732</v>
      </c>
      <c r="B47144" s="1">
        <v>44353.294333333339</v>
      </c>
      <c r="C47144">
        <v>64157</v>
      </c>
      <c r="D47144">
        <v>411922</v>
      </c>
      <c r="E47144" s="16" t="e">
        <f>VLOOKUP(C47144,Подписчики!#REF!,3,0)</f>
        <v>#REF!</v>
      </c>
      <c r="F47144" s="3">
        <f t="shared" si="1472"/>
        <v>6</v>
      </c>
      <c r="G47144" s="44">
        <f t="shared" si="1473"/>
        <v>1</v>
      </c>
      <c r="H47144" s="44"/>
    </row>
    <row r="47145" spans="1:8" x14ac:dyDescent="0.25">
      <c r="A47145">
        <v>144737</v>
      </c>
      <c r="B47145" s="1">
        <v>44353.296666666662</v>
      </c>
      <c r="C47145">
        <v>67680</v>
      </c>
      <c r="D47145">
        <v>98342</v>
      </c>
      <c r="E47145" s="16" t="e">
        <f>VLOOKUP(C47145,Подписчики!#REF!,3,0)</f>
        <v>#REF!</v>
      </c>
      <c r="F47145" s="3">
        <f t="shared" si="1472"/>
        <v>6</v>
      </c>
      <c r="G47145" s="44">
        <f t="shared" si="1473"/>
        <v>1</v>
      </c>
      <c r="H47145" s="44"/>
    </row>
    <row r="47146" spans="1:8" x14ac:dyDescent="0.25">
      <c r="A47146">
        <v>144740</v>
      </c>
      <c r="B47146" s="1">
        <v>44353.296761986145</v>
      </c>
      <c r="C47146">
        <v>160255</v>
      </c>
      <c r="D47146">
        <v>351192</v>
      </c>
      <c r="E47146" s="16" t="e">
        <f>VLOOKUP(C47146,Подписчики!#REF!,3,0)</f>
        <v>#REF!</v>
      </c>
      <c r="F47146" s="3">
        <f t="shared" si="1472"/>
        <v>6</v>
      </c>
      <c r="G47146" s="44">
        <f t="shared" si="1473"/>
        <v>1</v>
      </c>
      <c r="H47146" s="44"/>
    </row>
    <row r="47147" spans="1:8" x14ac:dyDescent="0.25">
      <c r="A47147">
        <v>144741</v>
      </c>
      <c r="B47147" s="1">
        <v>44353.297067171239</v>
      </c>
      <c r="C47147">
        <v>63606</v>
      </c>
      <c r="D47147">
        <v>62570</v>
      </c>
      <c r="E47147" s="16" t="e">
        <f>VLOOKUP(C47147,Подписчики!#REF!,3,0)</f>
        <v>#REF!</v>
      </c>
      <c r="F47147" s="3">
        <f t="shared" si="1472"/>
        <v>6</v>
      </c>
      <c r="G47147" s="44">
        <f t="shared" si="1473"/>
        <v>1</v>
      </c>
      <c r="H47147" s="44"/>
    </row>
    <row r="47148" spans="1:8" x14ac:dyDescent="0.25">
      <c r="A47148">
        <v>144743</v>
      </c>
      <c r="B47148" s="1">
        <v>44353.298257393108</v>
      </c>
      <c r="C47148">
        <v>270321</v>
      </c>
      <c r="D47148">
        <v>68786</v>
      </c>
      <c r="E47148" s="16" t="e">
        <f>VLOOKUP(C47148,Подписчики!#REF!,3,0)</f>
        <v>#REF!</v>
      </c>
      <c r="F47148" s="3">
        <f t="shared" si="1472"/>
        <v>6</v>
      </c>
      <c r="G47148" s="44">
        <f t="shared" si="1473"/>
        <v>1</v>
      </c>
      <c r="H47148" s="44"/>
    </row>
    <row r="47149" spans="1:8" x14ac:dyDescent="0.25">
      <c r="A47149">
        <v>144748</v>
      </c>
      <c r="B47149" s="1">
        <v>44353.299666666666</v>
      </c>
      <c r="C47149">
        <v>188621</v>
      </c>
      <c r="D47149">
        <v>433247</v>
      </c>
      <c r="E47149" s="16" t="e">
        <f>VLOOKUP(C47149,Подписчики!#REF!,3,0)</f>
        <v>#REF!</v>
      </c>
      <c r="F47149" s="3">
        <f t="shared" si="1472"/>
        <v>6</v>
      </c>
      <c r="G47149" s="44">
        <f t="shared" si="1473"/>
        <v>1</v>
      </c>
      <c r="H47149" s="44"/>
    </row>
    <row r="47150" spans="1:8" x14ac:dyDescent="0.25">
      <c r="A47150">
        <v>144752</v>
      </c>
      <c r="B47150" s="1">
        <v>44353.300576799826</v>
      </c>
      <c r="C47150">
        <v>9286</v>
      </c>
      <c r="D47150">
        <v>140460</v>
      </c>
      <c r="E47150" s="16" t="e">
        <f>VLOOKUP(C47150,Подписчики!#REF!,3,0)</f>
        <v>#REF!</v>
      </c>
      <c r="F47150" s="3">
        <f t="shared" si="1472"/>
        <v>6</v>
      </c>
      <c r="G47150" s="44">
        <f t="shared" si="1473"/>
        <v>1</v>
      </c>
      <c r="H47150" s="44"/>
    </row>
    <row r="47151" spans="1:8" x14ac:dyDescent="0.25">
      <c r="A47151">
        <v>144755</v>
      </c>
      <c r="B47151" s="1">
        <v>44353.300607318335</v>
      </c>
      <c r="C47151">
        <v>228778</v>
      </c>
      <c r="D47151">
        <v>127233</v>
      </c>
      <c r="E47151" s="16" t="e">
        <f>VLOOKUP(C47151,Подписчики!#REF!,3,0)</f>
        <v>#REF!</v>
      </c>
      <c r="F47151" s="3">
        <f t="shared" si="1472"/>
        <v>6</v>
      </c>
      <c r="G47151" s="44">
        <f t="shared" si="1473"/>
        <v>1</v>
      </c>
      <c r="H47151" s="44"/>
    </row>
    <row r="47152" spans="1:8" x14ac:dyDescent="0.25">
      <c r="A47152">
        <v>144756</v>
      </c>
      <c r="B47152" s="1">
        <v>44353.301553392135</v>
      </c>
      <c r="C47152">
        <v>117768</v>
      </c>
      <c r="D47152">
        <v>101273</v>
      </c>
      <c r="E47152" s="16" t="e">
        <f>VLOOKUP(C47152,Подписчики!#REF!,3,0)</f>
        <v>#REF!</v>
      </c>
      <c r="F47152" s="3">
        <f t="shared" si="1472"/>
        <v>6</v>
      </c>
      <c r="G47152" s="44">
        <f t="shared" si="1473"/>
        <v>1</v>
      </c>
      <c r="H47152" s="44"/>
    </row>
    <row r="47153" spans="1:8" x14ac:dyDescent="0.25">
      <c r="A47153">
        <v>144758</v>
      </c>
      <c r="B47153" s="1">
        <v>44353.302285836362</v>
      </c>
      <c r="C47153">
        <v>257002</v>
      </c>
      <c r="D47153">
        <v>401938</v>
      </c>
      <c r="E47153" s="16" t="e">
        <f>VLOOKUP(C47153,Подписчики!#REF!,3,0)</f>
        <v>#REF!</v>
      </c>
      <c r="F47153" s="3">
        <f t="shared" si="1472"/>
        <v>6</v>
      </c>
      <c r="G47153" s="44">
        <f t="shared" si="1473"/>
        <v>1</v>
      </c>
      <c r="H47153" s="44"/>
    </row>
    <row r="47154" spans="1:8" x14ac:dyDescent="0.25">
      <c r="A47154">
        <v>144759</v>
      </c>
      <c r="B47154" s="1">
        <v>44353.302560502947</v>
      </c>
      <c r="C47154">
        <v>234636</v>
      </c>
      <c r="D47154">
        <v>227775</v>
      </c>
      <c r="E47154" s="16" t="e">
        <f>VLOOKUP(C47154,Подписчики!#REF!,3,0)</f>
        <v>#REF!</v>
      </c>
      <c r="F47154" s="3">
        <f t="shared" si="1472"/>
        <v>6</v>
      </c>
      <c r="G47154" s="44">
        <f t="shared" si="1473"/>
        <v>1</v>
      </c>
      <c r="H47154" s="44"/>
    </row>
    <row r="47155" spans="1:8" x14ac:dyDescent="0.25">
      <c r="A47155">
        <v>144761</v>
      </c>
      <c r="B47155" s="1">
        <v>44353.303201391645</v>
      </c>
      <c r="C47155">
        <v>301851</v>
      </c>
      <c r="D47155">
        <v>347393</v>
      </c>
      <c r="E47155" s="16" t="e">
        <f>VLOOKUP(C47155,Подписчики!#REF!,3,0)</f>
        <v>#REF!</v>
      </c>
      <c r="F47155" s="3">
        <f t="shared" si="1472"/>
        <v>6</v>
      </c>
      <c r="G47155" s="44">
        <f t="shared" si="1473"/>
        <v>1</v>
      </c>
      <c r="H47155" s="44"/>
    </row>
    <row r="47156" spans="1:8" x14ac:dyDescent="0.25">
      <c r="A47156">
        <v>144763</v>
      </c>
      <c r="B47156" s="1">
        <v>44353.30573442793</v>
      </c>
      <c r="C47156">
        <v>20864</v>
      </c>
      <c r="D47156">
        <v>411922</v>
      </c>
      <c r="E47156" s="16" t="e">
        <f>VLOOKUP(C47156,Подписчики!#REF!,3,0)</f>
        <v>#REF!</v>
      </c>
      <c r="F47156" s="3">
        <f t="shared" si="1472"/>
        <v>6</v>
      </c>
      <c r="G47156" s="44">
        <f t="shared" si="1473"/>
        <v>1</v>
      </c>
      <c r="H47156" s="44"/>
    </row>
    <row r="47157" spans="1:8" x14ac:dyDescent="0.25">
      <c r="A47157">
        <v>144765</v>
      </c>
      <c r="B47157" s="1">
        <v>44353.307840205081</v>
      </c>
      <c r="C47157">
        <v>182621</v>
      </c>
      <c r="D47157">
        <v>172251</v>
      </c>
      <c r="E47157" s="16" t="e">
        <f>VLOOKUP(C47157,Подписчики!#REF!,3,0)</f>
        <v>#REF!</v>
      </c>
      <c r="F47157" s="3">
        <f t="shared" si="1472"/>
        <v>6</v>
      </c>
      <c r="G47157" s="44">
        <f t="shared" si="1473"/>
        <v>1</v>
      </c>
      <c r="H47157" s="44"/>
    </row>
    <row r="47158" spans="1:8" x14ac:dyDescent="0.25">
      <c r="A47158">
        <v>144768</v>
      </c>
      <c r="B47158" s="1">
        <v>44353.310190130316</v>
      </c>
      <c r="C47158">
        <v>33915</v>
      </c>
      <c r="D47158">
        <v>347008</v>
      </c>
      <c r="E47158" s="16" t="e">
        <f>VLOOKUP(C47158,Подписчики!#REF!,3,0)</f>
        <v>#REF!</v>
      </c>
      <c r="F47158" s="3">
        <f t="shared" si="1472"/>
        <v>6</v>
      </c>
      <c r="G47158" s="44">
        <f t="shared" si="1473"/>
        <v>1</v>
      </c>
      <c r="H47158" s="44"/>
    </row>
    <row r="47159" spans="1:8" x14ac:dyDescent="0.25">
      <c r="A47159">
        <v>144771</v>
      </c>
      <c r="B47159" s="1">
        <v>44353.310867313914</v>
      </c>
      <c r="C47159">
        <v>85281</v>
      </c>
      <c r="D47159">
        <v>153808</v>
      </c>
      <c r="E47159" s="16" t="e">
        <f>VLOOKUP(C47159,Подписчики!#REF!,3,0)</f>
        <v>#REF!</v>
      </c>
      <c r="F47159" s="3">
        <f t="shared" si="1472"/>
        <v>6</v>
      </c>
      <c r="G47159" s="44">
        <f t="shared" si="1473"/>
        <v>1</v>
      </c>
      <c r="H47159" s="44"/>
    </row>
    <row r="47160" spans="1:8" x14ac:dyDescent="0.25">
      <c r="A47160">
        <v>144773</v>
      </c>
      <c r="B47160" s="1">
        <v>44353.311380352185</v>
      </c>
      <c r="C47160">
        <v>134530</v>
      </c>
      <c r="D47160">
        <v>21760</v>
      </c>
      <c r="E47160" s="16" t="e">
        <f>VLOOKUP(C47160,Подписчики!#REF!,3,0)</f>
        <v>#REF!</v>
      </c>
      <c r="F47160" s="3">
        <f t="shared" si="1472"/>
        <v>6</v>
      </c>
      <c r="G47160" s="44">
        <f t="shared" si="1473"/>
        <v>1</v>
      </c>
      <c r="H47160" s="44"/>
    </row>
    <row r="47161" spans="1:8" x14ac:dyDescent="0.25">
      <c r="A47161">
        <v>144776</v>
      </c>
      <c r="B47161" s="1">
        <v>44353.31495101779</v>
      </c>
      <c r="C47161">
        <v>149029</v>
      </c>
      <c r="D47161">
        <v>411922</v>
      </c>
      <c r="E47161" s="16" t="e">
        <f>VLOOKUP(C47161,Подписчики!#REF!,3,0)</f>
        <v>#REF!</v>
      </c>
      <c r="F47161" s="3">
        <f t="shared" si="1472"/>
        <v>6</v>
      </c>
      <c r="G47161" s="44">
        <f t="shared" si="1473"/>
        <v>1</v>
      </c>
      <c r="H47161" s="44"/>
    </row>
    <row r="47162" spans="1:8" x14ac:dyDescent="0.25">
      <c r="A47162">
        <v>144777</v>
      </c>
      <c r="B47162" s="1">
        <v>44353.316690572836</v>
      </c>
      <c r="C47162">
        <v>12603</v>
      </c>
      <c r="D47162">
        <v>343712</v>
      </c>
      <c r="E47162" s="16" t="e">
        <f>VLOOKUP(C47162,Подписчики!#REF!,3,0)</f>
        <v>#REF!</v>
      </c>
      <c r="F47162" s="3">
        <f t="shared" si="1472"/>
        <v>6</v>
      </c>
      <c r="G47162" s="44">
        <f t="shared" si="1473"/>
        <v>1</v>
      </c>
      <c r="H47162" s="44"/>
    </row>
    <row r="47163" spans="1:8" x14ac:dyDescent="0.25">
      <c r="A47163">
        <v>144778</v>
      </c>
      <c r="B47163" s="1">
        <v>44353.319284646139</v>
      </c>
      <c r="C47163">
        <v>162284</v>
      </c>
      <c r="D47163">
        <v>404226</v>
      </c>
      <c r="E47163" s="16" t="e">
        <f>VLOOKUP(C47163,Подписчики!#REF!,3,0)</f>
        <v>#REF!</v>
      </c>
      <c r="F47163" s="3">
        <f t="shared" si="1472"/>
        <v>6</v>
      </c>
      <c r="G47163" s="44">
        <f t="shared" si="1473"/>
        <v>1</v>
      </c>
      <c r="H47163" s="44"/>
    </row>
    <row r="47164" spans="1:8" x14ac:dyDescent="0.25">
      <c r="A47164">
        <v>144781</v>
      </c>
      <c r="B47164" s="1">
        <v>44353.322702719197</v>
      </c>
      <c r="C47164">
        <v>155175</v>
      </c>
      <c r="D47164">
        <v>172677</v>
      </c>
      <c r="E47164" s="16" t="e">
        <f>VLOOKUP(C47164,Подписчики!#REF!,3,0)</f>
        <v>#REF!</v>
      </c>
      <c r="F47164" s="3">
        <f t="shared" si="1472"/>
        <v>6</v>
      </c>
      <c r="G47164" s="44">
        <f t="shared" si="1473"/>
        <v>1</v>
      </c>
      <c r="H47164" s="44"/>
    </row>
    <row r="47165" spans="1:8" x14ac:dyDescent="0.25">
      <c r="A47165">
        <v>144783</v>
      </c>
      <c r="B47165" s="1">
        <v>44353.323709830009</v>
      </c>
      <c r="C47165">
        <v>226699</v>
      </c>
      <c r="D47165">
        <v>12149</v>
      </c>
      <c r="E47165" s="16" t="e">
        <f>VLOOKUP(C47165,Подписчики!#REF!,3,0)</f>
        <v>#REF!</v>
      </c>
      <c r="F47165" s="3">
        <f t="shared" si="1472"/>
        <v>6</v>
      </c>
      <c r="G47165" s="44">
        <f t="shared" si="1473"/>
        <v>1</v>
      </c>
      <c r="H47165" s="44"/>
    </row>
    <row r="47166" spans="1:8" x14ac:dyDescent="0.25">
      <c r="A47166">
        <v>144784</v>
      </c>
      <c r="B47166" s="1">
        <v>44353.324076052122</v>
      </c>
      <c r="C47166">
        <v>251315</v>
      </c>
      <c r="D47166">
        <v>364699</v>
      </c>
      <c r="E47166" s="16" t="e">
        <f>VLOOKUP(C47166,Подписчики!#REF!,3,0)</f>
        <v>#REF!</v>
      </c>
      <c r="F47166" s="3">
        <f t="shared" si="1472"/>
        <v>6</v>
      </c>
      <c r="G47166" s="44">
        <f t="shared" si="1473"/>
        <v>1</v>
      </c>
      <c r="H47166" s="44"/>
    </row>
    <row r="47167" spans="1:8" x14ac:dyDescent="0.25">
      <c r="A47167">
        <v>144787</v>
      </c>
      <c r="B47167" s="1">
        <v>44353.32459486679</v>
      </c>
      <c r="C47167">
        <v>274988</v>
      </c>
      <c r="D47167">
        <v>158978</v>
      </c>
      <c r="E47167" s="16" t="e">
        <f>VLOOKUP(C47167,Подписчики!#REF!,3,0)</f>
        <v>#REF!</v>
      </c>
      <c r="F47167" s="3">
        <f t="shared" si="1472"/>
        <v>6</v>
      </c>
      <c r="G47167" s="44">
        <f t="shared" si="1473"/>
        <v>1</v>
      </c>
      <c r="H47167" s="44"/>
    </row>
    <row r="47168" spans="1:8" x14ac:dyDescent="0.25">
      <c r="A47168">
        <v>144789</v>
      </c>
      <c r="B47168" s="1">
        <v>44353.325430420708</v>
      </c>
      <c r="C47168">
        <v>223127</v>
      </c>
      <c r="D47168">
        <v>42705</v>
      </c>
      <c r="E47168" s="16" t="e">
        <f>VLOOKUP(C47168,Подписчики!#REF!,3,0)</f>
        <v>#REF!</v>
      </c>
      <c r="F47168" s="3">
        <f t="shared" si="1472"/>
        <v>6</v>
      </c>
      <c r="G47168" s="44">
        <f t="shared" si="1473"/>
        <v>1</v>
      </c>
      <c r="H47168" s="44"/>
    </row>
    <row r="47169" spans="1:8" x14ac:dyDescent="0.25">
      <c r="A47169">
        <v>144792</v>
      </c>
      <c r="B47169" s="1">
        <v>44353.326883754999</v>
      </c>
      <c r="C47169">
        <v>110334</v>
      </c>
      <c r="D47169">
        <v>267852</v>
      </c>
      <c r="E47169" s="16" t="e">
        <f>VLOOKUP(C47169,Подписчики!#REF!,3,0)</f>
        <v>#REF!</v>
      </c>
      <c r="F47169" s="3">
        <f t="shared" si="1472"/>
        <v>6</v>
      </c>
      <c r="G47169" s="44">
        <f t="shared" si="1473"/>
        <v>1</v>
      </c>
      <c r="H47169" s="44"/>
    </row>
    <row r="47170" spans="1:8" x14ac:dyDescent="0.25">
      <c r="A47170">
        <v>144794</v>
      </c>
      <c r="B47170" s="1">
        <v>44353.327066866055</v>
      </c>
      <c r="C47170">
        <v>302290</v>
      </c>
      <c r="D47170">
        <v>470762</v>
      </c>
      <c r="E47170" s="16" t="e">
        <f>VLOOKUP(C47170,Подписчики!#REF!,3,0)</f>
        <v>#REF!</v>
      </c>
      <c r="F47170" s="3">
        <f t="shared" si="1472"/>
        <v>6</v>
      </c>
      <c r="G47170" s="44">
        <f t="shared" si="1473"/>
        <v>1</v>
      </c>
      <c r="H47170" s="44"/>
    </row>
    <row r="47171" spans="1:8" x14ac:dyDescent="0.25">
      <c r="A47171">
        <v>144797</v>
      </c>
      <c r="B47171" s="1">
        <v>44353.327402569659</v>
      </c>
      <c r="C47171">
        <v>228016</v>
      </c>
      <c r="D47171">
        <v>54565</v>
      </c>
      <c r="E47171" s="16" t="e">
        <f>VLOOKUP(C47171,Подписчики!#REF!,3,0)</f>
        <v>#REF!</v>
      </c>
      <c r="F47171" s="3">
        <f t="shared" ref="F47171:F47234" si="1474">MONTH(B47171)</f>
        <v>6</v>
      </c>
      <c r="G47171" s="44">
        <f t="shared" ref="G47171:G47234" si="1475">WEEKDAY(B47171,1)</f>
        <v>1</v>
      </c>
      <c r="H47171" s="44"/>
    </row>
    <row r="47172" spans="1:8" x14ac:dyDescent="0.25">
      <c r="A47172">
        <v>144800</v>
      </c>
      <c r="B47172" s="1">
        <v>44353.32898953215</v>
      </c>
      <c r="C47172">
        <v>174637</v>
      </c>
      <c r="D47172">
        <v>452568</v>
      </c>
      <c r="E47172" s="16" t="e">
        <f>VLOOKUP(C47172,Подписчики!#REF!,3,0)</f>
        <v>#REF!</v>
      </c>
      <c r="F47172" s="3">
        <f t="shared" si="1474"/>
        <v>6</v>
      </c>
      <c r="G47172" s="44">
        <f t="shared" si="1475"/>
        <v>1</v>
      </c>
      <c r="H47172" s="44"/>
    </row>
    <row r="47173" spans="1:8" x14ac:dyDescent="0.25">
      <c r="A47173">
        <v>144801</v>
      </c>
      <c r="B47173" s="1">
        <v>44353.331125827812</v>
      </c>
      <c r="C47173">
        <v>328285</v>
      </c>
      <c r="D47173">
        <v>104581</v>
      </c>
      <c r="E47173" s="16" t="e">
        <f>VLOOKUP(C47173,Подписчики!#REF!,3,0)</f>
        <v>#REF!</v>
      </c>
      <c r="F47173" s="3">
        <f t="shared" si="1474"/>
        <v>6</v>
      </c>
      <c r="G47173" s="44">
        <f t="shared" si="1475"/>
        <v>1</v>
      </c>
      <c r="H47173" s="44"/>
    </row>
    <row r="47174" spans="1:8" x14ac:dyDescent="0.25">
      <c r="A47174">
        <v>144804</v>
      </c>
      <c r="B47174" s="1">
        <v>44353.331498381878</v>
      </c>
      <c r="C47174">
        <v>8587</v>
      </c>
      <c r="D47174">
        <v>273920</v>
      </c>
      <c r="E47174" s="16" t="e">
        <f>VLOOKUP(C47174,Подписчики!#REF!,3,0)</f>
        <v>#REF!</v>
      </c>
      <c r="F47174" s="3">
        <f t="shared" si="1474"/>
        <v>6</v>
      </c>
      <c r="G47174" s="44">
        <f t="shared" si="1475"/>
        <v>1</v>
      </c>
      <c r="H47174" s="44"/>
    </row>
    <row r="47175" spans="1:8" x14ac:dyDescent="0.25">
      <c r="A47175">
        <v>144807</v>
      </c>
      <c r="B47175" s="1">
        <v>44353.331919309057</v>
      </c>
      <c r="C47175">
        <v>24806</v>
      </c>
      <c r="D47175">
        <v>21407</v>
      </c>
      <c r="E47175" s="16" t="e">
        <f>VLOOKUP(C47175,Подписчики!#REF!,3,0)</f>
        <v>#REF!</v>
      </c>
      <c r="F47175" s="3">
        <f t="shared" si="1474"/>
        <v>6</v>
      </c>
      <c r="G47175" s="44">
        <f t="shared" si="1475"/>
        <v>1</v>
      </c>
      <c r="H47175" s="44"/>
    </row>
    <row r="47176" spans="1:8" x14ac:dyDescent="0.25">
      <c r="A47176">
        <v>144808</v>
      </c>
      <c r="B47176" s="1">
        <v>44353.33436078982</v>
      </c>
      <c r="C47176">
        <v>156104</v>
      </c>
      <c r="D47176">
        <v>339123</v>
      </c>
      <c r="E47176" s="16" t="e">
        <f>VLOOKUP(C47176,Подписчики!#REF!,3,0)</f>
        <v>#REF!</v>
      </c>
      <c r="F47176" s="3">
        <f t="shared" si="1474"/>
        <v>6</v>
      </c>
      <c r="G47176" s="44">
        <f t="shared" si="1475"/>
        <v>1</v>
      </c>
      <c r="H47176" s="44"/>
    </row>
    <row r="47177" spans="1:8" x14ac:dyDescent="0.25">
      <c r="A47177">
        <v>144813</v>
      </c>
      <c r="B47177" s="1">
        <v>44353.335543689318</v>
      </c>
      <c r="C47177">
        <v>267240</v>
      </c>
      <c r="D47177">
        <v>180863</v>
      </c>
      <c r="E47177" s="16" t="e">
        <f>VLOOKUP(C47177,Подписчики!#REF!,3,0)</f>
        <v>#REF!</v>
      </c>
      <c r="F47177" s="3">
        <f t="shared" si="1474"/>
        <v>6</v>
      </c>
      <c r="G47177" s="44">
        <f t="shared" si="1475"/>
        <v>1</v>
      </c>
      <c r="H47177" s="44"/>
    </row>
    <row r="47178" spans="1:8" x14ac:dyDescent="0.25">
      <c r="A47178">
        <v>144817</v>
      </c>
      <c r="B47178" s="1">
        <v>44353.336352750812</v>
      </c>
      <c r="C47178">
        <v>240981</v>
      </c>
      <c r="D47178">
        <v>465849</v>
      </c>
      <c r="E47178" s="16" t="e">
        <f>VLOOKUP(C47178,Подписчики!#REF!,3,0)</f>
        <v>#REF!</v>
      </c>
      <c r="F47178" s="3">
        <f t="shared" si="1474"/>
        <v>6</v>
      </c>
      <c r="G47178" s="44">
        <f t="shared" si="1475"/>
        <v>1</v>
      </c>
      <c r="H47178" s="44"/>
    </row>
    <row r="47179" spans="1:8" x14ac:dyDescent="0.25">
      <c r="A47179">
        <v>144821</v>
      </c>
      <c r="B47179" s="1">
        <v>44353.336757281555</v>
      </c>
      <c r="C47179">
        <v>287006</v>
      </c>
      <c r="D47179">
        <v>172251</v>
      </c>
      <c r="E47179" s="16" t="e">
        <f>VLOOKUP(C47179,Подписчики!#REF!,3,0)</f>
        <v>#REF!</v>
      </c>
      <c r="F47179" s="3">
        <f t="shared" si="1474"/>
        <v>6</v>
      </c>
      <c r="G47179" s="44">
        <f t="shared" si="1475"/>
        <v>1</v>
      </c>
      <c r="H47179" s="44"/>
    </row>
    <row r="47180" spans="1:8" x14ac:dyDescent="0.25">
      <c r="A47180">
        <v>144822</v>
      </c>
      <c r="B47180" s="1">
        <v>44353.337076937161</v>
      </c>
      <c r="C47180">
        <v>93351</v>
      </c>
      <c r="D47180">
        <v>179296</v>
      </c>
      <c r="E47180" s="16" t="e">
        <f>VLOOKUP(C47180,Подписчики!#REF!,3,0)</f>
        <v>#REF!</v>
      </c>
      <c r="F47180" s="3">
        <f t="shared" si="1474"/>
        <v>6</v>
      </c>
      <c r="G47180" s="44">
        <f t="shared" si="1475"/>
        <v>1</v>
      </c>
      <c r="H47180" s="44"/>
    </row>
    <row r="47181" spans="1:8" x14ac:dyDescent="0.25">
      <c r="A47181">
        <v>144826</v>
      </c>
      <c r="B47181" s="1">
        <v>44353.337076937161</v>
      </c>
      <c r="C47181">
        <v>328946</v>
      </c>
      <c r="D47181">
        <v>68870</v>
      </c>
      <c r="E47181" s="16" t="e">
        <f>VLOOKUP(C47181,Подписчики!#REF!,3,0)</f>
        <v>#REF!</v>
      </c>
      <c r="F47181" s="3">
        <f t="shared" si="1474"/>
        <v>6</v>
      </c>
      <c r="G47181" s="44">
        <f t="shared" si="1475"/>
        <v>1</v>
      </c>
      <c r="H47181" s="44"/>
    </row>
    <row r="47182" spans="1:8" x14ac:dyDescent="0.25">
      <c r="A47182">
        <v>144827</v>
      </c>
      <c r="B47182" s="1">
        <v>44353.340067751094</v>
      </c>
      <c r="C47182">
        <v>142127</v>
      </c>
      <c r="D47182">
        <v>470762</v>
      </c>
      <c r="E47182" s="16" t="e">
        <f>VLOOKUP(C47182,Подписчики!#REF!,3,0)</f>
        <v>#REF!</v>
      </c>
      <c r="F47182" s="3">
        <f t="shared" si="1474"/>
        <v>6</v>
      </c>
      <c r="G47182" s="44">
        <f t="shared" si="1475"/>
        <v>1</v>
      </c>
      <c r="H47182" s="44"/>
    </row>
    <row r="47183" spans="1:8" x14ac:dyDescent="0.25">
      <c r="A47183">
        <v>144830</v>
      </c>
      <c r="B47183" s="1">
        <v>44353.34086123234</v>
      </c>
      <c r="C47183">
        <v>100937</v>
      </c>
      <c r="D47183">
        <v>158978</v>
      </c>
      <c r="E47183" s="16" t="e">
        <f>VLOOKUP(C47183,Подписчики!#REF!,3,0)</f>
        <v>#REF!</v>
      </c>
      <c r="F47183" s="3">
        <f t="shared" si="1474"/>
        <v>6</v>
      </c>
      <c r="G47183" s="44">
        <f t="shared" si="1475"/>
        <v>1</v>
      </c>
      <c r="H47183" s="44"/>
    </row>
    <row r="47184" spans="1:8" x14ac:dyDescent="0.25">
      <c r="A47184">
        <v>144835</v>
      </c>
      <c r="B47184" s="1">
        <v>44353.341593676567</v>
      </c>
      <c r="C47184">
        <v>255078</v>
      </c>
      <c r="D47184">
        <v>282234</v>
      </c>
      <c r="E47184" s="16" t="e">
        <f>VLOOKUP(C47184,Подписчики!#REF!,3,0)</f>
        <v>#REF!</v>
      </c>
      <c r="F47184" s="3">
        <f t="shared" si="1474"/>
        <v>6</v>
      </c>
      <c r="G47184" s="44">
        <f t="shared" si="1475"/>
        <v>1</v>
      </c>
      <c r="H47184" s="44"/>
    </row>
    <row r="47185" spans="1:8" x14ac:dyDescent="0.25">
      <c r="A47185">
        <v>144837</v>
      </c>
      <c r="B47185" s="1">
        <v>44353.341611650481</v>
      </c>
      <c r="C47185">
        <v>33797</v>
      </c>
      <c r="D47185">
        <v>248634</v>
      </c>
      <c r="E47185" s="16" t="e">
        <f>VLOOKUP(C47185,Подписчики!#REF!,3,0)</f>
        <v>#REF!</v>
      </c>
      <c r="F47185" s="3">
        <f t="shared" si="1474"/>
        <v>6</v>
      </c>
      <c r="G47185" s="44">
        <f t="shared" si="1475"/>
        <v>1</v>
      </c>
      <c r="H47185" s="44"/>
    </row>
    <row r="47186" spans="1:8" x14ac:dyDescent="0.25">
      <c r="A47186">
        <v>144842</v>
      </c>
      <c r="B47186" s="1">
        <v>44353.34305856502</v>
      </c>
      <c r="C47186">
        <v>283461</v>
      </c>
      <c r="D47186">
        <v>472712</v>
      </c>
      <c r="E47186" s="16" t="e">
        <f>VLOOKUP(C47186,Подписчики!#REF!,3,0)</f>
        <v>#REF!</v>
      </c>
      <c r="F47186" s="3">
        <f t="shared" si="1474"/>
        <v>6</v>
      </c>
      <c r="G47186" s="44">
        <f t="shared" si="1475"/>
        <v>1</v>
      </c>
      <c r="H47186" s="44"/>
    </row>
    <row r="47187" spans="1:8" x14ac:dyDescent="0.25">
      <c r="A47187">
        <v>144844</v>
      </c>
      <c r="B47187" s="1">
        <v>44353.344615009002</v>
      </c>
      <c r="C47187">
        <v>267896</v>
      </c>
      <c r="D47187">
        <v>249054</v>
      </c>
      <c r="E47187" s="16" t="e">
        <f>VLOOKUP(C47187,Подписчики!#REF!,3,0)</f>
        <v>#REF!</v>
      </c>
      <c r="F47187" s="3">
        <f t="shared" si="1474"/>
        <v>6</v>
      </c>
      <c r="G47187" s="44">
        <f t="shared" si="1475"/>
        <v>1</v>
      </c>
      <c r="H47187" s="44"/>
    </row>
    <row r="47188" spans="1:8" x14ac:dyDescent="0.25">
      <c r="A47188">
        <v>144848</v>
      </c>
      <c r="B47188" s="1">
        <v>44353.34528641621</v>
      </c>
      <c r="C47188">
        <v>241961</v>
      </c>
      <c r="D47188">
        <v>463778</v>
      </c>
      <c r="E47188" s="16" t="e">
        <f>VLOOKUP(C47188,Подписчики!#REF!,3,0)</f>
        <v>#REF!</v>
      </c>
      <c r="F47188" s="3">
        <f t="shared" si="1474"/>
        <v>6</v>
      </c>
      <c r="G47188" s="44">
        <f t="shared" si="1475"/>
        <v>1</v>
      </c>
      <c r="H47188" s="44"/>
    </row>
    <row r="47189" spans="1:8" x14ac:dyDescent="0.25">
      <c r="A47189">
        <v>144849</v>
      </c>
      <c r="B47189" s="1">
        <v>44353.349803155616</v>
      </c>
      <c r="C47189">
        <v>308876</v>
      </c>
      <c r="D47189">
        <v>472712</v>
      </c>
      <c r="E47189" s="16" t="e">
        <f>VLOOKUP(C47189,Подписчики!#REF!,3,0)</f>
        <v>#REF!</v>
      </c>
      <c r="F47189" s="3">
        <f t="shared" si="1474"/>
        <v>6</v>
      </c>
      <c r="G47189" s="44">
        <f t="shared" si="1475"/>
        <v>1</v>
      </c>
      <c r="H47189" s="44"/>
    </row>
    <row r="47190" spans="1:8" x14ac:dyDescent="0.25">
      <c r="A47190">
        <v>144851</v>
      </c>
      <c r="B47190" s="1">
        <v>44353.350810266427</v>
      </c>
      <c r="C47190">
        <v>57260</v>
      </c>
      <c r="D47190">
        <v>449839</v>
      </c>
      <c r="E47190" s="16" t="e">
        <f>VLOOKUP(C47190,Подписчики!#REF!,3,0)</f>
        <v>#REF!</v>
      </c>
      <c r="F47190" s="3">
        <f t="shared" si="1474"/>
        <v>6</v>
      </c>
      <c r="G47190" s="44">
        <f t="shared" si="1475"/>
        <v>1</v>
      </c>
      <c r="H47190" s="44"/>
    </row>
    <row r="47191" spans="1:8" x14ac:dyDescent="0.25">
      <c r="A47191">
        <v>144852</v>
      </c>
      <c r="B47191" s="1">
        <v>44353.354152103566</v>
      </c>
      <c r="C47191">
        <v>164680</v>
      </c>
      <c r="D47191">
        <v>351192</v>
      </c>
      <c r="E47191" s="16" t="e">
        <f>VLOOKUP(C47191,Подписчики!#REF!,3,0)</f>
        <v>#REF!</v>
      </c>
      <c r="F47191" s="3">
        <f t="shared" si="1474"/>
        <v>6</v>
      </c>
      <c r="G47191" s="44">
        <f t="shared" si="1475"/>
        <v>1</v>
      </c>
      <c r="H47191" s="44"/>
    </row>
    <row r="47192" spans="1:8" x14ac:dyDescent="0.25">
      <c r="A47192">
        <v>144855</v>
      </c>
      <c r="B47192" s="1">
        <v>44353.354289376504</v>
      </c>
      <c r="C47192">
        <v>347549</v>
      </c>
      <c r="D47192">
        <v>182984</v>
      </c>
      <c r="E47192" s="16" t="e">
        <f>VLOOKUP(C47192,Подписчики!#REF!,3,0)</f>
        <v>#REF!</v>
      </c>
      <c r="F47192" s="3">
        <f t="shared" si="1474"/>
        <v>6</v>
      </c>
      <c r="G47192" s="44">
        <f t="shared" si="1475"/>
        <v>1</v>
      </c>
      <c r="H47192" s="44"/>
    </row>
    <row r="47193" spans="1:8" x14ac:dyDescent="0.25">
      <c r="A47193">
        <v>144858</v>
      </c>
      <c r="B47193" s="1">
        <v>44353.355845820493</v>
      </c>
      <c r="C47193">
        <v>148270</v>
      </c>
      <c r="D47193">
        <v>20534</v>
      </c>
      <c r="E47193" s="16" t="e">
        <f>VLOOKUP(C47193,Подписчики!#REF!,3,0)</f>
        <v>#REF!</v>
      </c>
      <c r="F47193" s="3">
        <f t="shared" si="1474"/>
        <v>6</v>
      </c>
      <c r="G47193" s="44">
        <f t="shared" si="1475"/>
        <v>1</v>
      </c>
      <c r="H47193" s="44"/>
    </row>
    <row r="47194" spans="1:8" x14ac:dyDescent="0.25">
      <c r="A47194">
        <v>144863</v>
      </c>
      <c r="B47194" s="1">
        <v>44353.358500930815</v>
      </c>
      <c r="C47194">
        <v>250563</v>
      </c>
      <c r="D47194">
        <v>70091</v>
      </c>
      <c r="E47194" s="16" t="e">
        <f>VLOOKUP(C47194,Подписчики!#REF!,3,0)</f>
        <v>#REF!</v>
      </c>
      <c r="F47194" s="3">
        <f t="shared" si="1474"/>
        <v>6</v>
      </c>
      <c r="G47194" s="44">
        <f t="shared" si="1475"/>
        <v>1</v>
      </c>
      <c r="H47194" s="44"/>
    </row>
    <row r="47195" spans="1:8" x14ac:dyDescent="0.25">
      <c r="A47195">
        <v>144865</v>
      </c>
      <c r="B47195" s="1">
        <v>44353.363051779932</v>
      </c>
      <c r="C47195">
        <v>58684</v>
      </c>
      <c r="D47195">
        <v>154256</v>
      </c>
      <c r="E47195" s="16" t="e">
        <f>VLOOKUP(C47195,Подписчики!#REF!,3,0)</f>
        <v>#REF!</v>
      </c>
      <c r="F47195" s="3">
        <f t="shared" si="1474"/>
        <v>6</v>
      </c>
      <c r="G47195" s="44">
        <f t="shared" si="1475"/>
        <v>1</v>
      </c>
      <c r="H47195" s="44"/>
    </row>
    <row r="47196" spans="1:8" x14ac:dyDescent="0.25">
      <c r="A47196">
        <v>144870</v>
      </c>
      <c r="B47196" s="1">
        <v>44353.364669902912</v>
      </c>
      <c r="C47196">
        <v>213505</v>
      </c>
      <c r="D47196">
        <v>241927</v>
      </c>
      <c r="E47196" s="16" t="e">
        <f>VLOOKUP(C47196,Подписчики!#REF!,3,0)</f>
        <v>#REF!</v>
      </c>
      <c r="F47196" s="3">
        <f t="shared" si="1474"/>
        <v>6</v>
      </c>
      <c r="G47196" s="44">
        <f t="shared" si="1475"/>
        <v>1</v>
      </c>
      <c r="H47196" s="44"/>
    </row>
    <row r="47197" spans="1:8" x14ac:dyDescent="0.25">
      <c r="A47197">
        <v>144872</v>
      </c>
      <c r="B47197" s="1">
        <v>44353.367097087379</v>
      </c>
      <c r="C47197">
        <v>118515</v>
      </c>
      <c r="D47197">
        <v>143024</v>
      </c>
      <c r="E47197" s="16" t="e">
        <f>VLOOKUP(C47197,Подписчики!#REF!,3,0)</f>
        <v>#REF!</v>
      </c>
      <c r="F47197" s="3">
        <f t="shared" si="1474"/>
        <v>6</v>
      </c>
      <c r="G47197" s="44">
        <f t="shared" si="1475"/>
        <v>1</v>
      </c>
      <c r="H47197" s="44"/>
    </row>
    <row r="47198" spans="1:8" x14ac:dyDescent="0.25">
      <c r="A47198">
        <v>144874</v>
      </c>
      <c r="B47198" s="1">
        <v>44353.368715210359</v>
      </c>
      <c r="C47198">
        <v>300762</v>
      </c>
      <c r="D47198">
        <v>250679</v>
      </c>
      <c r="E47198" s="16" t="e">
        <f>VLOOKUP(C47198,Подписчики!#REF!,3,0)</f>
        <v>#REF!</v>
      </c>
      <c r="F47198" s="3">
        <f t="shared" si="1474"/>
        <v>6</v>
      </c>
      <c r="G47198" s="44">
        <f t="shared" si="1475"/>
        <v>1</v>
      </c>
      <c r="H47198" s="44"/>
    </row>
    <row r="47199" spans="1:8" x14ac:dyDescent="0.25">
      <c r="A47199">
        <v>144877</v>
      </c>
      <c r="B47199" s="1">
        <v>44353.368816187016</v>
      </c>
      <c r="C47199">
        <v>76908</v>
      </c>
      <c r="D47199">
        <v>153893</v>
      </c>
      <c r="E47199" s="16" t="e">
        <f>VLOOKUP(C47199,Подписчики!#REF!,3,0)</f>
        <v>#REF!</v>
      </c>
      <c r="F47199" s="3">
        <f t="shared" si="1474"/>
        <v>6</v>
      </c>
      <c r="G47199" s="44">
        <f t="shared" si="1475"/>
        <v>1</v>
      </c>
      <c r="H47199" s="44"/>
    </row>
    <row r="47200" spans="1:8" x14ac:dyDescent="0.25">
      <c r="A47200">
        <v>144879</v>
      </c>
      <c r="B47200" s="1">
        <v>44353.369304483167</v>
      </c>
      <c r="C47200">
        <v>122074</v>
      </c>
      <c r="D47200">
        <v>411922</v>
      </c>
      <c r="E47200" s="16" t="e">
        <f>VLOOKUP(C47200,Подписчики!#REF!,3,0)</f>
        <v>#REF!</v>
      </c>
      <c r="F47200" s="3">
        <f t="shared" si="1474"/>
        <v>6</v>
      </c>
      <c r="G47200" s="44">
        <f t="shared" si="1475"/>
        <v>1</v>
      </c>
      <c r="H47200" s="44"/>
    </row>
    <row r="47201" spans="1:8" x14ac:dyDescent="0.25">
      <c r="A47201">
        <v>144881</v>
      </c>
      <c r="B47201" s="1">
        <v>44353.369524271846</v>
      </c>
      <c r="C47201">
        <v>77115</v>
      </c>
      <c r="D47201">
        <v>3876</v>
      </c>
      <c r="E47201" s="16" t="e">
        <f>VLOOKUP(C47201,Подписчики!#REF!,3,0)</f>
        <v>#REF!</v>
      </c>
      <c r="F47201" s="3">
        <f t="shared" si="1474"/>
        <v>6</v>
      </c>
      <c r="G47201" s="44">
        <f t="shared" si="1475"/>
        <v>1</v>
      </c>
      <c r="H47201" s="44"/>
    </row>
    <row r="47202" spans="1:8" x14ac:dyDescent="0.25">
      <c r="A47202">
        <v>144882</v>
      </c>
      <c r="B47202" s="1">
        <v>44353.370333333332</v>
      </c>
      <c r="C47202">
        <v>280985</v>
      </c>
      <c r="D47202">
        <v>21760</v>
      </c>
      <c r="E47202" s="16" t="e">
        <f>VLOOKUP(C47202,Подписчики!#REF!,3,0)</f>
        <v>#REF!</v>
      </c>
      <c r="F47202" s="3">
        <f t="shared" si="1474"/>
        <v>6</v>
      </c>
      <c r="G47202" s="44">
        <f t="shared" si="1475"/>
        <v>1</v>
      </c>
      <c r="H47202" s="44"/>
    </row>
    <row r="47203" spans="1:8" x14ac:dyDescent="0.25">
      <c r="A47203">
        <v>144885</v>
      </c>
      <c r="B47203" s="1">
        <v>44353.370555742054</v>
      </c>
      <c r="C47203">
        <v>73169</v>
      </c>
      <c r="D47203">
        <v>154228</v>
      </c>
      <c r="E47203" s="16" t="e">
        <f>VLOOKUP(C47203,Подписчики!#REF!,3,0)</f>
        <v>#REF!</v>
      </c>
      <c r="F47203" s="3">
        <f t="shared" si="1474"/>
        <v>6</v>
      </c>
      <c r="G47203" s="44">
        <f t="shared" si="1475"/>
        <v>1</v>
      </c>
      <c r="H47203" s="44"/>
    </row>
    <row r="47204" spans="1:8" x14ac:dyDescent="0.25">
      <c r="A47204">
        <v>144887</v>
      </c>
      <c r="B47204" s="1">
        <v>44353.373302407912</v>
      </c>
      <c r="C47204">
        <v>55493</v>
      </c>
      <c r="D47204">
        <v>291066</v>
      </c>
      <c r="E47204" s="16" t="e">
        <f>VLOOKUP(C47204,Подписчики!#REF!,3,0)</f>
        <v>#REF!</v>
      </c>
      <c r="F47204" s="3">
        <f t="shared" si="1474"/>
        <v>6</v>
      </c>
      <c r="G47204" s="44">
        <f t="shared" si="1475"/>
        <v>1</v>
      </c>
      <c r="H47204" s="44"/>
    </row>
    <row r="47205" spans="1:8" x14ac:dyDescent="0.25">
      <c r="A47205">
        <v>144891</v>
      </c>
      <c r="B47205" s="1">
        <v>44353.373569579286</v>
      </c>
      <c r="C47205">
        <v>89282</v>
      </c>
      <c r="D47205">
        <v>149749</v>
      </c>
      <c r="E47205" s="16" t="e">
        <f>VLOOKUP(C47205,Подписчики!#REF!,3,0)</f>
        <v>#REF!</v>
      </c>
      <c r="F47205" s="3">
        <f t="shared" si="1474"/>
        <v>6</v>
      </c>
      <c r="G47205" s="44">
        <f t="shared" si="1475"/>
        <v>1</v>
      </c>
      <c r="H47205" s="44"/>
    </row>
    <row r="47206" spans="1:8" x14ac:dyDescent="0.25">
      <c r="A47206">
        <v>144892</v>
      </c>
      <c r="B47206" s="1">
        <v>44353.376805825246</v>
      </c>
      <c r="C47206">
        <v>185829</v>
      </c>
      <c r="D47206">
        <v>267654</v>
      </c>
      <c r="E47206" s="16" t="e">
        <f>VLOOKUP(C47206,Подписчики!#REF!,3,0)</f>
        <v>#REF!</v>
      </c>
      <c r="F47206" s="3">
        <f t="shared" si="1474"/>
        <v>6</v>
      </c>
      <c r="G47206" s="44">
        <f t="shared" si="1475"/>
        <v>1</v>
      </c>
      <c r="H47206" s="44"/>
    </row>
    <row r="47207" spans="1:8" x14ac:dyDescent="0.25">
      <c r="A47207">
        <v>144893</v>
      </c>
      <c r="B47207" s="1">
        <v>44353.377636036254</v>
      </c>
      <c r="C47207">
        <v>122021</v>
      </c>
      <c r="D47207">
        <v>158978</v>
      </c>
      <c r="E47207" s="16" t="e">
        <f>VLOOKUP(C47207,Подписчики!#REF!,3,0)</f>
        <v>#REF!</v>
      </c>
      <c r="F47207" s="3">
        <f t="shared" si="1474"/>
        <v>6</v>
      </c>
      <c r="G47207" s="44">
        <f t="shared" si="1475"/>
        <v>1</v>
      </c>
      <c r="H47207" s="44"/>
    </row>
    <row r="47208" spans="1:8" x14ac:dyDescent="0.25">
      <c r="A47208">
        <v>144898</v>
      </c>
      <c r="B47208" s="1">
        <v>44353.378019417476</v>
      </c>
      <c r="C47208">
        <v>266896</v>
      </c>
      <c r="D47208">
        <v>466497</v>
      </c>
      <c r="E47208" s="16" t="e">
        <f>VLOOKUP(C47208,Подписчики!#REF!,3,0)</f>
        <v>#REF!</v>
      </c>
      <c r="F47208" s="3">
        <f t="shared" si="1474"/>
        <v>6</v>
      </c>
      <c r="G47208" s="44">
        <f t="shared" si="1475"/>
        <v>1</v>
      </c>
      <c r="H47208" s="44"/>
    </row>
    <row r="47209" spans="1:8" x14ac:dyDescent="0.25">
      <c r="A47209">
        <v>144899</v>
      </c>
      <c r="B47209" s="1">
        <v>44353.379284035771</v>
      </c>
      <c r="C47209">
        <v>202849</v>
      </c>
      <c r="D47209">
        <v>398916</v>
      </c>
      <c r="E47209" s="16" t="e">
        <f>VLOOKUP(C47209,Подписчики!#REF!,3,0)</f>
        <v>#REF!</v>
      </c>
      <c r="F47209" s="3">
        <f t="shared" si="1474"/>
        <v>6</v>
      </c>
      <c r="G47209" s="44">
        <f t="shared" si="1475"/>
        <v>1</v>
      </c>
      <c r="H47209" s="44"/>
    </row>
    <row r="47210" spans="1:8" x14ac:dyDescent="0.25">
      <c r="A47210">
        <v>144900</v>
      </c>
      <c r="B47210" s="1">
        <v>44353.380779442734</v>
      </c>
      <c r="C47210">
        <v>269546</v>
      </c>
      <c r="D47210">
        <v>111368</v>
      </c>
      <c r="E47210" s="16" t="e">
        <f>VLOOKUP(C47210,Подписчики!#REF!,3,0)</f>
        <v>#REF!</v>
      </c>
      <c r="F47210" s="3">
        <f t="shared" si="1474"/>
        <v>6</v>
      </c>
      <c r="G47210" s="44">
        <f t="shared" si="1475"/>
        <v>1</v>
      </c>
      <c r="H47210" s="44"/>
    </row>
    <row r="47211" spans="1:8" x14ac:dyDescent="0.25">
      <c r="A47211">
        <v>144905</v>
      </c>
      <c r="B47211" s="1">
        <v>44353.381756035036</v>
      </c>
      <c r="C47211">
        <v>88926</v>
      </c>
      <c r="D47211">
        <v>182191</v>
      </c>
      <c r="E47211" s="16" t="e">
        <f>VLOOKUP(C47211,Подписчики!#REF!,3,0)</f>
        <v>#REF!</v>
      </c>
      <c r="F47211" s="3">
        <f t="shared" si="1474"/>
        <v>6</v>
      </c>
      <c r="G47211" s="44">
        <f t="shared" si="1475"/>
        <v>1</v>
      </c>
      <c r="H47211" s="44"/>
    </row>
    <row r="47212" spans="1:8" x14ac:dyDescent="0.25">
      <c r="A47212">
        <v>144907</v>
      </c>
      <c r="B47212" s="1">
        <v>44353.383037812433</v>
      </c>
      <c r="C47212">
        <v>192531</v>
      </c>
      <c r="D47212">
        <v>403358</v>
      </c>
      <c r="E47212" s="16" t="e">
        <f>VLOOKUP(C47212,Подписчики!#REF!,3,0)</f>
        <v>#REF!</v>
      </c>
      <c r="F47212" s="3">
        <f t="shared" si="1474"/>
        <v>6</v>
      </c>
      <c r="G47212" s="44">
        <f t="shared" si="1475"/>
        <v>1</v>
      </c>
      <c r="H47212" s="44"/>
    </row>
    <row r="47213" spans="1:8" x14ac:dyDescent="0.25">
      <c r="A47213">
        <v>144910</v>
      </c>
      <c r="B47213" s="1">
        <v>44353.387524033329</v>
      </c>
      <c r="C47213">
        <v>20062</v>
      </c>
      <c r="D47213">
        <v>59485</v>
      </c>
      <c r="E47213" s="16" t="e">
        <f>VLOOKUP(C47213,Подписчики!#REF!,3,0)</f>
        <v>#REF!</v>
      </c>
      <c r="F47213" s="3">
        <f t="shared" si="1474"/>
        <v>6</v>
      </c>
      <c r="G47213" s="44">
        <f t="shared" si="1475"/>
        <v>1</v>
      </c>
      <c r="H47213" s="44"/>
    </row>
    <row r="47214" spans="1:8" x14ac:dyDescent="0.25">
      <c r="A47214">
        <v>144914</v>
      </c>
      <c r="B47214" s="1">
        <v>44353.387728155343</v>
      </c>
      <c r="C47214">
        <v>140605</v>
      </c>
      <c r="D47214">
        <v>158978</v>
      </c>
      <c r="E47214" s="16" t="e">
        <f>VLOOKUP(C47214,Подписчики!#REF!,3,0)</f>
        <v>#REF!</v>
      </c>
      <c r="F47214" s="3">
        <f t="shared" si="1474"/>
        <v>6</v>
      </c>
      <c r="G47214" s="44">
        <f t="shared" si="1475"/>
        <v>1</v>
      </c>
      <c r="H47214" s="44"/>
    </row>
    <row r="47215" spans="1:8" x14ac:dyDescent="0.25">
      <c r="A47215">
        <v>144918</v>
      </c>
      <c r="B47215" s="1">
        <v>44353.388348033084</v>
      </c>
      <c r="C47215">
        <v>136905</v>
      </c>
      <c r="D47215">
        <v>17483</v>
      </c>
      <c r="E47215" s="16" t="e">
        <f>VLOOKUP(C47215,Подписчики!#REF!,3,0)</f>
        <v>#REF!</v>
      </c>
      <c r="F47215" s="3">
        <f t="shared" si="1474"/>
        <v>6</v>
      </c>
      <c r="G47215" s="44">
        <f t="shared" si="1475"/>
        <v>1</v>
      </c>
      <c r="H47215" s="44"/>
    </row>
    <row r="47216" spans="1:8" x14ac:dyDescent="0.25">
      <c r="A47216">
        <v>144919</v>
      </c>
      <c r="B47216" s="1">
        <v>44353.389202551349</v>
      </c>
      <c r="C47216">
        <v>181987</v>
      </c>
      <c r="D47216">
        <v>473323</v>
      </c>
      <c r="E47216" s="16" t="e">
        <f>VLOOKUP(C47216,Подписчики!#REF!,3,0)</f>
        <v>#REF!</v>
      </c>
      <c r="F47216" s="3">
        <f t="shared" si="1474"/>
        <v>6</v>
      </c>
      <c r="G47216" s="44">
        <f t="shared" si="1475"/>
        <v>1</v>
      </c>
      <c r="H47216" s="44"/>
    </row>
    <row r="47217" spans="1:8" x14ac:dyDescent="0.25">
      <c r="A47217">
        <v>144923</v>
      </c>
      <c r="B47217" s="1">
        <v>44353.389750809067</v>
      </c>
      <c r="C47217">
        <v>32372</v>
      </c>
      <c r="D47217">
        <v>411922</v>
      </c>
      <c r="E47217" s="16" t="e">
        <f>VLOOKUP(C47217,Подписчики!#REF!,3,0)</f>
        <v>#REF!</v>
      </c>
      <c r="F47217" s="3">
        <f t="shared" si="1474"/>
        <v>6</v>
      </c>
      <c r="G47217" s="44">
        <f t="shared" si="1475"/>
        <v>1</v>
      </c>
      <c r="H47217" s="44"/>
    </row>
    <row r="47218" spans="1:8" x14ac:dyDescent="0.25">
      <c r="A47218">
        <v>144925</v>
      </c>
      <c r="B47218" s="1">
        <v>44353.390453810236</v>
      </c>
      <c r="C47218">
        <v>325151</v>
      </c>
      <c r="D47218">
        <v>158978</v>
      </c>
      <c r="E47218" s="16" t="e">
        <f>VLOOKUP(C47218,Подписчики!#REF!,3,0)</f>
        <v>#REF!</v>
      </c>
      <c r="F47218" s="3">
        <f t="shared" si="1474"/>
        <v>6</v>
      </c>
      <c r="G47218" s="44">
        <f t="shared" si="1475"/>
        <v>1</v>
      </c>
      <c r="H47218" s="44"/>
    </row>
    <row r="47219" spans="1:8" x14ac:dyDescent="0.25">
      <c r="A47219">
        <v>144930</v>
      </c>
      <c r="B47219" s="1">
        <v>44353.391666666663</v>
      </c>
      <c r="C47219">
        <v>123921</v>
      </c>
      <c r="D47219">
        <v>446092</v>
      </c>
      <c r="E47219" s="16" t="e">
        <f>VLOOKUP(C47219,Подписчики!#REF!,3,0)</f>
        <v>#REF!</v>
      </c>
      <c r="F47219" s="3">
        <f t="shared" si="1474"/>
        <v>6</v>
      </c>
      <c r="G47219" s="44">
        <f t="shared" si="1475"/>
        <v>1</v>
      </c>
      <c r="H47219" s="44"/>
    </row>
    <row r="47220" spans="1:8" x14ac:dyDescent="0.25">
      <c r="A47220">
        <v>144932</v>
      </c>
      <c r="B47220" s="1">
        <v>44353.392345957822</v>
      </c>
      <c r="C47220">
        <v>63398</v>
      </c>
      <c r="D47220">
        <v>112334</v>
      </c>
      <c r="E47220" s="16" t="e">
        <f>VLOOKUP(C47220,Подписчики!#REF!,3,0)</f>
        <v>#REF!</v>
      </c>
      <c r="F47220" s="3">
        <f t="shared" si="1474"/>
        <v>6</v>
      </c>
      <c r="G47220" s="44">
        <f t="shared" si="1475"/>
        <v>1</v>
      </c>
      <c r="H47220" s="44"/>
    </row>
    <row r="47221" spans="1:8" x14ac:dyDescent="0.25">
      <c r="A47221">
        <v>144934</v>
      </c>
      <c r="B47221" s="1">
        <v>44353.394605177993</v>
      </c>
      <c r="C47221">
        <v>32275</v>
      </c>
      <c r="D47221">
        <v>301748</v>
      </c>
      <c r="E47221" s="16" t="e">
        <f>VLOOKUP(C47221,Подписчики!#REF!,3,0)</f>
        <v>#REF!</v>
      </c>
      <c r="F47221" s="3">
        <f t="shared" si="1474"/>
        <v>6</v>
      </c>
      <c r="G47221" s="44">
        <f t="shared" si="1475"/>
        <v>1</v>
      </c>
      <c r="H47221" s="44"/>
    </row>
    <row r="47222" spans="1:8" x14ac:dyDescent="0.25">
      <c r="A47222">
        <v>144938</v>
      </c>
      <c r="B47222" s="1">
        <v>44353.396666666667</v>
      </c>
      <c r="C47222">
        <v>167748</v>
      </c>
      <c r="D47222">
        <v>411922</v>
      </c>
      <c r="E47222" s="16" t="e">
        <f>VLOOKUP(C47222,Подписчики!#REF!,3,0)</f>
        <v>#REF!</v>
      </c>
      <c r="F47222" s="3">
        <f t="shared" si="1474"/>
        <v>6</v>
      </c>
      <c r="G47222" s="44">
        <f t="shared" si="1475"/>
        <v>1</v>
      </c>
      <c r="H47222" s="44"/>
    </row>
    <row r="47223" spans="1:8" x14ac:dyDescent="0.25">
      <c r="A47223">
        <v>144942</v>
      </c>
      <c r="B47223" s="1">
        <v>44353.396666666667</v>
      </c>
      <c r="C47223">
        <v>193433</v>
      </c>
      <c r="D47223">
        <v>278622</v>
      </c>
      <c r="E47223" s="16" t="e">
        <f>VLOOKUP(C47223,Подписчики!#REF!,3,0)</f>
        <v>#REF!</v>
      </c>
      <c r="F47223" s="3">
        <f t="shared" si="1474"/>
        <v>6</v>
      </c>
      <c r="G47223" s="44">
        <f t="shared" si="1475"/>
        <v>1</v>
      </c>
      <c r="H47223" s="44"/>
    </row>
    <row r="47224" spans="1:8" x14ac:dyDescent="0.25">
      <c r="A47224">
        <v>144945</v>
      </c>
      <c r="B47224" s="1">
        <v>44353.396999999997</v>
      </c>
      <c r="C47224">
        <v>99950</v>
      </c>
      <c r="D47224">
        <v>204394</v>
      </c>
      <c r="E47224" s="16" t="e">
        <f>VLOOKUP(C47224,Подписчики!#REF!,3,0)</f>
        <v>#REF!</v>
      </c>
      <c r="F47224" s="3">
        <f t="shared" si="1474"/>
        <v>6</v>
      </c>
      <c r="G47224" s="44">
        <f t="shared" si="1475"/>
        <v>1</v>
      </c>
      <c r="H47224" s="44"/>
    </row>
    <row r="47225" spans="1:8" x14ac:dyDescent="0.25">
      <c r="A47225">
        <v>144949</v>
      </c>
      <c r="B47225" s="1">
        <v>44353.398000000001</v>
      </c>
      <c r="C47225">
        <v>105901</v>
      </c>
      <c r="D47225">
        <v>294042</v>
      </c>
      <c r="E47225" s="16" t="e">
        <f>VLOOKUP(C47225,Подписчики!#REF!,3,0)</f>
        <v>#REF!</v>
      </c>
      <c r="F47225" s="3">
        <f t="shared" si="1474"/>
        <v>6</v>
      </c>
      <c r="G47225" s="44">
        <f t="shared" si="1475"/>
        <v>1</v>
      </c>
      <c r="H47225" s="44"/>
    </row>
    <row r="47226" spans="1:8" x14ac:dyDescent="0.25">
      <c r="A47226">
        <v>144950</v>
      </c>
      <c r="B47226" s="1">
        <v>44353.398666666668</v>
      </c>
      <c r="C47226">
        <v>267052</v>
      </c>
      <c r="D47226">
        <v>242428</v>
      </c>
      <c r="E47226" s="16" t="e">
        <f>VLOOKUP(C47226,Подписчики!#REF!,3,0)</f>
        <v>#REF!</v>
      </c>
      <c r="F47226" s="3">
        <f t="shared" si="1474"/>
        <v>6</v>
      </c>
      <c r="G47226" s="44">
        <f t="shared" si="1475"/>
        <v>1</v>
      </c>
      <c r="H47226" s="44"/>
    </row>
    <row r="47227" spans="1:8" x14ac:dyDescent="0.25">
      <c r="A47227">
        <v>144954</v>
      </c>
      <c r="B47227" s="1">
        <v>44353.40148220065</v>
      </c>
      <c r="C47227">
        <v>146260</v>
      </c>
      <c r="D47227">
        <v>411922</v>
      </c>
      <c r="E47227" s="16" t="e">
        <f>VLOOKUP(C47227,Подписчики!#REF!,3,0)</f>
        <v>#REF!</v>
      </c>
      <c r="F47227" s="3">
        <f t="shared" si="1474"/>
        <v>6</v>
      </c>
      <c r="G47227" s="44">
        <f t="shared" si="1475"/>
        <v>1</v>
      </c>
      <c r="H47227" s="44"/>
    </row>
    <row r="47228" spans="1:8" x14ac:dyDescent="0.25">
      <c r="A47228">
        <v>144955</v>
      </c>
      <c r="B47228" s="1">
        <v>44353.401886731393</v>
      </c>
      <c r="C47228">
        <v>69664</v>
      </c>
      <c r="D47228">
        <v>250679</v>
      </c>
      <c r="E47228" s="16" t="e">
        <f>VLOOKUP(C47228,Подписчики!#REF!,3,0)</f>
        <v>#REF!</v>
      </c>
      <c r="F47228" s="3">
        <f t="shared" si="1474"/>
        <v>6</v>
      </c>
      <c r="G47228" s="44">
        <f t="shared" si="1475"/>
        <v>1</v>
      </c>
      <c r="H47228" s="44"/>
    </row>
    <row r="47229" spans="1:8" x14ac:dyDescent="0.25">
      <c r="A47229">
        <v>144958</v>
      </c>
      <c r="B47229" s="1">
        <v>44353.403057954652</v>
      </c>
      <c r="C47229">
        <v>220180</v>
      </c>
      <c r="D47229">
        <v>341333</v>
      </c>
      <c r="E47229" s="16" t="e">
        <f>VLOOKUP(C47229,Подписчики!#REF!,3,0)</f>
        <v>#REF!</v>
      </c>
      <c r="F47229" s="3">
        <f t="shared" si="1474"/>
        <v>6</v>
      </c>
      <c r="G47229" s="44">
        <f t="shared" si="1475"/>
        <v>1</v>
      </c>
      <c r="H47229" s="44"/>
    </row>
    <row r="47230" spans="1:8" x14ac:dyDescent="0.25">
      <c r="A47230">
        <v>144962</v>
      </c>
      <c r="B47230" s="1">
        <v>44353.40390938511</v>
      </c>
      <c r="C47230">
        <v>11548</v>
      </c>
      <c r="D47230">
        <v>249762</v>
      </c>
      <c r="E47230" s="16" t="e">
        <f>VLOOKUP(C47230,Подписчики!#REF!,3,0)</f>
        <v>#REF!</v>
      </c>
      <c r="F47230" s="3">
        <f t="shared" si="1474"/>
        <v>6</v>
      </c>
      <c r="G47230" s="44">
        <f t="shared" si="1475"/>
        <v>1</v>
      </c>
      <c r="H47230" s="44"/>
    </row>
    <row r="47231" spans="1:8" x14ac:dyDescent="0.25">
      <c r="A47231">
        <v>144967</v>
      </c>
      <c r="B47231" s="1">
        <v>44353.405333333336</v>
      </c>
      <c r="C47231">
        <v>124407</v>
      </c>
      <c r="D47231">
        <v>74456</v>
      </c>
      <c r="E47231" s="16" t="e">
        <f>VLOOKUP(C47231,Подписчики!#REF!,3,0)</f>
        <v>#REF!</v>
      </c>
      <c r="F47231" s="3">
        <f t="shared" si="1474"/>
        <v>6</v>
      </c>
      <c r="G47231" s="44">
        <f t="shared" si="1475"/>
        <v>1</v>
      </c>
      <c r="H47231" s="44"/>
    </row>
    <row r="47232" spans="1:8" x14ac:dyDescent="0.25">
      <c r="A47232">
        <v>144972</v>
      </c>
      <c r="B47232" s="1">
        <v>44353.405333333336</v>
      </c>
      <c r="C47232">
        <v>244549</v>
      </c>
      <c r="D47232">
        <v>214179</v>
      </c>
      <c r="E47232" s="16" t="e">
        <f>VLOOKUP(C47232,Подписчики!#REF!,3,0)</f>
        <v>#REF!</v>
      </c>
      <c r="F47232" s="3">
        <f t="shared" si="1474"/>
        <v>6</v>
      </c>
      <c r="G47232" s="44">
        <f t="shared" si="1475"/>
        <v>1</v>
      </c>
      <c r="H47232" s="44"/>
    </row>
    <row r="47233" spans="1:8" x14ac:dyDescent="0.25">
      <c r="A47233">
        <v>144973</v>
      </c>
      <c r="B47233" s="1">
        <v>44353.407452620013</v>
      </c>
      <c r="C47233">
        <v>229219</v>
      </c>
      <c r="D47233">
        <v>192331</v>
      </c>
      <c r="E47233" s="16" t="e">
        <f>VLOOKUP(C47233,Подписчики!#REF!,3,0)</f>
        <v>#REF!</v>
      </c>
      <c r="F47233" s="3">
        <f t="shared" si="1474"/>
        <v>6</v>
      </c>
      <c r="G47233" s="44">
        <f t="shared" si="1475"/>
        <v>1</v>
      </c>
      <c r="H47233" s="44"/>
    </row>
    <row r="47234" spans="1:8" x14ac:dyDescent="0.25">
      <c r="A47234">
        <v>144978</v>
      </c>
      <c r="B47234" s="1">
        <v>44353.407550161814</v>
      </c>
      <c r="C47234">
        <v>70273</v>
      </c>
      <c r="D47234">
        <v>420375</v>
      </c>
      <c r="E47234" s="16" t="e">
        <f>VLOOKUP(C47234,Подписчики!#REF!,3,0)</f>
        <v>#REF!</v>
      </c>
      <c r="F47234" s="3">
        <f t="shared" si="1474"/>
        <v>6</v>
      </c>
      <c r="G47234" s="44">
        <f t="shared" si="1475"/>
        <v>1</v>
      </c>
      <c r="H47234" s="44"/>
    </row>
    <row r="47235" spans="1:8" x14ac:dyDescent="0.25">
      <c r="A47235">
        <v>144980</v>
      </c>
      <c r="B47235" s="1">
        <v>44353.408398693806</v>
      </c>
      <c r="C47235">
        <v>149180</v>
      </c>
      <c r="D47235">
        <v>262099</v>
      </c>
      <c r="E47235" s="16" t="e">
        <f>VLOOKUP(C47235,Подписчики!#REF!,3,0)</f>
        <v>#REF!</v>
      </c>
      <c r="F47235" s="3">
        <f t="shared" ref="F47235:F47298" si="1476">MONTH(B47235)</f>
        <v>6</v>
      </c>
      <c r="G47235" s="44">
        <f t="shared" ref="G47235:G47298" si="1477">WEEKDAY(B47235,1)</f>
        <v>1</v>
      </c>
      <c r="H47235" s="44"/>
    </row>
    <row r="47236" spans="1:8" x14ac:dyDescent="0.25">
      <c r="A47236">
        <v>144985</v>
      </c>
      <c r="B47236" s="1">
        <v>44353.408429212315</v>
      </c>
      <c r="C47236">
        <v>159374</v>
      </c>
      <c r="D47236">
        <v>411922</v>
      </c>
      <c r="E47236" s="16" t="e">
        <f>VLOOKUP(C47236,Подписчики!#REF!,3,0)</f>
        <v>#REF!</v>
      </c>
      <c r="F47236" s="3">
        <f t="shared" si="1476"/>
        <v>6</v>
      </c>
      <c r="G47236" s="44">
        <f t="shared" si="1477"/>
        <v>1</v>
      </c>
      <c r="H47236" s="44"/>
    </row>
    <row r="47237" spans="1:8" x14ac:dyDescent="0.25">
      <c r="A47237">
        <v>144987</v>
      </c>
      <c r="B47237" s="1">
        <v>44353.412404530747</v>
      </c>
      <c r="C47237">
        <v>171319</v>
      </c>
      <c r="D47237">
        <v>439981</v>
      </c>
      <c r="E47237" s="16" t="e">
        <f>VLOOKUP(C47237,Подписчики!#REF!,3,0)</f>
        <v>#REF!</v>
      </c>
      <c r="F47237" s="3">
        <f t="shared" si="1476"/>
        <v>6</v>
      </c>
      <c r="G47237" s="44">
        <f t="shared" si="1477"/>
        <v>1</v>
      </c>
      <c r="H47237" s="44"/>
    </row>
    <row r="47238" spans="1:8" x14ac:dyDescent="0.25">
      <c r="A47238">
        <v>144991</v>
      </c>
      <c r="B47238" s="1">
        <v>44353.416045307444</v>
      </c>
      <c r="C47238">
        <v>124657</v>
      </c>
      <c r="D47238">
        <v>251150</v>
      </c>
      <c r="E47238" s="16" t="e">
        <f>VLOOKUP(C47238,Подписчики!#REF!,3,0)</f>
        <v>#REF!</v>
      </c>
      <c r="F47238" s="3">
        <f t="shared" si="1476"/>
        <v>6</v>
      </c>
      <c r="G47238" s="44">
        <f t="shared" si="1477"/>
        <v>1</v>
      </c>
      <c r="H47238" s="44"/>
    </row>
    <row r="47239" spans="1:8" x14ac:dyDescent="0.25">
      <c r="A47239">
        <v>144992</v>
      </c>
      <c r="B47239" s="1">
        <v>44353.41685436893</v>
      </c>
      <c r="C47239">
        <v>270641</v>
      </c>
      <c r="D47239">
        <v>261368</v>
      </c>
      <c r="E47239" s="16" t="e">
        <f>VLOOKUP(C47239,Подписчики!#REF!,3,0)</f>
        <v>#REF!</v>
      </c>
      <c r="F47239" s="3">
        <f t="shared" si="1476"/>
        <v>6</v>
      </c>
      <c r="G47239" s="44">
        <f t="shared" si="1477"/>
        <v>1</v>
      </c>
      <c r="H47239" s="44"/>
    </row>
    <row r="47240" spans="1:8" x14ac:dyDescent="0.25">
      <c r="A47240">
        <v>144997</v>
      </c>
      <c r="B47240" s="1">
        <v>44353.41685436893</v>
      </c>
      <c r="C47240">
        <v>277749</v>
      </c>
      <c r="D47240">
        <v>398201</v>
      </c>
      <c r="E47240" s="16" t="e">
        <f>VLOOKUP(C47240,Подписчики!#REF!,3,0)</f>
        <v>#REF!</v>
      </c>
      <c r="F47240" s="3">
        <f t="shared" si="1476"/>
        <v>6</v>
      </c>
      <c r="G47240" s="44">
        <f t="shared" si="1477"/>
        <v>1</v>
      </c>
      <c r="H47240" s="44"/>
    </row>
    <row r="47241" spans="1:8" x14ac:dyDescent="0.25">
      <c r="A47241">
        <v>144999</v>
      </c>
      <c r="B47241" s="1">
        <v>44353.418067961167</v>
      </c>
      <c r="C47241">
        <v>205833</v>
      </c>
      <c r="D47241">
        <v>394819</v>
      </c>
      <c r="E47241" s="16" t="e">
        <f>VLOOKUP(C47241,Подписчики!#REF!,3,0)</f>
        <v>#REF!</v>
      </c>
      <c r="F47241" s="3">
        <f t="shared" si="1476"/>
        <v>6</v>
      </c>
      <c r="G47241" s="44">
        <f t="shared" si="1477"/>
        <v>1</v>
      </c>
      <c r="H47241" s="44"/>
    </row>
    <row r="47242" spans="1:8" x14ac:dyDescent="0.25">
      <c r="A47242">
        <v>145004</v>
      </c>
      <c r="B47242" s="1">
        <v>44353.421155430769</v>
      </c>
      <c r="C47242">
        <v>218761</v>
      </c>
      <c r="D47242">
        <v>250679</v>
      </c>
      <c r="E47242" s="16" t="e">
        <f>VLOOKUP(C47242,Подписчики!#REF!,3,0)</f>
        <v>#REF!</v>
      </c>
      <c r="F47242" s="3">
        <f t="shared" si="1476"/>
        <v>6</v>
      </c>
      <c r="G47242" s="44">
        <f t="shared" si="1477"/>
        <v>1</v>
      </c>
      <c r="H47242" s="44"/>
    </row>
    <row r="47243" spans="1:8" x14ac:dyDescent="0.25">
      <c r="A47243">
        <v>145006</v>
      </c>
      <c r="B47243" s="1">
        <v>44353.421304207121</v>
      </c>
      <c r="C47243">
        <v>321867</v>
      </c>
      <c r="D47243">
        <v>227775</v>
      </c>
      <c r="E47243" s="16" t="e">
        <f>VLOOKUP(C47243,Подписчики!#REF!,3,0)</f>
        <v>#REF!</v>
      </c>
      <c r="F47243" s="3">
        <f t="shared" si="1476"/>
        <v>6</v>
      </c>
      <c r="G47243" s="44">
        <f t="shared" si="1477"/>
        <v>1</v>
      </c>
      <c r="H47243" s="44"/>
    </row>
    <row r="47244" spans="1:8" x14ac:dyDescent="0.25">
      <c r="A47244">
        <v>145009</v>
      </c>
      <c r="B47244" s="1">
        <v>44353.421399578845</v>
      </c>
      <c r="C47244">
        <v>38832</v>
      </c>
      <c r="D47244">
        <v>262099</v>
      </c>
      <c r="E47244" s="16" t="e">
        <f>VLOOKUP(C47244,Подписчики!#REF!,3,0)</f>
        <v>#REF!</v>
      </c>
      <c r="F47244" s="3">
        <f t="shared" si="1476"/>
        <v>6</v>
      </c>
      <c r="G47244" s="44">
        <f t="shared" si="1477"/>
        <v>1</v>
      </c>
      <c r="H47244" s="44"/>
    </row>
    <row r="47245" spans="1:8" x14ac:dyDescent="0.25">
      <c r="A47245">
        <v>145013</v>
      </c>
      <c r="B47245" s="1">
        <v>44353.422333333336</v>
      </c>
      <c r="C47245">
        <v>60019</v>
      </c>
      <c r="D47245">
        <v>182191</v>
      </c>
      <c r="E47245" s="16" t="e">
        <f>VLOOKUP(C47245,Подписчики!#REF!,3,0)</f>
        <v>#REF!</v>
      </c>
      <c r="F47245" s="3">
        <f t="shared" si="1476"/>
        <v>6</v>
      </c>
      <c r="G47245" s="44">
        <f t="shared" si="1477"/>
        <v>1</v>
      </c>
      <c r="H47245" s="44"/>
    </row>
    <row r="47246" spans="1:8" x14ac:dyDescent="0.25">
      <c r="A47246">
        <v>145016</v>
      </c>
      <c r="B47246" s="1">
        <v>44353.426333333337</v>
      </c>
      <c r="C47246">
        <v>170069</v>
      </c>
      <c r="D47246">
        <v>411922</v>
      </c>
      <c r="E47246" s="16" t="e">
        <f>VLOOKUP(C47246,Подписчики!#REF!,3,0)</f>
        <v>#REF!</v>
      </c>
      <c r="F47246" s="3">
        <f t="shared" si="1476"/>
        <v>6</v>
      </c>
      <c r="G47246" s="44">
        <f t="shared" si="1477"/>
        <v>1</v>
      </c>
      <c r="H47246" s="44"/>
    </row>
    <row r="47247" spans="1:8" x14ac:dyDescent="0.25">
      <c r="A47247">
        <v>145018</v>
      </c>
      <c r="B47247" s="1">
        <v>44353.426557206949</v>
      </c>
      <c r="C47247">
        <v>329332</v>
      </c>
      <c r="D47247">
        <v>201832</v>
      </c>
      <c r="E47247" s="16" t="e">
        <f>VLOOKUP(C47247,Подписчики!#REF!,3,0)</f>
        <v>#REF!</v>
      </c>
      <c r="F47247" s="3">
        <f t="shared" si="1476"/>
        <v>6</v>
      </c>
      <c r="G47247" s="44">
        <f t="shared" si="1477"/>
        <v>1</v>
      </c>
      <c r="H47247" s="44"/>
    </row>
    <row r="47248" spans="1:8" x14ac:dyDescent="0.25">
      <c r="A47248">
        <v>145019</v>
      </c>
      <c r="B47248" s="1">
        <v>44353.427259132666</v>
      </c>
      <c r="C47248">
        <v>57380</v>
      </c>
      <c r="D47248">
        <v>230507</v>
      </c>
      <c r="E47248" s="16" t="e">
        <f>VLOOKUP(C47248,Подписчики!#REF!,3,0)</f>
        <v>#REF!</v>
      </c>
      <c r="F47248" s="3">
        <f t="shared" si="1476"/>
        <v>6</v>
      </c>
      <c r="G47248" s="44">
        <f t="shared" si="1477"/>
        <v>1</v>
      </c>
      <c r="H47248" s="44"/>
    </row>
    <row r="47249" spans="1:8" x14ac:dyDescent="0.25">
      <c r="A47249">
        <v>145022</v>
      </c>
      <c r="B47249" s="1">
        <v>44353.427350688195</v>
      </c>
      <c r="C47249">
        <v>298355</v>
      </c>
      <c r="D47249">
        <v>182191</v>
      </c>
      <c r="E47249" s="16" t="e">
        <f>VLOOKUP(C47249,Подписчики!#REF!,3,0)</f>
        <v>#REF!</v>
      </c>
      <c r="F47249" s="3">
        <f t="shared" si="1476"/>
        <v>6</v>
      </c>
      <c r="G47249" s="44">
        <f t="shared" si="1477"/>
        <v>1</v>
      </c>
      <c r="H47249" s="44"/>
    </row>
    <row r="47250" spans="1:8" x14ac:dyDescent="0.25">
      <c r="A47250">
        <v>145027</v>
      </c>
      <c r="B47250" s="1">
        <v>44353.429212317271</v>
      </c>
      <c r="C47250">
        <v>1743</v>
      </c>
      <c r="D47250">
        <v>230507</v>
      </c>
      <c r="E47250" s="16" t="e">
        <f>VLOOKUP(C47250,Подписчики!#REF!,3,0)</f>
        <v>#REF!</v>
      </c>
      <c r="F47250" s="3">
        <f t="shared" si="1476"/>
        <v>6</v>
      </c>
      <c r="G47250" s="44">
        <f t="shared" si="1477"/>
        <v>1</v>
      </c>
      <c r="H47250" s="44"/>
    </row>
    <row r="47251" spans="1:8" x14ac:dyDescent="0.25">
      <c r="A47251">
        <v>145032</v>
      </c>
      <c r="B47251" s="1">
        <v>44353.430463576158</v>
      </c>
      <c r="C47251">
        <v>320117</v>
      </c>
      <c r="D47251">
        <v>182841</v>
      </c>
      <c r="E47251" s="16" t="e">
        <f>VLOOKUP(C47251,Подписчики!#REF!,3,0)</f>
        <v>#REF!</v>
      </c>
      <c r="F47251" s="3">
        <f t="shared" si="1476"/>
        <v>6</v>
      </c>
      <c r="G47251" s="44">
        <f t="shared" si="1477"/>
        <v>1</v>
      </c>
      <c r="H47251" s="44"/>
    </row>
    <row r="47252" spans="1:8" x14ac:dyDescent="0.25">
      <c r="A47252">
        <v>145037</v>
      </c>
      <c r="B47252" s="1">
        <v>44353.430738242743</v>
      </c>
      <c r="C47252">
        <v>31891</v>
      </c>
      <c r="D47252">
        <v>344690</v>
      </c>
      <c r="E47252" s="16" t="e">
        <f>VLOOKUP(C47252,Подписчики!#REF!,3,0)</f>
        <v>#REF!</v>
      </c>
      <c r="F47252" s="3">
        <f t="shared" si="1476"/>
        <v>6</v>
      </c>
      <c r="G47252" s="44">
        <f t="shared" si="1477"/>
        <v>1</v>
      </c>
      <c r="H47252" s="44"/>
    </row>
    <row r="47253" spans="1:8" x14ac:dyDescent="0.25">
      <c r="A47253">
        <v>145038</v>
      </c>
      <c r="B47253" s="1">
        <v>44353.43101294498</v>
      </c>
      <c r="C47253">
        <v>140939</v>
      </c>
      <c r="D47253">
        <v>75399</v>
      </c>
      <c r="E47253" s="16" t="e">
        <f>VLOOKUP(C47253,Подписчики!#REF!,3,0)</f>
        <v>#REF!</v>
      </c>
      <c r="F47253" s="3">
        <f t="shared" si="1476"/>
        <v>6</v>
      </c>
      <c r="G47253" s="44">
        <f t="shared" si="1477"/>
        <v>1</v>
      </c>
      <c r="H47253" s="44"/>
    </row>
    <row r="47254" spans="1:8" x14ac:dyDescent="0.25">
      <c r="A47254">
        <v>145043</v>
      </c>
      <c r="B47254" s="1">
        <v>44353.431287575913</v>
      </c>
      <c r="C47254">
        <v>315</v>
      </c>
      <c r="D47254">
        <v>43842</v>
      </c>
      <c r="E47254" s="16" t="e">
        <f>VLOOKUP(C47254,Подписчики!#REF!,3,0)</f>
        <v>#REF!</v>
      </c>
      <c r="F47254" s="3">
        <f t="shared" si="1476"/>
        <v>6</v>
      </c>
      <c r="G47254" s="44">
        <f t="shared" si="1477"/>
        <v>1</v>
      </c>
      <c r="H47254" s="44"/>
    </row>
    <row r="47255" spans="1:8" x14ac:dyDescent="0.25">
      <c r="A47255">
        <v>145046</v>
      </c>
      <c r="B47255" s="1">
        <v>44353.432264168216</v>
      </c>
      <c r="C47255">
        <v>152428</v>
      </c>
      <c r="D47255">
        <v>341333</v>
      </c>
      <c r="E47255" s="16" t="e">
        <f>VLOOKUP(C47255,Подписчики!#REF!,3,0)</f>
        <v>#REF!</v>
      </c>
      <c r="F47255" s="3">
        <f t="shared" si="1476"/>
        <v>6</v>
      </c>
      <c r="G47255" s="44">
        <f t="shared" si="1477"/>
        <v>1</v>
      </c>
      <c r="H47255" s="44"/>
    </row>
    <row r="47256" spans="1:8" x14ac:dyDescent="0.25">
      <c r="A47256">
        <v>145049</v>
      </c>
      <c r="B47256" s="1">
        <v>44353.43256935331</v>
      </c>
      <c r="C47256">
        <v>31487</v>
      </c>
      <c r="D47256">
        <v>449317</v>
      </c>
      <c r="E47256" s="16" t="e">
        <f>VLOOKUP(C47256,Подписчики!#REF!,3,0)</f>
        <v>#REF!</v>
      </c>
      <c r="F47256" s="3">
        <f t="shared" si="1476"/>
        <v>6</v>
      </c>
      <c r="G47256" s="44">
        <f t="shared" si="1477"/>
        <v>1</v>
      </c>
      <c r="H47256" s="44"/>
    </row>
    <row r="47257" spans="1:8" x14ac:dyDescent="0.25">
      <c r="A47257">
        <v>145050</v>
      </c>
      <c r="B47257" s="1">
        <v>44353.43314920499</v>
      </c>
      <c r="C47257">
        <v>194789</v>
      </c>
      <c r="D47257">
        <v>458081</v>
      </c>
      <c r="E47257" s="16" t="e">
        <f>VLOOKUP(C47257,Подписчики!#REF!,3,0)</f>
        <v>#REF!</v>
      </c>
      <c r="F47257" s="3">
        <f t="shared" si="1476"/>
        <v>6</v>
      </c>
      <c r="G47257" s="44">
        <f t="shared" si="1477"/>
        <v>1</v>
      </c>
      <c r="H47257" s="44"/>
    </row>
    <row r="47258" spans="1:8" x14ac:dyDescent="0.25">
      <c r="A47258">
        <v>145054</v>
      </c>
      <c r="B47258" s="1">
        <v>44353.433576464122</v>
      </c>
      <c r="C47258">
        <v>57675</v>
      </c>
      <c r="D47258">
        <v>180017</v>
      </c>
      <c r="E47258" s="16" t="e">
        <f>VLOOKUP(C47258,Подписчики!#REF!,3,0)</f>
        <v>#REF!</v>
      </c>
      <c r="F47258" s="3">
        <f t="shared" si="1476"/>
        <v>6</v>
      </c>
      <c r="G47258" s="44">
        <f t="shared" si="1477"/>
        <v>1</v>
      </c>
      <c r="H47258" s="44"/>
    </row>
    <row r="47259" spans="1:8" x14ac:dyDescent="0.25">
      <c r="A47259">
        <v>145056</v>
      </c>
      <c r="B47259" s="1">
        <v>44353.433844660198</v>
      </c>
      <c r="C47259">
        <v>34520</v>
      </c>
      <c r="D47259">
        <v>5151</v>
      </c>
      <c r="E47259" s="16" t="e">
        <f>VLOOKUP(C47259,Подписчики!#REF!,3,0)</f>
        <v>#REF!</v>
      </c>
      <c r="F47259" s="3">
        <f t="shared" si="1476"/>
        <v>6</v>
      </c>
      <c r="G47259" s="44">
        <f t="shared" si="1477"/>
        <v>1</v>
      </c>
      <c r="H47259" s="44"/>
    </row>
    <row r="47260" spans="1:8" x14ac:dyDescent="0.25">
      <c r="A47260">
        <v>145059</v>
      </c>
      <c r="B47260" s="1">
        <v>44353.434000000001</v>
      </c>
      <c r="C47260">
        <v>155606</v>
      </c>
      <c r="D47260">
        <v>104958</v>
      </c>
      <c r="E47260" s="16" t="e">
        <f>VLOOKUP(C47260,Подписчики!#REF!,3,0)</f>
        <v>#REF!</v>
      </c>
      <c r="F47260" s="3">
        <f t="shared" si="1476"/>
        <v>6</v>
      </c>
      <c r="G47260" s="44">
        <f t="shared" si="1477"/>
        <v>1</v>
      </c>
      <c r="H47260" s="44"/>
    </row>
    <row r="47261" spans="1:8" x14ac:dyDescent="0.25">
      <c r="A47261">
        <v>145060</v>
      </c>
      <c r="B47261" s="1">
        <v>44353.435058252428</v>
      </c>
      <c r="C47261">
        <v>22952</v>
      </c>
      <c r="D47261">
        <v>343491</v>
      </c>
      <c r="E47261" s="16" t="e">
        <f>VLOOKUP(C47261,Подписчики!#REF!,3,0)</f>
        <v>#REF!</v>
      </c>
      <c r="F47261" s="3">
        <f t="shared" si="1476"/>
        <v>6</v>
      </c>
      <c r="G47261" s="44">
        <f t="shared" si="1477"/>
        <v>1</v>
      </c>
      <c r="H47261" s="44"/>
    </row>
    <row r="47262" spans="1:8" x14ac:dyDescent="0.25">
      <c r="A47262">
        <v>145061</v>
      </c>
      <c r="B47262" s="1">
        <v>44353.435346537677</v>
      </c>
      <c r="C47262">
        <v>283148</v>
      </c>
      <c r="D47262">
        <v>347008</v>
      </c>
      <c r="E47262" s="16" t="e">
        <f>VLOOKUP(C47262,Подписчики!#REF!,3,0)</f>
        <v>#REF!</v>
      </c>
      <c r="F47262" s="3">
        <f t="shared" si="1476"/>
        <v>6</v>
      </c>
      <c r="G47262" s="44">
        <f t="shared" si="1477"/>
        <v>1</v>
      </c>
      <c r="H47262" s="44"/>
    </row>
    <row r="47263" spans="1:8" x14ac:dyDescent="0.25">
      <c r="A47263">
        <v>145063</v>
      </c>
      <c r="B47263" s="1">
        <v>44353.437080906151</v>
      </c>
      <c r="C47263">
        <v>121608</v>
      </c>
      <c r="D47263">
        <v>9167</v>
      </c>
      <c r="E47263" s="16" t="e">
        <f>VLOOKUP(C47263,Подписчики!#REF!,3,0)</f>
        <v>#REF!</v>
      </c>
      <c r="F47263" s="3">
        <f t="shared" si="1476"/>
        <v>6</v>
      </c>
      <c r="G47263" s="44">
        <f t="shared" si="1477"/>
        <v>1</v>
      </c>
      <c r="H47263" s="44"/>
    </row>
    <row r="47264" spans="1:8" x14ac:dyDescent="0.25">
      <c r="A47264">
        <v>145064</v>
      </c>
      <c r="B47264" s="1">
        <v>44353.437080906151</v>
      </c>
      <c r="C47264">
        <v>327825</v>
      </c>
      <c r="D47264">
        <v>196571</v>
      </c>
      <c r="E47264" s="16" t="e">
        <f>VLOOKUP(C47264,Подписчики!#REF!,3,0)</f>
        <v>#REF!</v>
      </c>
      <c r="F47264" s="3">
        <f t="shared" si="1476"/>
        <v>6</v>
      </c>
      <c r="G47264" s="44">
        <f t="shared" si="1477"/>
        <v>1</v>
      </c>
      <c r="H47264" s="44"/>
    </row>
    <row r="47265" spans="1:8" x14ac:dyDescent="0.25">
      <c r="A47265">
        <v>145068</v>
      </c>
      <c r="B47265" s="1">
        <v>44353.437889967638</v>
      </c>
      <c r="C47265">
        <v>344661</v>
      </c>
      <c r="D47265">
        <v>250679</v>
      </c>
      <c r="E47265" s="16" t="e">
        <f>VLOOKUP(C47265,Подписчики!#REF!,3,0)</f>
        <v>#REF!</v>
      </c>
      <c r="F47265" s="3">
        <f t="shared" si="1476"/>
        <v>6</v>
      </c>
      <c r="G47265" s="44">
        <f t="shared" si="1477"/>
        <v>1</v>
      </c>
      <c r="H47265" s="44"/>
    </row>
    <row r="47266" spans="1:8" x14ac:dyDescent="0.25">
      <c r="A47266">
        <v>145073</v>
      </c>
      <c r="B47266" s="1">
        <v>44353.438001647999</v>
      </c>
      <c r="C47266">
        <v>288166</v>
      </c>
      <c r="D47266">
        <v>387595</v>
      </c>
      <c r="E47266" s="16" t="e">
        <f>VLOOKUP(C47266,Подписчики!#REF!,3,0)</f>
        <v>#REF!</v>
      </c>
      <c r="F47266" s="3">
        <f t="shared" si="1476"/>
        <v>6</v>
      </c>
      <c r="G47266" s="44">
        <f t="shared" si="1477"/>
        <v>1</v>
      </c>
      <c r="H47266" s="44"/>
    </row>
    <row r="47267" spans="1:8" x14ac:dyDescent="0.25">
      <c r="A47267">
        <v>145077</v>
      </c>
      <c r="B47267" s="1">
        <v>44353.438294498381</v>
      </c>
      <c r="C47267">
        <v>159069</v>
      </c>
      <c r="D47267">
        <v>43842</v>
      </c>
      <c r="E47267" s="16" t="e">
        <f>VLOOKUP(C47267,Подписчики!#REF!,3,0)</f>
        <v>#REF!</v>
      </c>
      <c r="F47267" s="3">
        <f t="shared" si="1476"/>
        <v>6</v>
      </c>
      <c r="G47267" s="44">
        <f t="shared" si="1477"/>
        <v>1</v>
      </c>
      <c r="H47267" s="44"/>
    </row>
    <row r="47268" spans="1:8" x14ac:dyDescent="0.25">
      <c r="A47268">
        <v>145081</v>
      </c>
      <c r="B47268" s="1">
        <v>44353.439508090618</v>
      </c>
      <c r="C47268">
        <v>303643</v>
      </c>
      <c r="D47268">
        <v>351192</v>
      </c>
      <c r="E47268" s="16" t="e">
        <f>VLOOKUP(C47268,Подписчики!#REF!,3,0)</f>
        <v>#REF!</v>
      </c>
      <c r="F47268" s="3">
        <f t="shared" si="1476"/>
        <v>6</v>
      </c>
      <c r="G47268" s="44">
        <f t="shared" si="1477"/>
        <v>1</v>
      </c>
      <c r="H47268" s="44"/>
    </row>
    <row r="47269" spans="1:8" x14ac:dyDescent="0.25">
      <c r="A47269">
        <v>145086</v>
      </c>
      <c r="B47269" s="1">
        <v>44353.440333333339</v>
      </c>
      <c r="C47269">
        <v>343337</v>
      </c>
      <c r="D47269">
        <v>378749</v>
      </c>
      <c r="E47269" s="16" t="e">
        <f>VLOOKUP(C47269,Подписчики!#REF!,3,0)</f>
        <v>#REF!</v>
      </c>
      <c r="F47269" s="3">
        <f t="shared" si="1476"/>
        <v>6</v>
      </c>
      <c r="G47269" s="44">
        <f t="shared" si="1477"/>
        <v>1</v>
      </c>
      <c r="H47269" s="44"/>
    </row>
    <row r="47270" spans="1:8" x14ac:dyDescent="0.25">
      <c r="A47270">
        <v>145091</v>
      </c>
      <c r="B47270" s="1">
        <v>44353.440721682848</v>
      </c>
      <c r="C47270">
        <v>151874</v>
      </c>
      <c r="D47270">
        <v>250679</v>
      </c>
      <c r="E47270" s="16" t="e">
        <f>VLOOKUP(C47270,Подписчики!#REF!,3,0)</f>
        <v>#REF!</v>
      </c>
      <c r="F47270" s="3">
        <f t="shared" si="1476"/>
        <v>6</v>
      </c>
      <c r="G47270" s="44">
        <f t="shared" si="1477"/>
        <v>1</v>
      </c>
      <c r="H47270" s="44"/>
    </row>
    <row r="47271" spans="1:8" x14ac:dyDescent="0.25">
      <c r="A47271">
        <v>145096</v>
      </c>
      <c r="B47271" s="1">
        <v>44353.440721682848</v>
      </c>
      <c r="C47271">
        <v>153135</v>
      </c>
      <c r="D47271">
        <v>158978</v>
      </c>
      <c r="E47271" s="16" t="e">
        <f>VLOOKUP(C47271,Подписчики!#REF!,3,0)</f>
        <v>#REF!</v>
      </c>
      <c r="F47271" s="3">
        <f t="shared" si="1476"/>
        <v>6</v>
      </c>
      <c r="G47271" s="44">
        <f t="shared" si="1477"/>
        <v>1</v>
      </c>
      <c r="H47271" s="44"/>
    </row>
    <row r="47272" spans="1:8" x14ac:dyDescent="0.25">
      <c r="A47272">
        <v>145098</v>
      </c>
      <c r="B47272" s="1">
        <v>44353.443220313122</v>
      </c>
      <c r="C47272">
        <v>339057</v>
      </c>
      <c r="D47272">
        <v>158978</v>
      </c>
      <c r="E47272" s="16" t="e">
        <f>VLOOKUP(C47272,Подписчики!#REF!,3,0)</f>
        <v>#REF!</v>
      </c>
      <c r="F47272" s="3">
        <f t="shared" si="1476"/>
        <v>6</v>
      </c>
      <c r="G47272" s="44">
        <f t="shared" si="1477"/>
        <v>1</v>
      </c>
      <c r="H47272" s="44"/>
    </row>
    <row r="47273" spans="1:8" x14ac:dyDescent="0.25">
      <c r="A47273">
        <v>145099</v>
      </c>
      <c r="B47273" s="1">
        <v>44353.443553398058</v>
      </c>
      <c r="C47273">
        <v>210979</v>
      </c>
      <c r="D47273">
        <v>250679</v>
      </c>
      <c r="E47273" s="16" t="e">
        <f>VLOOKUP(C47273,Подписчики!#REF!,3,0)</f>
        <v>#REF!</v>
      </c>
      <c r="F47273" s="3">
        <f t="shared" si="1476"/>
        <v>6</v>
      </c>
      <c r="G47273" s="44">
        <f t="shared" si="1477"/>
        <v>1</v>
      </c>
      <c r="H47273" s="44"/>
    </row>
    <row r="47274" spans="1:8" x14ac:dyDescent="0.25">
      <c r="A47274">
        <v>145100</v>
      </c>
      <c r="B47274" s="1">
        <v>44353.444766990295</v>
      </c>
      <c r="C47274">
        <v>43941</v>
      </c>
      <c r="D47274">
        <v>58674</v>
      </c>
      <c r="E47274" s="16" t="e">
        <f>VLOOKUP(C47274,Подписчики!#REF!,3,0)</f>
        <v>#REF!</v>
      </c>
      <c r="F47274" s="3">
        <f t="shared" si="1476"/>
        <v>6</v>
      </c>
      <c r="G47274" s="44">
        <f t="shared" si="1477"/>
        <v>1</v>
      </c>
      <c r="H47274" s="44"/>
    </row>
    <row r="47275" spans="1:8" x14ac:dyDescent="0.25">
      <c r="A47275">
        <v>145104</v>
      </c>
      <c r="B47275" s="1">
        <v>44353.446385113268</v>
      </c>
      <c r="C47275">
        <v>175488</v>
      </c>
      <c r="D47275">
        <v>126954</v>
      </c>
      <c r="E47275" s="16" t="e">
        <f>VLOOKUP(C47275,Подписчики!#REF!,3,0)</f>
        <v>#REF!</v>
      </c>
      <c r="F47275" s="3">
        <f t="shared" si="1476"/>
        <v>6</v>
      </c>
      <c r="G47275" s="44">
        <f t="shared" si="1477"/>
        <v>1</v>
      </c>
      <c r="H47275" s="44"/>
    </row>
    <row r="47276" spans="1:8" x14ac:dyDescent="0.25">
      <c r="A47276">
        <v>145107</v>
      </c>
      <c r="B47276" s="1">
        <v>44353.448003236248</v>
      </c>
      <c r="C47276">
        <v>211915</v>
      </c>
      <c r="D47276">
        <v>54565</v>
      </c>
      <c r="E47276" s="16" t="e">
        <f>VLOOKUP(C47276,Подписчики!#REF!,3,0)</f>
        <v>#REF!</v>
      </c>
      <c r="F47276" s="3">
        <f t="shared" si="1476"/>
        <v>6</v>
      </c>
      <c r="G47276" s="44">
        <f t="shared" si="1477"/>
        <v>1</v>
      </c>
      <c r="H47276" s="44"/>
    </row>
    <row r="47277" spans="1:8" x14ac:dyDescent="0.25">
      <c r="A47277">
        <v>145108</v>
      </c>
      <c r="B47277" s="1">
        <v>44353.449476607566</v>
      </c>
      <c r="C47277">
        <v>230350</v>
      </c>
      <c r="D47277">
        <v>104958</v>
      </c>
      <c r="E47277" s="16" t="e">
        <f>VLOOKUP(C47277,Подписчики!#REF!,3,0)</f>
        <v>#REF!</v>
      </c>
      <c r="F47277" s="3">
        <f t="shared" si="1476"/>
        <v>6</v>
      </c>
      <c r="G47277" s="44">
        <f t="shared" si="1477"/>
        <v>1</v>
      </c>
      <c r="H47277" s="44"/>
    </row>
    <row r="47278" spans="1:8" x14ac:dyDescent="0.25">
      <c r="A47278">
        <v>145111</v>
      </c>
      <c r="B47278" s="1">
        <v>44353.453077791681</v>
      </c>
      <c r="C47278">
        <v>73139</v>
      </c>
      <c r="D47278">
        <v>191893</v>
      </c>
      <c r="E47278" s="16" t="e">
        <f>VLOOKUP(C47278,Подписчики!#REF!,3,0)</f>
        <v>#REF!</v>
      </c>
      <c r="F47278" s="3">
        <f t="shared" si="1476"/>
        <v>6</v>
      </c>
      <c r="G47278" s="44">
        <f t="shared" si="1477"/>
        <v>1</v>
      </c>
      <c r="H47278" s="44"/>
    </row>
    <row r="47279" spans="1:8" x14ac:dyDescent="0.25">
      <c r="A47279">
        <v>145116</v>
      </c>
      <c r="B47279" s="1">
        <v>44353.453474532304</v>
      </c>
      <c r="C47279">
        <v>345401</v>
      </c>
      <c r="D47279">
        <v>182984</v>
      </c>
      <c r="E47279" s="16" t="e">
        <f>VLOOKUP(C47279,Подписчики!#REF!,3,0)</f>
        <v>#REF!</v>
      </c>
      <c r="F47279" s="3">
        <f t="shared" si="1476"/>
        <v>6</v>
      </c>
      <c r="G47279" s="44">
        <f t="shared" si="1477"/>
        <v>1</v>
      </c>
      <c r="H47279" s="44"/>
    </row>
    <row r="47280" spans="1:8" x14ac:dyDescent="0.25">
      <c r="A47280">
        <v>145120</v>
      </c>
      <c r="B47280" s="1">
        <v>44353.453627124851</v>
      </c>
      <c r="C47280">
        <v>99690</v>
      </c>
      <c r="D47280">
        <v>441562</v>
      </c>
      <c r="E47280" s="16" t="e">
        <f>VLOOKUP(C47280,Подписчики!#REF!,3,0)</f>
        <v>#REF!</v>
      </c>
      <c r="F47280" s="3">
        <f t="shared" si="1476"/>
        <v>6</v>
      </c>
      <c r="G47280" s="44">
        <f t="shared" si="1477"/>
        <v>1</v>
      </c>
      <c r="H47280" s="44"/>
    </row>
    <row r="47281" spans="1:8" x14ac:dyDescent="0.25">
      <c r="A47281">
        <v>145124</v>
      </c>
      <c r="B47281" s="1">
        <v>44353.454071197411</v>
      </c>
      <c r="C47281">
        <v>304569</v>
      </c>
      <c r="D47281">
        <v>296511</v>
      </c>
      <c r="E47281" s="16" t="e">
        <f>VLOOKUP(C47281,Подписчики!#REF!,3,0)</f>
        <v>#REF!</v>
      </c>
      <c r="F47281" s="3">
        <f t="shared" si="1476"/>
        <v>6</v>
      </c>
      <c r="G47281" s="44">
        <f t="shared" si="1477"/>
        <v>1</v>
      </c>
      <c r="H47281" s="44"/>
    </row>
    <row r="47282" spans="1:8" x14ac:dyDescent="0.25">
      <c r="A47282">
        <v>145127</v>
      </c>
      <c r="B47282" s="1">
        <v>44353.455000457776</v>
      </c>
      <c r="C47282">
        <v>93450</v>
      </c>
      <c r="D47282">
        <v>158978</v>
      </c>
      <c r="E47282" s="16" t="e">
        <f>VLOOKUP(C47282,Подписчики!#REF!,3,0)</f>
        <v>#REF!</v>
      </c>
      <c r="F47282" s="3">
        <f t="shared" si="1476"/>
        <v>6</v>
      </c>
      <c r="G47282" s="44">
        <f t="shared" si="1477"/>
        <v>1</v>
      </c>
      <c r="H47282" s="44"/>
    </row>
    <row r="47283" spans="1:8" x14ac:dyDescent="0.25">
      <c r="A47283">
        <v>145128</v>
      </c>
      <c r="B47283" s="1">
        <v>44353.457307443365</v>
      </c>
      <c r="C47283">
        <v>25998</v>
      </c>
      <c r="D47283">
        <v>411922</v>
      </c>
      <c r="E47283" s="16" t="e">
        <f>VLOOKUP(C47283,Подписчики!#REF!,3,0)</f>
        <v>#REF!</v>
      </c>
      <c r="F47283" s="3">
        <f t="shared" si="1476"/>
        <v>6</v>
      </c>
      <c r="G47283" s="44">
        <f t="shared" si="1477"/>
        <v>1</v>
      </c>
      <c r="H47283" s="44"/>
    </row>
    <row r="47284" spans="1:8" x14ac:dyDescent="0.25">
      <c r="A47284">
        <v>145133</v>
      </c>
      <c r="B47284" s="1">
        <v>44353.458666666666</v>
      </c>
      <c r="C47284">
        <v>327255</v>
      </c>
      <c r="D47284">
        <v>96200</v>
      </c>
      <c r="E47284" s="16" t="e">
        <f>VLOOKUP(C47284,Подписчики!#REF!,3,0)</f>
        <v>#REF!</v>
      </c>
      <c r="F47284" s="3">
        <f t="shared" si="1476"/>
        <v>6</v>
      </c>
      <c r="G47284" s="44">
        <f t="shared" si="1477"/>
        <v>1</v>
      </c>
      <c r="H47284" s="44"/>
    </row>
    <row r="47285" spans="1:8" x14ac:dyDescent="0.25">
      <c r="A47285">
        <v>145138</v>
      </c>
      <c r="B47285" s="1">
        <v>44353.458925566338</v>
      </c>
      <c r="C47285">
        <v>345676</v>
      </c>
      <c r="D47285">
        <v>189009</v>
      </c>
      <c r="E47285" s="16" t="e">
        <f>VLOOKUP(C47285,Подписчики!#REF!,3,0)</f>
        <v>#REF!</v>
      </c>
      <c r="F47285" s="3">
        <f t="shared" si="1476"/>
        <v>6</v>
      </c>
      <c r="G47285" s="44">
        <f t="shared" si="1477"/>
        <v>1</v>
      </c>
      <c r="H47285" s="44"/>
    </row>
    <row r="47286" spans="1:8" x14ac:dyDescent="0.25">
      <c r="A47286">
        <v>145142</v>
      </c>
      <c r="B47286" s="1">
        <v>44353.458925566345</v>
      </c>
      <c r="C47286">
        <v>295832</v>
      </c>
      <c r="D47286">
        <v>411922</v>
      </c>
      <c r="E47286" s="16" t="e">
        <f>VLOOKUP(C47286,Подписчики!#REF!,3,0)</f>
        <v>#REF!</v>
      </c>
      <c r="F47286" s="3">
        <f t="shared" si="1476"/>
        <v>6</v>
      </c>
      <c r="G47286" s="44">
        <f t="shared" si="1477"/>
        <v>1</v>
      </c>
      <c r="H47286" s="44"/>
    </row>
    <row r="47287" spans="1:8" x14ac:dyDescent="0.25">
      <c r="A47287">
        <v>145144</v>
      </c>
      <c r="B47287" s="1">
        <v>44353.460310678427</v>
      </c>
      <c r="C47287">
        <v>214884</v>
      </c>
      <c r="D47287">
        <v>188971</v>
      </c>
      <c r="E47287" s="16" t="e">
        <f>VLOOKUP(C47287,Подписчики!#REF!,3,0)</f>
        <v>#REF!</v>
      </c>
      <c r="F47287" s="3">
        <f t="shared" si="1476"/>
        <v>6</v>
      </c>
      <c r="G47287" s="44">
        <f t="shared" si="1477"/>
        <v>1</v>
      </c>
      <c r="H47287" s="44"/>
    </row>
    <row r="47288" spans="1:8" x14ac:dyDescent="0.25">
      <c r="A47288">
        <v>145145</v>
      </c>
      <c r="B47288" s="1">
        <v>44353.460543689318</v>
      </c>
      <c r="C47288">
        <v>320541</v>
      </c>
      <c r="D47288">
        <v>411922</v>
      </c>
      <c r="E47288" s="16" t="e">
        <f>VLOOKUP(C47288,Подписчики!#REF!,3,0)</f>
        <v>#REF!</v>
      </c>
      <c r="F47288" s="3">
        <f t="shared" si="1476"/>
        <v>6</v>
      </c>
      <c r="G47288" s="44">
        <f t="shared" si="1477"/>
        <v>1</v>
      </c>
      <c r="H47288" s="44"/>
    </row>
    <row r="47289" spans="1:8" x14ac:dyDescent="0.25">
      <c r="A47289">
        <v>145147</v>
      </c>
      <c r="B47289" s="1">
        <v>44353.461348307748</v>
      </c>
      <c r="C47289">
        <v>182121</v>
      </c>
      <c r="D47289">
        <v>158978</v>
      </c>
      <c r="E47289" s="16" t="e">
        <f>VLOOKUP(C47289,Подписчики!#REF!,3,0)</f>
        <v>#REF!</v>
      </c>
      <c r="F47289" s="3">
        <f t="shared" si="1476"/>
        <v>6</v>
      </c>
      <c r="G47289" s="44">
        <f t="shared" si="1477"/>
        <v>1</v>
      </c>
      <c r="H47289" s="44"/>
    </row>
    <row r="47290" spans="1:8" x14ac:dyDescent="0.25">
      <c r="A47290">
        <v>145152</v>
      </c>
      <c r="B47290" s="1">
        <v>44353.461836603899</v>
      </c>
      <c r="C47290">
        <v>211722</v>
      </c>
      <c r="D47290">
        <v>244574</v>
      </c>
      <c r="E47290" s="16" t="e">
        <f>VLOOKUP(C47290,Подписчики!#REF!,3,0)</f>
        <v>#REF!</v>
      </c>
      <c r="F47290" s="3">
        <f t="shared" si="1476"/>
        <v>6</v>
      </c>
      <c r="G47290" s="44">
        <f t="shared" si="1477"/>
        <v>1</v>
      </c>
      <c r="H47290" s="44"/>
    </row>
    <row r="47291" spans="1:8" x14ac:dyDescent="0.25">
      <c r="A47291">
        <v>145156</v>
      </c>
      <c r="B47291" s="1">
        <v>44353.462050233466</v>
      </c>
      <c r="C47291">
        <v>115104</v>
      </c>
      <c r="D47291">
        <v>168970</v>
      </c>
      <c r="E47291" s="16" t="e">
        <f>VLOOKUP(C47291,Подписчики!#REF!,3,0)</f>
        <v>#REF!</v>
      </c>
      <c r="F47291" s="3">
        <f t="shared" si="1476"/>
        <v>6</v>
      </c>
      <c r="G47291" s="44">
        <f t="shared" si="1477"/>
        <v>1</v>
      </c>
      <c r="H47291" s="44"/>
    </row>
    <row r="47292" spans="1:8" x14ac:dyDescent="0.25">
      <c r="A47292">
        <v>145157</v>
      </c>
      <c r="B47292" s="1">
        <v>44353.463666666663</v>
      </c>
      <c r="C47292">
        <v>144621</v>
      </c>
      <c r="D47292">
        <v>351192</v>
      </c>
      <c r="E47292" s="16" t="e">
        <f>VLOOKUP(C47292,Подписчики!#REF!,3,0)</f>
        <v>#REF!</v>
      </c>
      <c r="F47292" s="3">
        <f t="shared" si="1476"/>
        <v>6</v>
      </c>
      <c r="G47292" s="44">
        <f t="shared" si="1477"/>
        <v>1</v>
      </c>
      <c r="H47292" s="44"/>
    </row>
    <row r="47293" spans="1:8" x14ac:dyDescent="0.25">
      <c r="A47293">
        <v>145162</v>
      </c>
      <c r="B47293" s="1">
        <v>44353.463779935271</v>
      </c>
      <c r="C47293">
        <v>236645</v>
      </c>
      <c r="D47293">
        <v>411922</v>
      </c>
      <c r="E47293" s="16" t="e">
        <f>VLOOKUP(C47293,Подписчики!#REF!,3,0)</f>
        <v>#REF!</v>
      </c>
      <c r="F47293" s="3">
        <f t="shared" si="1476"/>
        <v>6</v>
      </c>
      <c r="G47293" s="44">
        <f t="shared" si="1477"/>
        <v>1</v>
      </c>
      <c r="H47293" s="44"/>
    </row>
    <row r="47294" spans="1:8" x14ac:dyDescent="0.25">
      <c r="A47294">
        <v>145164</v>
      </c>
      <c r="B47294" s="1">
        <v>44353.464666666667</v>
      </c>
      <c r="C47294">
        <v>129254</v>
      </c>
      <c r="D47294">
        <v>134973</v>
      </c>
      <c r="E47294" s="16" t="e">
        <f>VLOOKUP(C47294,Подписчики!#REF!,3,0)</f>
        <v>#REF!</v>
      </c>
      <c r="F47294" s="3">
        <f t="shared" si="1476"/>
        <v>6</v>
      </c>
      <c r="G47294" s="44">
        <f t="shared" si="1477"/>
        <v>1</v>
      </c>
      <c r="H47294" s="44"/>
    </row>
    <row r="47295" spans="1:8" x14ac:dyDescent="0.25">
      <c r="A47295">
        <v>145169</v>
      </c>
      <c r="B47295" s="1">
        <v>44353.464766380806</v>
      </c>
      <c r="C47295">
        <v>303560</v>
      </c>
      <c r="D47295">
        <v>54565</v>
      </c>
      <c r="E47295" s="16" t="e">
        <f>VLOOKUP(C47295,Подписчики!#REF!,3,0)</f>
        <v>#REF!</v>
      </c>
      <c r="F47295" s="3">
        <f t="shared" si="1476"/>
        <v>6</v>
      </c>
      <c r="G47295" s="44">
        <f t="shared" si="1477"/>
        <v>1</v>
      </c>
      <c r="H47295" s="44"/>
    </row>
    <row r="47296" spans="1:8" x14ac:dyDescent="0.25">
      <c r="A47296">
        <v>145172</v>
      </c>
      <c r="B47296" s="1">
        <v>44353.465102084418</v>
      </c>
      <c r="C47296">
        <v>80162</v>
      </c>
      <c r="D47296">
        <v>309312</v>
      </c>
      <c r="E47296" s="16" t="e">
        <f>VLOOKUP(C47296,Подписчики!#REF!,3,0)</f>
        <v>#REF!</v>
      </c>
      <c r="F47296" s="3">
        <f t="shared" si="1476"/>
        <v>6</v>
      </c>
      <c r="G47296" s="44">
        <f t="shared" si="1477"/>
        <v>1</v>
      </c>
      <c r="H47296" s="44"/>
    </row>
    <row r="47297" spans="1:8" x14ac:dyDescent="0.25">
      <c r="A47297">
        <v>145177</v>
      </c>
      <c r="B47297" s="1">
        <v>44353.466611650481</v>
      </c>
      <c r="C47297">
        <v>148003</v>
      </c>
      <c r="D47297">
        <v>223759</v>
      </c>
      <c r="E47297" s="16" t="e">
        <f>VLOOKUP(C47297,Подписчики!#REF!,3,0)</f>
        <v>#REF!</v>
      </c>
      <c r="F47297" s="3">
        <f t="shared" si="1476"/>
        <v>6</v>
      </c>
      <c r="G47297" s="44">
        <f t="shared" si="1477"/>
        <v>1</v>
      </c>
      <c r="H47297" s="44"/>
    </row>
    <row r="47298" spans="1:8" x14ac:dyDescent="0.25">
      <c r="A47298">
        <v>145179</v>
      </c>
      <c r="B47298" s="1">
        <v>44353.466658528399</v>
      </c>
      <c r="C47298">
        <v>43721</v>
      </c>
      <c r="D47298">
        <v>324211</v>
      </c>
      <c r="E47298" s="16" t="e">
        <f>VLOOKUP(C47298,Подписчики!#REF!,3,0)</f>
        <v>#REF!</v>
      </c>
      <c r="F47298" s="3">
        <f t="shared" si="1476"/>
        <v>6</v>
      </c>
      <c r="G47298" s="44">
        <f t="shared" si="1477"/>
        <v>1</v>
      </c>
      <c r="H47298" s="44"/>
    </row>
    <row r="47299" spans="1:8" x14ac:dyDescent="0.25">
      <c r="A47299">
        <v>145183</v>
      </c>
      <c r="B47299" s="1">
        <v>44353.466999999997</v>
      </c>
      <c r="C47299">
        <v>341023</v>
      </c>
      <c r="D47299">
        <v>189009</v>
      </c>
      <c r="E47299" s="16" t="e">
        <f>VLOOKUP(C47299,Подписчики!#REF!,3,0)</f>
        <v>#REF!</v>
      </c>
      <c r="F47299" s="3">
        <f t="shared" ref="F47299:F47362" si="1478">MONTH(B47299)</f>
        <v>6</v>
      </c>
      <c r="G47299" s="44">
        <f t="shared" ref="G47299:G47362" si="1479">WEEKDAY(B47299,1)</f>
        <v>1</v>
      </c>
      <c r="H47299" s="44"/>
    </row>
    <row r="47300" spans="1:8" x14ac:dyDescent="0.25">
      <c r="A47300">
        <v>145186</v>
      </c>
      <c r="B47300" s="1">
        <v>44353.469038834955</v>
      </c>
      <c r="C47300">
        <v>185585</v>
      </c>
      <c r="D47300">
        <v>88895</v>
      </c>
      <c r="E47300" s="16" t="e">
        <f>VLOOKUP(C47300,Подписчики!#REF!,3,0)</f>
        <v>#REF!</v>
      </c>
      <c r="F47300" s="3">
        <f t="shared" si="1478"/>
        <v>6</v>
      </c>
      <c r="G47300" s="44">
        <f t="shared" si="1479"/>
        <v>1</v>
      </c>
      <c r="H47300" s="44"/>
    </row>
    <row r="47301" spans="1:8" x14ac:dyDescent="0.25">
      <c r="A47301">
        <v>145191</v>
      </c>
      <c r="B47301" s="1">
        <v>44353.469527268287</v>
      </c>
      <c r="C47301">
        <v>81244</v>
      </c>
      <c r="D47301">
        <v>347008</v>
      </c>
      <c r="E47301" s="16" t="e">
        <f>VLOOKUP(C47301,Подписчики!#REF!,3,0)</f>
        <v>#REF!</v>
      </c>
      <c r="F47301" s="3">
        <f t="shared" si="1478"/>
        <v>6</v>
      </c>
      <c r="G47301" s="44">
        <f t="shared" si="1479"/>
        <v>1</v>
      </c>
      <c r="H47301" s="44"/>
    </row>
    <row r="47302" spans="1:8" x14ac:dyDescent="0.25">
      <c r="A47302">
        <v>145196</v>
      </c>
      <c r="B47302" s="1">
        <v>44353.470252427185</v>
      </c>
      <c r="C47302">
        <v>190744</v>
      </c>
      <c r="D47302">
        <v>148309</v>
      </c>
      <c r="E47302" s="16" t="e">
        <f>VLOOKUP(C47302,Подписчики!#REF!,3,0)</f>
        <v>#REF!</v>
      </c>
      <c r="F47302" s="3">
        <f t="shared" si="1478"/>
        <v>6</v>
      </c>
      <c r="G47302" s="44">
        <f t="shared" si="1479"/>
        <v>1</v>
      </c>
      <c r="H47302" s="44"/>
    </row>
    <row r="47303" spans="1:8" x14ac:dyDescent="0.25">
      <c r="A47303">
        <v>145201</v>
      </c>
      <c r="B47303" s="1">
        <v>44353.471968749043</v>
      </c>
      <c r="C47303">
        <v>307311</v>
      </c>
      <c r="D47303">
        <v>204394</v>
      </c>
      <c r="E47303" s="16" t="e">
        <f>VLOOKUP(C47303,Подписчики!#REF!,3,0)</f>
        <v>#REF!</v>
      </c>
      <c r="F47303" s="3">
        <f t="shared" si="1478"/>
        <v>6</v>
      </c>
      <c r="G47303" s="44">
        <f t="shared" si="1479"/>
        <v>1</v>
      </c>
      <c r="H47303" s="44"/>
    </row>
    <row r="47304" spans="1:8" x14ac:dyDescent="0.25">
      <c r="A47304">
        <v>145203</v>
      </c>
      <c r="B47304" s="1">
        <v>44353.473893203882</v>
      </c>
      <c r="C47304">
        <v>68313</v>
      </c>
      <c r="D47304">
        <v>209122</v>
      </c>
      <c r="E47304" s="16" t="e">
        <f>VLOOKUP(C47304,Подписчики!#REF!,3,0)</f>
        <v>#REF!</v>
      </c>
      <c r="F47304" s="3">
        <f t="shared" si="1478"/>
        <v>6</v>
      </c>
      <c r="G47304" s="44">
        <f t="shared" si="1479"/>
        <v>1</v>
      </c>
      <c r="H47304" s="44"/>
    </row>
    <row r="47305" spans="1:8" x14ac:dyDescent="0.25">
      <c r="A47305">
        <v>145206</v>
      </c>
      <c r="B47305" s="1">
        <v>44353.475333333336</v>
      </c>
      <c r="C47305">
        <v>96230</v>
      </c>
      <c r="D47305">
        <v>68899</v>
      </c>
      <c r="E47305" s="16" t="e">
        <f>VLOOKUP(C47305,Подписчики!#REF!,3,0)</f>
        <v>#REF!</v>
      </c>
      <c r="F47305" s="3">
        <f t="shared" si="1478"/>
        <v>6</v>
      </c>
      <c r="G47305" s="44">
        <f t="shared" si="1479"/>
        <v>1</v>
      </c>
      <c r="H47305" s="44"/>
    </row>
    <row r="47306" spans="1:8" x14ac:dyDescent="0.25">
      <c r="A47306">
        <v>145207</v>
      </c>
      <c r="B47306" s="1">
        <v>44353.475333333336</v>
      </c>
      <c r="C47306">
        <v>167489</v>
      </c>
      <c r="D47306">
        <v>406648</v>
      </c>
      <c r="E47306" s="16" t="e">
        <f>VLOOKUP(C47306,Подписчики!#REF!,3,0)</f>
        <v>#REF!</v>
      </c>
      <c r="F47306" s="3">
        <f t="shared" si="1478"/>
        <v>6</v>
      </c>
      <c r="G47306" s="44">
        <f t="shared" si="1479"/>
        <v>1</v>
      </c>
      <c r="H47306" s="44"/>
    </row>
    <row r="47307" spans="1:8" x14ac:dyDescent="0.25">
      <c r="A47307">
        <v>145209</v>
      </c>
      <c r="B47307" s="1">
        <v>44353.475915857605</v>
      </c>
      <c r="C47307">
        <v>250755</v>
      </c>
      <c r="D47307">
        <v>153893</v>
      </c>
      <c r="E47307" s="16" t="e">
        <f>VLOOKUP(C47307,Подписчики!#REF!,3,0)</f>
        <v>#REF!</v>
      </c>
      <c r="F47307" s="3">
        <f t="shared" si="1478"/>
        <v>6</v>
      </c>
      <c r="G47307" s="44">
        <f t="shared" si="1479"/>
        <v>1</v>
      </c>
      <c r="H47307" s="44"/>
    </row>
    <row r="47308" spans="1:8" x14ac:dyDescent="0.25">
      <c r="A47308">
        <v>145210</v>
      </c>
      <c r="B47308" s="1">
        <v>44353.475915857605</v>
      </c>
      <c r="C47308">
        <v>337186</v>
      </c>
      <c r="D47308">
        <v>158978</v>
      </c>
      <c r="E47308" s="16" t="e">
        <f>VLOOKUP(C47308,Подписчики!#REF!,3,0)</f>
        <v>#REF!</v>
      </c>
      <c r="F47308" s="3">
        <f t="shared" si="1478"/>
        <v>6</v>
      </c>
      <c r="G47308" s="44">
        <f t="shared" si="1479"/>
        <v>1</v>
      </c>
      <c r="H47308" s="44"/>
    </row>
    <row r="47309" spans="1:8" x14ac:dyDescent="0.25">
      <c r="A47309">
        <v>145213</v>
      </c>
      <c r="B47309" s="1">
        <v>44353.476332895902</v>
      </c>
      <c r="C47309">
        <v>174943</v>
      </c>
      <c r="D47309">
        <v>145779</v>
      </c>
      <c r="E47309" s="16" t="e">
        <f>VLOOKUP(C47309,Подписчики!#REF!,3,0)</f>
        <v>#REF!</v>
      </c>
      <c r="F47309" s="3">
        <f t="shared" si="1478"/>
        <v>6</v>
      </c>
      <c r="G47309" s="44">
        <f t="shared" si="1479"/>
        <v>1</v>
      </c>
      <c r="H47309" s="44"/>
    </row>
    <row r="47310" spans="1:8" x14ac:dyDescent="0.25">
      <c r="A47310">
        <v>145216</v>
      </c>
      <c r="B47310" s="1">
        <v>44353.476724919092</v>
      </c>
      <c r="C47310">
        <v>286003</v>
      </c>
      <c r="D47310">
        <v>405774</v>
      </c>
      <c r="E47310" s="16" t="e">
        <f>VLOOKUP(C47310,Подписчики!#REF!,3,0)</f>
        <v>#REF!</v>
      </c>
      <c r="F47310" s="3">
        <f t="shared" si="1478"/>
        <v>6</v>
      </c>
      <c r="G47310" s="44">
        <f t="shared" si="1479"/>
        <v>1</v>
      </c>
      <c r="H47310" s="44"/>
    </row>
    <row r="47311" spans="1:8" x14ac:dyDescent="0.25">
      <c r="A47311">
        <v>145220</v>
      </c>
      <c r="B47311" s="1">
        <v>44353.478000000003</v>
      </c>
      <c r="C47311">
        <v>137473</v>
      </c>
      <c r="D47311">
        <v>180863</v>
      </c>
      <c r="E47311" s="16" t="e">
        <f>VLOOKUP(C47311,Подписчики!#REF!,3,0)</f>
        <v>#REF!</v>
      </c>
      <c r="F47311" s="3">
        <f t="shared" si="1478"/>
        <v>6</v>
      </c>
      <c r="G47311" s="44">
        <f t="shared" si="1479"/>
        <v>1</v>
      </c>
      <c r="H47311" s="44"/>
    </row>
    <row r="47312" spans="1:8" x14ac:dyDescent="0.25">
      <c r="A47312">
        <v>145221</v>
      </c>
      <c r="B47312" s="1">
        <v>44353.478747572815</v>
      </c>
      <c r="C47312">
        <v>97073</v>
      </c>
      <c r="D47312">
        <v>250679</v>
      </c>
      <c r="E47312" s="16" t="e">
        <f>VLOOKUP(C47312,Подписчики!#REF!,3,0)</f>
        <v>#REF!</v>
      </c>
      <c r="F47312" s="3">
        <f t="shared" si="1478"/>
        <v>6</v>
      </c>
      <c r="G47312" s="44">
        <f t="shared" si="1479"/>
        <v>1</v>
      </c>
      <c r="H47312" s="44"/>
    </row>
    <row r="47313" spans="1:8" x14ac:dyDescent="0.25">
      <c r="A47313">
        <v>145226</v>
      </c>
      <c r="B47313" s="1">
        <v>44353.479961165045</v>
      </c>
      <c r="C47313">
        <v>264712</v>
      </c>
      <c r="D47313">
        <v>122902</v>
      </c>
      <c r="E47313" s="16" t="e">
        <f>VLOOKUP(C47313,Подписчики!#REF!,3,0)</f>
        <v>#REF!</v>
      </c>
      <c r="F47313" s="3">
        <f t="shared" si="1478"/>
        <v>6</v>
      </c>
      <c r="G47313" s="44">
        <f t="shared" si="1479"/>
        <v>1</v>
      </c>
      <c r="H47313" s="44"/>
    </row>
    <row r="47314" spans="1:8" x14ac:dyDescent="0.25">
      <c r="A47314">
        <v>145229</v>
      </c>
      <c r="B47314" s="1">
        <v>44353.480770226539</v>
      </c>
      <c r="C47314">
        <v>175065</v>
      </c>
      <c r="D47314">
        <v>250679</v>
      </c>
      <c r="E47314" s="16" t="e">
        <f>VLOOKUP(C47314,Подписчики!#REF!,3,0)</f>
        <v>#REF!</v>
      </c>
      <c r="F47314" s="3">
        <f t="shared" si="1478"/>
        <v>6</v>
      </c>
      <c r="G47314" s="44">
        <f t="shared" si="1479"/>
        <v>1</v>
      </c>
      <c r="H47314" s="44"/>
    </row>
    <row r="47315" spans="1:8" x14ac:dyDescent="0.25">
      <c r="A47315">
        <v>145231</v>
      </c>
      <c r="B47315" s="1">
        <v>44353.482284005251</v>
      </c>
      <c r="C47315">
        <v>79499</v>
      </c>
      <c r="D47315">
        <v>403358</v>
      </c>
      <c r="E47315" s="16" t="e">
        <f>VLOOKUP(C47315,Подписчики!#REF!,3,0)</f>
        <v>#REF!</v>
      </c>
      <c r="F47315" s="3">
        <f t="shared" si="1478"/>
        <v>6</v>
      </c>
      <c r="G47315" s="44">
        <f t="shared" si="1479"/>
        <v>1</v>
      </c>
      <c r="H47315" s="44"/>
    </row>
    <row r="47316" spans="1:8" x14ac:dyDescent="0.25">
      <c r="A47316">
        <v>145233</v>
      </c>
      <c r="B47316" s="1">
        <v>44353.482375560779</v>
      </c>
      <c r="C47316">
        <v>173833</v>
      </c>
      <c r="D47316">
        <v>230507</v>
      </c>
      <c r="E47316" s="16" t="e">
        <f>VLOOKUP(C47316,Подписчики!#REF!,3,0)</f>
        <v>#REF!</v>
      </c>
      <c r="F47316" s="3">
        <f t="shared" si="1478"/>
        <v>6</v>
      </c>
      <c r="G47316" s="44">
        <f t="shared" si="1479"/>
        <v>1</v>
      </c>
      <c r="H47316" s="44"/>
    </row>
    <row r="47317" spans="1:8" x14ac:dyDescent="0.25">
      <c r="A47317">
        <v>145235</v>
      </c>
      <c r="B47317" s="1">
        <v>44353.483601941749</v>
      </c>
      <c r="C47317">
        <v>349218</v>
      </c>
      <c r="D47317">
        <v>230507</v>
      </c>
      <c r="E47317" s="16" t="e">
        <f>VLOOKUP(C47317,Подписчики!#REF!,3,0)</f>
        <v>#REF!</v>
      </c>
      <c r="F47317" s="3">
        <f t="shared" si="1478"/>
        <v>6</v>
      </c>
      <c r="G47317" s="44">
        <f t="shared" si="1479"/>
        <v>1</v>
      </c>
      <c r="H47317" s="44"/>
    </row>
    <row r="47318" spans="1:8" x14ac:dyDescent="0.25">
      <c r="A47318">
        <v>145236</v>
      </c>
      <c r="B47318" s="1">
        <v>44353.486892300178</v>
      </c>
      <c r="C47318">
        <v>193782</v>
      </c>
      <c r="D47318">
        <v>134382</v>
      </c>
      <c r="E47318" s="16" t="e">
        <f>VLOOKUP(C47318,Подписчики!#REF!,3,0)</f>
        <v>#REF!</v>
      </c>
      <c r="F47318" s="3">
        <f t="shared" si="1478"/>
        <v>6</v>
      </c>
      <c r="G47318" s="44">
        <f t="shared" si="1479"/>
        <v>1</v>
      </c>
      <c r="H47318" s="44"/>
    </row>
    <row r="47319" spans="1:8" x14ac:dyDescent="0.25">
      <c r="A47319">
        <v>145240</v>
      </c>
      <c r="B47319" s="1">
        <v>44353.48994415113</v>
      </c>
      <c r="C47319">
        <v>288864</v>
      </c>
      <c r="D47319">
        <v>112334</v>
      </c>
      <c r="E47319" s="16" t="e">
        <f>VLOOKUP(C47319,Подписчики!#REF!,3,0)</f>
        <v>#REF!</v>
      </c>
      <c r="F47319" s="3">
        <f t="shared" si="1478"/>
        <v>6</v>
      </c>
      <c r="G47319" s="44">
        <f t="shared" si="1479"/>
        <v>1</v>
      </c>
      <c r="H47319" s="44"/>
    </row>
    <row r="47320" spans="1:8" x14ac:dyDescent="0.25">
      <c r="A47320">
        <v>145244</v>
      </c>
      <c r="B47320" s="1">
        <v>44353.490157780696</v>
      </c>
      <c r="C47320">
        <v>59027</v>
      </c>
      <c r="D47320">
        <v>15669</v>
      </c>
      <c r="E47320" s="16" t="e">
        <f>VLOOKUP(C47320,Подписчики!#REF!,3,0)</f>
        <v>#REF!</v>
      </c>
      <c r="F47320" s="3">
        <f t="shared" si="1478"/>
        <v>6</v>
      </c>
      <c r="G47320" s="44">
        <f t="shared" si="1479"/>
        <v>1</v>
      </c>
      <c r="H47320" s="44"/>
    </row>
    <row r="47321" spans="1:8" x14ac:dyDescent="0.25">
      <c r="A47321">
        <v>145246</v>
      </c>
      <c r="B47321" s="1">
        <v>44353.490478964399</v>
      </c>
      <c r="C47321">
        <v>243841</v>
      </c>
      <c r="D47321">
        <v>411922</v>
      </c>
      <c r="E47321" s="16" t="e">
        <f>VLOOKUP(C47321,Подписчики!#REF!,3,0)</f>
        <v>#REF!</v>
      </c>
      <c r="F47321" s="3">
        <f t="shared" si="1478"/>
        <v>6</v>
      </c>
      <c r="G47321" s="44">
        <f t="shared" si="1479"/>
        <v>1</v>
      </c>
      <c r="H47321" s="44"/>
    </row>
    <row r="47322" spans="1:8" x14ac:dyDescent="0.25">
      <c r="A47322">
        <v>145251</v>
      </c>
      <c r="B47322" s="1">
        <v>44353.490883495149</v>
      </c>
      <c r="C47322">
        <v>86179</v>
      </c>
      <c r="D47322">
        <v>393606</v>
      </c>
      <c r="E47322" s="16" t="e">
        <f>VLOOKUP(C47322,Подписчики!#REF!,3,0)</f>
        <v>#REF!</v>
      </c>
      <c r="F47322" s="3">
        <f t="shared" si="1478"/>
        <v>6</v>
      </c>
      <c r="G47322" s="44">
        <f t="shared" si="1479"/>
        <v>1</v>
      </c>
      <c r="H47322" s="44"/>
    </row>
    <row r="47323" spans="1:8" x14ac:dyDescent="0.25">
      <c r="A47323">
        <v>145253</v>
      </c>
      <c r="B47323" s="1">
        <v>44353.490883495149</v>
      </c>
      <c r="C47323">
        <v>164338</v>
      </c>
      <c r="D47323">
        <v>123413</v>
      </c>
      <c r="E47323" s="16" t="e">
        <f>VLOOKUP(C47323,Подписчики!#REF!,3,0)</f>
        <v>#REF!</v>
      </c>
      <c r="F47323" s="3">
        <f t="shared" si="1478"/>
        <v>6</v>
      </c>
      <c r="G47323" s="44">
        <f t="shared" si="1479"/>
        <v>1</v>
      </c>
      <c r="H47323" s="44"/>
    </row>
    <row r="47324" spans="1:8" x14ac:dyDescent="0.25">
      <c r="A47324">
        <v>145254</v>
      </c>
      <c r="B47324" s="1">
        <v>44353.492965483565</v>
      </c>
      <c r="C47324">
        <v>55771</v>
      </c>
      <c r="D47324">
        <v>5151</v>
      </c>
      <c r="E47324" s="16" t="e">
        <f>VLOOKUP(C47324,Подписчики!#REF!,3,0)</f>
        <v>#REF!</v>
      </c>
      <c r="F47324" s="3">
        <f t="shared" si="1478"/>
        <v>6</v>
      </c>
      <c r="G47324" s="44">
        <f t="shared" si="1479"/>
        <v>1</v>
      </c>
      <c r="H47324" s="44"/>
    </row>
    <row r="47325" spans="1:8" x14ac:dyDescent="0.25">
      <c r="A47325">
        <v>145258</v>
      </c>
      <c r="B47325" s="1">
        <v>44353.493310679616</v>
      </c>
      <c r="C47325">
        <v>75972</v>
      </c>
      <c r="D47325">
        <v>143053</v>
      </c>
      <c r="E47325" s="16" t="e">
        <f>VLOOKUP(C47325,Подписчики!#REF!,3,0)</f>
        <v>#REF!</v>
      </c>
      <c r="F47325" s="3">
        <f t="shared" si="1478"/>
        <v>6</v>
      </c>
      <c r="G47325" s="44">
        <f t="shared" si="1479"/>
        <v>1</v>
      </c>
      <c r="H47325" s="44"/>
    </row>
    <row r="47326" spans="1:8" x14ac:dyDescent="0.25">
      <c r="A47326">
        <v>145259</v>
      </c>
      <c r="B47326" s="1">
        <v>44353.495315408793</v>
      </c>
      <c r="C47326">
        <v>216352</v>
      </c>
      <c r="D47326">
        <v>340981</v>
      </c>
      <c r="E47326" s="16" t="e">
        <f>VLOOKUP(C47326,Подписчики!#REF!,3,0)</f>
        <v>#REF!</v>
      </c>
      <c r="F47326" s="3">
        <f t="shared" si="1478"/>
        <v>6</v>
      </c>
      <c r="G47326" s="44">
        <f t="shared" si="1479"/>
        <v>1</v>
      </c>
      <c r="H47326" s="44"/>
    </row>
    <row r="47327" spans="1:8" x14ac:dyDescent="0.25">
      <c r="A47327">
        <v>145261</v>
      </c>
      <c r="B47327" s="1">
        <v>44353.497329630423</v>
      </c>
      <c r="C47327">
        <v>128903</v>
      </c>
      <c r="D47327">
        <v>285177</v>
      </c>
      <c r="E47327" s="16" t="e">
        <f>VLOOKUP(C47327,Подписчики!#REF!,3,0)</f>
        <v>#REF!</v>
      </c>
      <c r="F47327" s="3">
        <f t="shared" si="1478"/>
        <v>6</v>
      </c>
      <c r="G47327" s="44">
        <f t="shared" si="1479"/>
        <v>1</v>
      </c>
      <c r="H47327" s="44"/>
    </row>
    <row r="47328" spans="1:8" x14ac:dyDescent="0.25">
      <c r="A47328">
        <v>145263</v>
      </c>
      <c r="B47328" s="1">
        <v>44353.497355987056</v>
      </c>
      <c r="C47328">
        <v>159404</v>
      </c>
      <c r="D47328">
        <v>128701</v>
      </c>
      <c r="E47328" s="16" t="e">
        <f>VLOOKUP(C47328,Подписчики!#REF!,3,0)</f>
        <v>#REF!</v>
      </c>
      <c r="F47328" s="3">
        <f t="shared" si="1478"/>
        <v>6</v>
      </c>
      <c r="G47328" s="44">
        <f t="shared" si="1479"/>
        <v>1</v>
      </c>
      <c r="H47328" s="44"/>
    </row>
    <row r="47329" spans="1:8" x14ac:dyDescent="0.25">
      <c r="A47329">
        <v>145268</v>
      </c>
      <c r="B47329" s="1">
        <v>44353.497355987056</v>
      </c>
      <c r="C47329">
        <v>193288</v>
      </c>
      <c r="D47329">
        <v>158978</v>
      </c>
      <c r="E47329" s="16" t="e">
        <f>VLOOKUP(C47329,Подписчики!#REF!,3,0)</f>
        <v>#REF!</v>
      </c>
      <c r="F47329" s="3">
        <f t="shared" si="1478"/>
        <v>6</v>
      </c>
      <c r="G47329" s="44">
        <f t="shared" si="1479"/>
        <v>1</v>
      </c>
      <c r="H47329" s="44"/>
    </row>
    <row r="47330" spans="1:8" x14ac:dyDescent="0.25">
      <c r="A47330">
        <v>145272</v>
      </c>
      <c r="B47330" s="1">
        <v>44353.498165048542</v>
      </c>
      <c r="C47330">
        <v>197779</v>
      </c>
      <c r="D47330">
        <v>230507</v>
      </c>
      <c r="E47330" s="16" t="e">
        <f>VLOOKUP(C47330,Подписчики!#REF!,3,0)</f>
        <v>#REF!</v>
      </c>
      <c r="F47330" s="3">
        <f t="shared" si="1478"/>
        <v>6</v>
      </c>
      <c r="G47330" s="44">
        <f t="shared" si="1479"/>
        <v>1</v>
      </c>
      <c r="H47330" s="44"/>
    </row>
    <row r="47331" spans="1:8" x14ac:dyDescent="0.25">
      <c r="A47331">
        <v>145277</v>
      </c>
      <c r="B47331" s="1">
        <v>44353.499378640779</v>
      </c>
      <c r="C47331">
        <v>268836</v>
      </c>
      <c r="D47331">
        <v>129210</v>
      </c>
      <c r="E47331" s="16" t="e">
        <f>VLOOKUP(C47331,Подписчики!#REF!,3,0)</f>
        <v>#REF!</v>
      </c>
      <c r="F47331" s="3">
        <f t="shared" si="1478"/>
        <v>6</v>
      </c>
      <c r="G47331" s="44">
        <f t="shared" si="1479"/>
        <v>1</v>
      </c>
      <c r="H47331" s="44"/>
    </row>
    <row r="47332" spans="1:8" x14ac:dyDescent="0.25">
      <c r="A47332">
        <v>145279</v>
      </c>
      <c r="B47332" s="1">
        <v>44353.500473036896</v>
      </c>
      <c r="C47332">
        <v>133277</v>
      </c>
      <c r="D47332">
        <v>158978</v>
      </c>
      <c r="E47332" s="16" t="e">
        <f>VLOOKUP(C47332,Подписчики!#REF!,3,0)</f>
        <v>#REF!</v>
      </c>
      <c r="F47332" s="3">
        <f t="shared" si="1478"/>
        <v>6</v>
      </c>
      <c r="G47332" s="44">
        <f t="shared" si="1479"/>
        <v>1</v>
      </c>
      <c r="H47332" s="44"/>
    </row>
    <row r="47333" spans="1:8" x14ac:dyDescent="0.25">
      <c r="A47333">
        <v>145283</v>
      </c>
      <c r="B47333" s="1">
        <v>44353.502029480878</v>
      </c>
      <c r="C47333">
        <v>182944</v>
      </c>
      <c r="D47333">
        <v>304128</v>
      </c>
      <c r="E47333" s="16" t="e">
        <f>VLOOKUP(C47333,Подписчики!#REF!,3,0)</f>
        <v>#REF!</v>
      </c>
      <c r="F47333" s="3">
        <f t="shared" si="1478"/>
        <v>6</v>
      </c>
      <c r="G47333" s="44">
        <f t="shared" si="1479"/>
        <v>1</v>
      </c>
      <c r="H47333" s="44"/>
    </row>
    <row r="47334" spans="1:8" x14ac:dyDescent="0.25">
      <c r="A47334">
        <v>145285</v>
      </c>
      <c r="B47334" s="1">
        <v>44353.503555406351</v>
      </c>
      <c r="C47334">
        <v>262625</v>
      </c>
      <c r="D47334">
        <v>43631</v>
      </c>
      <c r="E47334" s="16" t="e">
        <f>VLOOKUP(C47334,Подписчики!#REF!,3,0)</f>
        <v>#REF!</v>
      </c>
      <c r="F47334" s="3">
        <f t="shared" si="1478"/>
        <v>6</v>
      </c>
      <c r="G47334" s="44">
        <f t="shared" si="1479"/>
        <v>1</v>
      </c>
      <c r="H47334" s="44"/>
    </row>
    <row r="47335" spans="1:8" x14ac:dyDescent="0.25">
      <c r="A47335">
        <v>145288</v>
      </c>
      <c r="B47335" s="1">
        <v>44353.504637540456</v>
      </c>
      <c r="C47335">
        <v>223939</v>
      </c>
      <c r="D47335">
        <v>245484</v>
      </c>
      <c r="E47335" s="16" t="e">
        <f>VLOOKUP(C47335,Подписчики!#REF!,3,0)</f>
        <v>#REF!</v>
      </c>
      <c r="F47335" s="3">
        <f t="shared" si="1478"/>
        <v>6</v>
      </c>
      <c r="G47335" s="44">
        <f t="shared" si="1479"/>
        <v>1</v>
      </c>
      <c r="H47335" s="44"/>
    </row>
    <row r="47336" spans="1:8" x14ac:dyDescent="0.25">
      <c r="A47336">
        <v>145293</v>
      </c>
      <c r="B47336" s="1">
        <v>44353.505417035434</v>
      </c>
      <c r="C47336">
        <v>58472</v>
      </c>
      <c r="D47336">
        <v>411922</v>
      </c>
      <c r="E47336" s="16" t="e">
        <f>VLOOKUP(C47336,Подписчики!#REF!,3,0)</f>
        <v>#REF!</v>
      </c>
      <c r="F47336" s="3">
        <f t="shared" si="1478"/>
        <v>6</v>
      </c>
      <c r="G47336" s="44">
        <f t="shared" si="1479"/>
        <v>1</v>
      </c>
      <c r="H47336" s="44"/>
    </row>
    <row r="47337" spans="1:8" x14ac:dyDescent="0.25">
      <c r="A47337">
        <v>145297</v>
      </c>
      <c r="B47337" s="1">
        <v>44353.505446601943</v>
      </c>
      <c r="C47337">
        <v>297585</v>
      </c>
      <c r="D47337">
        <v>347008</v>
      </c>
      <c r="E47337" s="16" t="e">
        <f>VLOOKUP(C47337,Подписчики!#REF!,3,0)</f>
        <v>#REF!</v>
      </c>
      <c r="F47337" s="3">
        <f t="shared" si="1478"/>
        <v>6</v>
      </c>
      <c r="G47337" s="44">
        <f t="shared" si="1479"/>
        <v>1</v>
      </c>
      <c r="H47337" s="44"/>
    </row>
    <row r="47338" spans="1:8" x14ac:dyDescent="0.25">
      <c r="A47338">
        <v>145302</v>
      </c>
      <c r="B47338" s="1">
        <v>44353.506942960907</v>
      </c>
      <c r="C47338">
        <v>263179</v>
      </c>
      <c r="D47338">
        <v>228461</v>
      </c>
      <c r="E47338" s="16" t="e">
        <f>VLOOKUP(C47338,Подписчики!#REF!,3,0)</f>
        <v>#REF!</v>
      </c>
      <c r="F47338" s="3">
        <f t="shared" si="1478"/>
        <v>6</v>
      </c>
      <c r="G47338" s="44">
        <f t="shared" si="1479"/>
        <v>1</v>
      </c>
      <c r="H47338" s="44"/>
    </row>
    <row r="47339" spans="1:8" x14ac:dyDescent="0.25">
      <c r="A47339">
        <v>145307</v>
      </c>
      <c r="B47339" s="1">
        <v>44353.507248146001</v>
      </c>
      <c r="C47339">
        <v>28378</v>
      </c>
      <c r="D47339">
        <v>182984</v>
      </c>
      <c r="E47339" s="16" t="e">
        <f>VLOOKUP(C47339,Подписчики!#REF!,3,0)</f>
        <v>#REF!</v>
      </c>
      <c r="F47339" s="3">
        <f t="shared" si="1478"/>
        <v>6</v>
      </c>
      <c r="G47339" s="44">
        <f t="shared" si="1479"/>
        <v>1</v>
      </c>
      <c r="H47339" s="44"/>
    </row>
    <row r="47340" spans="1:8" x14ac:dyDescent="0.25">
      <c r="A47340">
        <v>145309</v>
      </c>
      <c r="B47340" s="1">
        <v>44353.507469255659</v>
      </c>
      <c r="C47340">
        <v>98705</v>
      </c>
      <c r="D47340">
        <v>91100</v>
      </c>
      <c r="E47340" s="16" t="e">
        <f>VLOOKUP(C47340,Подписчики!#REF!,3,0)</f>
        <v>#REF!</v>
      </c>
      <c r="F47340" s="3">
        <f t="shared" si="1478"/>
        <v>6</v>
      </c>
      <c r="G47340" s="44">
        <f t="shared" si="1479"/>
        <v>1</v>
      </c>
      <c r="H47340" s="44"/>
    </row>
    <row r="47341" spans="1:8" x14ac:dyDescent="0.25">
      <c r="A47341">
        <v>145312</v>
      </c>
      <c r="B47341" s="1">
        <v>44353.509491909383</v>
      </c>
      <c r="C47341">
        <v>88747</v>
      </c>
      <c r="D47341">
        <v>351192</v>
      </c>
      <c r="E47341" s="16" t="e">
        <f>VLOOKUP(C47341,Подписчики!#REF!,3,0)</f>
        <v>#REF!</v>
      </c>
      <c r="F47341" s="3">
        <f t="shared" si="1478"/>
        <v>6</v>
      </c>
      <c r="G47341" s="44">
        <f t="shared" si="1479"/>
        <v>1</v>
      </c>
      <c r="H47341" s="44"/>
    </row>
    <row r="47342" spans="1:8" x14ac:dyDescent="0.25">
      <c r="A47342">
        <v>145317</v>
      </c>
      <c r="B47342" s="1">
        <v>44353.509491909383</v>
      </c>
      <c r="C47342">
        <v>245530</v>
      </c>
      <c r="D47342">
        <v>157711</v>
      </c>
      <c r="E47342" s="16" t="e">
        <f>VLOOKUP(C47342,Подписчики!#REF!,3,0)</f>
        <v>#REF!</v>
      </c>
      <c r="F47342" s="3">
        <f t="shared" si="1478"/>
        <v>6</v>
      </c>
      <c r="G47342" s="44">
        <f t="shared" si="1479"/>
        <v>1</v>
      </c>
      <c r="H47342" s="44"/>
    </row>
    <row r="47343" spans="1:8" x14ac:dyDescent="0.25">
      <c r="A47343">
        <v>145321</v>
      </c>
      <c r="B47343" s="1">
        <v>44353.509666666665</v>
      </c>
      <c r="C47343">
        <v>125965</v>
      </c>
      <c r="D47343">
        <v>230507</v>
      </c>
      <c r="E47343" s="16" t="e">
        <f>VLOOKUP(C47343,Подписчики!#REF!,3,0)</f>
        <v>#REF!</v>
      </c>
      <c r="F47343" s="3">
        <f t="shared" si="1478"/>
        <v>6</v>
      </c>
      <c r="G47343" s="44">
        <f t="shared" si="1479"/>
        <v>1</v>
      </c>
      <c r="H47343" s="44"/>
    </row>
    <row r="47344" spans="1:8" x14ac:dyDescent="0.25">
      <c r="A47344">
        <v>145323</v>
      </c>
      <c r="B47344" s="1">
        <v>44353.511919093857</v>
      </c>
      <c r="C47344">
        <v>217097</v>
      </c>
      <c r="D47344">
        <v>128701</v>
      </c>
      <c r="E47344" s="16" t="e">
        <f>VLOOKUP(C47344,Подписчики!#REF!,3,0)</f>
        <v>#REF!</v>
      </c>
      <c r="F47344" s="3">
        <f t="shared" si="1478"/>
        <v>6</v>
      </c>
      <c r="G47344" s="44">
        <f t="shared" si="1479"/>
        <v>1</v>
      </c>
      <c r="H47344" s="44"/>
    </row>
    <row r="47345" spans="1:8" x14ac:dyDescent="0.25">
      <c r="A47345">
        <v>145326</v>
      </c>
      <c r="B47345" s="1">
        <v>44353.512192144539</v>
      </c>
      <c r="C47345">
        <v>189548</v>
      </c>
      <c r="D47345">
        <v>473323</v>
      </c>
      <c r="E47345" s="16" t="e">
        <f>VLOOKUP(C47345,Подписчики!#REF!,3,0)</f>
        <v>#REF!</v>
      </c>
      <c r="F47345" s="3">
        <f t="shared" si="1478"/>
        <v>6</v>
      </c>
      <c r="G47345" s="44">
        <f t="shared" si="1479"/>
        <v>1</v>
      </c>
      <c r="H47345" s="44"/>
    </row>
    <row r="47346" spans="1:8" x14ac:dyDescent="0.25">
      <c r="A47346">
        <v>145330</v>
      </c>
      <c r="B47346" s="1">
        <v>44353.512323624593</v>
      </c>
      <c r="C47346">
        <v>21910</v>
      </c>
      <c r="D47346">
        <v>347393</v>
      </c>
      <c r="E47346" s="16" t="e">
        <f>VLOOKUP(C47346,Подписчики!#REF!,3,0)</f>
        <v>#REF!</v>
      </c>
      <c r="F47346" s="3">
        <f t="shared" si="1478"/>
        <v>6</v>
      </c>
      <c r="G47346" s="44">
        <f t="shared" si="1479"/>
        <v>1</v>
      </c>
      <c r="H47346" s="44"/>
    </row>
    <row r="47347" spans="1:8" x14ac:dyDescent="0.25">
      <c r="A47347">
        <v>145335</v>
      </c>
      <c r="B47347" s="1">
        <v>44353.512323624593</v>
      </c>
      <c r="C47347">
        <v>158752</v>
      </c>
      <c r="D47347">
        <v>244574</v>
      </c>
      <c r="E47347" s="16" t="e">
        <f>VLOOKUP(C47347,Подписчики!#REF!,3,0)</f>
        <v>#REF!</v>
      </c>
      <c r="F47347" s="3">
        <f t="shared" si="1478"/>
        <v>6</v>
      </c>
      <c r="G47347" s="44">
        <f t="shared" si="1479"/>
        <v>1</v>
      </c>
      <c r="H47347" s="44"/>
    </row>
    <row r="47348" spans="1:8" x14ac:dyDescent="0.25">
      <c r="A47348">
        <v>145338</v>
      </c>
      <c r="B47348" s="1">
        <v>44353.513626514483</v>
      </c>
      <c r="C47348">
        <v>65143</v>
      </c>
      <c r="D47348">
        <v>397531</v>
      </c>
      <c r="E47348" s="16" t="e">
        <f>VLOOKUP(C47348,Подписчики!#REF!,3,0)</f>
        <v>#REF!</v>
      </c>
      <c r="F47348" s="3">
        <f t="shared" si="1478"/>
        <v>6</v>
      </c>
      <c r="G47348" s="44">
        <f t="shared" si="1479"/>
        <v>1</v>
      </c>
      <c r="H47348" s="44"/>
    </row>
    <row r="47349" spans="1:8" x14ac:dyDescent="0.25">
      <c r="A47349">
        <v>145341</v>
      </c>
      <c r="B47349" s="1">
        <v>44353.514666666662</v>
      </c>
      <c r="C47349">
        <v>212106</v>
      </c>
      <c r="D47349">
        <v>347393</v>
      </c>
      <c r="E47349" s="16" t="e">
        <f>VLOOKUP(C47349,Подписчики!#REF!,3,0)</f>
        <v>#REF!</v>
      </c>
      <c r="F47349" s="3">
        <f t="shared" si="1478"/>
        <v>6</v>
      </c>
      <c r="G47349" s="44">
        <f t="shared" si="1479"/>
        <v>1</v>
      </c>
      <c r="H47349" s="44"/>
    </row>
    <row r="47350" spans="1:8" x14ac:dyDescent="0.25">
      <c r="A47350">
        <v>145345</v>
      </c>
      <c r="B47350" s="1">
        <v>44353.515030365917</v>
      </c>
      <c r="C47350">
        <v>125583</v>
      </c>
      <c r="D47350">
        <v>284325</v>
      </c>
      <c r="E47350" s="16" t="e">
        <f>VLOOKUP(C47350,Подписчики!#REF!,3,0)</f>
        <v>#REF!</v>
      </c>
      <c r="F47350" s="3">
        <f t="shared" si="1478"/>
        <v>6</v>
      </c>
      <c r="G47350" s="44">
        <f t="shared" si="1479"/>
        <v>1</v>
      </c>
      <c r="H47350" s="44"/>
    </row>
    <row r="47351" spans="1:8" x14ac:dyDescent="0.25">
      <c r="A47351">
        <v>145348</v>
      </c>
      <c r="B47351" s="1">
        <v>44353.51515533981</v>
      </c>
      <c r="C47351">
        <v>79466</v>
      </c>
      <c r="D47351">
        <v>179296</v>
      </c>
      <c r="E47351" s="16" t="e">
        <f>VLOOKUP(C47351,Подписчики!#REF!,3,0)</f>
        <v>#REF!</v>
      </c>
      <c r="F47351" s="3">
        <f t="shared" si="1478"/>
        <v>6</v>
      </c>
      <c r="G47351" s="44">
        <f t="shared" si="1479"/>
        <v>1</v>
      </c>
      <c r="H47351" s="44"/>
    </row>
    <row r="47352" spans="1:8" x14ac:dyDescent="0.25">
      <c r="A47352">
        <v>145353</v>
      </c>
      <c r="B47352" s="1">
        <v>44353.515559870546</v>
      </c>
      <c r="C47352">
        <v>46061</v>
      </c>
      <c r="D47352">
        <v>154256</v>
      </c>
      <c r="E47352" s="16" t="e">
        <f>VLOOKUP(C47352,Подписчики!#REF!,3,0)</f>
        <v>#REF!</v>
      </c>
      <c r="F47352" s="3">
        <f t="shared" si="1478"/>
        <v>6</v>
      </c>
      <c r="G47352" s="44">
        <f t="shared" si="1479"/>
        <v>1</v>
      </c>
      <c r="H47352" s="44"/>
    </row>
    <row r="47353" spans="1:8" x14ac:dyDescent="0.25">
      <c r="A47353">
        <v>145357</v>
      </c>
      <c r="B47353" s="1">
        <v>44353.515964401289</v>
      </c>
      <c r="C47353">
        <v>94644</v>
      </c>
      <c r="D47353">
        <v>411922</v>
      </c>
      <c r="E47353" s="16" t="e">
        <f>VLOOKUP(C47353,Подписчики!#REF!,3,0)</f>
        <v>#REF!</v>
      </c>
      <c r="F47353" s="3">
        <f t="shared" si="1478"/>
        <v>6</v>
      </c>
      <c r="G47353" s="44">
        <f t="shared" si="1479"/>
        <v>1</v>
      </c>
      <c r="H47353" s="44"/>
    </row>
    <row r="47354" spans="1:8" x14ac:dyDescent="0.25">
      <c r="A47354">
        <v>145360</v>
      </c>
      <c r="B47354" s="1">
        <v>44353.51652577288</v>
      </c>
      <c r="C47354">
        <v>276453</v>
      </c>
      <c r="D47354">
        <v>284325</v>
      </c>
      <c r="E47354" s="16" t="e">
        <f>VLOOKUP(C47354,Подписчики!#REF!,3,0)</f>
        <v>#REF!</v>
      </c>
      <c r="F47354" s="3">
        <f t="shared" si="1478"/>
        <v>6</v>
      </c>
      <c r="G47354" s="44">
        <f t="shared" si="1479"/>
        <v>1</v>
      </c>
      <c r="H47354" s="44"/>
    </row>
    <row r="47355" spans="1:8" x14ac:dyDescent="0.25">
      <c r="A47355">
        <v>145362</v>
      </c>
      <c r="B47355" s="1">
        <v>44353.519150364693</v>
      </c>
      <c r="C47355">
        <v>45247</v>
      </c>
      <c r="D47355">
        <v>41578</v>
      </c>
      <c r="E47355" s="16" t="e">
        <f>VLOOKUP(C47355,Подписчики!#REF!,3,0)</f>
        <v>#REF!</v>
      </c>
      <c r="F47355" s="3">
        <f t="shared" si="1478"/>
        <v>6</v>
      </c>
      <c r="G47355" s="44">
        <f t="shared" si="1479"/>
        <v>1</v>
      </c>
      <c r="H47355" s="44"/>
    </row>
    <row r="47356" spans="1:8" x14ac:dyDescent="0.25">
      <c r="A47356">
        <v>145363</v>
      </c>
      <c r="B47356" s="1">
        <v>44353.520371105078</v>
      </c>
      <c r="C47356">
        <v>87524</v>
      </c>
      <c r="D47356">
        <v>106813</v>
      </c>
      <c r="E47356" s="16" t="e">
        <f>VLOOKUP(C47356,Подписчики!#REF!,3,0)</f>
        <v>#REF!</v>
      </c>
      <c r="F47356" s="3">
        <f t="shared" si="1478"/>
        <v>6</v>
      </c>
      <c r="G47356" s="44">
        <f t="shared" si="1479"/>
        <v>1</v>
      </c>
      <c r="H47356" s="44"/>
    </row>
    <row r="47357" spans="1:8" x14ac:dyDescent="0.25">
      <c r="A47357">
        <v>145367</v>
      </c>
      <c r="B47357" s="1">
        <v>44353.52041423948</v>
      </c>
      <c r="C47357">
        <v>7752</v>
      </c>
      <c r="D47357">
        <v>250679</v>
      </c>
      <c r="E47357" s="16" t="e">
        <f>VLOOKUP(C47357,Подписчики!#REF!,3,0)</f>
        <v>#REF!</v>
      </c>
      <c r="F47357" s="3">
        <f t="shared" si="1478"/>
        <v>6</v>
      </c>
      <c r="G47357" s="44">
        <f t="shared" si="1479"/>
        <v>1</v>
      </c>
      <c r="H47357" s="44"/>
    </row>
    <row r="47358" spans="1:8" x14ac:dyDescent="0.25">
      <c r="A47358">
        <v>145369</v>
      </c>
      <c r="B47358" s="1">
        <v>44353.522436893203</v>
      </c>
      <c r="C47358">
        <v>17985</v>
      </c>
      <c r="D47358">
        <v>470762</v>
      </c>
      <c r="E47358" s="16" t="e">
        <f>VLOOKUP(C47358,Подписчики!#REF!,3,0)</f>
        <v>#REF!</v>
      </c>
      <c r="F47358" s="3">
        <f t="shared" si="1478"/>
        <v>6</v>
      </c>
      <c r="G47358" s="44">
        <f t="shared" si="1479"/>
        <v>1</v>
      </c>
      <c r="H47358" s="44"/>
    </row>
    <row r="47359" spans="1:8" x14ac:dyDescent="0.25">
      <c r="A47359">
        <v>145374</v>
      </c>
      <c r="B47359" s="1">
        <v>44353.522436893203</v>
      </c>
      <c r="C47359">
        <v>219422</v>
      </c>
      <c r="D47359">
        <v>146737</v>
      </c>
      <c r="E47359" s="16" t="e">
        <f>VLOOKUP(C47359,Подписчики!#REF!,3,0)</f>
        <v>#REF!</v>
      </c>
      <c r="F47359" s="3">
        <f t="shared" si="1478"/>
        <v>6</v>
      </c>
      <c r="G47359" s="44">
        <f t="shared" si="1479"/>
        <v>1</v>
      </c>
      <c r="H47359" s="44"/>
    </row>
    <row r="47360" spans="1:8" x14ac:dyDescent="0.25">
      <c r="A47360">
        <v>145378</v>
      </c>
      <c r="B47360" s="1">
        <v>44353.524055016176</v>
      </c>
      <c r="C47360">
        <v>131374</v>
      </c>
      <c r="D47360">
        <v>411922</v>
      </c>
      <c r="E47360" s="16" t="e">
        <f>VLOOKUP(C47360,Подписчики!#REF!,3,0)</f>
        <v>#REF!</v>
      </c>
      <c r="F47360" s="3">
        <f t="shared" si="1478"/>
        <v>6</v>
      </c>
      <c r="G47360" s="44">
        <f t="shared" si="1479"/>
        <v>1</v>
      </c>
      <c r="H47360" s="44"/>
    </row>
    <row r="47361" spans="1:8" x14ac:dyDescent="0.25">
      <c r="A47361">
        <v>145380</v>
      </c>
      <c r="B47361" s="1">
        <v>44353.524055016183</v>
      </c>
      <c r="C47361">
        <v>9521</v>
      </c>
      <c r="D47361">
        <v>351192</v>
      </c>
      <c r="E47361" s="16" t="e">
        <f>VLOOKUP(C47361,Подписчики!#REF!,3,0)</f>
        <v>#REF!</v>
      </c>
      <c r="F47361" s="3">
        <f t="shared" si="1478"/>
        <v>6</v>
      </c>
      <c r="G47361" s="44">
        <f t="shared" si="1479"/>
        <v>1</v>
      </c>
      <c r="H47361" s="44"/>
    </row>
    <row r="47362" spans="1:8" x14ac:dyDescent="0.25">
      <c r="A47362">
        <v>145384</v>
      </c>
      <c r="B47362" s="1">
        <v>44353.525673139156</v>
      </c>
      <c r="C47362">
        <v>244492</v>
      </c>
      <c r="D47362">
        <v>347008</v>
      </c>
      <c r="E47362" s="16" t="e">
        <f>VLOOKUP(C47362,Подписчики!#REF!,3,0)</f>
        <v>#REF!</v>
      </c>
      <c r="F47362" s="3">
        <f t="shared" si="1478"/>
        <v>6</v>
      </c>
      <c r="G47362" s="44">
        <f t="shared" si="1479"/>
        <v>1</v>
      </c>
      <c r="H47362" s="44"/>
    </row>
    <row r="47363" spans="1:8" x14ac:dyDescent="0.25">
      <c r="A47363">
        <v>145388</v>
      </c>
      <c r="B47363" s="1">
        <v>44353.527291262137</v>
      </c>
      <c r="C47363">
        <v>174396</v>
      </c>
      <c r="D47363">
        <v>206501</v>
      </c>
      <c r="E47363" s="16" t="e">
        <f>VLOOKUP(C47363,Подписчики!#REF!,3,0)</f>
        <v>#REF!</v>
      </c>
      <c r="F47363" s="3">
        <f t="shared" ref="F47363:F47426" si="1480">MONTH(B47363)</f>
        <v>6</v>
      </c>
      <c r="G47363" s="44">
        <f t="shared" ref="G47363:G47426" si="1481">WEEKDAY(B47363,1)</f>
        <v>1</v>
      </c>
      <c r="H47363" s="44"/>
    </row>
    <row r="47364" spans="1:8" x14ac:dyDescent="0.25">
      <c r="A47364">
        <v>145390</v>
      </c>
      <c r="B47364" s="1">
        <v>44353.527291262137</v>
      </c>
      <c r="C47364">
        <v>326055</v>
      </c>
      <c r="D47364">
        <v>204394</v>
      </c>
      <c r="E47364" s="16" t="e">
        <f>VLOOKUP(C47364,Подписчики!#REF!,3,0)</f>
        <v>#REF!</v>
      </c>
      <c r="F47364" s="3">
        <f t="shared" si="1480"/>
        <v>6</v>
      </c>
      <c r="G47364" s="44">
        <f t="shared" si="1481"/>
        <v>1</v>
      </c>
      <c r="H47364" s="44"/>
    </row>
    <row r="47365" spans="1:8" x14ac:dyDescent="0.25">
      <c r="A47365">
        <v>145393</v>
      </c>
      <c r="B47365" s="1">
        <v>44353.527634510334</v>
      </c>
      <c r="C47365">
        <v>21416</v>
      </c>
      <c r="D47365">
        <v>339039</v>
      </c>
      <c r="E47365" s="16" t="e">
        <f>VLOOKUP(C47365,Подписчики!#REF!,3,0)</f>
        <v>#REF!</v>
      </c>
      <c r="F47365" s="3">
        <f t="shared" si="1480"/>
        <v>6</v>
      </c>
      <c r="G47365" s="44">
        <f t="shared" si="1481"/>
        <v>1</v>
      </c>
      <c r="H47365" s="44"/>
    </row>
    <row r="47366" spans="1:8" x14ac:dyDescent="0.25">
      <c r="A47366">
        <v>145396</v>
      </c>
      <c r="B47366" s="1">
        <v>44353.52931391586</v>
      </c>
      <c r="C47366">
        <v>20196</v>
      </c>
      <c r="D47366">
        <v>92666</v>
      </c>
      <c r="E47366" s="16" t="e">
        <f>VLOOKUP(C47366,Подписчики!#REF!,3,0)</f>
        <v>#REF!</v>
      </c>
      <c r="F47366" s="3">
        <f t="shared" si="1480"/>
        <v>6</v>
      </c>
      <c r="G47366" s="44">
        <f t="shared" si="1481"/>
        <v>1</v>
      </c>
      <c r="H47366" s="44"/>
    </row>
    <row r="47367" spans="1:8" x14ac:dyDescent="0.25">
      <c r="A47367">
        <v>145397</v>
      </c>
      <c r="B47367" s="1">
        <v>44353.529718446604</v>
      </c>
      <c r="C47367">
        <v>177971</v>
      </c>
      <c r="D47367">
        <v>439981</v>
      </c>
      <c r="E47367" s="16" t="e">
        <f>VLOOKUP(C47367,Подписчики!#REF!,3,0)</f>
        <v>#REF!</v>
      </c>
      <c r="F47367" s="3">
        <f t="shared" si="1480"/>
        <v>6</v>
      </c>
      <c r="G47367" s="44">
        <f t="shared" si="1481"/>
        <v>1</v>
      </c>
      <c r="H47367" s="44"/>
    </row>
    <row r="47368" spans="1:8" x14ac:dyDescent="0.25">
      <c r="A47368">
        <v>145402</v>
      </c>
      <c r="B47368" s="1">
        <v>44353.529801324505</v>
      </c>
      <c r="C47368">
        <v>183576</v>
      </c>
      <c r="D47368">
        <v>244574</v>
      </c>
      <c r="E47368" s="16" t="e">
        <f>VLOOKUP(C47368,Подписчики!#REF!,3,0)</f>
        <v>#REF!</v>
      </c>
      <c r="F47368" s="3">
        <f t="shared" si="1480"/>
        <v>6</v>
      </c>
      <c r="G47368" s="44">
        <f t="shared" si="1481"/>
        <v>1</v>
      </c>
      <c r="H47368" s="44"/>
    </row>
    <row r="47369" spans="1:8" x14ac:dyDescent="0.25">
      <c r="A47369">
        <v>145403</v>
      </c>
      <c r="B47369" s="1">
        <v>44353.530747398298</v>
      </c>
      <c r="C47369">
        <v>267873</v>
      </c>
      <c r="D47369">
        <v>477440</v>
      </c>
      <c r="E47369" s="16" t="e">
        <f>VLOOKUP(C47369,Подписчики!#REF!,3,0)</f>
        <v>#REF!</v>
      </c>
      <c r="F47369" s="3">
        <f t="shared" si="1480"/>
        <v>6</v>
      </c>
      <c r="G47369" s="44">
        <f t="shared" si="1481"/>
        <v>1</v>
      </c>
      <c r="H47369" s="44"/>
    </row>
    <row r="47370" spans="1:8" x14ac:dyDescent="0.25">
      <c r="A47370">
        <v>145405</v>
      </c>
      <c r="B47370" s="1">
        <v>44353.530930509354</v>
      </c>
      <c r="C47370">
        <v>41832</v>
      </c>
      <c r="D47370">
        <v>182984</v>
      </c>
      <c r="E47370" s="16" t="e">
        <f>VLOOKUP(C47370,Подписчики!#REF!,3,0)</f>
        <v>#REF!</v>
      </c>
      <c r="F47370" s="3">
        <f t="shared" si="1480"/>
        <v>6</v>
      </c>
      <c r="G47370" s="44">
        <f t="shared" si="1481"/>
        <v>1</v>
      </c>
      <c r="H47370" s="44"/>
    </row>
    <row r="47371" spans="1:8" x14ac:dyDescent="0.25">
      <c r="A47371">
        <v>145407</v>
      </c>
      <c r="B47371" s="1">
        <v>44353.531601916562</v>
      </c>
      <c r="C47371">
        <v>301790</v>
      </c>
      <c r="D47371">
        <v>21407</v>
      </c>
      <c r="E47371" s="16" t="e">
        <f>VLOOKUP(C47371,Подписчики!#REF!,3,0)</f>
        <v>#REF!</v>
      </c>
      <c r="F47371" s="3">
        <f t="shared" si="1480"/>
        <v>6</v>
      </c>
      <c r="G47371" s="44">
        <f t="shared" si="1481"/>
        <v>1</v>
      </c>
      <c r="H47371" s="44"/>
    </row>
    <row r="47372" spans="1:8" x14ac:dyDescent="0.25">
      <c r="A47372">
        <v>145408</v>
      </c>
      <c r="B47372" s="1">
        <v>44353.531666666662</v>
      </c>
      <c r="C47372">
        <v>319039</v>
      </c>
      <c r="D47372">
        <v>392434</v>
      </c>
      <c r="E47372" s="16" t="e">
        <f>VLOOKUP(C47372,Подписчики!#REF!,3,0)</f>
        <v>#REF!</v>
      </c>
      <c r="F47372" s="3">
        <f t="shared" si="1480"/>
        <v>6</v>
      </c>
      <c r="G47372" s="44">
        <f t="shared" si="1481"/>
        <v>1</v>
      </c>
      <c r="H47372" s="44"/>
    </row>
    <row r="47373" spans="1:8" x14ac:dyDescent="0.25">
      <c r="A47373">
        <v>145412</v>
      </c>
      <c r="B47373" s="1">
        <v>44353.532609027374</v>
      </c>
      <c r="C47373">
        <v>85809</v>
      </c>
      <c r="D47373">
        <v>347393</v>
      </c>
      <c r="E47373" s="16" t="e">
        <f>VLOOKUP(C47373,Подписчики!#REF!,3,0)</f>
        <v>#REF!</v>
      </c>
      <c r="F47373" s="3">
        <f t="shared" si="1480"/>
        <v>6</v>
      </c>
      <c r="G47373" s="44">
        <f t="shared" si="1481"/>
        <v>1</v>
      </c>
      <c r="H47373" s="44"/>
    </row>
    <row r="47374" spans="1:8" x14ac:dyDescent="0.25">
      <c r="A47374">
        <v>145416</v>
      </c>
      <c r="B47374" s="1">
        <v>44353.532954692557</v>
      </c>
      <c r="C47374">
        <v>129129</v>
      </c>
      <c r="D47374">
        <v>344043</v>
      </c>
      <c r="E47374" s="16" t="e">
        <f>VLOOKUP(C47374,Подписчики!#REF!,3,0)</f>
        <v>#REF!</v>
      </c>
      <c r="F47374" s="3">
        <f t="shared" si="1480"/>
        <v>6</v>
      </c>
      <c r="G47374" s="44">
        <f t="shared" si="1481"/>
        <v>1</v>
      </c>
      <c r="H47374" s="44"/>
    </row>
    <row r="47375" spans="1:8" x14ac:dyDescent="0.25">
      <c r="A47375">
        <v>145417</v>
      </c>
      <c r="B47375" s="1">
        <v>44353.5333592233</v>
      </c>
      <c r="C47375">
        <v>334456</v>
      </c>
      <c r="D47375">
        <v>232400</v>
      </c>
      <c r="E47375" s="16" t="e">
        <f>VLOOKUP(C47375,Подписчики!#REF!,3,0)</f>
        <v>#REF!</v>
      </c>
      <c r="F47375" s="3">
        <f t="shared" si="1480"/>
        <v>6</v>
      </c>
      <c r="G47375" s="44">
        <f t="shared" si="1481"/>
        <v>1</v>
      </c>
      <c r="H47375" s="44"/>
    </row>
    <row r="47376" spans="1:8" x14ac:dyDescent="0.25">
      <c r="A47376">
        <v>145418</v>
      </c>
      <c r="B47376" s="1">
        <v>44353.533494064148</v>
      </c>
      <c r="C47376">
        <v>189283</v>
      </c>
      <c r="D47376">
        <v>51162</v>
      </c>
      <c r="E47376" s="16" t="e">
        <f>VLOOKUP(C47376,Подписчики!#REF!,3,0)</f>
        <v>#REF!</v>
      </c>
      <c r="F47376" s="3">
        <f t="shared" si="1480"/>
        <v>6</v>
      </c>
      <c r="G47376" s="44">
        <f t="shared" si="1481"/>
        <v>1</v>
      </c>
      <c r="H47376" s="44"/>
    </row>
    <row r="47377" spans="1:8" x14ac:dyDescent="0.25">
      <c r="A47377">
        <v>145419</v>
      </c>
      <c r="B47377" s="1">
        <v>44353.533763754051</v>
      </c>
      <c r="C47377">
        <v>331595</v>
      </c>
      <c r="D47377">
        <v>311565</v>
      </c>
      <c r="E47377" s="16" t="e">
        <f>VLOOKUP(C47377,Подписчики!#REF!,3,0)</f>
        <v>#REF!</v>
      </c>
      <c r="F47377" s="3">
        <f t="shared" si="1480"/>
        <v>6</v>
      </c>
      <c r="G47377" s="44">
        <f t="shared" si="1481"/>
        <v>1</v>
      </c>
      <c r="H47377" s="44"/>
    </row>
    <row r="47378" spans="1:8" x14ac:dyDescent="0.25">
      <c r="A47378">
        <v>145422</v>
      </c>
      <c r="B47378" s="1">
        <v>44353.534572815537</v>
      </c>
      <c r="C47378">
        <v>160764</v>
      </c>
      <c r="D47378">
        <v>176633</v>
      </c>
      <c r="E47378" s="16" t="e">
        <f>VLOOKUP(C47378,Подписчики!#REF!,3,0)</f>
        <v>#REF!</v>
      </c>
      <c r="F47378" s="3">
        <f t="shared" si="1480"/>
        <v>6</v>
      </c>
      <c r="G47378" s="44">
        <f t="shared" si="1481"/>
        <v>1</v>
      </c>
      <c r="H47378" s="44"/>
    </row>
    <row r="47379" spans="1:8" x14ac:dyDescent="0.25">
      <c r="A47379">
        <v>145427</v>
      </c>
      <c r="B47379" s="1">
        <v>44353.534928434092</v>
      </c>
      <c r="C47379">
        <v>186553</v>
      </c>
      <c r="D47379">
        <v>229106</v>
      </c>
      <c r="E47379" s="16" t="e">
        <f>VLOOKUP(C47379,Подписчики!#REF!,3,0)</f>
        <v>#REF!</v>
      </c>
      <c r="F47379" s="3">
        <f t="shared" si="1480"/>
        <v>6</v>
      </c>
      <c r="G47379" s="44">
        <f t="shared" si="1481"/>
        <v>1</v>
      </c>
      <c r="H47379" s="44"/>
    </row>
    <row r="47380" spans="1:8" x14ac:dyDescent="0.25">
      <c r="A47380">
        <v>145432</v>
      </c>
      <c r="B47380" s="1">
        <v>44353.534977346273</v>
      </c>
      <c r="C47380">
        <v>42628</v>
      </c>
      <c r="D47380">
        <v>158978</v>
      </c>
      <c r="E47380" s="16" t="e">
        <f>VLOOKUP(C47380,Подписчики!#REF!,3,0)</f>
        <v>#REF!</v>
      </c>
      <c r="F47380" s="3">
        <f t="shared" si="1480"/>
        <v>6</v>
      </c>
      <c r="G47380" s="44">
        <f t="shared" si="1481"/>
        <v>1</v>
      </c>
      <c r="H47380" s="44"/>
    </row>
    <row r="47381" spans="1:8" x14ac:dyDescent="0.25">
      <c r="A47381">
        <v>145436</v>
      </c>
      <c r="B47381" s="1">
        <v>44353.534977346273</v>
      </c>
      <c r="C47381">
        <v>303219</v>
      </c>
      <c r="D47381">
        <v>452568</v>
      </c>
      <c r="E47381" s="16" t="e">
        <f>VLOOKUP(C47381,Подписчики!#REF!,3,0)</f>
        <v>#REF!</v>
      </c>
      <c r="F47381" s="3">
        <f t="shared" si="1480"/>
        <v>6</v>
      </c>
      <c r="G47381" s="44">
        <f t="shared" si="1481"/>
        <v>1</v>
      </c>
      <c r="H47381" s="44"/>
    </row>
    <row r="47382" spans="1:8" x14ac:dyDescent="0.25">
      <c r="A47382">
        <v>145441</v>
      </c>
      <c r="B47382" s="1">
        <v>44353.535000000003</v>
      </c>
      <c r="C47382">
        <v>184629</v>
      </c>
      <c r="D47382">
        <v>285365</v>
      </c>
      <c r="E47382" s="16" t="e">
        <f>VLOOKUP(C47382,Подписчики!#REF!,3,0)</f>
        <v>#REF!</v>
      </c>
      <c r="F47382" s="3">
        <f t="shared" si="1480"/>
        <v>6</v>
      </c>
      <c r="G47382" s="44">
        <f t="shared" si="1481"/>
        <v>1</v>
      </c>
      <c r="H47382" s="44"/>
    </row>
    <row r="47383" spans="1:8" x14ac:dyDescent="0.25">
      <c r="A47383">
        <v>145442</v>
      </c>
      <c r="B47383" s="1">
        <v>44353.53619093851</v>
      </c>
      <c r="C47383">
        <v>215704</v>
      </c>
      <c r="D47383">
        <v>310239</v>
      </c>
      <c r="E47383" s="16" t="e">
        <f>VLOOKUP(C47383,Подписчики!#REF!,3,0)</f>
        <v>#REF!</v>
      </c>
      <c r="F47383" s="3">
        <f t="shared" si="1480"/>
        <v>6</v>
      </c>
      <c r="G47383" s="44">
        <f t="shared" si="1481"/>
        <v>1</v>
      </c>
      <c r="H47383" s="44"/>
    </row>
    <row r="47384" spans="1:8" x14ac:dyDescent="0.25">
      <c r="A47384">
        <v>145447</v>
      </c>
      <c r="B47384" s="1">
        <v>44353.536484878081</v>
      </c>
      <c r="C47384">
        <v>49007</v>
      </c>
      <c r="D47384">
        <v>439981</v>
      </c>
      <c r="E47384" s="16" t="e">
        <f>VLOOKUP(C47384,Подписчики!#REF!,3,0)</f>
        <v>#REF!</v>
      </c>
      <c r="F47384" s="3">
        <f t="shared" si="1480"/>
        <v>6</v>
      </c>
      <c r="G47384" s="44">
        <f t="shared" si="1481"/>
        <v>1</v>
      </c>
      <c r="H47384" s="44"/>
    </row>
    <row r="47385" spans="1:8" x14ac:dyDescent="0.25">
      <c r="A47385">
        <v>145450</v>
      </c>
      <c r="B47385" s="1">
        <v>44353.536595469253</v>
      </c>
      <c r="C47385">
        <v>24198</v>
      </c>
      <c r="D47385">
        <v>163865</v>
      </c>
      <c r="E47385" s="16" t="e">
        <f>VLOOKUP(C47385,Подписчики!#REF!,3,0)</f>
        <v>#REF!</v>
      </c>
      <c r="F47385" s="3">
        <f t="shared" si="1480"/>
        <v>6</v>
      </c>
      <c r="G47385" s="44">
        <f t="shared" si="1481"/>
        <v>1</v>
      </c>
      <c r="H47385" s="44"/>
    </row>
    <row r="47386" spans="1:8" x14ac:dyDescent="0.25">
      <c r="A47386">
        <v>145453</v>
      </c>
      <c r="B47386" s="1">
        <v>44353.539445173497</v>
      </c>
      <c r="C47386">
        <v>166186</v>
      </c>
      <c r="D47386">
        <v>242428</v>
      </c>
      <c r="E47386" s="16" t="e">
        <f>VLOOKUP(C47386,Подписчики!#REF!,3,0)</f>
        <v>#REF!</v>
      </c>
      <c r="F47386" s="3">
        <f t="shared" si="1480"/>
        <v>6</v>
      </c>
      <c r="G47386" s="44">
        <f t="shared" si="1481"/>
        <v>1</v>
      </c>
      <c r="H47386" s="44"/>
    </row>
    <row r="47387" spans="1:8" x14ac:dyDescent="0.25">
      <c r="A47387">
        <v>145457</v>
      </c>
      <c r="B47387" s="1">
        <v>44353.539780877101</v>
      </c>
      <c r="C47387">
        <v>282120</v>
      </c>
      <c r="D47387">
        <v>209122</v>
      </c>
      <c r="E47387" s="16" t="e">
        <f>VLOOKUP(C47387,Подписчики!#REF!,3,0)</f>
        <v>#REF!</v>
      </c>
      <c r="F47387" s="3">
        <f t="shared" si="1480"/>
        <v>6</v>
      </c>
      <c r="G47387" s="44">
        <f t="shared" si="1481"/>
        <v>1</v>
      </c>
      <c r="H47387" s="44"/>
    </row>
    <row r="47388" spans="1:8" x14ac:dyDescent="0.25">
      <c r="A47388">
        <v>145459</v>
      </c>
      <c r="B47388" s="1">
        <v>44353.539831715207</v>
      </c>
      <c r="C47388">
        <v>337573</v>
      </c>
      <c r="D47388">
        <v>258219</v>
      </c>
      <c r="E47388" s="16" t="e">
        <f>VLOOKUP(C47388,Подписчики!#REF!,3,0)</f>
        <v>#REF!</v>
      </c>
      <c r="F47388" s="3">
        <f t="shared" si="1480"/>
        <v>6</v>
      </c>
      <c r="G47388" s="44">
        <f t="shared" si="1481"/>
        <v>1</v>
      </c>
      <c r="H47388" s="44"/>
    </row>
    <row r="47389" spans="1:8" x14ac:dyDescent="0.25">
      <c r="A47389">
        <v>145462</v>
      </c>
      <c r="B47389" s="1">
        <v>44353.541001617479</v>
      </c>
      <c r="C47389">
        <v>235248</v>
      </c>
      <c r="D47389">
        <v>249345</v>
      </c>
      <c r="E47389" s="16" t="e">
        <f>VLOOKUP(C47389,Подписчики!#REF!,3,0)</f>
        <v>#REF!</v>
      </c>
      <c r="F47389" s="3">
        <f t="shared" si="1480"/>
        <v>6</v>
      </c>
      <c r="G47389" s="44">
        <f t="shared" si="1481"/>
        <v>1</v>
      </c>
      <c r="H47389" s="44"/>
    </row>
    <row r="47390" spans="1:8" x14ac:dyDescent="0.25">
      <c r="A47390">
        <v>145465</v>
      </c>
      <c r="B47390" s="1">
        <v>44353.541045307444</v>
      </c>
      <c r="C47390">
        <v>280496</v>
      </c>
      <c r="D47390">
        <v>351192</v>
      </c>
      <c r="E47390" s="16" t="e">
        <f>VLOOKUP(C47390,Подписчики!#REF!,3,0)</f>
        <v>#REF!</v>
      </c>
      <c r="F47390" s="3">
        <f t="shared" si="1480"/>
        <v>6</v>
      </c>
      <c r="G47390" s="44">
        <f t="shared" si="1481"/>
        <v>1</v>
      </c>
      <c r="H47390" s="44"/>
    </row>
    <row r="47391" spans="1:8" x14ac:dyDescent="0.25">
      <c r="A47391">
        <v>145466</v>
      </c>
      <c r="B47391" s="1">
        <v>44353.541449838187</v>
      </c>
      <c r="C47391">
        <v>14189</v>
      </c>
      <c r="D47391">
        <v>274147</v>
      </c>
      <c r="E47391" s="16" t="e">
        <f>VLOOKUP(C47391,Подписчики!#REF!,3,0)</f>
        <v>#REF!</v>
      </c>
      <c r="F47391" s="3">
        <f t="shared" si="1480"/>
        <v>6</v>
      </c>
      <c r="G47391" s="44">
        <f t="shared" si="1481"/>
        <v>1</v>
      </c>
      <c r="H47391" s="44"/>
    </row>
    <row r="47392" spans="1:8" x14ac:dyDescent="0.25">
      <c r="A47392">
        <v>145469</v>
      </c>
      <c r="B47392" s="1">
        <v>44353.542100283819</v>
      </c>
      <c r="C47392">
        <v>1180</v>
      </c>
      <c r="D47392">
        <v>53153</v>
      </c>
      <c r="E47392" s="16" t="e">
        <f>VLOOKUP(C47392,Подписчики!#REF!,3,0)</f>
        <v>#REF!</v>
      </c>
      <c r="F47392" s="3">
        <f t="shared" si="1480"/>
        <v>6</v>
      </c>
      <c r="G47392" s="44">
        <f t="shared" si="1481"/>
        <v>1</v>
      </c>
      <c r="H47392" s="44"/>
    </row>
    <row r="47393" spans="1:8" x14ac:dyDescent="0.25">
      <c r="A47393">
        <v>145473</v>
      </c>
      <c r="B47393" s="1">
        <v>44353.544755394149</v>
      </c>
      <c r="C47393">
        <v>331573</v>
      </c>
      <c r="D47393">
        <v>294042</v>
      </c>
      <c r="E47393" s="16" t="e">
        <f>VLOOKUP(C47393,Подписчики!#REF!,3,0)</f>
        <v>#REF!</v>
      </c>
      <c r="F47393" s="3">
        <f t="shared" si="1480"/>
        <v>6</v>
      </c>
      <c r="G47393" s="44">
        <f t="shared" si="1481"/>
        <v>1</v>
      </c>
      <c r="H47393" s="44"/>
    </row>
    <row r="47394" spans="1:8" x14ac:dyDescent="0.25">
      <c r="A47394">
        <v>145474</v>
      </c>
      <c r="B47394" s="1">
        <v>44353.545090614884</v>
      </c>
      <c r="C47394">
        <v>6721</v>
      </c>
      <c r="D47394">
        <v>405774</v>
      </c>
      <c r="E47394" s="16" t="e">
        <f>VLOOKUP(C47394,Подписчики!#REF!,3,0)</f>
        <v>#REF!</v>
      </c>
      <c r="F47394" s="3">
        <f t="shared" si="1480"/>
        <v>6</v>
      </c>
      <c r="G47394" s="44">
        <f t="shared" si="1481"/>
        <v>1</v>
      </c>
      <c r="H47394" s="44"/>
    </row>
    <row r="47395" spans="1:8" x14ac:dyDescent="0.25">
      <c r="A47395">
        <v>145479</v>
      </c>
      <c r="B47395" s="1">
        <v>44353.545090614884</v>
      </c>
      <c r="C47395">
        <v>335148</v>
      </c>
      <c r="D47395">
        <v>351192</v>
      </c>
      <c r="E47395" s="16" t="e">
        <f>VLOOKUP(C47395,Подписчики!#REF!,3,0)</f>
        <v>#REF!</v>
      </c>
      <c r="F47395" s="3">
        <f t="shared" si="1480"/>
        <v>6</v>
      </c>
      <c r="G47395" s="44">
        <f t="shared" si="1481"/>
        <v>1</v>
      </c>
      <c r="H47395" s="44"/>
    </row>
    <row r="47396" spans="1:8" x14ac:dyDescent="0.25">
      <c r="A47396">
        <v>145480</v>
      </c>
      <c r="B47396" s="1">
        <v>44353.546006653036</v>
      </c>
      <c r="C47396">
        <v>232819</v>
      </c>
      <c r="D47396">
        <v>5151</v>
      </c>
      <c r="E47396" s="16" t="e">
        <f>VLOOKUP(C47396,Подписчики!#REF!,3,0)</f>
        <v>#REF!</v>
      </c>
      <c r="F47396" s="3">
        <f t="shared" si="1480"/>
        <v>6</v>
      </c>
      <c r="G47396" s="44">
        <f t="shared" si="1481"/>
        <v>1</v>
      </c>
      <c r="H47396" s="44"/>
    </row>
    <row r="47397" spans="1:8" x14ac:dyDescent="0.25">
      <c r="A47397">
        <v>145482</v>
      </c>
      <c r="B47397" s="1">
        <v>44353.546708578753</v>
      </c>
      <c r="C47397">
        <v>328470</v>
      </c>
      <c r="D47397">
        <v>119030</v>
      </c>
      <c r="E47397" s="16" t="e">
        <f>VLOOKUP(C47397,Подписчики!#REF!,3,0)</f>
        <v>#REF!</v>
      </c>
      <c r="F47397" s="3">
        <f t="shared" si="1480"/>
        <v>6</v>
      </c>
      <c r="G47397" s="44">
        <f t="shared" si="1481"/>
        <v>1</v>
      </c>
      <c r="H47397" s="44"/>
    </row>
    <row r="47398" spans="1:8" x14ac:dyDescent="0.25">
      <c r="A47398">
        <v>145485</v>
      </c>
      <c r="B47398" s="1">
        <v>44353.547105319376</v>
      </c>
      <c r="C47398">
        <v>189900</v>
      </c>
      <c r="D47398">
        <v>202865</v>
      </c>
      <c r="E47398" s="16" t="e">
        <f>VLOOKUP(C47398,Подписчики!#REF!,3,0)</f>
        <v>#REF!</v>
      </c>
      <c r="F47398" s="3">
        <f t="shared" si="1480"/>
        <v>6</v>
      </c>
      <c r="G47398" s="44">
        <f t="shared" si="1481"/>
        <v>1</v>
      </c>
      <c r="H47398" s="44"/>
    </row>
    <row r="47399" spans="1:8" x14ac:dyDescent="0.25">
      <c r="A47399">
        <v>145489</v>
      </c>
      <c r="B47399" s="1">
        <v>44353.547922330094</v>
      </c>
      <c r="C47399">
        <v>245284</v>
      </c>
      <c r="D47399">
        <v>468614</v>
      </c>
      <c r="E47399" s="16" t="e">
        <f>VLOOKUP(C47399,Подписчики!#REF!,3,0)</f>
        <v>#REF!</v>
      </c>
      <c r="F47399" s="3">
        <f t="shared" si="1480"/>
        <v>6</v>
      </c>
      <c r="G47399" s="44">
        <f t="shared" si="1481"/>
        <v>1</v>
      </c>
      <c r="H47399" s="44"/>
    </row>
    <row r="47400" spans="1:8" x14ac:dyDescent="0.25">
      <c r="A47400">
        <v>145493</v>
      </c>
      <c r="B47400" s="1">
        <v>44353.550349514568</v>
      </c>
      <c r="C47400">
        <v>168535</v>
      </c>
      <c r="D47400">
        <v>250679</v>
      </c>
      <c r="E47400" s="16" t="e">
        <f>VLOOKUP(C47400,Подписчики!#REF!,3,0)</f>
        <v>#REF!</v>
      </c>
      <c r="F47400" s="3">
        <f t="shared" si="1480"/>
        <v>6</v>
      </c>
      <c r="G47400" s="44">
        <f t="shared" si="1481"/>
        <v>1</v>
      </c>
      <c r="H47400" s="44"/>
    </row>
    <row r="47401" spans="1:8" x14ac:dyDescent="0.25">
      <c r="A47401">
        <v>145498</v>
      </c>
      <c r="B47401" s="1">
        <v>44353.550798059026</v>
      </c>
      <c r="C47401">
        <v>142952</v>
      </c>
      <c r="D47401">
        <v>88863</v>
      </c>
      <c r="E47401" s="16" t="e">
        <f>VLOOKUP(C47401,Подписчики!#REF!,3,0)</f>
        <v>#REF!</v>
      </c>
      <c r="F47401" s="3">
        <f t="shared" si="1480"/>
        <v>6</v>
      </c>
      <c r="G47401" s="44">
        <f t="shared" si="1481"/>
        <v>1</v>
      </c>
      <c r="H47401" s="44"/>
    </row>
    <row r="47402" spans="1:8" x14ac:dyDescent="0.25">
      <c r="A47402">
        <v>145500</v>
      </c>
      <c r="B47402" s="1">
        <v>44353.55318122977</v>
      </c>
      <c r="C47402">
        <v>200384</v>
      </c>
      <c r="D47402">
        <v>154256</v>
      </c>
      <c r="E47402" s="16" t="e">
        <f>VLOOKUP(C47402,Подписчики!#REF!,3,0)</f>
        <v>#REF!</v>
      </c>
      <c r="F47402" s="3">
        <f t="shared" si="1480"/>
        <v>6</v>
      </c>
      <c r="G47402" s="44">
        <f t="shared" si="1481"/>
        <v>1</v>
      </c>
      <c r="H47402" s="44"/>
    </row>
    <row r="47403" spans="1:8" x14ac:dyDescent="0.25">
      <c r="A47403">
        <v>145502</v>
      </c>
      <c r="B47403" s="1">
        <v>44353.553585760521</v>
      </c>
      <c r="C47403">
        <v>281736</v>
      </c>
      <c r="D47403">
        <v>357547</v>
      </c>
      <c r="E47403" s="16" t="e">
        <f>VLOOKUP(C47403,Подписчики!#REF!,3,0)</f>
        <v>#REF!</v>
      </c>
      <c r="F47403" s="3">
        <f t="shared" si="1480"/>
        <v>6</v>
      </c>
      <c r="G47403" s="44">
        <f t="shared" si="1481"/>
        <v>1</v>
      </c>
      <c r="H47403" s="44"/>
    </row>
    <row r="47404" spans="1:8" x14ac:dyDescent="0.25">
      <c r="A47404">
        <v>145503</v>
      </c>
      <c r="B47404" s="1">
        <v>44353.553605761896</v>
      </c>
      <c r="C47404">
        <v>255343</v>
      </c>
      <c r="D47404">
        <v>304128</v>
      </c>
      <c r="E47404" s="16" t="e">
        <f>VLOOKUP(C47404,Подписчики!#REF!,3,0)</f>
        <v>#REF!</v>
      </c>
      <c r="F47404" s="3">
        <f t="shared" si="1480"/>
        <v>6</v>
      </c>
      <c r="G47404" s="44">
        <f t="shared" si="1481"/>
        <v>1</v>
      </c>
      <c r="H47404" s="44"/>
    </row>
    <row r="47405" spans="1:8" x14ac:dyDescent="0.25">
      <c r="A47405">
        <v>145504</v>
      </c>
      <c r="B47405" s="1">
        <v>44353.554333333333</v>
      </c>
      <c r="C47405">
        <v>158362</v>
      </c>
      <c r="D47405">
        <v>178201</v>
      </c>
      <c r="E47405" s="16" t="e">
        <f>VLOOKUP(C47405,Подписчики!#REF!,3,0)</f>
        <v>#REF!</v>
      </c>
      <c r="F47405" s="3">
        <f t="shared" si="1480"/>
        <v>6</v>
      </c>
      <c r="G47405" s="44">
        <f t="shared" si="1481"/>
        <v>1</v>
      </c>
      <c r="H47405" s="44"/>
    </row>
    <row r="47406" spans="1:8" x14ac:dyDescent="0.25">
      <c r="A47406">
        <v>145508</v>
      </c>
      <c r="B47406" s="1">
        <v>44353.554612872707</v>
      </c>
      <c r="C47406">
        <v>148369</v>
      </c>
      <c r="D47406">
        <v>7084</v>
      </c>
      <c r="E47406" s="16" t="e">
        <f>VLOOKUP(C47406,Подписчики!#REF!,3,0)</f>
        <v>#REF!</v>
      </c>
      <c r="F47406" s="3">
        <f t="shared" si="1480"/>
        <v>6</v>
      </c>
      <c r="G47406" s="44">
        <f t="shared" si="1481"/>
        <v>1</v>
      </c>
      <c r="H47406" s="44"/>
    </row>
    <row r="47407" spans="1:8" x14ac:dyDescent="0.25">
      <c r="A47407">
        <v>145511</v>
      </c>
      <c r="B47407" s="1">
        <v>44353.555203883494</v>
      </c>
      <c r="C47407">
        <v>98190</v>
      </c>
      <c r="D47407">
        <v>343491</v>
      </c>
      <c r="E47407" s="16" t="e">
        <f>VLOOKUP(C47407,Подписчики!#REF!,3,0)</f>
        <v>#REF!</v>
      </c>
      <c r="F47407" s="3">
        <f t="shared" si="1480"/>
        <v>6</v>
      </c>
      <c r="G47407" s="44">
        <f t="shared" si="1481"/>
        <v>1</v>
      </c>
      <c r="H47407" s="44"/>
    </row>
    <row r="47408" spans="1:8" x14ac:dyDescent="0.25">
      <c r="A47408">
        <v>145515</v>
      </c>
      <c r="B47408" s="1">
        <v>44353.555608414244</v>
      </c>
      <c r="C47408">
        <v>337871</v>
      </c>
      <c r="D47408">
        <v>341333</v>
      </c>
      <c r="E47408" s="16" t="e">
        <f>VLOOKUP(C47408,Подписчики!#REF!,3,0)</f>
        <v>#REF!</v>
      </c>
      <c r="F47408" s="3">
        <f t="shared" si="1480"/>
        <v>6</v>
      </c>
      <c r="G47408" s="44">
        <f t="shared" si="1481"/>
        <v>1</v>
      </c>
      <c r="H47408" s="44"/>
    </row>
    <row r="47409" spans="1:8" x14ac:dyDescent="0.25">
      <c r="A47409">
        <v>145518</v>
      </c>
      <c r="B47409" s="1">
        <v>44353.556822006467</v>
      </c>
      <c r="C47409">
        <v>177477</v>
      </c>
      <c r="D47409">
        <v>27486</v>
      </c>
      <c r="E47409" s="16" t="e">
        <f>VLOOKUP(C47409,Подписчики!#REF!,3,0)</f>
        <v>#REF!</v>
      </c>
      <c r="F47409" s="3">
        <f t="shared" si="1480"/>
        <v>6</v>
      </c>
      <c r="G47409" s="44">
        <f t="shared" si="1481"/>
        <v>1</v>
      </c>
      <c r="H47409" s="44"/>
    </row>
    <row r="47410" spans="1:8" x14ac:dyDescent="0.25">
      <c r="A47410">
        <v>145519</v>
      </c>
      <c r="B47410" s="1">
        <v>44353.558035598704</v>
      </c>
      <c r="C47410">
        <v>347420</v>
      </c>
      <c r="D47410">
        <v>65828</v>
      </c>
      <c r="E47410" s="16" t="e">
        <f>VLOOKUP(C47410,Подписчики!#REF!,3,0)</f>
        <v>#REF!</v>
      </c>
      <c r="F47410" s="3">
        <f t="shared" si="1480"/>
        <v>6</v>
      </c>
      <c r="G47410" s="44">
        <f t="shared" si="1481"/>
        <v>1</v>
      </c>
      <c r="H47410" s="44"/>
    </row>
    <row r="47411" spans="1:8" x14ac:dyDescent="0.25">
      <c r="A47411">
        <v>145522</v>
      </c>
      <c r="B47411" s="1">
        <v>44353.55986205634</v>
      </c>
      <c r="C47411">
        <v>225289</v>
      </c>
      <c r="D47411">
        <v>411922</v>
      </c>
      <c r="E47411" s="16" t="e">
        <f>VLOOKUP(C47411,Подписчики!#REF!,3,0)</f>
        <v>#REF!</v>
      </c>
      <c r="F47411" s="3">
        <f t="shared" si="1480"/>
        <v>6</v>
      </c>
      <c r="G47411" s="44">
        <f t="shared" si="1481"/>
        <v>1</v>
      </c>
      <c r="H47411" s="44"/>
    </row>
    <row r="47412" spans="1:8" x14ac:dyDescent="0.25">
      <c r="A47412">
        <v>145525</v>
      </c>
      <c r="B47412" s="1">
        <v>44353.560716574604</v>
      </c>
      <c r="C47412">
        <v>225783</v>
      </c>
      <c r="D47412">
        <v>304128</v>
      </c>
      <c r="E47412" s="16" t="e">
        <f>VLOOKUP(C47412,Подписчики!#REF!,3,0)</f>
        <v>#REF!</v>
      </c>
      <c r="F47412" s="3">
        <f t="shared" si="1480"/>
        <v>6</v>
      </c>
      <c r="G47412" s="44">
        <f t="shared" si="1481"/>
        <v>1</v>
      </c>
      <c r="H47412" s="44"/>
    </row>
    <row r="47413" spans="1:8" x14ac:dyDescent="0.25">
      <c r="A47413">
        <v>145527</v>
      </c>
      <c r="B47413" s="1">
        <v>44353.561937314982</v>
      </c>
      <c r="C47413">
        <v>33062</v>
      </c>
      <c r="D47413">
        <v>411922</v>
      </c>
      <c r="E47413" s="16" t="e">
        <f>VLOOKUP(C47413,Подписчики!#REF!,3,0)</f>
        <v>#REF!</v>
      </c>
      <c r="F47413" s="3">
        <f t="shared" si="1480"/>
        <v>6</v>
      </c>
      <c r="G47413" s="44">
        <f t="shared" si="1481"/>
        <v>1</v>
      </c>
      <c r="H47413" s="44"/>
    </row>
    <row r="47414" spans="1:8" x14ac:dyDescent="0.25">
      <c r="A47414">
        <v>145532</v>
      </c>
      <c r="B47414" s="1">
        <v>44353.563371684926</v>
      </c>
      <c r="C47414">
        <v>241177</v>
      </c>
      <c r="D47414">
        <v>336965</v>
      </c>
      <c r="E47414" s="16" t="e">
        <f>VLOOKUP(C47414,Подписчики!#REF!,3,0)</f>
        <v>#REF!</v>
      </c>
      <c r="F47414" s="3">
        <f t="shared" si="1480"/>
        <v>6</v>
      </c>
      <c r="G47414" s="44">
        <f t="shared" si="1481"/>
        <v>1</v>
      </c>
      <c r="H47414" s="44"/>
    </row>
    <row r="47415" spans="1:8" x14ac:dyDescent="0.25">
      <c r="A47415">
        <v>145533</v>
      </c>
      <c r="B47415" s="1">
        <v>44353.563585314492</v>
      </c>
      <c r="C47415">
        <v>90327</v>
      </c>
      <c r="D47415">
        <v>180863</v>
      </c>
      <c r="E47415" s="16" t="e">
        <f>VLOOKUP(C47415,Подписчики!#REF!,3,0)</f>
        <v>#REF!</v>
      </c>
      <c r="F47415" s="3">
        <f t="shared" si="1480"/>
        <v>6</v>
      </c>
      <c r="G47415" s="44">
        <f t="shared" si="1481"/>
        <v>1</v>
      </c>
      <c r="H47415" s="44"/>
    </row>
    <row r="47416" spans="1:8" x14ac:dyDescent="0.25">
      <c r="A47416">
        <v>145537</v>
      </c>
      <c r="B47416" s="1">
        <v>44353.56370738853</v>
      </c>
      <c r="C47416">
        <v>126702</v>
      </c>
      <c r="D47416">
        <v>21407</v>
      </c>
      <c r="E47416" s="16" t="e">
        <f>VLOOKUP(C47416,Подписчики!#REF!,3,0)</f>
        <v>#REF!</v>
      </c>
      <c r="F47416" s="3">
        <f t="shared" si="1480"/>
        <v>6</v>
      </c>
      <c r="G47416" s="44">
        <f t="shared" si="1481"/>
        <v>1</v>
      </c>
      <c r="H47416" s="44"/>
    </row>
    <row r="47417" spans="1:8" x14ac:dyDescent="0.25">
      <c r="A47417">
        <v>145538</v>
      </c>
      <c r="B47417" s="1">
        <v>44353.5642567217</v>
      </c>
      <c r="C47417">
        <v>91587</v>
      </c>
      <c r="D47417">
        <v>58305</v>
      </c>
      <c r="E47417" s="16" t="e">
        <f>VLOOKUP(C47417,Подписчики!#REF!,3,0)</f>
        <v>#REF!</v>
      </c>
      <c r="F47417" s="3">
        <f t="shared" si="1480"/>
        <v>6</v>
      </c>
      <c r="G47417" s="44">
        <f t="shared" si="1481"/>
        <v>1</v>
      </c>
      <c r="H47417" s="44"/>
    </row>
    <row r="47418" spans="1:8" x14ac:dyDescent="0.25">
      <c r="A47418">
        <v>145543</v>
      </c>
      <c r="B47418" s="1">
        <v>44353.565507980587</v>
      </c>
      <c r="C47418">
        <v>272437</v>
      </c>
      <c r="D47418">
        <v>74638</v>
      </c>
      <c r="E47418" s="16" t="e">
        <f>VLOOKUP(C47418,Подписчики!#REF!,3,0)</f>
        <v>#REF!</v>
      </c>
      <c r="F47418" s="3">
        <f t="shared" si="1480"/>
        <v>6</v>
      </c>
      <c r="G47418" s="44">
        <f t="shared" si="1481"/>
        <v>1</v>
      </c>
      <c r="H47418" s="44"/>
    </row>
    <row r="47419" spans="1:8" x14ac:dyDescent="0.25">
      <c r="A47419">
        <v>145544</v>
      </c>
      <c r="B47419" s="1">
        <v>44353.565965758229</v>
      </c>
      <c r="C47419">
        <v>75509</v>
      </c>
      <c r="D47419">
        <v>88863</v>
      </c>
      <c r="E47419" s="16" t="e">
        <f>VLOOKUP(C47419,Подписчики!#REF!,3,0)</f>
        <v>#REF!</v>
      </c>
      <c r="F47419" s="3">
        <f t="shared" si="1480"/>
        <v>6</v>
      </c>
      <c r="G47419" s="44">
        <f t="shared" si="1481"/>
        <v>1</v>
      </c>
      <c r="H47419" s="44"/>
    </row>
    <row r="47420" spans="1:8" x14ac:dyDescent="0.25">
      <c r="A47420">
        <v>145546</v>
      </c>
      <c r="B47420" s="1">
        <v>44353.566179387795</v>
      </c>
      <c r="C47420">
        <v>339005</v>
      </c>
      <c r="D47420">
        <v>411922</v>
      </c>
      <c r="E47420" s="16" t="e">
        <f>VLOOKUP(C47420,Подписчики!#REF!,3,0)</f>
        <v>#REF!</v>
      </c>
      <c r="F47420" s="3">
        <f t="shared" si="1480"/>
        <v>6</v>
      </c>
      <c r="G47420" s="44">
        <f t="shared" si="1481"/>
        <v>1</v>
      </c>
      <c r="H47420" s="44"/>
    </row>
    <row r="47421" spans="1:8" x14ac:dyDescent="0.25">
      <c r="A47421">
        <v>145551</v>
      </c>
      <c r="B47421" s="1">
        <v>44353.566935275077</v>
      </c>
      <c r="C47421">
        <v>139998</v>
      </c>
      <c r="D47421">
        <v>158978</v>
      </c>
      <c r="E47421" s="16" t="e">
        <f>VLOOKUP(C47421,Подписчики!#REF!,3,0)</f>
        <v>#REF!</v>
      </c>
      <c r="F47421" s="3">
        <f t="shared" si="1480"/>
        <v>6</v>
      </c>
      <c r="G47421" s="44">
        <f t="shared" si="1481"/>
        <v>1</v>
      </c>
      <c r="H47421" s="44"/>
    </row>
    <row r="47422" spans="1:8" x14ac:dyDescent="0.25">
      <c r="A47422">
        <v>145552</v>
      </c>
      <c r="B47422" s="1">
        <v>44353.567339805821</v>
      </c>
      <c r="C47422">
        <v>57930</v>
      </c>
      <c r="D47422">
        <v>250679</v>
      </c>
      <c r="E47422" s="16" t="e">
        <f>VLOOKUP(C47422,Подписчики!#REF!,3,0)</f>
        <v>#REF!</v>
      </c>
      <c r="F47422" s="3">
        <f t="shared" si="1480"/>
        <v>6</v>
      </c>
      <c r="G47422" s="44">
        <f t="shared" si="1481"/>
        <v>1</v>
      </c>
      <c r="H47422" s="44"/>
    </row>
    <row r="47423" spans="1:8" x14ac:dyDescent="0.25">
      <c r="A47423">
        <v>145557</v>
      </c>
      <c r="B47423" s="1">
        <v>44353.567744336571</v>
      </c>
      <c r="C47423">
        <v>70273</v>
      </c>
      <c r="D47423">
        <v>111368</v>
      </c>
      <c r="E47423" s="16" t="e">
        <f>VLOOKUP(C47423,Подписчики!#REF!,3,0)</f>
        <v>#REF!</v>
      </c>
      <c r="F47423" s="3">
        <f t="shared" si="1480"/>
        <v>6</v>
      </c>
      <c r="G47423" s="44">
        <f t="shared" si="1481"/>
        <v>1</v>
      </c>
      <c r="H47423" s="44"/>
    </row>
    <row r="47424" spans="1:8" x14ac:dyDescent="0.25">
      <c r="A47424">
        <v>145562</v>
      </c>
      <c r="B47424" s="1">
        <v>44353.567744336571</v>
      </c>
      <c r="C47424">
        <v>233328</v>
      </c>
      <c r="D47424">
        <v>362672</v>
      </c>
      <c r="E47424" s="16" t="e">
        <f>VLOOKUP(C47424,Подписчики!#REF!,3,0)</f>
        <v>#REF!</v>
      </c>
      <c r="F47424" s="3">
        <f t="shared" si="1480"/>
        <v>6</v>
      </c>
      <c r="G47424" s="44">
        <f t="shared" si="1481"/>
        <v>1</v>
      </c>
      <c r="H47424" s="44"/>
    </row>
    <row r="47425" spans="1:8" x14ac:dyDescent="0.25">
      <c r="A47425">
        <v>145565</v>
      </c>
      <c r="B47425" s="1">
        <v>44353.568803979615</v>
      </c>
      <c r="C47425">
        <v>247442</v>
      </c>
      <c r="D47425">
        <v>180017</v>
      </c>
      <c r="E47425" s="16" t="e">
        <f>VLOOKUP(C47425,Подписчики!#REF!,3,0)</f>
        <v>#REF!</v>
      </c>
      <c r="F47425" s="3">
        <f t="shared" si="1480"/>
        <v>6</v>
      </c>
      <c r="G47425" s="44">
        <f t="shared" si="1481"/>
        <v>1</v>
      </c>
      <c r="H47425" s="44"/>
    </row>
    <row r="47426" spans="1:8" x14ac:dyDescent="0.25">
      <c r="A47426">
        <v>145566</v>
      </c>
      <c r="B47426" s="1">
        <v>44353.568957928801</v>
      </c>
      <c r="C47426">
        <v>154038</v>
      </c>
      <c r="D47426">
        <v>327968</v>
      </c>
      <c r="E47426" s="16" t="e">
        <f>VLOOKUP(C47426,Подписчики!#REF!,3,0)</f>
        <v>#REF!</v>
      </c>
      <c r="F47426" s="3">
        <f t="shared" si="1480"/>
        <v>6</v>
      </c>
      <c r="G47426" s="44">
        <f t="shared" si="1481"/>
        <v>1</v>
      </c>
      <c r="H47426" s="44"/>
    </row>
    <row r="47427" spans="1:8" x14ac:dyDescent="0.25">
      <c r="A47427">
        <v>145570</v>
      </c>
      <c r="B47427" s="1">
        <v>44353.574755088965</v>
      </c>
      <c r="C47427">
        <v>228129</v>
      </c>
      <c r="D47427">
        <v>432277</v>
      </c>
      <c r="E47427" s="16" t="e">
        <f>VLOOKUP(C47427,Подписчики!#REF!,3,0)</f>
        <v>#REF!</v>
      </c>
      <c r="F47427" s="3">
        <f t="shared" ref="F47427:F47490" si="1482">MONTH(B47427)</f>
        <v>6</v>
      </c>
      <c r="G47427" s="44">
        <f t="shared" ref="G47427:G47490" si="1483">WEEKDAY(B47427,1)</f>
        <v>1</v>
      </c>
      <c r="H47427" s="44"/>
    </row>
    <row r="47428" spans="1:8" x14ac:dyDescent="0.25">
      <c r="A47428">
        <v>145572</v>
      </c>
      <c r="B47428" s="1">
        <v>44353.576067384871</v>
      </c>
      <c r="C47428">
        <v>273596</v>
      </c>
      <c r="D47428">
        <v>411922</v>
      </c>
      <c r="E47428" s="16" t="e">
        <f>VLOOKUP(C47428,Подписчики!#REF!,3,0)</f>
        <v>#REF!</v>
      </c>
      <c r="F47428" s="3">
        <f t="shared" si="1482"/>
        <v>6</v>
      </c>
      <c r="G47428" s="44">
        <f t="shared" si="1483"/>
        <v>1</v>
      </c>
      <c r="H47428" s="44"/>
    </row>
    <row r="47429" spans="1:8" x14ac:dyDescent="0.25">
      <c r="A47429">
        <v>145577</v>
      </c>
      <c r="B47429" s="1">
        <v>44353.580689320392</v>
      </c>
      <c r="C47429">
        <v>291860</v>
      </c>
      <c r="D47429">
        <v>560</v>
      </c>
      <c r="E47429" s="16" t="e">
        <f>VLOOKUP(C47429,Подписчики!#REF!,3,0)</f>
        <v>#REF!</v>
      </c>
      <c r="F47429" s="3">
        <f t="shared" si="1482"/>
        <v>6</v>
      </c>
      <c r="G47429" s="44">
        <f t="shared" si="1483"/>
        <v>1</v>
      </c>
      <c r="H47429" s="44"/>
    </row>
    <row r="47430" spans="1:8" x14ac:dyDescent="0.25">
      <c r="A47430">
        <v>145580</v>
      </c>
      <c r="B47430" s="1">
        <v>44353.580689320392</v>
      </c>
      <c r="C47430">
        <v>297732</v>
      </c>
      <c r="D47430">
        <v>180863</v>
      </c>
      <c r="E47430" s="16" t="e">
        <f>VLOOKUP(C47430,Подписчики!#REF!,3,0)</f>
        <v>#REF!</v>
      </c>
      <c r="F47430" s="3">
        <f t="shared" si="1482"/>
        <v>6</v>
      </c>
      <c r="G47430" s="44">
        <f t="shared" si="1483"/>
        <v>1</v>
      </c>
      <c r="H47430" s="44"/>
    </row>
    <row r="47431" spans="1:8" x14ac:dyDescent="0.25">
      <c r="A47431">
        <v>145582</v>
      </c>
      <c r="B47431" s="1">
        <v>44353.584032715844</v>
      </c>
      <c r="C47431">
        <v>258966</v>
      </c>
      <c r="D47431">
        <v>473327</v>
      </c>
      <c r="E47431" s="16" t="e">
        <f>VLOOKUP(C47431,Подписчики!#REF!,3,0)</f>
        <v>#REF!</v>
      </c>
      <c r="F47431" s="3">
        <f t="shared" si="1482"/>
        <v>6</v>
      </c>
      <c r="G47431" s="44">
        <f t="shared" si="1483"/>
        <v>1</v>
      </c>
      <c r="H47431" s="44"/>
    </row>
    <row r="47432" spans="1:8" x14ac:dyDescent="0.25">
      <c r="A47432">
        <v>145587</v>
      </c>
      <c r="B47432" s="1">
        <v>44353.584330097088</v>
      </c>
      <c r="C47432">
        <v>123499</v>
      </c>
      <c r="D47432">
        <v>59485</v>
      </c>
      <c r="E47432" s="16" t="e">
        <f>VLOOKUP(C47432,Подписчики!#REF!,3,0)</f>
        <v>#REF!</v>
      </c>
      <c r="F47432" s="3">
        <f t="shared" si="1482"/>
        <v>6</v>
      </c>
      <c r="G47432" s="44">
        <f t="shared" si="1483"/>
        <v>1</v>
      </c>
      <c r="H47432" s="44"/>
    </row>
    <row r="47433" spans="1:8" x14ac:dyDescent="0.25">
      <c r="A47433">
        <v>145588</v>
      </c>
      <c r="B47433" s="1">
        <v>44353.584521011995</v>
      </c>
      <c r="C47433">
        <v>348532</v>
      </c>
      <c r="D47433">
        <v>202914</v>
      </c>
      <c r="E47433" s="16" t="e">
        <f>VLOOKUP(C47433,Подписчики!#REF!,3,0)</f>
        <v>#REF!</v>
      </c>
      <c r="F47433" s="3">
        <f t="shared" si="1482"/>
        <v>6</v>
      </c>
      <c r="G47433" s="44">
        <f t="shared" si="1483"/>
        <v>1</v>
      </c>
      <c r="H47433" s="44"/>
    </row>
    <row r="47434" spans="1:8" x14ac:dyDescent="0.25">
      <c r="A47434">
        <v>145592</v>
      </c>
      <c r="B47434" s="1">
        <v>44353.587237159336</v>
      </c>
      <c r="C47434">
        <v>242221</v>
      </c>
      <c r="D47434">
        <v>100218</v>
      </c>
      <c r="E47434" s="16" t="e">
        <f>VLOOKUP(C47434,Подписчики!#REF!,3,0)</f>
        <v>#REF!</v>
      </c>
      <c r="F47434" s="3">
        <f t="shared" si="1482"/>
        <v>6</v>
      </c>
      <c r="G47434" s="44">
        <f t="shared" si="1483"/>
        <v>1</v>
      </c>
      <c r="H47434" s="44"/>
    </row>
    <row r="47435" spans="1:8" x14ac:dyDescent="0.25">
      <c r="A47435">
        <v>145593</v>
      </c>
      <c r="B47435" s="1">
        <v>44353.587970873785</v>
      </c>
      <c r="C47435">
        <v>298026</v>
      </c>
      <c r="D47435">
        <v>158978</v>
      </c>
      <c r="E47435" s="16" t="e">
        <f>VLOOKUP(C47435,Подписчики!#REF!,3,0)</f>
        <v>#REF!</v>
      </c>
      <c r="F47435" s="3">
        <f t="shared" si="1482"/>
        <v>6</v>
      </c>
      <c r="G47435" s="44">
        <f t="shared" si="1483"/>
        <v>1</v>
      </c>
      <c r="H47435" s="44"/>
    </row>
    <row r="47436" spans="1:8" x14ac:dyDescent="0.25">
      <c r="A47436">
        <v>145595</v>
      </c>
      <c r="B47436" s="1">
        <v>44353.589831232639</v>
      </c>
      <c r="C47436">
        <v>36226</v>
      </c>
      <c r="D47436">
        <v>411922</v>
      </c>
      <c r="E47436" s="16" t="e">
        <f>VLOOKUP(C47436,Подписчики!#REF!,3,0)</f>
        <v>#REF!</v>
      </c>
      <c r="F47436" s="3">
        <f t="shared" si="1482"/>
        <v>6</v>
      </c>
      <c r="G47436" s="44">
        <f t="shared" si="1483"/>
        <v>1</v>
      </c>
      <c r="H47436" s="44"/>
    </row>
    <row r="47437" spans="1:8" x14ac:dyDescent="0.25">
      <c r="A47437">
        <v>145596</v>
      </c>
      <c r="B47437" s="1">
        <v>44353.592211676383</v>
      </c>
      <c r="C47437">
        <v>278651</v>
      </c>
      <c r="D47437">
        <v>426527</v>
      </c>
      <c r="E47437" s="16" t="e">
        <f>VLOOKUP(C47437,Подписчики!#REF!,3,0)</f>
        <v>#REF!</v>
      </c>
      <c r="F47437" s="3">
        <f t="shared" si="1482"/>
        <v>6</v>
      </c>
      <c r="G47437" s="44">
        <f t="shared" si="1483"/>
        <v>1</v>
      </c>
      <c r="H47437" s="44"/>
    </row>
    <row r="47438" spans="1:8" x14ac:dyDescent="0.25">
      <c r="A47438">
        <v>145601</v>
      </c>
      <c r="B47438" s="1">
        <v>44353.593920712912</v>
      </c>
      <c r="C47438">
        <v>293791</v>
      </c>
      <c r="D47438">
        <v>250679</v>
      </c>
      <c r="E47438" s="16" t="e">
        <f>VLOOKUP(C47438,Подписчики!#REF!,3,0)</f>
        <v>#REF!</v>
      </c>
      <c r="F47438" s="3">
        <f t="shared" si="1482"/>
        <v>6</v>
      </c>
      <c r="G47438" s="44">
        <f t="shared" si="1483"/>
        <v>1</v>
      </c>
      <c r="H47438" s="44"/>
    </row>
    <row r="47439" spans="1:8" x14ac:dyDescent="0.25">
      <c r="A47439">
        <v>145604</v>
      </c>
      <c r="B47439" s="1">
        <v>44353.595252427185</v>
      </c>
      <c r="C47439">
        <v>291869</v>
      </c>
      <c r="D47439">
        <v>242428</v>
      </c>
      <c r="E47439" s="16" t="e">
        <f>VLOOKUP(C47439,Подписчики!#REF!,3,0)</f>
        <v>#REF!</v>
      </c>
      <c r="F47439" s="3">
        <f t="shared" si="1482"/>
        <v>6</v>
      </c>
      <c r="G47439" s="44">
        <f t="shared" si="1483"/>
        <v>1</v>
      </c>
      <c r="H47439" s="44"/>
    </row>
    <row r="47440" spans="1:8" x14ac:dyDescent="0.25">
      <c r="A47440">
        <v>145606</v>
      </c>
      <c r="B47440" s="1">
        <v>44353.596466019415</v>
      </c>
      <c r="C47440">
        <v>330592</v>
      </c>
      <c r="D47440">
        <v>266896</v>
      </c>
      <c r="E47440" s="16" t="e">
        <f>VLOOKUP(C47440,Подписчики!#REF!,3,0)</f>
        <v>#REF!</v>
      </c>
      <c r="F47440" s="3">
        <f t="shared" si="1482"/>
        <v>6</v>
      </c>
      <c r="G47440" s="44">
        <f t="shared" si="1483"/>
        <v>1</v>
      </c>
      <c r="H47440" s="44"/>
    </row>
    <row r="47441" spans="1:8" x14ac:dyDescent="0.25">
      <c r="A47441">
        <v>145607</v>
      </c>
      <c r="B47441" s="1">
        <v>44353.596514786215</v>
      </c>
      <c r="C47441">
        <v>119297</v>
      </c>
      <c r="D47441">
        <v>5151</v>
      </c>
      <c r="E47441" s="16" t="e">
        <f>VLOOKUP(C47441,Подписчики!#REF!,3,0)</f>
        <v>#REF!</v>
      </c>
      <c r="F47441" s="3">
        <f t="shared" si="1482"/>
        <v>6</v>
      </c>
      <c r="G47441" s="44">
        <f t="shared" si="1483"/>
        <v>1</v>
      </c>
      <c r="H47441" s="44"/>
    </row>
    <row r="47442" spans="1:8" x14ac:dyDescent="0.25">
      <c r="A47442">
        <v>145611</v>
      </c>
      <c r="B47442" s="1">
        <v>44353.603343042072</v>
      </c>
      <c r="C47442">
        <v>27859</v>
      </c>
      <c r="D47442">
        <v>76511</v>
      </c>
      <c r="E47442" s="16" t="e">
        <f>VLOOKUP(C47442,Подписчики!#REF!,3,0)</f>
        <v>#REF!</v>
      </c>
      <c r="F47442" s="3">
        <f t="shared" si="1482"/>
        <v>6</v>
      </c>
      <c r="G47442" s="44">
        <f t="shared" si="1483"/>
        <v>1</v>
      </c>
      <c r="H47442" s="44"/>
    </row>
    <row r="47443" spans="1:8" x14ac:dyDescent="0.25">
      <c r="A47443">
        <v>145615</v>
      </c>
      <c r="B47443" s="1">
        <v>44353.603747572815</v>
      </c>
      <c r="C47443">
        <v>43447</v>
      </c>
      <c r="D47443">
        <v>390221</v>
      </c>
      <c r="E47443" s="16" t="e">
        <f>VLOOKUP(C47443,Подписчики!#REF!,3,0)</f>
        <v>#REF!</v>
      </c>
      <c r="F47443" s="3">
        <f t="shared" si="1482"/>
        <v>6</v>
      </c>
      <c r="G47443" s="44">
        <f t="shared" si="1483"/>
        <v>1</v>
      </c>
      <c r="H47443" s="44"/>
    </row>
    <row r="47444" spans="1:8" x14ac:dyDescent="0.25">
      <c r="A47444">
        <v>145620</v>
      </c>
      <c r="B47444" s="1">
        <v>44353.604961165045</v>
      </c>
      <c r="C47444">
        <v>337491</v>
      </c>
      <c r="D47444">
        <v>351192</v>
      </c>
      <c r="E47444" s="16" t="e">
        <f>VLOOKUP(C47444,Подписчики!#REF!,3,0)</f>
        <v>#REF!</v>
      </c>
      <c r="F47444" s="3">
        <f t="shared" si="1482"/>
        <v>6</v>
      </c>
      <c r="G47444" s="44">
        <f t="shared" si="1483"/>
        <v>1</v>
      </c>
      <c r="H47444" s="44"/>
    </row>
    <row r="47445" spans="1:8" x14ac:dyDescent="0.25">
      <c r="A47445">
        <v>145625</v>
      </c>
      <c r="B47445" s="1">
        <v>44353.605059968868</v>
      </c>
      <c r="C47445">
        <v>284644</v>
      </c>
      <c r="D47445">
        <v>204394</v>
      </c>
      <c r="E47445" s="16" t="e">
        <f>VLOOKUP(C47445,Подписчики!#REF!,3,0)</f>
        <v>#REF!</v>
      </c>
      <c r="F47445" s="3">
        <f t="shared" si="1482"/>
        <v>6</v>
      </c>
      <c r="G47445" s="44">
        <f t="shared" si="1483"/>
        <v>1</v>
      </c>
      <c r="H47445" s="44"/>
    </row>
    <row r="47446" spans="1:8" x14ac:dyDescent="0.25">
      <c r="A47446">
        <v>145629</v>
      </c>
      <c r="B47446" s="1">
        <v>44353.606860560933</v>
      </c>
      <c r="C47446">
        <v>340058</v>
      </c>
      <c r="D47446">
        <v>397390</v>
      </c>
      <c r="E47446" s="16" t="e">
        <f>VLOOKUP(C47446,Подписчики!#REF!,3,0)</f>
        <v>#REF!</v>
      </c>
      <c r="F47446" s="3">
        <f t="shared" si="1482"/>
        <v>6</v>
      </c>
      <c r="G47446" s="44">
        <f t="shared" si="1483"/>
        <v>1</v>
      </c>
      <c r="H47446" s="44"/>
    </row>
    <row r="47447" spans="1:8" x14ac:dyDescent="0.25">
      <c r="A47447">
        <v>145632</v>
      </c>
      <c r="B47447" s="1">
        <v>44353.611029126216</v>
      </c>
      <c r="C47447">
        <v>254409</v>
      </c>
      <c r="D47447">
        <v>411922</v>
      </c>
      <c r="E47447" s="16" t="e">
        <f>VLOOKUP(C47447,Подписчики!#REF!,3,0)</f>
        <v>#REF!</v>
      </c>
      <c r="F47447" s="3">
        <f t="shared" si="1482"/>
        <v>6</v>
      </c>
      <c r="G47447" s="44">
        <f t="shared" si="1483"/>
        <v>1</v>
      </c>
      <c r="H47447" s="44"/>
    </row>
    <row r="47448" spans="1:8" x14ac:dyDescent="0.25">
      <c r="A47448">
        <v>145635</v>
      </c>
      <c r="B47448" s="1">
        <v>44353.611433656959</v>
      </c>
      <c r="C47448">
        <v>140118</v>
      </c>
      <c r="D47448">
        <v>180863</v>
      </c>
      <c r="E47448" s="16" t="e">
        <f>VLOOKUP(C47448,Подписчики!#REF!,3,0)</f>
        <v>#REF!</v>
      </c>
      <c r="F47448" s="3">
        <f t="shared" si="1482"/>
        <v>6</v>
      </c>
      <c r="G47448" s="44">
        <f t="shared" si="1483"/>
        <v>1</v>
      </c>
      <c r="H47448" s="44"/>
    </row>
    <row r="47449" spans="1:8" x14ac:dyDescent="0.25">
      <c r="A47449">
        <v>145638</v>
      </c>
      <c r="B47449" s="1">
        <v>44353.611713003935</v>
      </c>
      <c r="C47449">
        <v>235460</v>
      </c>
      <c r="D47449">
        <v>5151</v>
      </c>
      <c r="E47449" s="16" t="e">
        <f>VLOOKUP(C47449,Подписчики!#REF!,3,0)</f>
        <v>#REF!</v>
      </c>
      <c r="F47449" s="3">
        <f t="shared" si="1482"/>
        <v>6</v>
      </c>
      <c r="G47449" s="44">
        <f t="shared" si="1483"/>
        <v>1</v>
      </c>
      <c r="H47449" s="44"/>
    </row>
    <row r="47450" spans="1:8" x14ac:dyDescent="0.25">
      <c r="A47450">
        <v>145639</v>
      </c>
      <c r="B47450" s="1">
        <v>44353.61253700369</v>
      </c>
      <c r="C47450">
        <v>32670</v>
      </c>
      <c r="D47450">
        <v>327633</v>
      </c>
      <c r="E47450" s="16" t="e">
        <f>VLOOKUP(C47450,Подписчики!#REF!,3,0)</f>
        <v>#REF!</v>
      </c>
      <c r="F47450" s="3">
        <f t="shared" si="1482"/>
        <v>6</v>
      </c>
      <c r="G47450" s="44">
        <f t="shared" si="1483"/>
        <v>1</v>
      </c>
      <c r="H47450" s="44"/>
    </row>
    <row r="47451" spans="1:8" x14ac:dyDescent="0.25">
      <c r="A47451">
        <v>145640</v>
      </c>
      <c r="B47451" s="1">
        <v>44353.613051779932</v>
      </c>
      <c r="C47451">
        <v>260546</v>
      </c>
      <c r="D47451">
        <v>353896</v>
      </c>
      <c r="E47451" s="16" t="e">
        <f>VLOOKUP(C47451,Подписчики!#REF!,3,0)</f>
        <v>#REF!</v>
      </c>
      <c r="F47451" s="3">
        <f t="shared" si="1482"/>
        <v>6</v>
      </c>
      <c r="G47451" s="44">
        <f t="shared" si="1483"/>
        <v>1</v>
      </c>
      <c r="H47451" s="44"/>
    </row>
    <row r="47452" spans="1:8" x14ac:dyDescent="0.25">
      <c r="A47452">
        <v>145644</v>
      </c>
      <c r="B47452" s="1">
        <v>44353.613513595999</v>
      </c>
      <c r="C47452">
        <v>334201</v>
      </c>
      <c r="D47452">
        <v>298988</v>
      </c>
      <c r="E47452" s="16" t="e">
        <f>VLOOKUP(C47452,Подписчики!#REF!,3,0)</f>
        <v>#REF!</v>
      </c>
      <c r="F47452" s="3">
        <f t="shared" si="1482"/>
        <v>6</v>
      </c>
      <c r="G47452" s="44">
        <f t="shared" si="1483"/>
        <v>1</v>
      </c>
      <c r="H47452" s="44"/>
    </row>
    <row r="47453" spans="1:8" x14ac:dyDescent="0.25">
      <c r="A47453">
        <v>145646</v>
      </c>
      <c r="B47453" s="1">
        <v>44353.613574633018</v>
      </c>
      <c r="C47453">
        <v>297007</v>
      </c>
      <c r="D47453">
        <v>298988</v>
      </c>
      <c r="E47453" s="16" t="e">
        <f>VLOOKUP(C47453,Подписчики!#REF!,3,0)</f>
        <v>#REF!</v>
      </c>
      <c r="F47453" s="3">
        <f t="shared" si="1482"/>
        <v>6</v>
      </c>
      <c r="G47453" s="44">
        <f t="shared" si="1483"/>
        <v>1</v>
      </c>
      <c r="H47453" s="44"/>
    </row>
    <row r="47454" spans="1:8" x14ac:dyDescent="0.25">
      <c r="A47454">
        <v>145649</v>
      </c>
      <c r="B47454" s="1">
        <v>44353.613860841426</v>
      </c>
      <c r="C47454">
        <v>5019</v>
      </c>
      <c r="D47454">
        <v>411922</v>
      </c>
      <c r="E47454" s="16" t="e">
        <f>VLOOKUP(C47454,Подписчики!#REF!,3,0)</f>
        <v>#REF!</v>
      </c>
      <c r="F47454" s="3">
        <f t="shared" si="1482"/>
        <v>6</v>
      </c>
      <c r="G47454" s="44">
        <f t="shared" si="1483"/>
        <v>1</v>
      </c>
      <c r="H47454" s="44"/>
    </row>
    <row r="47455" spans="1:8" x14ac:dyDescent="0.25">
      <c r="A47455">
        <v>145651</v>
      </c>
      <c r="B47455" s="1">
        <v>44353.61458174383</v>
      </c>
      <c r="C47455">
        <v>95211</v>
      </c>
      <c r="D47455">
        <v>265102</v>
      </c>
      <c r="E47455" s="16" t="e">
        <f>VLOOKUP(C47455,Подписчики!#REF!,3,0)</f>
        <v>#REF!</v>
      </c>
      <c r="F47455" s="3">
        <f t="shared" si="1482"/>
        <v>6</v>
      </c>
      <c r="G47455" s="44">
        <f t="shared" si="1483"/>
        <v>1</v>
      </c>
      <c r="H47455" s="44"/>
    </row>
    <row r="47456" spans="1:8" x14ac:dyDescent="0.25">
      <c r="A47456">
        <v>145654</v>
      </c>
      <c r="B47456" s="1">
        <v>44353.615883495142</v>
      </c>
      <c r="C47456">
        <v>1066</v>
      </c>
      <c r="D47456">
        <v>250679</v>
      </c>
      <c r="E47456" s="16" t="e">
        <f>VLOOKUP(C47456,Подписчики!#REF!,3,0)</f>
        <v>#REF!</v>
      </c>
      <c r="F47456" s="3">
        <f t="shared" si="1482"/>
        <v>6</v>
      </c>
      <c r="G47456" s="44">
        <f t="shared" si="1483"/>
        <v>1</v>
      </c>
      <c r="H47456" s="44"/>
    </row>
    <row r="47457" spans="1:8" x14ac:dyDescent="0.25">
      <c r="A47457">
        <v>145659</v>
      </c>
      <c r="B47457" s="1">
        <v>44353.617097087379</v>
      </c>
      <c r="C47457">
        <v>251870</v>
      </c>
      <c r="D47457">
        <v>406570</v>
      </c>
      <c r="E47457" s="16" t="e">
        <f>VLOOKUP(C47457,Подписчики!#REF!,3,0)</f>
        <v>#REF!</v>
      </c>
      <c r="F47457" s="3">
        <f t="shared" si="1482"/>
        <v>6</v>
      </c>
      <c r="G47457" s="44">
        <f t="shared" si="1483"/>
        <v>1</v>
      </c>
      <c r="H47457" s="44"/>
    </row>
    <row r="47458" spans="1:8" x14ac:dyDescent="0.25">
      <c r="A47458">
        <v>145664</v>
      </c>
      <c r="B47458" s="1">
        <v>44353.617906148866</v>
      </c>
      <c r="C47458">
        <v>230527</v>
      </c>
      <c r="D47458">
        <v>177852</v>
      </c>
      <c r="E47458" s="16" t="e">
        <f>VLOOKUP(C47458,Подписчики!#REF!,3,0)</f>
        <v>#REF!</v>
      </c>
      <c r="F47458" s="3">
        <f t="shared" si="1482"/>
        <v>6</v>
      </c>
      <c r="G47458" s="44">
        <f t="shared" si="1483"/>
        <v>1</v>
      </c>
      <c r="H47458" s="44"/>
    </row>
    <row r="47459" spans="1:8" x14ac:dyDescent="0.25">
      <c r="A47459">
        <v>145669</v>
      </c>
      <c r="B47459" s="1">
        <v>44353.618396557511</v>
      </c>
      <c r="C47459">
        <v>20414</v>
      </c>
      <c r="D47459">
        <v>347393</v>
      </c>
      <c r="E47459" s="16" t="e">
        <f>VLOOKUP(C47459,Подписчики!#REF!,3,0)</f>
        <v>#REF!</v>
      </c>
      <c r="F47459" s="3">
        <f t="shared" si="1482"/>
        <v>6</v>
      </c>
      <c r="G47459" s="44">
        <f t="shared" si="1483"/>
        <v>1</v>
      </c>
      <c r="H47459" s="44"/>
    </row>
    <row r="47460" spans="1:8" x14ac:dyDescent="0.25">
      <c r="A47460">
        <v>145670</v>
      </c>
      <c r="B47460" s="1">
        <v>44353.618762779624</v>
      </c>
      <c r="C47460">
        <v>279579</v>
      </c>
      <c r="D47460">
        <v>217307</v>
      </c>
      <c r="E47460" s="16" t="e">
        <f>VLOOKUP(C47460,Подписчики!#REF!,3,0)</f>
        <v>#REF!</v>
      </c>
      <c r="F47460" s="3">
        <f t="shared" si="1482"/>
        <v>6</v>
      </c>
      <c r="G47460" s="44">
        <f t="shared" si="1483"/>
        <v>1</v>
      </c>
      <c r="H47460" s="44"/>
    </row>
    <row r="47461" spans="1:8" x14ac:dyDescent="0.25">
      <c r="A47461">
        <v>145675</v>
      </c>
      <c r="B47461" s="1">
        <v>44353.619928802589</v>
      </c>
      <c r="C47461">
        <v>127398</v>
      </c>
      <c r="D47461">
        <v>472330</v>
      </c>
      <c r="E47461" s="16" t="e">
        <f>VLOOKUP(C47461,Подписчики!#REF!,3,0)</f>
        <v>#REF!</v>
      </c>
      <c r="F47461" s="3">
        <f t="shared" si="1482"/>
        <v>6</v>
      </c>
      <c r="G47461" s="44">
        <f t="shared" si="1483"/>
        <v>1</v>
      </c>
      <c r="H47461" s="44"/>
    </row>
    <row r="47462" spans="1:8" x14ac:dyDescent="0.25">
      <c r="A47462">
        <v>145680</v>
      </c>
      <c r="B47462" s="1">
        <v>44353.620737864076</v>
      </c>
      <c r="C47462">
        <v>169427</v>
      </c>
      <c r="D47462">
        <v>204218</v>
      </c>
      <c r="E47462" s="16" t="e">
        <f>VLOOKUP(C47462,Подписчики!#REF!,3,0)</f>
        <v>#REF!</v>
      </c>
      <c r="F47462" s="3">
        <f t="shared" si="1482"/>
        <v>6</v>
      </c>
      <c r="G47462" s="44">
        <f t="shared" si="1483"/>
        <v>1</v>
      </c>
      <c r="H47462" s="44"/>
    </row>
    <row r="47463" spans="1:8" x14ac:dyDescent="0.25">
      <c r="A47463">
        <v>145682</v>
      </c>
      <c r="B47463" s="1">
        <v>44353.621967223124</v>
      </c>
      <c r="C47463">
        <v>83015</v>
      </c>
      <c r="D47463">
        <v>276231</v>
      </c>
      <c r="E47463" s="16" t="e">
        <f>VLOOKUP(C47463,Подписчики!#REF!,3,0)</f>
        <v>#REF!</v>
      </c>
      <c r="F47463" s="3">
        <f t="shared" si="1482"/>
        <v>6</v>
      </c>
      <c r="G47463" s="44">
        <f t="shared" si="1483"/>
        <v>1</v>
      </c>
      <c r="H47463" s="44"/>
    </row>
    <row r="47464" spans="1:8" x14ac:dyDescent="0.25">
      <c r="A47464">
        <v>145685</v>
      </c>
      <c r="B47464" s="1">
        <v>44353.62218085269</v>
      </c>
      <c r="C47464">
        <v>309011</v>
      </c>
      <c r="D47464">
        <v>173184</v>
      </c>
      <c r="E47464" s="16" t="e">
        <f>VLOOKUP(C47464,Подписчики!#REF!,3,0)</f>
        <v>#REF!</v>
      </c>
      <c r="F47464" s="3">
        <f t="shared" si="1482"/>
        <v>6</v>
      </c>
      <c r="G47464" s="44">
        <f t="shared" si="1483"/>
        <v>1</v>
      </c>
      <c r="H47464" s="44"/>
    </row>
    <row r="47465" spans="1:8" x14ac:dyDescent="0.25">
      <c r="A47465">
        <v>145689</v>
      </c>
      <c r="B47465" s="1">
        <v>44353.622882778407</v>
      </c>
      <c r="C47465">
        <v>250218</v>
      </c>
      <c r="D47465">
        <v>194335</v>
      </c>
      <c r="E47465" s="16" t="e">
        <f>VLOOKUP(C47465,Подписчики!#REF!,3,0)</f>
        <v>#REF!</v>
      </c>
      <c r="F47465" s="3">
        <f t="shared" si="1482"/>
        <v>6</v>
      </c>
      <c r="G47465" s="44">
        <f t="shared" si="1483"/>
        <v>1</v>
      </c>
      <c r="H47465" s="44"/>
    </row>
    <row r="47466" spans="1:8" x14ac:dyDescent="0.25">
      <c r="A47466">
        <v>145693</v>
      </c>
      <c r="B47466" s="1">
        <v>44353.623096407973</v>
      </c>
      <c r="C47466">
        <v>21113</v>
      </c>
      <c r="D47466">
        <v>376706</v>
      </c>
      <c r="E47466" s="16" t="e">
        <f>VLOOKUP(C47466,Подписчики!#REF!,3,0)</f>
        <v>#REF!</v>
      </c>
      <c r="F47466" s="3">
        <f t="shared" si="1482"/>
        <v>6</v>
      </c>
      <c r="G47466" s="44">
        <f t="shared" si="1483"/>
        <v>1</v>
      </c>
      <c r="H47466" s="44"/>
    </row>
    <row r="47467" spans="1:8" x14ac:dyDescent="0.25">
      <c r="A47467">
        <v>145696</v>
      </c>
      <c r="B47467" s="1">
        <v>44353.623974110029</v>
      </c>
      <c r="C47467">
        <v>302135</v>
      </c>
      <c r="D47467">
        <v>21760</v>
      </c>
      <c r="E47467" s="16" t="e">
        <f>VLOOKUP(C47467,Подписчики!#REF!,3,0)</f>
        <v>#REF!</v>
      </c>
      <c r="F47467" s="3">
        <f t="shared" si="1482"/>
        <v>6</v>
      </c>
      <c r="G47467" s="44">
        <f t="shared" si="1483"/>
        <v>1</v>
      </c>
      <c r="H47467" s="44"/>
    </row>
    <row r="47468" spans="1:8" x14ac:dyDescent="0.25">
      <c r="A47468">
        <v>145701</v>
      </c>
      <c r="B47468" s="1">
        <v>44353.624378640779</v>
      </c>
      <c r="C47468">
        <v>322583</v>
      </c>
      <c r="D47468">
        <v>59485</v>
      </c>
      <c r="E47468" s="16" t="e">
        <f>VLOOKUP(C47468,Подписчики!#REF!,3,0)</f>
        <v>#REF!</v>
      </c>
      <c r="F47468" s="3">
        <f t="shared" si="1482"/>
        <v>6</v>
      </c>
      <c r="G47468" s="44">
        <f t="shared" si="1483"/>
        <v>1</v>
      </c>
      <c r="H47468" s="44"/>
    </row>
    <row r="47469" spans="1:8" x14ac:dyDescent="0.25">
      <c r="A47469">
        <v>145704</v>
      </c>
      <c r="B47469" s="1">
        <v>44353.625019074068</v>
      </c>
      <c r="C47469">
        <v>79380</v>
      </c>
      <c r="D47469">
        <v>266342</v>
      </c>
      <c r="E47469" s="16" t="e">
        <f>VLOOKUP(C47469,Подписчики!#REF!,3,0)</f>
        <v>#REF!</v>
      </c>
      <c r="F47469" s="3">
        <f t="shared" si="1482"/>
        <v>6</v>
      </c>
      <c r="G47469" s="44">
        <f t="shared" si="1483"/>
        <v>1</v>
      </c>
      <c r="H47469" s="44"/>
    </row>
    <row r="47470" spans="1:8" x14ac:dyDescent="0.25">
      <c r="A47470">
        <v>145707</v>
      </c>
      <c r="B47470" s="1">
        <v>44353.625354777672</v>
      </c>
      <c r="C47470">
        <v>333027</v>
      </c>
      <c r="D47470">
        <v>347393</v>
      </c>
      <c r="E47470" s="16" t="e">
        <f>VLOOKUP(C47470,Подписчики!#REF!,3,0)</f>
        <v>#REF!</v>
      </c>
      <c r="F47470" s="3">
        <f t="shared" si="1482"/>
        <v>6</v>
      </c>
      <c r="G47470" s="44">
        <f t="shared" si="1483"/>
        <v>1</v>
      </c>
      <c r="H47470" s="44"/>
    </row>
    <row r="47471" spans="1:8" x14ac:dyDescent="0.25">
      <c r="A47471">
        <v>145711</v>
      </c>
      <c r="B47471" s="1">
        <v>44353.625965147861</v>
      </c>
      <c r="C47471">
        <v>47803</v>
      </c>
      <c r="D47471">
        <v>182191</v>
      </c>
      <c r="E47471" s="16" t="e">
        <f>VLOOKUP(C47471,Подписчики!#REF!,3,0)</f>
        <v>#REF!</v>
      </c>
      <c r="F47471" s="3">
        <f t="shared" si="1482"/>
        <v>6</v>
      </c>
      <c r="G47471" s="44">
        <f t="shared" si="1483"/>
        <v>1</v>
      </c>
      <c r="H47471" s="44"/>
    </row>
    <row r="47472" spans="1:8" x14ac:dyDescent="0.25">
      <c r="A47472">
        <v>145713</v>
      </c>
      <c r="B47472" s="1">
        <v>44353.62605670339</v>
      </c>
      <c r="C47472">
        <v>298304</v>
      </c>
      <c r="D47472">
        <v>230507</v>
      </c>
      <c r="E47472" s="16" t="e">
        <f>VLOOKUP(C47472,Подписчики!#REF!,3,0)</f>
        <v>#REF!</v>
      </c>
      <c r="F47472" s="3">
        <f t="shared" si="1482"/>
        <v>6</v>
      </c>
      <c r="G47472" s="44">
        <f t="shared" si="1483"/>
        <v>1</v>
      </c>
      <c r="H47472" s="44"/>
    </row>
    <row r="47473" spans="1:8" x14ac:dyDescent="0.25">
      <c r="A47473">
        <v>145715</v>
      </c>
      <c r="B47473" s="1">
        <v>44353.627210355982</v>
      </c>
      <c r="C47473">
        <v>196922</v>
      </c>
      <c r="D47473">
        <v>420674</v>
      </c>
      <c r="E47473" s="16" t="e">
        <f>VLOOKUP(C47473,Подписчики!#REF!,3,0)</f>
        <v>#REF!</v>
      </c>
      <c r="F47473" s="3">
        <f t="shared" si="1482"/>
        <v>6</v>
      </c>
      <c r="G47473" s="44">
        <f t="shared" si="1483"/>
        <v>1</v>
      </c>
      <c r="H47473" s="44"/>
    </row>
    <row r="47474" spans="1:8" x14ac:dyDescent="0.25">
      <c r="A47474">
        <v>145720</v>
      </c>
      <c r="B47474" s="1">
        <v>44353.627210355982</v>
      </c>
      <c r="C47474">
        <v>302962</v>
      </c>
      <c r="D47474">
        <v>351192</v>
      </c>
      <c r="E47474" s="16" t="e">
        <f>VLOOKUP(C47474,Подписчики!#REF!,3,0)</f>
        <v>#REF!</v>
      </c>
      <c r="F47474" s="3">
        <f t="shared" si="1482"/>
        <v>6</v>
      </c>
      <c r="G47474" s="44">
        <f t="shared" si="1483"/>
        <v>1</v>
      </c>
      <c r="H47474" s="44"/>
    </row>
    <row r="47475" spans="1:8" x14ac:dyDescent="0.25">
      <c r="A47475">
        <v>145722</v>
      </c>
      <c r="B47475" s="1">
        <v>44353.627614886733</v>
      </c>
      <c r="C47475">
        <v>79252</v>
      </c>
      <c r="D47475">
        <v>411922</v>
      </c>
      <c r="E47475" s="16" t="e">
        <f>VLOOKUP(C47475,Подписчики!#REF!,3,0)</f>
        <v>#REF!</v>
      </c>
      <c r="F47475" s="3">
        <f t="shared" si="1482"/>
        <v>6</v>
      </c>
      <c r="G47475" s="44">
        <f t="shared" si="1483"/>
        <v>1</v>
      </c>
      <c r="H47475" s="44"/>
    </row>
    <row r="47476" spans="1:8" x14ac:dyDescent="0.25">
      <c r="A47476">
        <v>145725</v>
      </c>
      <c r="B47476" s="1">
        <v>44353.628423948219</v>
      </c>
      <c r="C47476">
        <v>27583</v>
      </c>
      <c r="D47476">
        <v>48813</v>
      </c>
      <c r="E47476" s="16" t="e">
        <f>VLOOKUP(C47476,Подписчики!#REF!,3,0)</f>
        <v>#REF!</v>
      </c>
      <c r="F47476" s="3">
        <f t="shared" si="1482"/>
        <v>6</v>
      </c>
      <c r="G47476" s="44">
        <f t="shared" si="1483"/>
        <v>1</v>
      </c>
      <c r="H47476" s="44"/>
    </row>
    <row r="47477" spans="1:8" x14ac:dyDescent="0.25">
      <c r="A47477">
        <v>145729</v>
      </c>
      <c r="B47477" s="1">
        <v>44353.629233009706</v>
      </c>
      <c r="C47477">
        <v>52602</v>
      </c>
      <c r="D47477">
        <v>89186</v>
      </c>
      <c r="E47477" s="16" t="e">
        <f>VLOOKUP(C47477,Подписчики!#REF!,3,0)</f>
        <v>#REF!</v>
      </c>
      <c r="F47477" s="3">
        <f t="shared" si="1482"/>
        <v>6</v>
      </c>
      <c r="G47477" s="44">
        <f t="shared" si="1483"/>
        <v>1</v>
      </c>
      <c r="H47477" s="44"/>
    </row>
    <row r="47478" spans="1:8" x14ac:dyDescent="0.25">
      <c r="A47478">
        <v>145734</v>
      </c>
      <c r="B47478" s="1">
        <v>44353.629322183908</v>
      </c>
      <c r="C47478">
        <v>24971</v>
      </c>
      <c r="D47478">
        <v>42035</v>
      </c>
      <c r="E47478" s="16" t="e">
        <f>VLOOKUP(C47478,Подписчики!#REF!,3,0)</f>
        <v>#REF!</v>
      </c>
      <c r="F47478" s="3">
        <f t="shared" si="1482"/>
        <v>6</v>
      </c>
      <c r="G47478" s="44">
        <f t="shared" si="1483"/>
        <v>1</v>
      </c>
      <c r="H47478" s="44"/>
    </row>
    <row r="47479" spans="1:8" x14ac:dyDescent="0.25">
      <c r="A47479">
        <v>145737</v>
      </c>
      <c r="B47479" s="1">
        <v>44353.630042071192</v>
      </c>
      <c r="C47479">
        <v>318322</v>
      </c>
      <c r="D47479">
        <v>230507</v>
      </c>
      <c r="E47479" s="16" t="e">
        <f>VLOOKUP(C47479,Подписчики!#REF!,3,0)</f>
        <v>#REF!</v>
      </c>
      <c r="F47479" s="3">
        <f t="shared" si="1482"/>
        <v>6</v>
      </c>
      <c r="G47479" s="44">
        <f t="shared" si="1483"/>
        <v>1</v>
      </c>
      <c r="H47479" s="44"/>
    </row>
    <row r="47480" spans="1:8" x14ac:dyDescent="0.25">
      <c r="A47480">
        <v>145739</v>
      </c>
      <c r="B47480" s="1">
        <v>44353.6300420712</v>
      </c>
      <c r="C47480">
        <v>235627</v>
      </c>
      <c r="D47480">
        <v>411922</v>
      </c>
      <c r="E47480" s="16" t="e">
        <f>VLOOKUP(C47480,Подписчики!#REF!,3,0)</f>
        <v>#REF!</v>
      </c>
      <c r="F47480" s="3">
        <f t="shared" si="1482"/>
        <v>6</v>
      </c>
      <c r="G47480" s="44">
        <f t="shared" si="1483"/>
        <v>1</v>
      </c>
      <c r="H47480" s="44"/>
    </row>
    <row r="47481" spans="1:8" x14ac:dyDescent="0.25">
      <c r="A47481">
        <v>145742</v>
      </c>
      <c r="B47481" s="1">
        <v>44353.631092257456</v>
      </c>
      <c r="C47481">
        <v>334692</v>
      </c>
      <c r="D47481">
        <v>317239</v>
      </c>
      <c r="E47481" s="16" t="e">
        <f>VLOOKUP(C47481,Подписчики!#REF!,3,0)</f>
        <v>#REF!</v>
      </c>
      <c r="F47481" s="3">
        <f t="shared" si="1482"/>
        <v>6</v>
      </c>
      <c r="G47481" s="44">
        <f t="shared" si="1483"/>
        <v>1</v>
      </c>
      <c r="H47481" s="44"/>
    </row>
    <row r="47482" spans="1:8" x14ac:dyDescent="0.25">
      <c r="A47482">
        <v>145747</v>
      </c>
      <c r="B47482" s="1">
        <v>44353.632064724916</v>
      </c>
      <c r="C47482">
        <v>241101</v>
      </c>
      <c r="D47482">
        <v>180863</v>
      </c>
      <c r="E47482" s="16" t="e">
        <f>VLOOKUP(C47482,Подписчики!#REF!,3,0)</f>
        <v>#REF!</v>
      </c>
      <c r="F47482" s="3">
        <f t="shared" si="1482"/>
        <v>6</v>
      </c>
      <c r="G47482" s="44">
        <f t="shared" si="1483"/>
        <v>1</v>
      </c>
      <c r="H47482" s="44"/>
    </row>
    <row r="47483" spans="1:8" x14ac:dyDescent="0.25">
      <c r="A47483">
        <v>145749</v>
      </c>
      <c r="B47483" s="1">
        <v>44353.632469255666</v>
      </c>
      <c r="C47483">
        <v>130344</v>
      </c>
      <c r="D47483">
        <v>204394</v>
      </c>
      <c r="E47483" s="16" t="e">
        <f>VLOOKUP(C47483,Подписчики!#REF!,3,0)</f>
        <v>#REF!</v>
      </c>
      <c r="F47483" s="3">
        <f t="shared" si="1482"/>
        <v>6</v>
      </c>
      <c r="G47483" s="44">
        <f t="shared" si="1483"/>
        <v>1</v>
      </c>
      <c r="H47483" s="44"/>
    </row>
    <row r="47484" spans="1:8" x14ac:dyDescent="0.25">
      <c r="A47484">
        <v>145750</v>
      </c>
      <c r="B47484" s="1">
        <v>44353.63287378641</v>
      </c>
      <c r="C47484">
        <v>7335</v>
      </c>
      <c r="D47484">
        <v>158978</v>
      </c>
      <c r="E47484" s="16" t="e">
        <f>VLOOKUP(C47484,Подписчики!#REF!,3,0)</f>
        <v>#REF!</v>
      </c>
      <c r="F47484" s="3">
        <f t="shared" si="1482"/>
        <v>6</v>
      </c>
      <c r="G47484" s="44">
        <f t="shared" si="1483"/>
        <v>1</v>
      </c>
      <c r="H47484" s="44"/>
    </row>
    <row r="47485" spans="1:8" x14ac:dyDescent="0.25">
      <c r="A47485">
        <v>145754</v>
      </c>
      <c r="B47485" s="1">
        <v>44353.633869441815</v>
      </c>
      <c r="C47485">
        <v>108047</v>
      </c>
      <c r="D47485">
        <v>157591</v>
      </c>
      <c r="E47485" s="16" t="e">
        <f>VLOOKUP(C47485,Подписчики!#REF!,3,0)</f>
        <v>#REF!</v>
      </c>
      <c r="F47485" s="3">
        <f t="shared" si="1482"/>
        <v>6</v>
      </c>
      <c r="G47485" s="44">
        <f t="shared" si="1483"/>
        <v>1</v>
      </c>
      <c r="H47485" s="44"/>
    </row>
    <row r="47486" spans="1:8" x14ac:dyDescent="0.25">
      <c r="A47486">
        <v>145757</v>
      </c>
      <c r="B47486" s="1">
        <v>44353.634087378639</v>
      </c>
      <c r="C47486">
        <v>117748</v>
      </c>
      <c r="D47486">
        <v>379097</v>
      </c>
      <c r="E47486" s="16" t="e">
        <f>VLOOKUP(C47486,Подписчики!#REF!,3,0)</f>
        <v>#REF!</v>
      </c>
      <c r="F47486" s="3">
        <f t="shared" si="1482"/>
        <v>6</v>
      </c>
      <c r="G47486" s="44">
        <f t="shared" si="1483"/>
        <v>1</v>
      </c>
      <c r="H47486" s="44"/>
    </row>
    <row r="47487" spans="1:8" x14ac:dyDescent="0.25">
      <c r="A47487">
        <v>145758</v>
      </c>
      <c r="B47487" s="1">
        <v>44353.634087378639</v>
      </c>
      <c r="C47487">
        <v>342799</v>
      </c>
      <c r="D47487">
        <v>162482</v>
      </c>
      <c r="E47487" s="16" t="e">
        <f>VLOOKUP(C47487,Подписчики!#REF!,3,0)</f>
        <v>#REF!</v>
      </c>
      <c r="F47487" s="3">
        <f t="shared" si="1482"/>
        <v>6</v>
      </c>
      <c r="G47487" s="44">
        <f t="shared" si="1483"/>
        <v>1</v>
      </c>
      <c r="H47487" s="44"/>
    </row>
    <row r="47488" spans="1:8" x14ac:dyDescent="0.25">
      <c r="A47488">
        <v>145760</v>
      </c>
      <c r="B47488" s="1">
        <v>44353.63570550162</v>
      </c>
      <c r="C47488">
        <v>209594</v>
      </c>
      <c r="D47488">
        <v>251081</v>
      </c>
      <c r="E47488" s="16" t="e">
        <f>VLOOKUP(C47488,Подписчики!#REF!,3,0)</f>
        <v>#REF!</v>
      </c>
      <c r="F47488" s="3">
        <f t="shared" si="1482"/>
        <v>6</v>
      </c>
      <c r="G47488" s="44">
        <f t="shared" si="1483"/>
        <v>1</v>
      </c>
      <c r="H47488" s="44"/>
    </row>
    <row r="47489" spans="1:8" x14ac:dyDescent="0.25">
      <c r="A47489">
        <v>145761</v>
      </c>
      <c r="B47489" s="1">
        <v>44353.63570550162</v>
      </c>
      <c r="C47489">
        <v>211481</v>
      </c>
      <c r="D47489">
        <v>343491</v>
      </c>
      <c r="E47489" s="16" t="e">
        <f>VLOOKUP(C47489,Подписчики!#REF!,3,0)</f>
        <v>#REF!</v>
      </c>
      <c r="F47489" s="3">
        <f t="shared" si="1482"/>
        <v>6</v>
      </c>
      <c r="G47489" s="44">
        <f t="shared" si="1483"/>
        <v>1</v>
      </c>
      <c r="H47489" s="44"/>
    </row>
    <row r="47490" spans="1:8" x14ac:dyDescent="0.25">
      <c r="A47490">
        <v>145766</v>
      </c>
      <c r="B47490" s="1">
        <v>44353.63582262642</v>
      </c>
      <c r="C47490">
        <v>44259</v>
      </c>
      <c r="D47490">
        <v>302811</v>
      </c>
      <c r="E47490" s="16" t="e">
        <f>VLOOKUP(C47490,Подписчики!#REF!,3,0)</f>
        <v>#REF!</v>
      </c>
      <c r="F47490" s="3">
        <f t="shared" si="1482"/>
        <v>6</v>
      </c>
      <c r="G47490" s="44">
        <f t="shared" si="1483"/>
        <v>1</v>
      </c>
      <c r="H47490" s="44"/>
    </row>
    <row r="47491" spans="1:8" x14ac:dyDescent="0.25">
      <c r="A47491">
        <v>145768</v>
      </c>
      <c r="B47491" s="1">
        <v>44353.636514563106</v>
      </c>
      <c r="C47491">
        <v>144621</v>
      </c>
      <c r="D47491">
        <v>243728</v>
      </c>
      <c r="E47491" s="16" t="e">
        <f>VLOOKUP(C47491,Подписчики!#REF!,3,0)</f>
        <v>#REF!</v>
      </c>
      <c r="F47491" s="3">
        <f t="shared" ref="F47491:F47554" si="1484">MONTH(B47491)</f>
        <v>6</v>
      </c>
      <c r="G47491" s="44">
        <f t="shared" ref="G47491:G47554" si="1485">WEEKDAY(B47491,1)</f>
        <v>1</v>
      </c>
      <c r="H47491" s="44"/>
    </row>
    <row r="47492" spans="1:8" x14ac:dyDescent="0.25">
      <c r="A47492">
        <v>145772</v>
      </c>
      <c r="B47492" s="1">
        <v>44353.637775811032</v>
      </c>
      <c r="C47492">
        <v>189405</v>
      </c>
      <c r="D47492">
        <v>91814</v>
      </c>
      <c r="E47492" s="16" t="e">
        <f>VLOOKUP(C47492,Подписчики!#REF!,3,0)</f>
        <v>#REF!</v>
      </c>
      <c r="F47492" s="3">
        <f t="shared" si="1484"/>
        <v>6</v>
      </c>
      <c r="G47492" s="44">
        <f t="shared" si="1485"/>
        <v>1</v>
      </c>
      <c r="H47492" s="44"/>
    </row>
    <row r="47493" spans="1:8" x14ac:dyDescent="0.25">
      <c r="A47493">
        <v>145777</v>
      </c>
      <c r="B47493" s="1">
        <v>44353.63789788507</v>
      </c>
      <c r="C47493">
        <v>101866</v>
      </c>
      <c r="D47493">
        <v>250679</v>
      </c>
      <c r="E47493" s="16" t="e">
        <f>VLOOKUP(C47493,Подписчики!#REF!,3,0)</f>
        <v>#REF!</v>
      </c>
      <c r="F47493" s="3">
        <f t="shared" si="1484"/>
        <v>6</v>
      </c>
      <c r="G47493" s="44">
        <f t="shared" si="1485"/>
        <v>1</v>
      </c>
      <c r="H47493" s="44"/>
    </row>
    <row r="47494" spans="1:8" x14ac:dyDescent="0.25">
      <c r="A47494">
        <v>145778</v>
      </c>
      <c r="B47494" s="1">
        <v>44353.638537216822</v>
      </c>
      <c r="C47494">
        <v>71775</v>
      </c>
      <c r="D47494">
        <v>37644</v>
      </c>
      <c r="E47494" s="16" t="e">
        <f>VLOOKUP(C47494,Подписчики!#REF!,3,0)</f>
        <v>#REF!</v>
      </c>
      <c r="F47494" s="3">
        <f t="shared" si="1484"/>
        <v>6</v>
      </c>
      <c r="G47494" s="44">
        <f t="shared" si="1485"/>
        <v>1</v>
      </c>
      <c r="H47494" s="44"/>
    </row>
    <row r="47495" spans="1:8" x14ac:dyDescent="0.25">
      <c r="A47495">
        <v>145782</v>
      </c>
      <c r="B47495" s="1">
        <v>44353.638660847806</v>
      </c>
      <c r="C47495">
        <v>179830</v>
      </c>
      <c r="D47495">
        <v>202914</v>
      </c>
      <c r="E47495" s="16" t="e">
        <f>VLOOKUP(C47495,Подписчики!#REF!,3,0)</f>
        <v>#REF!</v>
      </c>
      <c r="F47495" s="3">
        <f t="shared" si="1484"/>
        <v>6</v>
      </c>
      <c r="G47495" s="44">
        <f t="shared" si="1485"/>
        <v>1</v>
      </c>
      <c r="H47495" s="44"/>
    </row>
    <row r="47496" spans="1:8" x14ac:dyDescent="0.25">
      <c r="A47496">
        <v>145786</v>
      </c>
      <c r="B47496" s="1">
        <v>44353.638666666666</v>
      </c>
      <c r="C47496">
        <v>51909</v>
      </c>
      <c r="D47496">
        <v>473323</v>
      </c>
      <c r="E47496" s="16" t="e">
        <f>VLOOKUP(C47496,Подписчики!#REF!,3,0)</f>
        <v>#REF!</v>
      </c>
      <c r="F47496" s="3">
        <f t="shared" si="1484"/>
        <v>6</v>
      </c>
      <c r="G47496" s="44">
        <f t="shared" si="1485"/>
        <v>1</v>
      </c>
      <c r="H47496" s="44"/>
    </row>
    <row r="47497" spans="1:8" x14ac:dyDescent="0.25">
      <c r="A47497">
        <v>145789</v>
      </c>
      <c r="B47497" s="1">
        <v>44353.638941747573</v>
      </c>
      <c r="C47497">
        <v>48483</v>
      </c>
      <c r="D47497">
        <v>238554</v>
      </c>
      <c r="E47497" s="16" t="e">
        <f>VLOOKUP(C47497,Подписчики!#REF!,3,0)</f>
        <v>#REF!</v>
      </c>
      <c r="F47497" s="3">
        <f t="shared" si="1484"/>
        <v>6</v>
      </c>
      <c r="G47497" s="44">
        <f t="shared" si="1485"/>
        <v>1</v>
      </c>
      <c r="H47497" s="44"/>
    </row>
    <row r="47498" spans="1:8" x14ac:dyDescent="0.25">
      <c r="A47498">
        <v>145792</v>
      </c>
      <c r="B47498" s="1">
        <v>44353.639210180976</v>
      </c>
      <c r="C47498">
        <v>9578</v>
      </c>
      <c r="D47498">
        <v>258583</v>
      </c>
      <c r="E47498" s="16" t="e">
        <f>VLOOKUP(C47498,Подписчики!#REF!,3,0)</f>
        <v>#REF!</v>
      </c>
      <c r="F47498" s="3">
        <f t="shared" si="1484"/>
        <v>6</v>
      </c>
      <c r="G47498" s="44">
        <f t="shared" si="1485"/>
        <v>1</v>
      </c>
      <c r="H47498" s="44"/>
    </row>
    <row r="47499" spans="1:8" x14ac:dyDescent="0.25">
      <c r="A47499">
        <v>145794</v>
      </c>
      <c r="B47499" s="1">
        <v>44353.639333333333</v>
      </c>
      <c r="C47499">
        <v>214260</v>
      </c>
      <c r="D47499">
        <v>321129</v>
      </c>
      <c r="E47499" s="16" t="e">
        <f>VLOOKUP(C47499,Подписчики!#REF!,3,0)</f>
        <v>#REF!</v>
      </c>
      <c r="F47499" s="3">
        <f t="shared" si="1484"/>
        <v>6</v>
      </c>
      <c r="G47499" s="44">
        <f t="shared" si="1485"/>
        <v>1</v>
      </c>
      <c r="H47499" s="44"/>
    </row>
    <row r="47500" spans="1:8" x14ac:dyDescent="0.25">
      <c r="A47500">
        <v>145795</v>
      </c>
      <c r="B47500" s="1">
        <v>44353.639750809067</v>
      </c>
      <c r="C47500">
        <v>183354</v>
      </c>
      <c r="D47500">
        <v>324893</v>
      </c>
      <c r="E47500" s="16" t="e">
        <f>VLOOKUP(C47500,Подписчики!#REF!,3,0)</f>
        <v>#REF!</v>
      </c>
      <c r="F47500" s="3">
        <f t="shared" si="1484"/>
        <v>6</v>
      </c>
      <c r="G47500" s="44">
        <f t="shared" si="1485"/>
        <v>1</v>
      </c>
      <c r="H47500" s="44"/>
    </row>
    <row r="47501" spans="1:8" x14ac:dyDescent="0.25">
      <c r="A47501">
        <v>145799</v>
      </c>
      <c r="B47501" s="1">
        <v>44353.640559870553</v>
      </c>
      <c r="C47501">
        <v>35540</v>
      </c>
      <c r="D47501">
        <v>351192</v>
      </c>
      <c r="E47501" s="16" t="e">
        <f>VLOOKUP(C47501,Подписчики!#REF!,3,0)</f>
        <v>#REF!</v>
      </c>
      <c r="F47501" s="3">
        <f t="shared" si="1484"/>
        <v>6</v>
      </c>
      <c r="G47501" s="44">
        <f t="shared" si="1485"/>
        <v>1</v>
      </c>
      <c r="H47501" s="44"/>
    </row>
    <row r="47502" spans="1:8" x14ac:dyDescent="0.25">
      <c r="A47502">
        <v>145802</v>
      </c>
      <c r="B47502" s="1">
        <v>44353.640559870553</v>
      </c>
      <c r="C47502">
        <v>191656</v>
      </c>
      <c r="D47502">
        <v>76405</v>
      </c>
      <c r="E47502" s="16" t="e">
        <f>VLOOKUP(C47502,Подписчики!#REF!,3,0)</f>
        <v>#REF!</v>
      </c>
      <c r="F47502" s="3">
        <f t="shared" si="1484"/>
        <v>6</v>
      </c>
      <c r="G47502" s="44">
        <f t="shared" si="1485"/>
        <v>1</v>
      </c>
      <c r="H47502" s="44"/>
    </row>
    <row r="47503" spans="1:8" x14ac:dyDescent="0.25">
      <c r="A47503">
        <v>145805</v>
      </c>
      <c r="B47503" s="1">
        <v>44353.640964401297</v>
      </c>
      <c r="C47503">
        <v>92952</v>
      </c>
      <c r="D47503">
        <v>318314</v>
      </c>
      <c r="E47503" s="16" t="e">
        <f>VLOOKUP(C47503,Подписчики!#REF!,3,0)</f>
        <v>#REF!</v>
      </c>
      <c r="F47503" s="3">
        <f t="shared" si="1484"/>
        <v>6</v>
      </c>
      <c r="G47503" s="44">
        <f t="shared" si="1485"/>
        <v>1</v>
      </c>
      <c r="H47503" s="44"/>
    </row>
    <row r="47504" spans="1:8" x14ac:dyDescent="0.25">
      <c r="A47504">
        <v>145806</v>
      </c>
      <c r="B47504" s="1">
        <v>44353.641773462783</v>
      </c>
      <c r="C47504">
        <v>271045</v>
      </c>
      <c r="D47504">
        <v>220611</v>
      </c>
      <c r="E47504" s="16" t="e">
        <f>VLOOKUP(C47504,Подписчики!#REF!,3,0)</f>
        <v>#REF!</v>
      </c>
      <c r="F47504" s="3">
        <f t="shared" si="1484"/>
        <v>6</v>
      </c>
      <c r="G47504" s="44">
        <f t="shared" si="1485"/>
        <v>1</v>
      </c>
      <c r="H47504" s="44"/>
    </row>
    <row r="47505" spans="1:8" x14ac:dyDescent="0.25">
      <c r="A47505">
        <v>145809</v>
      </c>
      <c r="B47505" s="1">
        <v>44353.642177993526</v>
      </c>
      <c r="C47505">
        <v>220569</v>
      </c>
      <c r="D47505">
        <v>76405</v>
      </c>
      <c r="E47505" s="16" t="e">
        <f>VLOOKUP(C47505,Подписчики!#REF!,3,0)</f>
        <v>#REF!</v>
      </c>
      <c r="F47505" s="3">
        <f t="shared" si="1484"/>
        <v>6</v>
      </c>
      <c r="G47505" s="44">
        <f t="shared" si="1485"/>
        <v>1</v>
      </c>
      <c r="H47505" s="44"/>
    </row>
    <row r="47506" spans="1:8" x14ac:dyDescent="0.25">
      <c r="A47506">
        <v>145813</v>
      </c>
      <c r="B47506" s="1">
        <v>44353.642582524277</v>
      </c>
      <c r="C47506">
        <v>339475</v>
      </c>
      <c r="D47506">
        <v>82901</v>
      </c>
      <c r="E47506" s="16" t="e">
        <f>VLOOKUP(C47506,Подписчики!#REF!,3,0)</f>
        <v>#REF!</v>
      </c>
      <c r="F47506" s="3">
        <f t="shared" si="1484"/>
        <v>6</v>
      </c>
      <c r="G47506" s="44">
        <f t="shared" si="1485"/>
        <v>1</v>
      </c>
      <c r="H47506" s="44"/>
    </row>
    <row r="47507" spans="1:8" x14ac:dyDescent="0.25">
      <c r="A47507">
        <v>145816</v>
      </c>
      <c r="B47507" s="1">
        <v>44353.643796116507</v>
      </c>
      <c r="C47507">
        <v>263468</v>
      </c>
      <c r="D47507">
        <v>29267</v>
      </c>
      <c r="E47507" s="16" t="e">
        <f>VLOOKUP(C47507,Подписчики!#REF!,3,0)</f>
        <v>#REF!</v>
      </c>
      <c r="F47507" s="3">
        <f t="shared" si="1484"/>
        <v>6</v>
      </c>
      <c r="G47507" s="44">
        <f t="shared" si="1485"/>
        <v>1</v>
      </c>
      <c r="H47507" s="44"/>
    </row>
    <row r="47508" spans="1:8" x14ac:dyDescent="0.25">
      <c r="A47508">
        <v>145821</v>
      </c>
      <c r="B47508" s="1">
        <v>44353.644666666667</v>
      </c>
      <c r="C47508">
        <v>305970</v>
      </c>
      <c r="D47508">
        <v>347008</v>
      </c>
      <c r="E47508" s="16" t="e">
        <f>VLOOKUP(C47508,Подписчики!#REF!,3,0)</f>
        <v>#REF!</v>
      </c>
      <c r="F47508" s="3">
        <f t="shared" si="1484"/>
        <v>6</v>
      </c>
      <c r="G47508" s="44">
        <f t="shared" si="1485"/>
        <v>1</v>
      </c>
      <c r="H47508" s="44"/>
    </row>
    <row r="47509" spans="1:8" x14ac:dyDescent="0.25">
      <c r="A47509">
        <v>145824</v>
      </c>
      <c r="B47509" s="1">
        <v>44353.644764549703</v>
      </c>
      <c r="C47509">
        <v>164492</v>
      </c>
      <c r="D47509">
        <v>351192</v>
      </c>
      <c r="E47509" s="16" t="e">
        <f>VLOOKUP(C47509,Подписчики!#REF!,3,0)</f>
        <v>#REF!</v>
      </c>
      <c r="F47509" s="3">
        <f t="shared" si="1484"/>
        <v>6</v>
      </c>
      <c r="G47509" s="44">
        <f t="shared" si="1485"/>
        <v>1</v>
      </c>
      <c r="H47509" s="44"/>
    </row>
    <row r="47510" spans="1:8" x14ac:dyDescent="0.25">
      <c r="A47510">
        <v>145826</v>
      </c>
      <c r="B47510" s="1">
        <v>44353.64541423948</v>
      </c>
      <c r="C47510">
        <v>145942</v>
      </c>
      <c r="D47510">
        <v>301748</v>
      </c>
      <c r="E47510" s="16" t="e">
        <f>VLOOKUP(C47510,Подписчики!#REF!,3,0)</f>
        <v>#REF!</v>
      </c>
      <c r="F47510" s="3">
        <f t="shared" si="1484"/>
        <v>6</v>
      </c>
      <c r="G47510" s="44">
        <f t="shared" si="1485"/>
        <v>1</v>
      </c>
      <c r="H47510" s="44"/>
    </row>
    <row r="47511" spans="1:8" x14ac:dyDescent="0.25">
      <c r="A47511">
        <v>145828</v>
      </c>
      <c r="B47511" s="1">
        <v>44353.64581877023</v>
      </c>
      <c r="C47511">
        <v>167530</v>
      </c>
      <c r="D47511">
        <v>122902</v>
      </c>
      <c r="E47511" s="16" t="e">
        <f>VLOOKUP(C47511,Подписчики!#REF!,3,0)</f>
        <v>#REF!</v>
      </c>
      <c r="F47511" s="3">
        <f t="shared" si="1484"/>
        <v>6</v>
      </c>
      <c r="G47511" s="44">
        <f t="shared" si="1485"/>
        <v>1</v>
      </c>
      <c r="H47511" s="44"/>
    </row>
    <row r="47512" spans="1:8" x14ac:dyDescent="0.25">
      <c r="A47512">
        <v>145829</v>
      </c>
      <c r="B47512" s="1">
        <v>44353.647333333334</v>
      </c>
      <c r="C47512">
        <v>122436</v>
      </c>
      <c r="D47512">
        <v>411922</v>
      </c>
      <c r="E47512" s="16" t="e">
        <f>VLOOKUP(C47512,Подписчики!#REF!,3,0)</f>
        <v>#REF!</v>
      </c>
      <c r="F47512" s="3">
        <f t="shared" si="1484"/>
        <v>6</v>
      </c>
      <c r="G47512" s="44">
        <f t="shared" si="1485"/>
        <v>1</v>
      </c>
      <c r="H47512" s="44"/>
    </row>
    <row r="47513" spans="1:8" x14ac:dyDescent="0.25">
      <c r="A47513">
        <v>145832</v>
      </c>
      <c r="B47513" s="1">
        <v>44353.647436893203</v>
      </c>
      <c r="C47513">
        <v>61779</v>
      </c>
      <c r="D47513">
        <v>73365</v>
      </c>
      <c r="E47513" s="16" t="e">
        <f>VLOOKUP(C47513,Подписчики!#REF!,3,0)</f>
        <v>#REF!</v>
      </c>
      <c r="F47513" s="3">
        <f t="shared" si="1484"/>
        <v>6</v>
      </c>
      <c r="G47513" s="44">
        <f t="shared" si="1485"/>
        <v>1</v>
      </c>
      <c r="H47513" s="44"/>
    </row>
    <row r="47514" spans="1:8" x14ac:dyDescent="0.25">
      <c r="A47514">
        <v>145834</v>
      </c>
      <c r="B47514" s="1">
        <v>44353.647436893203</v>
      </c>
      <c r="C47514">
        <v>193968</v>
      </c>
      <c r="D47514">
        <v>242428</v>
      </c>
      <c r="E47514" s="16" t="e">
        <f>VLOOKUP(C47514,Подписчики!#REF!,3,0)</f>
        <v>#REF!</v>
      </c>
      <c r="F47514" s="3">
        <f t="shared" si="1484"/>
        <v>6</v>
      </c>
      <c r="G47514" s="44">
        <f t="shared" si="1485"/>
        <v>1</v>
      </c>
      <c r="H47514" s="44"/>
    </row>
    <row r="47515" spans="1:8" x14ac:dyDescent="0.25">
      <c r="A47515">
        <v>145839</v>
      </c>
      <c r="B47515" s="1">
        <v>44353.649433881648</v>
      </c>
      <c r="C47515">
        <v>246762</v>
      </c>
      <c r="D47515">
        <v>104958</v>
      </c>
      <c r="E47515" s="16" t="e">
        <f>VLOOKUP(C47515,Подписчики!#REF!,3,0)</f>
        <v>#REF!</v>
      </c>
      <c r="F47515" s="3">
        <f t="shared" si="1484"/>
        <v>6</v>
      </c>
      <c r="G47515" s="44">
        <f t="shared" si="1485"/>
        <v>1</v>
      </c>
      <c r="H47515" s="44"/>
    </row>
    <row r="47516" spans="1:8" x14ac:dyDescent="0.25">
      <c r="A47516">
        <v>145842</v>
      </c>
      <c r="B47516" s="1">
        <v>44353.651077669907</v>
      </c>
      <c r="C47516">
        <v>21129</v>
      </c>
      <c r="D47516">
        <v>230507</v>
      </c>
      <c r="E47516" s="16" t="e">
        <f>VLOOKUP(C47516,Подписчики!#REF!,3,0)</f>
        <v>#REF!</v>
      </c>
      <c r="F47516" s="3">
        <f t="shared" si="1484"/>
        <v>6</v>
      </c>
      <c r="G47516" s="44">
        <f t="shared" si="1485"/>
        <v>1</v>
      </c>
      <c r="H47516" s="44"/>
    </row>
    <row r="47517" spans="1:8" x14ac:dyDescent="0.25">
      <c r="A47517">
        <v>145843</v>
      </c>
      <c r="B47517" s="1">
        <v>44353.651482200643</v>
      </c>
      <c r="C47517">
        <v>62028</v>
      </c>
      <c r="D47517">
        <v>339123</v>
      </c>
      <c r="E47517" s="16" t="e">
        <f>VLOOKUP(C47517,Подписчики!#REF!,3,0)</f>
        <v>#REF!</v>
      </c>
      <c r="F47517" s="3">
        <f t="shared" si="1484"/>
        <v>6</v>
      </c>
      <c r="G47517" s="44">
        <f t="shared" si="1485"/>
        <v>1</v>
      </c>
      <c r="H47517" s="44"/>
    </row>
    <row r="47518" spans="1:8" x14ac:dyDescent="0.25">
      <c r="A47518">
        <v>145846</v>
      </c>
      <c r="B47518" s="1">
        <v>44353.6515396588</v>
      </c>
      <c r="C47518">
        <v>11971</v>
      </c>
      <c r="D47518">
        <v>189009</v>
      </c>
      <c r="E47518" s="16" t="e">
        <f>VLOOKUP(C47518,Подписчики!#REF!,3,0)</f>
        <v>#REF!</v>
      </c>
      <c r="F47518" s="3">
        <f t="shared" si="1484"/>
        <v>6</v>
      </c>
      <c r="G47518" s="44">
        <f t="shared" si="1485"/>
        <v>1</v>
      </c>
      <c r="H47518" s="44"/>
    </row>
    <row r="47519" spans="1:8" x14ac:dyDescent="0.25">
      <c r="A47519">
        <v>145847</v>
      </c>
      <c r="B47519" s="1">
        <v>44353.651886731393</v>
      </c>
      <c r="C47519">
        <v>328946</v>
      </c>
      <c r="D47519">
        <v>382892</v>
      </c>
      <c r="E47519" s="16" t="e">
        <f>VLOOKUP(C47519,Подписчики!#REF!,3,0)</f>
        <v>#REF!</v>
      </c>
      <c r="F47519" s="3">
        <f t="shared" si="1484"/>
        <v>6</v>
      </c>
      <c r="G47519" s="44">
        <f t="shared" si="1485"/>
        <v>1</v>
      </c>
      <c r="H47519" s="44"/>
    </row>
    <row r="47520" spans="1:8" x14ac:dyDescent="0.25">
      <c r="A47520">
        <v>145849</v>
      </c>
      <c r="B47520" s="1">
        <v>44353.652241584517</v>
      </c>
      <c r="C47520">
        <v>326784</v>
      </c>
      <c r="D47520">
        <v>20534</v>
      </c>
      <c r="E47520" s="16" t="e">
        <f>VLOOKUP(C47520,Подписчики!#REF!,3,0)</f>
        <v>#REF!</v>
      </c>
      <c r="F47520" s="3">
        <f t="shared" si="1484"/>
        <v>6</v>
      </c>
      <c r="G47520" s="44">
        <f t="shared" si="1485"/>
        <v>1</v>
      </c>
      <c r="H47520" s="44"/>
    </row>
    <row r="47521" spans="1:8" x14ac:dyDescent="0.25">
      <c r="A47521">
        <v>145851</v>
      </c>
      <c r="B47521" s="1">
        <v>44353.652638325148</v>
      </c>
      <c r="C47521">
        <v>119067</v>
      </c>
      <c r="D47521">
        <v>376706</v>
      </c>
      <c r="E47521" s="16" t="e">
        <f>VLOOKUP(C47521,Подписчики!#REF!,3,0)</f>
        <v>#REF!</v>
      </c>
      <c r="F47521" s="3">
        <f t="shared" si="1484"/>
        <v>6</v>
      </c>
      <c r="G47521" s="44">
        <f t="shared" si="1485"/>
        <v>1</v>
      </c>
      <c r="H47521" s="44"/>
    </row>
    <row r="47522" spans="1:8" x14ac:dyDescent="0.25">
      <c r="A47522">
        <v>145852</v>
      </c>
      <c r="B47522" s="1">
        <v>44353.653100323623</v>
      </c>
      <c r="C47522">
        <v>257865</v>
      </c>
      <c r="D47522">
        <v>250679</v>
      </c>
      <c r="E47522" s="16" t="e">
        <f>VLOOKUP(C47522,Подписчики!#REF!,3,0)</f>
        <v>#REF!</v>
      </c>
      <c r="F47522" s="3">
        <f t="shared" si="1484"/>
        <v>6</v>
      </c>
      <c r="G47522" s="44">
        <f t="shared" si="1485"/>
        <v>1</v>
      </c>
      <c r="H47522" s="44"/>
    </row>
    <row r="47523" spans="1:8" x14ac:dyDescent="0.25">
      <c r="A47523">
        <v>145856</v>
      </c>
      <c r="B47523" s="1">
        <v>44353.653504854366</v>
      </c>
      <c r="C47523">
        <v>92891</v>
      </c>
      <c r="D47523">
        <v>404226</v>
      </c>
      <c r="E47523" s="16" t="e">
        <f>VLOOKUP(C47523,Подписчики!#REF!,3,0)</f>
        <v>#REF!</v>
      </c>
      <c r="F47523" s="3">
        <f t="shared" si="1484"/>
        <v>6</v>
      </c>
      <c r="G47523" s="44">
        <f t="shared" si="1485"/>
        <v>1</v>
      </c>
      <c r="H47523" s="44"/>
    </row>
    <row r="47524" spans="1:8" x14ac:dyDescent="0.25">
      <c r="A47524">
        <v>145861</v>
      </c>
      <c r="B47524" s="1">
        <v>44353.653504854366</v>
      </c>
      <c r="C47524">
        <v>248706</v>
      </c>
      <c r="D47524">
        <v>158978</v>
      </c>
      <c r="E47524" s="16" t="e">
        <f>VLOOKUP(C47524,Подписчики!#REF!,3,0)</f>
        <v>#REF!</v>
      </c>
      <c r="F47524" s="3">
        <f t="shared" si="1484"/>
        <v>6</v>
      </c>
      <c r="G47524" s="44">
        <f t="shared" si="1485"/>
        <v>1</v>
      </c>
      <c r="H47524" s="44"/>
    </row>
    <row r="47525" spans="1:8" x14ac:dyDescent="0.25">
      <c r="A47525">
        <v>145863</v>
      </c>
      <c r="B47525" s="1">
        <v>44353.653675954469</v>
      </c>
      <c r="C47525">
        <v>58042</v>
      </c>
      <c r="D47525">
        <v>122982</v>
      </c>
      <c r="E47525" s="16" t="e">
        <f>VLOOKUP(C47525,Подписчики!#REF!,3,0)</f>
        <v>#REF!</v>
      </c>
      <c r="F47525" s="3">
        <f t="shared" si="1484"/>
        <v>6</v>
      </c>
      <c r="G47525" s="44">
        <f t="shared" si="1485"/>
        <v>1</v>
      </c>
      <c r="H47525" s="44"/>
    </row>
    <row r="47526" spans="1:8" x14ac:dyDescent="0.25">
      <c r="A47526">
        <v>145864</v>
      </c>
      <c r="B47526" s="1">
        <v>44353.65390938511</v>
      </c>
      <c r="C47526">
        <v>194789</v>
      </c>
      <c r="D47526">
        <v>145779</v>
      </c>
      <c r="E47526" s="16" t="e">
        <f>VLOOKUP(C47526,Подписчики!#REF!,3,0)</f>
        <v>#REF!</v>
      </c>
      <c r="F47526" s="3">
        <f t="shared" si="1484"/>
        <v>6</v>
      </c>
      <c r="G47526" s="44">
        <f t="shared" si="1485"/>
        <v>1</v>
      </c>
      <c r="H47526" s="44"/>
    </row>
    <row r="47527" spans="1:8" x14ac:dyDescent="0.25">
      <c r="A47527">
        <v>145866</v>
      </c>
      <c r="B47527" s="1">
        <v>44353.65431391586</v>
      </c>
      <c r="C47527">
        <v>180388</v>
      </c>
      <c r="D47527">
        <v>158978</v>
      </c>
      <c r="E47527" s="16" t="e">
        <f>VLOOKUP(C47527,Подписчики!#REF!,3,0)</f>
        <v>#REF!</v>
      </c>
      <c r="F47527" s="3">
        <f t="shared" si="1484"/>
        <v>6</v>
      </c>
      <c r="G47527" s="44">
        <f t="shared" si="1485"/>
        <v>1</v>
      </c>
      <c r="H47527" s="44"/>
    </row>
    <row r="47528" spans="1:8" x14ac:dyDescent="0.25">
      <c r="A47528">
        <v>145868</v>
      </c>
      <c r="B47528" s="1">
        <v>44353.654560991243</v>
      </c>
      <c r="C47528">
        <v>314191</v>
      </c>
      <c r="D47528">
        <v>58435</v>
      </c>
      <c r="E47528" s="16" t="e">
        <f>VLOOKUP(C47528,Подписчики!#REF!,3,0)</f>
        <v>#REF!</v>
      </c>
      <c r="F47528" s="3">
        <f t="shared" si="1484"/>
        <v>6</v>
      </c>
      <c r="G47528" s="44">
        <f t="shared" si="1485"/>
        <v>1</v>
      </c>
      <c r="H47528" s="44"/>
    </row>
    <row r="47529" spans="1:8" x14ac:dyDescent="0.25">
      <c r="A47529">
        <v>145869</v>
      </c>
      <c r="B47529" s="1">
        <v>44353.654718446604</v>
      </c>
      <c r="C47529">
        <v>28457</v>
      </c>
      <c r="D47529">
        <v>182191</v>
      </c>
      <c r="E47529" s="16" t="e">
        <f>VLOOKUP(C47529,Подписчики!#REF!,3,0)</f>
        <v>#REF!</v>
      </c>
      <c r="F47529" s="3">
        <f t="shared" si="1484"/>
        <v>6</v>
      </c>
      <c r="G47529" s="44">
        <f t="shared" si="1485"/>
        <v>1</v>
      </c>
      <c r="H47529" s="44"/>
    </row>
    <row r="47530" spans="1:8" x14ac:dyDescent="0.25">
      <c r="A47530">
        <v>145871</v>
      </c>
      <c r="B47530" s="1">
        <v>44353.655122977347</v>
      </c>
      <c r="C47530">
        <v>88219</v>
      </c>
      <c r="D47530">
        <v>208822</v>
      </c>
      <c r="E47530" s="16" t="e">
        <f>VLOOKUP(C47530,Подписчики!#REF!,3,0)</f>
        <v>#REF!</v>
      </c>
      <c r="F47530" s="3">
        <f t="shared" si="1484"/>
        <v>6</v>
      </c>
      <c r="G47530" s="44">
        <f t="shared" si="1485"/>
        <v>1</v>
      </c>
      <c r="H47530" s="44"/>
    </row>
    <row r="47531" spans="1:8" x14ac:dyDescent="0.25">
      <c r="A47531">
        <v>145872</v>
      </c>
      <c r="B47531" s="1">
        <v>44353.655446028017</v>
      </c>
      <c r="C47531">
        <v>185799</v>
      </c>
      <c r="D47531">
        <v>411922</v>
      </c>
      <c r="E47531" s="16" t="e">
        <f>VLOOKUP(C47531,Подписчики!#REF!,3,0)</f>
        <v>#REF!</v>
      </c>
      <c r="F47531" s="3">
        <f t="shared" si="1484"/>
        <v>6</v>
      </c>
      <c r="G47531" s="44">
        <f t="shared" si="1485"/>
        <v>1</v>
      </c>
      <c r="H47531" s="44"/>
    </row>
    <row r="47532" spans="1:8" x14ac:dyDescent="0.25">
      <c r="A47532">
        <v>145874</v>
      </c>
      <c r="B47532" s="1">
        <v>44353.65552750809</v>
      </c>
      <c r="C47532">
        <v>231910</v>
      </c>
      <c r="D47532">
        <v>389689</v>
      </c>
      <c r="E47532" s="16" t="e">
        <f>VLOOKUP(C47532,Подписчики!#REF!,3,0)</f>
        <v>#REF!</v>
      </c>
      <c r="F47532" s="3">
        <f t="shared" si="1484"/>
        <v>6</v>
      </c>
      <c r="G47532" s="44">
        <f t="shared" si="1485"/>
        <v>1</v>
      </c>
      <c r="H47532" s="44"/>
    </row>
    <row r="47533" spans="1:8" x14ac:dyDescent="0.25">
      <c r="A47533">
        <v>145876</v>
      </c>
      <c r="B47533" s="1">
        <v>44353.655932038841</v>
      </c>
      <c r="C47533">
        <v>119898</v>
      </c>
      <c r="D47533">
        <v>237461</v>
      </c>
      <c r="E47533" s="16" t="e">
        <f>VLOOKUP(C47533,Подписчики!#REF!,3,0)</f>
        <v>#REF!</v>
      </c>
      <c r="F47533" s="3">
        <f t="shared" si="1484"/>
        <v>6</v>
      </c>
      <c r="G47533" s="44">
        <f t="shared" si="1485"/>
        <v>1</v>
      </c>
      <c r="H47533" s="44"/>
    </row>
    <row r="47534" spans="1:8" x14ac:dyDescent="0.25">
      <c r="A47534">
        <v>145877</v>
      </c>
      <c r="B47534" s="1">
        <v>44353.656336569577</v>
      </c>
      <c r="C47534">
        <v>256765</v>
      </c>
      <c r="D47534">
        <v>250679</v>
      </c>
      <c r="E47534" s="16" t="e">
        <f>VLOOKUP(C47534,Подписчики!#REF!,3,0)</f>
        <v>#REF!</v>
      </c>
      <c r="F47534" s="3">
        <f t="shared" si="1484"/>
        <v>6</v>
      </c>
      <c r="G47534" s="44">
        <f t="shared" si="1485"/>
        <v>1</v>
      </c>
      <c r="H47534" s="44"/>
    </row>
    <row r="47535" spans="1:8" x14ac:dyDescent="0.25">
      <c r="A47535">
        <v>145880</v>
      </c>
      <c r="B47535" s="1">
        <v>44353.65714563107</v>
      </c>
      <c r="C47535">
        <v>17007</v>
      </c>
      <c r="D47535">
        <v>293905</v>
      </c>
      <c r="E47535" s="16" t="e">
        <f>VLOOKUP(C47535,Подписчики!#REF!,3,0)</f>
        <v>#REF!</v>
      </c>
      <c r="F47535" s="3">
        <f t="shared" si="1484"/>
        <v>6</v>
      </c>
      <c r="G47535" s="44">
        <f t="shared" si="1485"/>
        <v>1</v>
      </c>
      <c r="H47535" s="44"/>
    </row>
    <row r="47536" spans="1:8" x14ac:dyDescent="0.25">
      <c r="A47536">
        <v>145883</v>
      </c>
      <c r="B47536" s="1">
        <v>44353.657954692557</v>
      </c>
      <c r="C47536">
        <v>273256</v>
      </c>
      <c r="D47536">
        <v>333491</v>
      </c>
      <c r="E47536" s="16" t="e">
        <f>VLOOKUP(C47536,Подписчики!#REF!,3,0)</f>
        <v>#REF!</v>
      </c>
      <c r="F47536" s="3">
        <f t="shared" si="1484"/>
        <v>6</v>
      </c>
      <c r="G47536" s="44">
        <f t="shared" si="1485"/>
        <v>1</v>
      </c>
      <c r="H47536" s="44"/>
    </row>
    <row r="47537" spans="1:8" x14ac:dyDescent="0.25">
      <c r="A47537">
        <v>145886</v>
      </c>
      <c r="B47537" s="1">
        <v>44353.6583592233</v>
      </c>
      <c r="C47537">
        <v>110227</v>
      </c>
      <c r="D47537">
        <v>130155</v>
      </c>
      <c r="E47537" s="16" t="e">
        <f>VLOOKUP(C47537,Подписчики!#REF!,3,0)</f>
        <v>#REF!</v>
      </c>
      <c r="F47537" s="3">
        <f t="shared" si="1484"/>
        <v>6</v>
      </c>
      <c r="G47537" s="44">
        <f t="shared" si="1485"/>
        <v>1</v>
      </c>
      <c r="H47537" s="44"/>
    </row>
    <row r="47538" spans="1:8" x14ac:dyDescent="0.25">
      <c r="A47538">
        <v>145888</v>
      </c>
      <c r="B47538" s="1">
        <v>44353.658763754043</v>
      </c>
      <c r="C47538">
        <v>99837</v>
      </c>
      <c r="D47538">
        <v>88008</v>
      </c>
      <c r="E47538" s="16" t="e">
        <f>VLOOKUP(C47538,Подписчики!#REF!,3,0)</f>
        <v>#REF!</v>
      </c>
      <c r="F47538" s="3">
        <f t="shared" si="1484"/>
        <v>6</v>
      </c>
      <c r="G47538" s="44">
        <f t="shared" si="1485"/>
        <v>1</v>
      </c>
      <c r="H47538" s="44"/>
    </row>
    <row r="47539" spans="1:8" x14ac:dyDescent="0.25">
      <c r="A47539">
        <v>145892</v>
      </c>
      <c r="B47539" s="1">
        <v>44353.658763754051</v>
      </c>
      <c r="C47539">
        <v>52031</v>
      </c>
      <c r="D47539">
        <v>86587</v>
      </c>
      <c r="E47539" s="16" t="e">
        <f>VLOOKUP(C47539,Подписчики!#REF!,3,0)</f>
        <v>#REF!</v>
      </c>
      <c r="F47539" s="3">
        <f t="shared" si="1484"/>
        <v>6</v>
      </c>
      <c r="G47539" s="44">
        <f t="shared" si="1485"/>
        <v>1</v>
      </c>
      <c r="H47539" s="44"/>
    </row>
    <row r="47540" spans="1:8" x14ac:dyDescent="0.25">
      <c r="A47540">
        <v>145893</v>
      </c>
      <c r="B47540" s="1">
        <v>44353.659168284794</v>
      </c>
      <c r="C47540">
        <v>192710</v>
      </c>
      <c r="D47540">
        <v>154256</v>
      </c>
      <c r="E47540" s="16" t="e">
        <f>VLOOKUP(C47540,Подписчики!#REF!,3,0)</f>
        <v>#REF!</v>
      </c>
      <c r="F47540" s="3">
        <f t="shared" si="1484"/>
        <v>6</v>
      </c>
      <c r="G47540" s="44">
        <f t="shared" si="1485"/>
        <v>1</v>
      </c>
      <c r="H47540" s="44"/>
    </row>
    <row r="47541" spans="1:8" x14ac:dyDescent="0.25">
      <c r="A47541">
        <v>145897</v>
      </c>
      <c r="B47541" s="1">
        <v>44353.659291360207</v>
      </c>
      <c r="C47541">
        <v>201133</v>
      </c>
      <c r="D47541">
        <v>419184</v>
      </c>
      <c r="E47541" s="16" t="e">
        <f>VLOOKUP(C47541,Подписчики!#REF!,3,0)</f>
        <v>#REF!</v>
      </c>
      <c r="F47541" s="3">
        <f t="shared" si="1484"/>
        <v>6</v>
      </c>
      <c r="G47541" s="44">
        <f t="shared" si="1485"/>
        <v>1</v>
      </c>
      <c r="H47541" s="44"/>
    </row>
    <row r="47542" spans="1:8" x14ac:dyDescent="0.25">
      <c r="A47542">
        <v>145900</v>
      </c>
      <c r="B47542" s="1">
        <v>44353.65957281553</v>
      </c>
      <c r="C47542">
        <v>4636</v>
      </c>
      <c r="D47542">
        <v>158978</v>
      </c>
      <c r="E47542" s="16" t="e">
        <f>VLOOKUP(C47542,Подписчики!#REF!,3,0)</f>
        <v>#REF!</v>
      </c>
      <c r="F47542" s="3">
        <f t="shared" si="1484"/>
        <v>6</v>
      </c>
      <c r="G47542" s="44">
        <f t="shared" si="1485"/>
        <v>1</v>
      </c>
      <c r="H47542" s="44"/>
    </row>
    <row r="47543" spans="1:8" x14ac:dyDescent="0.25">
      <c r="A47543">
        <v>145903</v>
      </c>
      <c r="B47543" s="1">
        <v>44353.65957281553</v>
      </c>
      <c r="C47543">
        <v>231514</v>
      </c>
      <c r="D47543">
        <v>345147</v>
      </c>
      <c r="E47543" s="16" t="e">
        <f>VLOOKUP(C47543,Подписчики!#REF!,3,0)</f>
        <v>#REF!</v>
      </c>
      <c r="F47543" s="3">
        <f t="shared" si="1484"/>
        <v>6</v>
      </c>
      <c r="G47543" s="44">
        <f t="shared" si="1485"/>
        <v>1</v>
      </c>
      <c r="H47543" s="44"/>
    </row>
    <row r="47544" spans="1:8" x14ac:dyDescent="0.25">
      <c r="A47544">
        <v>145906</v>
      </c>
      <c r="B47544" s="1">
        <v>44353.659572815537</v>
      </c>
      <c r="C47544">
        <v>23818</v>
      </c>
      <c r="D47544">
        <v>266342</v>
      </c>
      <c r="E47544" s="16" t="e">
        <f>VLOOKUP(C47544,Подписчики!#REF!,3,0)</f>
        <v>#REF!</v>
      </c>
      <c r="F47544" s="3">
        <f t="shared" si="1484"/>
        <v>6</v>
      </c>
      <c r="G47544" s="44">
        <f t="shared" si="1485"/>
        <v>1</v>
      </c>
      <c r="H47544" s="44"/>
    </row>
    <row r="47545" spans="1:8" x14ac:dyDescent="0.25">
      <c r="A47545">
        <v>145910</v>
      </c>
      <c r="B47545" s="1">
        <v>44353.659779656358</v>
      </c>
      <c r="C47545">
        <v>336750</v>
      </c>
      <c r="D47545">
        <v>128523</v>
      </c>
      <c r="E47545" s="16" t="e">
        <f>VLOOKUP(C47545,Подписчики!#REF!,3,0)</f>
        <v>#REF!</v>
      </c>
      <c r="F47545" s="3">
        <f t="shared" si="1484"/>
        <v>6</v>
      </c>
      <c r="G47545" s="44">
        <f t="shared" si="1485"/>
        <v>1</v>
      </c>
      <c r="H47545" s="44"/>
    </row>
    <row r="47546" spans="1:8" x14ac:dyDescent="0.25">
      <c r="A47546">
        <v>145913</v>
      </c>
      <c r="B47546" s="1">
        <v>44353.65997734628</v>
      </c>
      <c r="C47546">
        <v>116368</v>
      </c>
      <c r="D47546">
        <v>238334</v>
      </c>
      <c r="E47546" s="16" t="e">
        <f>VLOOKUP(C47546,Подписчики!#REF!,3,0)</f>
        <v>#REF!</v>
      </c>
      <c r="F47546" s="3">
        <f t="shared" si="1484"/>
        <v>6</v>
      </c>
      <c r="G47546" s="44">
        <f t="shared" si="1485"/>
        <v>1</v>
      </c>
      <c r="H47546" s="44"/>
    </row>
    <row r="47547" spans="1:8" x14ac:dyDescent="0.25">
      <c r="A47547">
        <v>145914</v>
      </c>
      <c r="B47547" s="1">
        <v>44353.660298471026</v>
      </c>
      <c r="C47547">
        <v>35807</v>
      </c>
      <c r="D47547">
        <v>304722</v>
      </c>
      <c r="E47547" s="16" t="e">
        <f>VLOOKUP(C47547,Подписчики!#REF!,3,0)</f>
        <v>#REF!</v>
      </c>
      <c r="F47547" s="3">
        <f t="shared" si="1484"/>
        <v>6</v>
      </c>
      <c r="G47547" s="44">
        <f t="shared" si="1485"/>
        <v>1</v>
      </c>
      <c r="H47547" s="44"/>
    </row>
    <row r="47548" spans="1:8" x14ac:dyDescent="0.25">
      <c r="A47548">
        <v>145916</v>
      </c>
      <c r="B47548" s="1">
        <v>44353.660786407767</v>
      </c>
      <c r="C47548">
        <v>126728</v>
      </c>
      <c r="D47548">
        <v>390546</v>
      </c>
      <c r="E47548" s="16" t="e">
        <f>VLOOKUP(C47548,Подписчики!#REF!,3,0)</f>
        <v>#REF!</v>
      </c>
      <c r="F47548" s="3">
        <f t="shared" si="1484"/>
        <v>6</v>
      </c>
      <c r="G47548" s="44">
        <f t="shared" si="1485"/>
        <v>1</v>
      </c>
      <c r="H47548" s="44"/>
    </row>
    <row r="47549" spans="1:8" x14ac:dyDescent="0.25">
      <c r="A47549">
        <v>145918</v>
      </c>
      <c r="B47549" s="1">
        <v>44353.66119093851</v>
      </c>
      <c r="C47549">
        <v>276887</v>
      </c>
      <c r="D47549">
        <v>122982</v>
      </c>
      <c r="E47549" s="16" t="e">
        <f>VLOOKUP(C47549,Подписчики!#REF!,3,0)</f>
        <v>#REF!</v>
      </c>
      <c r="F47549" s="3">
        <f t="shared" si="1484"/>
        <v>6</v>
      </c>
      <c r="G47549" s="44">
        <f t="shared" si="1485"/>
        <v>1</v>
      </c>
      <c r="H47549" s="44"/>
    </row>
    <row r="47550" spans="1:8" x14ac:dyDescent="0.25">
      <c r="A47550">
        <v>145921</v>
      </c>
      <c r="B47550" s="1">
        <v>44353.661427655876</v>
      </c>
      <c r="C47550">
        <v>259291</v>
      </c>
      <c r="D47550">
        <v>331902</v>
      </c>
      <c r="E47550" s="16" t="e">
        <f>VLOOKUP(C47550,Подписчики!#REF!,3,0)</f>
        <v>#REF!</v>
      </c>
      <c r="F47550" s="3">
        <f t="shared" si="1484"/>
        <v>6</v>
      </c>
      <c r="G47550" s="44">
        <f t="shared" si="1485"/>
        <v>1</v>
      </c>
      <c r="H47550" s="44"/>
    </row>
    <row r="47551" spans="1:8" x14ac:dyDescent="0.25">
      <c r="A47551">
        <v>145922</v>
      </c>
      <c r="B47551" s="1">
        <v>44353.661595469261</v>
      </c>
      <c r="C47551">
        <v>298729</v>
      </c>
      <c r="D47551">
        <v>250679</v>
      </c>
      <c r="E47551" s="16" t="e">
        <f>VLOOKUP(C47551,Подписчики!#REF!,3,0)</f>
        <v>#REF!</v>
      </c>
      <c r="F47551" s="3">
        <f t="shared" si="1484"/>
        <v>6</v>
      </c>
      <c r="G47551" s="44">
        <f t="shared" si="1485"/>
        <v>1</v>
      </c>
      <c r="H47551" s="44"/>
    </row>
    <row r="47552" spans="1:8" x14ac:dyDescent="0.25">
      <c r="A47552">
        <v>145927</v>
      </c>
      <c r="B47552" s="1">
        <v>44353.661999999997</v>
      </c>
      <c r="C47552">
        <v>185301</v>
      </c>
      <c r="D47552">
        <v>459455</v>
      </c>
      <c r="E47552" s="16" t="e">
        <f>VLOOKUP(C47552,Подписчики!#REF!,3,0)</f>
        <v>#REF!</v>
      </c>
      <c r="F47552" s="3">
        <f t="shared" si="1484"/>
        <v>6</v>
      </c>
      <c r="G47552" s="44">
        <f t="shared" si="1485"/>
        <v>1</v>
      </c>
      <c r="H47552" s="44"/>
    </row>
    <row r="47553" spans="1:8" x14ac:dyDescent="0.25">
      <c r="A47553">
        <v>145930</v>
      </c>
      <c r="B47553" s="1">
        <v>44353.662000000004</v>
      </c>
      <c r="C47553">
        <v>294953</v>
      </c>
      <c r="D47553">
        <v>158978</v>
      </c>
      <c r="E47553" s="16" t="e">
        <f>VLOOKUP(C47553,Подписчики!#REF!,3,0)</f>
        <v>#REF!</v>
      </c>
      <c r="F47553" s="3">
        <f t="shared" si="1484"/>
        <v>6</v>
      </c>
      <c r="G47553" s="44">
        <f t="shared" si="1485"/>
        <v>1</v>
      </c>
      <c r="H47553" s="44"/>
    </row>
    <row r="47554" spans="1:8" x14ac:dyDescent="0.25">
      <c r="A47554">
        <v>145933</v>
      </c>
      <c r="B47554" s="1">
        <v>44353.66240453074</v>
      </c>
      <c r="C47554">
        <v>185710</v>
      </c>
      <c r="D47554">
        <v>324893</v>
      </c>
      <c r="E47554" s="16" t="e">
        <f>VLOOKUP(C47554,Подписчики!#REF!,3,0)</f>
        <v>#REF!</v>
      </c>
      <c r="F47554" s="3">
        <f t="shared" si="1484"/>
        <v>6</v>
      </c>
      <c r="G47554" s="44">
        <f t="shared" si="1485"/>
        <v>1</v>
      </c>
      <c r="H47554" s="44"/>
    </row>
    <row r="47555" spans="1:8" x14ac:dyDescent="0.25">
      <c r="A47555">
        <v>145937</v>
      </c>
      <c r="B47555" s="1">
        <v>44353.662404530747</v>
      </c>
      <c r="C47555">
        <v>61783</v>
      </c>
      <c r="D47555">
        <v>197508</v>
      </c>
      <c r="E47555" s="16" t="e">
        <f>VLOOKUP(C47555,Подписчики!#REF!,3,0)</f>
        <v>#REF!</v>
      </c>
      <c r="F47555" s="3">
        <f t="shared" ref="F47555:F47618" si="1486">MONTH(B47555)</f>
        <v>6</v>
      </c>
      <c r="G47555" s="44">
        <f t="shared" ref="G47555:G47618" si="1487">WEEKDAY(B47555,1)</f>
        <v>1</v>
      </c>
      <c r="H47555" s="44"/>
    </row>
    <row r="47556" spans="1:8" x14ac:dyDescent="0.25">
      <c r="A47556">
        <v>145939</v>
      </c>
      <c r="B47556" s="1">
        <v>44353.662404530747</v>
      </c>
      <c r="C47556">
        <v>77720</v>
      </c>
      <c r="D47556">
        <v>111368</v>
      </c>
      <c r="E47556" s="16" t="e">
        <f>VLOOKUP(C47556,Подписчики!#REF!,3,0)</f>
        <v>#REF!</v>
      </c>
      <c r="F47556" s="3">
        <f t="shared" si="1486"/>
        <v>6</v>
      </c>
      <c r="G47556" s="44">
        <f t="shared" si="1487"/>
        <v>1</v>
      </c>
      <c r="H47556" s="44"/>
    </row>
    <row r="47557" spans="1:8" x14ac:dyDescent="0.25">
      <c r="A47557">
        <v>145941</v>
      </c>
      <c r="B47557" s="1">
        <v>44353.662404530747</v>
      </c>
      <c r="C47557">
        <v>240964</v>
      </c>
      <c r="D47557">
        <v>120139</v>
      </c>
      <c r="E47557" s="16" t="e">
        <f>VLOOKUP(C47557,Подписчики!#REF!,3,0)</f>
        <v>#REF!</v>
      </c>
      <c r="F47557" s="3">
        <f t="shared" si="1486"/>
        <v>6</v>
      </c>
      <c r="G47557" s="44">
        <f t="shared" si="1487"/>
        <v>1</v>
      </c>
      <c r="H47557" s="44"/>
    </row>
    <row r="47558" spans="1:8" x14ac:dyDescent="0.25">
      <c r="A47558">
        <v>145943</v>
      </c>
      <c r="B47558" s="1">
        <v>44353.662809061483</v>
      </c>
      <c r="C47558">
        <v>265873</v>
      </c>
      <c r="D47558">
        <v>112334</v>
      </c>
      <c r="E47558" s="16" t="e">
        <f>VLOOKUP(C47558,Подписчики!#REF!,3,0)</f>
        <v>#REF!</v>
      </c>
      <c r="F47558" s="3">
        <f t="shared" si="1486"/>
        <v>6</v>
      </c>
      <c r="G47558" s="44">
        <f t="shared" si="1487"/>
        <v>1</v>
      </c>
      <c r="H47558" s="44"/>
    </row>
    <row r="47559" spans="1:8" x14ac:dyDescent="0.25">
      <c r="A47559">
        <v>145948</v>
      </c>
      <c r="B47559" s="1">
        <v>44353.663014618367</v>
      </c>
      <c r="C47559">
        <v>205787</v>
      </c>
      <c r="D47559">
        <v>94400</v>
      </c>
      <c r="E47559" s="16" t="e">
        <f>VLOOKUP(C47559,Подписчики!#REF!,3,0)</f>
        <v>#REF!</v>
      </c>
      <c r="F47559" s="3">
        <f t="shared" si="1486"/>
        <v>6</v>
      </c>
      <c r="G47559" s="44">
        <f t="shared" si="1487"/>
        <v>1</v>
      </c>
      <c r="H47559" s="44"/>
    </row>
    <row r="47560" spans="1:8" x14ac:dyDescent="0.25">
      <c r="A47560">
        <v>145952</v>
      </c>
      <c r="B47560" s="1">
        <v>44353.663618122977</v>
      </c>
      <c r="C47560">
        <v>37757</v>
      </c>
      <c r="D47560">
        <v>331056</v>
      </c>
      <c r="E47560" s="16" t="e">
        <f>VLOOKUP(C47560,Подписчики!#REF!,3,0)</f>
        <v>#REF!</v>
      </c>
      <c r="F47560" s="3">
        <f t="shared" si="1486"/>
        <v>6</v>
      </c>
      <c r="G47560" s="44">
        <f t="shared" si="1487"/>
        <v>1</v>
      </c>
      <c r="H47560" s="44"/>
    </row>
    <row r="47561" spans="1:8" x14ac:dyDescent="0.25">
      <c r="A47561">
        <v>145955</v>
      </c>
      <c r="B47561" s="1">
        <v>44353.664022653727</v>
      </c>
      <c r="C47561">
        <v>63258</v>
      </c>
      <c r="D47561">
        <v>35968</v>
      </c>
      <c r="E47561" s="16" t="e">
        <f>VLOOKUP(C47561,Подписчики!#REF!,3,0)</f>
        <v>#REF!</v>
      </c>
      <c r="F47561" s="3">
        <f t="shared" si="1486"/>
        <v>6</v>
      </c>
      <c r="G47561" s="44">
        <f t="shared" si="1487"/>
        <v>1</v>
      </c>
      <c r="H47561" s="44"/>
    </row>
    <row r="47562" spans="1:8" x14ac:dyDescent="0.25">
      <c r="A47562">
        <v>145956</v>
      </c>
      <c r="B47562" s="1">
        <v>44353.664022653727</v>
      </c>
      <c r="C47562">
        <v>167399</v>
      </c>
      <c r="D47562">
        <v>465525</v>
      </c>
      <c r="E47562" s="16" t="e">
        <f>VLOOKUP(C47562,Подписчики!#REF!,3,0)</f>
        <v>#REF!</v>
      </c>
      <c r="F47562" s="3">
        <f t="shared" si="1486"/>
        <v>6</v>
      </c>
      <c r="G47562" s="44">
        <f t="shared" si="1487"/>
        <v>1</v>
      </c>
      <c r="H47562" s="44"/>
    </row>
    <row r="47563" spans="1:8" x14ac:dyDescent="0.25">
      <c r="A47563">
        <v>145960</v>
      </c>
      <c r="B47563" s="1">
        <v>44353.664022653727</v>
      </c>
      <c r="C47563">
        <v>226516</v>
      </c>
      <c r="D47563">
        <v>228837</v>
      </c>
      <c r="E47563" s="16" t="e">
        <f>VLOOKUP(C47563,Подписчики!#REF!,3,0)</f>
        <v>#REF!</v>
      </c>
      <c r="F47563" s="3">
        <f t="shared" si="1486"/>
        <v>6</v>
      </c>
      <c r="G47563" s="44">
        <f t="shared" si="1487"/>
        <v>1</v>
      </c>
      <c r="H47563" s="44"/>
    </row>
    <row r="47564" spans="1:8" x14ac:dyDescent="0.25">
      <c r="A47564">
        <v>145964</v>
      </c>
      <c r="B47564" s="1">
        <v>44353.664022653727</v>
      </c>
      <c r="C47564">
        <v>284129</v>
      </c>
      <c r="D47564">
        <v>327633</v>
      </c>
      <c r="E47564" s="16" t="e">
        <f>VLOOKUP(C47564,Подписчики!#REF!,3,0)</f>
        <v>#REF!</v>
      </c>
      <c r="F47564" s="3">
        <f t="shared" si="1486"/>
        <v>6</v>
      </c>
      <c r="G47564" s="44">
        <f t="shared" si="1487"/>
        <v>1</v>
      </c>
      <c r="H47564" s="44"/>
    </row>
    <row r="47565" spans="1:8" x14ac:dyDescent="0.25">
      <c r="A47565">
        <v>145965</v>
      </c>
      <c r="B47565" s="1">
        <v>44353.664427184463</v>
      </c>
      <c r="C47565">
        <v>341066</v>
      </c>
      <c r="D47565">
        <v>250679</v>
      </c>
      <c r="E47565" s="16" t="e">
        <f>VLOOKUP(C47565,Подписчики!#REF!,3,0)</f>
        <v>#REF!</v>
      </c>
      <c r="F47565" s="3">
        <f t="shared" si="1486"/>
        <v>6</v>
      </c>
      <c r="G47565" s="44">
        <f t="shared" si="1487"/>
        <v>1</v>
      </c>
      <c r="H47565" s="44"/>
    </row>
    <row r="47566" spans="1:8" x14ac:dyDescent="0.25">
      <c r="A47566">
        <v>145970</v>
      </c>
      <c r="B47566" s="1">
        <v>44353.664754173406</v>
      </c>
      <c r="C47566">
        <v>134372</v>
      </c>
      <c r="D47566">
        <v>439981</v>
      </c>
      <c r="E47566" s="16" t="e">
        <f>VLOOKUP(C47566,Подписчики!#REF!,3,0)</f>
        <v>#REF!</v>
      </c>
      <c r="F47566" s="3">
        <f t="shared" si="1486"/>
        <v>6</v>
      </c>
      <c r="G47566" s="44">
        <f t="shared" si="1487"/>
        <v>1</v>
      </c>
      <c r="H47566" s="44"/>
    </row>
    <row r="47567" spans="1:8" x14ac:dyDescent="0.25">
      <c r="A47567">
        <v>145975</v>
      </c>
      <c r="B47567" s="1">
        <v>44353.6656407767</v>
      </c>
      <c r="C47567">
        <v>316737</v>
      </c>
      <c r="D47567">
        <v>250679</v>
      </c>
      <c r="E47567" s="16" t="e">
        <f>VLOOKUP(C47567,Подписчики!#REF!,3,0)</f>
        <v>#REF!</v>
      </c>
      <c r="F47567" s="3">
        <f t="shared" si="1486"/>
        <v>6</v>
      </c>
      <c r="G47567" s="44">
        <f t="shared" si="1487"/>
        <v>1</v>
      </c>
      <c r="H47567" s="44"/>
    </row>
    <row r="47568" spans="1:8" x14ac:dyDescent="0.25">
      <c r="A47568">
        <v>145979</v>
      </c>
      <c r="B47568" s="1">
        <v>44353.666449838187</v>
      </c>
      <c r="C47568">
        <v>220982</v>
      </c>
      <c r="D47568">
        <v>470762</v>
      </c>
      <c r="E47568" s="16" t="e">
        <f>VLOOKUP(C47568,Подписчики!#REF!,3,0)</f>
        <v>#REF!</v>
      </c>
      <c r="F47568" s="3">
        <f t="shared" si="1486"/>
        <v>6</v>
      </c>
      <c r="G47568" s="44">
        <f t="shared" si="1487"/>
        <v>1</v>
      </c>
      <c r="H47568" s="44"/>
    </row>
    <row r="47569" spans="1:8" x14ac:dyDescent="0.25">
      <c r="A47569">
        <v>145980</v>
      </c>
      <c r="B47569" s="1">
        <v>44353.667258899681</v>
      </c>
      <c r="C47569">
        <v>105558</v>
      </c>
      <c r="D47569">
        <v>266426</v>
      </c>
      <c r="E47569" s="16" t="e">
        <f>VLOOKUP(C47569,Подписчики!#REF!,3,0)</f>
        <v>#REF!</v>
      </c>
      <c r="F47569" s="3">
        <f t="shared" si="1486"/>
        <v>6</v>
      </c>
      <c r="G47569" s="44">
        <f t="shared" si="1487"/>
        <v>1</v>
      </c>
      <c r="H47569" s="44"/>
    </row>
    <row r="47570" spans="1:8" x14ac:dyDescent="0.25">
      <c r="A47570">
        <v>145982</v>
      </c>
      <c r="B47570" s="1">
        <v>44353.667258899681</v>
      </c>
      <c r="C47570">
        <v>309445</v>
      </c>
      <c r="D47570">
        <v>189009</v>
      </c>
      <c r="E47570" s="16" t="e">
        <f>VLOOKUP(C47570,Подписчики!#REF!,3,0)</f>
        <v>#REF!</v>
      </c>
      <c r="F47570" s="3">
        <f t="shared" si="1486"/>
        <v>6</v>
      </c>
      <c r="G47570" s="44">
        <f t="shared" si="1487"/>
        <v>1</v>
      </c>
      <c r="H47570" s="44"/>
    </row>
    <row r="47571" spans="1:8" x14ac:dyDescent="0.25">
      <c r="A47571">
        <v>145985</v>
      </c>
      <c r="B47571" s="1">
        <v>44353.667663430417</v>
      </c>
      <c r="C47571">
        <v>285121</v>
      </c>
      <c r="D47571">
        <v>242428</v>
      </c>
      <c r="E47571" s="16" t="e">
        <f>VLOOKUP(C47571,Подписчики!#REF!,3,0)</f>
        <v>#REF!</v>
      </c>
      <c r="F47571" s="3">
        <f t="shared" si="1486"/>
        <v>6</v>
      </c>
      <c r="G47571" s="44">
        <f t="shared" si="1487"/>
        <v>1</v>
      </c>
      <c r="H47571" s="44"/>
    </row>
    <row r="47572" spans="1:8" x14ac:dyDescent="0.25">
      <c r="A47572">
        <v>145987</v>
      </c>
      <c r="B47572" s="1">
        <v>44353.667663430424</v>
      </c>
      <c r="C47572">
        <v>108076</v>
      </c>
      <c r="D47572">
        <v>452568</v>
      </c>
      <c r="E47572" s="16" t="e">
        <f>VLOOKUP(C47572,Подписчики!#REF!,3,0)</f>
        <v>#REF!</v>
      </c>
      <c r="F47572" s="3">
        <f t="shared" si="1486"/>
        <v>6</v>
      </c>
      <c r="G47572" s="44">
        <f t="shared" si="1487"/>
        <v>1</v>
      </c>
      <c r="H47572" s="44"/>
    </row>
    <row r="47573" spans="1:8" x14ac:dyDescent="0.25">
      <c r="A47573">
        <v>145992</v>
      </c>
      <c r="B47573" s="1">
        <v>44353.668877022654</v>
      </c>
      <c r="C47573">
        <v>15347</v>
      </c>
      <c r="D47573">
        <v>467908</v>
      </c>
      <c r="E47573" s="16" t="e">
        <f>VLOOKUP(C47573,Подписчики!#REF!,3,0)</f>
        <v>#REF!</v>
      </c>
      <c r="F47573" s="3">
        <f t="shared" si="1486"/>
        <v>6</v>
      </c>
      <c r="G47573" s="44">
        <f t="shared" si="1487"/>
        <v>1</v>
      </c>
      <c r="H47573" s="44"/>
    </row>
    <row r="47574" spans="1:8" x14ac:dyDescent="0.25">
      <c r="A47574">
        <v>145996</v>
      </c>
      <c r="B47574" s="1">
        <v>44353.669148838773</v>
      </c>
      <c r="C47574">
        <v>80492</v>
      </c>
      <c r="D47574">
        <v>191048</v>
      </c>
      <c r="E47574" s="16" t="e">
        <f>VLOOKUP(C47574,Подписчики!#REF!,3,0)</f>
        <v>#REF!</v>
      </c>
      <c r="F47574" s="3">
        <f t="shared" si="1486"/>
        <v>6</v>
      </c>
      <c r="G47574" s="44">
        <f t="shared" si="1487"/>
        <v>1</v>
      </c>
      <c r="H47574" s="44"/>
    </row>
    <row r="47575" spans="1:8" x14ac:dyDescent="0.25">
      <c r="A47575">
        <v>145997</v>
      </c>
      <c r="B47575" s="1">
        <v>44353.669240394302</v>
      </c>
      <c r="C47575">
        <v>294692</v>
      </c>
      <c r="D47575">
        <v>407648</v>
      </c>
      <c r="E47575" s="16" t="e">
        <f>VLOOKUP(C47575,Подписчики!#REF!,3,0)</f>
        <v>#REF!</v>
      </c>
      <c r="F47575" s="3">
        <f t="shared" si="1486"/>
        <v>6</v>
      </c>
      <c r="G47575" s="44">
        <f t="shared" si="1487"/>
        <v>1</v>
      </c>
      <c r="H47575" s="44"/>
    </row>
    <row r="47576" spans="1:8" x14ac:dyDescent="0.25">
      <c r="A47576">
        <v>145998</v>
      </c>
      <c r="B47576" s="1">
        <v>44353.669281553397</v>
      </c>
      <c r="C47576">
        <v>7752</v>
      </c>
      <c r="D47576">
        <v>82901</v>
      </c>
      <c r="E47576" s="16" t="e">
        <f>VLOOKUP(C47576,Подписчики!#REF!,3,0)</f>
        <v>#REF!</v>
      </c>
      <c r="F47576" s="3">
        <f t="shared" si="1486"/>
        <v>6</v>
      </c>
      <c r="G47576" s="44">
        <f t="shared" si="1487"/>
        <v>1</v>
      </c>
      <c r="H47576" s="44"/>
    </row>
    <row r="47577" spans="1:8" x14ac:dyDescent="0.25">
      <c r="A47577">
        <v>146003</v>
      </c>
      <c r="B47577" s="1">
        <v>44353.66968608414</v>
      </c>
      <c r="C47577">
        <v>123971</v>
      </c>
      <c r="D47577">
        <v>396715</v>
      </c>
      <c r="E47577" s="16" t="e">
        <f>VLOOKUP(C47577,Подписчики!#REF!,3,0)</f>
        <v>#REF!</v>
      </c>
      <c r="F47577" s="3">
        <f t="shared" si="1486"/>
        <v>6</v>
      </c>
      <c r="G47577" s="44">
        <f t="shared" si="1487"/>
        <v>1</v>
      </c>
      <c r="H47577" s="44"/>
    </row>
    <row r="47578" spans="1:8" x14ac:dyDescent="0.25">
      <c r="A47578">
        <v>146006</v>
      </c>
      <c r="B47578" s="1">
        <v>44353.66968608414</v>
      </c>
      <c r="C47578">
        <v>269789</v>
      </c>
      <c r="D47578">
        <v>177109</v>
      </c>
      <c r="E47578" s="16" t="e">
        <f>VLOOKUP(C47578,Подписчики!#REF!,3,0)</f>
        <v>#REF!</v>
      </c>
      <c r="F47578" s="3">
        <f t="shared" si="1486"/>
        <v>6</v>
      </c>
      <c r="G47578" s="44">
        <f t="shared" si="1487"/>
        <v>1</v>
      </c>
      <c r="H47578" s="44"/>
    </row>
    <row r="47579" spans="1:8" x14ac:dyDescent="0.25">
      <c r="A47579">
        <v>146010</v>
      </c>
      <c r="B47579" s="1">
        <v>44353.670495145634</v>
      </c>
      <c r="C47579">
        <v>35313</v>
      </c>
      <c r="D47579">
        <v>86587</v>
      </c>
      <c r="E47579" s="16" t="e">
        <f>VLOOKUP(C47579,Подписчики!#REF!,3,0)</f>
        <v>#REF!</v>
      </c>
      <c r="F47579" s="3">
        <f t="shared" si="1486"/>
        <v>6</v>
      </c>
      <c r="G47579" s="44">
        <f t="shared" si="1487"/>
        <v>1</v>
      </c>
      <c r="H47579" s="44"/>
    </row>
    <row r="47580" spans="1:8" x14ac:dyDescent="0.25">
      <c r="A47580">
        <v>146015</v>
      </c>
      <c r="B47580" s="1">
        <v>44353.670495145634</v>
      </c>
      <c r="C47580">
        <v>94922</v>
      </c>
      <c r="D47580">
        <v>458081</v>
      </c>
      <c r="E47580" s="16" t="e">
        <f>VLOOKUP(C47580,Подписчики!#REF!,3,0)</f>
        <v>#REF!</v>
      </c>
      <c r="F47580" s="3">
        <f t="shared" si="1486"/>
        <v>6</v>
      </c>
      <c r="G47580" s="44">
        <f t="shared" si="1487"/>
        <v>1</v>
      </c>
      <c r="H47580" s="44"/>
    </row>
    <row r="47581" spans="1:8" x14ac:dyDescent="0.25">
      <c r="A47581">
        <v>146017</v>
      </c>
      <c r="B47581" s="1">
        <v>44353.67089967637</v>
      </c>
      <c r="C47581">
        <v>47527</v>
      </c>
      <c r="D47581">
        <v>371515</v>
      </c>
      <c r="E47581" s="16" t="e">
        <f>VLOOKUP(C47581,Подписчики!#REF!,3,0)</f>
        <v>#REF!</v>
      </c>
      <c r="F47581" s="3">
        <f t="shared" si="1486"/>
        <v>6</v>
      </c>
      <c r="G47581" s="44">
        <f t="shared" si="1487"/>
        <v>1</v>
      </c>
      <c r="H47581" s="44"/>
    </row>
    <row r="47582" spans="1:8" x14ac:dyDescent="0.25">
      <c r="A47582">
        <v>146020</v>
      </c>
      <c r="B47582" s="1">
        <v>44353.671304207121</v>
      </c>
      <c r="C47582">
        <v>177368</v>
      </c>
      <c r="D47582">
        <v>7650</v>
      </c>
      <c r="E47582" s="16" t="e">
        <f>VLOOKUP(C47582,Подписчики!#REF!,3,0)</f>
        <v>#REF!</v>
      </c>
      <c r="F47582" s="3">
        <f t="shared" si="1486"/>
        <v>6</v>
      </c>
      <c r="G47582" s="44">
        <f t="shared" si="1487"/>
        <v>1</v>
      </c>
      <c r="H47582" s="44"/>
    </row>
    <row r="47583" spans="1:8" x14ac:dyDescent="0.25">
      <c r="A47583">
        <v>146025</v>
      </c>
      <c r="B47583" s="1">
        <v>44353.67251779935</v>
      </c>
      <c r="C47583">
        <v>147481</v>
      </c>
      <c r="D47583">
        <v>62570</v>
      </c>
      <c r="E47583" s="16" t="e">
        <f>VLOOKUP(C47583,Подписчики!#REF!,3,0)</f>
        <v>#REF!</v>
      </c>
      <c r="F47583" s="3">
        <f t="shared" si="1486"/>
        <v>6</v>
      </c>
      <c r="G47583" s="44">
        <f t="shared" si="1487"/>
        <v>1</v>
      </c>
      <c r="H47583" s="44"/>
    </row>
    <row r="47584" spans="1:8" x14ac:dyDescent="0.25">
      <c r="A47584">
        <v>146026</v>
      </c>
      <c r="B47584" s="1">
        <v>44353.67373139158</v>
      </c>
      <c r="C47584">
        <v>133031</v>
      </c>
      <c r="D47584">
        <v>140573</v>
      </c>
      <c r="E47584" s="16" t="e">
        <f>VLOOKUP(C47584,Подписчики!#REF!,3,0)</f>
        <v>#REF!</v>
      </c>
      <c r="F47584" s="3">
        <f t="shared" si="1486"/>
        <v>6</v>
      </c>
      <c r="G47584" s="44">
        <f t="shared" si="1487"/>
        <v>1</v>
      </c>
      <c r="H47584" s="44"/>
    </row>
    <row r="47585" spans="1:8" x14ac:dyDescent="0.25">
      <c r="A47585">
        <v>146027</v>
      </c>
      <c r="B47585" s="1">
        <v>44353.674944983817</v>
      </c>
      <c r="C47585">
        <v>171682</v>
      </c>
      <c r="D47585">
        <v>51416</v>
      </c>
      <c r="E47585" s="16" t="e">
        <f>VLOOKUP(C47585,Подписчики!#REF!,3,0)</f>
        <v>#REF!</v>
      </c>
      <c r="F47585" s="3">
        <f t="shared" si="1486"/>
        <v>6</v>
      </c>
      <c r="G47585" s="44">
        <f t="shared" si="1487"/>
        <v>1</v>
      </c>
      <c r="H47585" s="44"/>
    </row>
    <row r="47586" spans="1:8" x14ac:dyDescent="0.25">
      <c r="A47586">
        <v>146028</v>
      </c>
      <c r="B47586" s="1">
        <v>44353.675349514568</v>
      </c>
      <c r="C47586">
        <v>310748</v>
      </c>
      <c r="D47586">
        <v>112334</v>
      </c>
      <c r="E47586" s="16" t="e">
        <f>VLOOKUP(C47586,Подписчики!#REF!,3,0)</f>
        <v>#REF!</v>
      </c>
      <c r="F47586" s="3">
        <f t="shared" si="1486"/>
        <v>6</v>
      </c>
      <c r="G47586" s="44">
        <f t="shared" si="1487"/>
        <v>1</v>
      </c>
      <c r="H47586" s="44"/>
    </row>
    <row r="47587" spans="1:8" x14ac:dyDescent="0.25">
      <c r="A47587">
        <v>146033</v>
      </c>
      <c r="B47587" s="1">
        <v>44353.675754045304</v>
      </c>
      <c r="C47587">
        <v>130798</v>
      </c>
      <c r="D47587">
        <v>470762</v>
      </c>
      <c r="E47587" s="16" t="e">
        <f>VLOOKUP(C47587,Подписчики!#REF!,3,0)</f>
        <v>#REF!</v>
      </c>
      <c r="F47587" s="3">
        <f t="shared" si="1486"/>
        <v>6</v>
      </c>
      <c r="G47587" s="44">
        <f t="shared" si="1487"/>
        <v>1</v>
      </c>
      <c r="H47587" s="44"/>
    </row>
    <row r="47588" spans="1:8" x14ac:dyDescent="0.25">
      <c r="A47588">
        <v>146038</v>
      </c>
      <c r="B47588" s="1">
        <v>44353.675754045304</v>
      </c>
      <c r="C47588">
        <v>264832</v>
      </c>
      <c r="D47588">
        <v>227775</v>
      </c>
      <c r="E47588" s="16" t="e">
        <f>VLOOKUP(C47588,Подписчики!#REF!,3,0)</f>
        <v>#REF!</v>
      </c>
      <c r="F47588" s="3">
        <f t="shared" si="1486"/>
        <v>6</v>
      </c>
      <c r="G47588" s="44">
        <f t="shared" si="1487"/>
        <v>1</v>
      </c>
      <c r="H47588" s="44"/>
    </row>
    <row r="47589" spans="1:8" x14ac:dyDescent="0.25">
      <c r="A47589">
        <v>146042</v>
      </c>
      <c r="B47589" s="1">
        <v>44353.676967637541</v>
      </c>
      <c r="C47589">
        <v>24583</v>
      </c>
      <c r="D47589">
        <v>179296</v>
      </c>
      <c r="E47589" s="16" t="e">
        <f>VLOOKUP(C47589,Подписчики!#REF!,3,0)</f>
        <v>#REF!</v>
      </c>
      <c r="F47589" s="3">
        <f t="shared" si="1486"/>
        <v>6</v>
      </c>
      <c r="G47589" s="44">
        <f t="shared" si="1487"/>
        <v>1</v>
      </c>
      <c r="H47589" s="44"/>
    </row>
    <row r="47590" spans="1:8" x14ac:dyDescent="0.25">
      <c r="A47590">
        <v>146047</v>
      </c>
      <c r="B47590" s="1">
        <v>44353.676967637541</v>
      </c>
      <c r="C47590">
        <v>235032</v>
      </c>
      <c r="D47590">
        <v>153893</v>
      </c>
      <c r="E47590" s="16" t="e">
        <f>VLOOKUP(C47590,Подписчики!#REF!,3,0)</f>
        <v>#REF!</v>
      </c>
      <c r="F47590" s="3">
        <f t="shared" si="1486"/>
        <v>6</v>
      </c>
      <c r="G47590" s="44">
        <f t="shared" si="1487"/>
        <v>1</v>
      </c>
      <c r="H47590" s="44"/>
    </row>
    <row r="47591" spans="1:8" x14ac:dyDescent="0.25">
      <c r="A47591">
        <v>146051</v>
      </c>
      <c r="B47591" s="1">
        <v>44353.676967637541</v>
      </c>
      <c r="C47591">
        <v>312304</v>
      </c>
      <c r="D47591">
        <v>104958</v>
      </c>
      <c r="E47591" s="16" t="e">
        <f>VLOOKUP(C47591,Подписчики!#REF!,3,0)</f>
        <v>#REF!</v>
      </c>
      <c r="F47591" s="3">
        <f t="shared" si="1486"/>
        <v>6</v>
      </c>
      <c r="G47591" s="44">
        <f t="shared" si="1487"/>
        <v>1</v>
      </c>
      <c r="H47591" s="44"/>
    </row>
    <row r="47592" spans="1:8" x14ac:dyDescent="0.25">
      <c r="A47592">
        <v>146055</v>
      </c>
      <c r="B47592" s="1">
        <v>44353.677372168284</v>
      </c>
      <c r="C47592">
        <v>109564</v>
      </c>
      <c r="D47592">
        <v>108345</v>
      </c>
      <c r="E47592" s="16" t="e">
        <f>VLOOKUP(C47592,Подписчики!#REF!,3,0)</f>
        <v>#REF!</v>
      </c>
      <c r="F47592" s="3">
        <f t="shared" si="1486"/>
        <v>6</v>
      </c>
      <c r="G47592" s="44">
        <f t="shared" si="1487"/>
        <v>1</v>
      </c>
      <c r="H47592" s="44"/>
    </row>
    <row r="47593" spans="1:8" x14ac:dyDescent="0.25">
      <c r="A47593">
        <v>146056</v>
      </c>
      <c r="B47593" s="1">
        <v>44353.677372168284</v>
      </c>
      <c r="C47593">
        <v>202389</v>
      </c>
      <c r="D47593">
        <v>189009</v>
      </c>
      <c r="E47593" s="16" t="e">
        <f>VLOOKUP(C47593,Подписчики!#REF!,3,0)</f>
        <v>#REF!</v>
      </c>
      <c r="F47593" s="3">
        <f t="shared" si="1486"/>
        <v>6</v>
      </c>
      <c r="G47593" s="44">
        <f t="shared" si="1487"/>
        <v>1</v>
      </c>
      <c r="H47593" s="44"/>
    </row>
    <row r="47594" spans="1:8" x14ac:dyDescent="0.25">
      <c r="A47594">
        <v>146060</v>
      </c>
      <c r="B47594" s="1">
        <v>44353.677372168284</v>
      </c>
      <c r="C47594">
        <v>326497</v>
      </c>
      <c r="D47594">
        <v>78227</v>
      </c>
      <c r="E47594" s="16" t="e">
        <f>VLOOKUP(C47594,Подписчики!#REF!,3,0)</f>
        <v>#REF!</v>
      </c>
      <c r="F47594" s="3">
        <f t="shared" si="1486"/>
        <v>6</v>
      </c>
      <c r="G47594" s="44">
        <f t="shared" si="1487"/>
        <v>1</v>
      </c>
      <c r="H47594" s="44"/>
    </row>
    <row r="47595" spans="1:8" x14ac:dyDescent="0.25">
      <c r="A47595">
        <v>146062</v>
      </c>
      <c r="B47595" s="1">
        <v>44353.678585760521</v>
      </c>
      <c r="C47595">
        <v>52426</v>
      </c>
      <c r="D47595">
        <v>122982</v>
      </c>
      <c r="E47595" s="16" t="e">
        <f>VLOOKUP(C47595,Подписчики!#REF!,3,0)</f>
        <v>#REF!</v>
      </c>
      <c r="F47595" s="3">
        <f t="shared" si="1486"/>
        <v>6</v>
      </c>
      <c r="G47595" s="44">
        <f t="shared" si="1487"/>
        <v>1</v>
      </c>
      <c r="H47595" s="44"/>
    </row>
    <row r="47596" spans="1:8" x14ac:dyDescent="0.25">
      <c r="A47596">
        <v>146066</v>
      </c>
      <c r="B47596" s="1">
        <v>44353.678585760521</v>
      </c>
      <c r="C47596">
        <v>85396</v>
      </c>
      <c r="D47596">
        <v>250679</v>
      </c>
      <c r="E47596" s="16" t="e">
        <f>VLOOKUP(C47596,Подписчики!#REF!,3,0)</f>
        <v>#REF!</v>
      </c>
      <c r="F47596" s="3">
        <f t="shared" si="1486"/>
        <v>6</v>
      </c>
      <c r="G47596" s="44">
        <f t="shared" si="1487"/>
        <v>1</v>
      </c>
      <c r="H47596" s="44"/>
    </row>
    <row r="47597" spans="1:8" x14ac:dyDescent="0.25">
      <c r="A47597">
        <v>146069</v>
      </c>
      <c r="B47597" s="1">
        <v>44353.680203883494</v>
      </c>
      <c r="C47597">
        <v>314241</v>
      </c>
      <c r="D47597">
        <v>155428</v>
      </c>
      <c r="E47597" s="16" t="e">
        <f>VLOOKUP(C47597,Подписчики!#REF!,3,0)</f>
        <v>#REF!</v>
      </c>
      <c r="F47597" s="3">
        <f t="shared" si="1486"/>
        <v>6</v>
      </c>
      <c r="G47597" s="44">
        <f t="shared" si="1487"/>
        <v>1</v>
      </c>
      <c r="H47597" s="44"/>
    </row>
    <row r="47598" spans="1:8" x14ac:dyDescent="0.25">
      <c r="A47598">
        <v>146072</v>
      </c>
      <c r="B47598" s="1">
        <v>44353.680608414237</v>
      </c>
      <c r="C47598">
        <v>231988</v>
      </c>
      <c r="D47598">
        <v>262099</v>
      </c>
      <c r="E47598" s="16" t="e">
        <f>VLOOKUP(C47598,Подписчики!#REF!,3,0)</f>
        <v>#REF!</v>
      </c>
      <c r="F47598" s="3">
        <f t="shared" si="1486"/>
        <v>6</v>
      </c>
      <c r="G47598" s="44">
        <f t="shared" si="1487"/>
        <v>1</v>
      </c>
      <c r="H47598" s="44"/>
    </row>
    <row r="47599" spans="1:8" x14ac:dyDescent="0.25">
      <c r="A47599">
        <v>146077</v>
      </c>
      <c r="B47599" s="1">
        <v>44353.681966612749</v>
      </c>
      <c r="C47599">
        <v>168064</v>
      </c>
      <c r="D47599">
        <v>128523</v>
      </c>
      <c r="E47599" s="16" t="e">
        <f>VLOOKUP(C47599,Подписчики!#REF!,3,0)</f>
        <v>#REF!</v>
      </c>
      <c r="F47599" s="3">
        <f t="shared" si="1486"/>
        <v>6</v>
      </c>
      <c r="G47599" s="44">
        <f t="shared" si="1487"/>
        <v>1</v>
      </c>
      <c r="H47599" s="44"/>
    </row>
    <row r="47600" spans="1:8" x14ac:dyDescent="0.25">
      <c r="A47600">
        <v>146078</v>
      </c>
      <c r="B47600" s="1">
        <v>44353.682631067961</v>
      </c>
      <c r="C47600">
        <v>248316</v>
      </c>
      <c r="D47600">
        <v>411922</v>
      </c>
      <c r="E47600" s="16" t="e">
        <f>VLOOKUP(C47600,Подписчики!#REF!,3,0)</f>
        <v>#REF!</v>
      </c>
      <c r="F47600" s="3">
        <f t="shared" si="1486"/>
        <v>6</v>
      </c>
      <c r="G47600" s="44">
        <f t="shared" si="1487"/>
        <v>1</v>
      </c>
      <c r="H47600" s="44"/>
    </row>
    <row r="47601" spans="1:8" x14ac:dyDescent="0.25">
      <c r="A47601">
        <v>146079</v>
      </c>
      <c r="B47601" s="1">
        <v>44353.682631067961</v>
      </c>
      <c r="C47601">
        <v>278165</v>
      </c>
      <c r="D47601">
        <v>21760</v>
      </c>
      <c r="E47601" s="16" t="e">
        <f>VLOOKUP(C47601,Подписчики!#REF!,3,0)</f>
        <v>#REF!</v>
      </c>
      <c r="F47601" s="3">
        <f t="shared" si="1486"/>
        <v>6</v>
      </c>
      <c r="G47601" s="44">
        <f t="shared" si="1487"/>
        <v>1</v>
      </c>
      <c r="H47601" s="44"/>
    </row>
    <row r="47602" spans="1:8" x14ac:dyDescent="0.25">
      <c r="A47602">
        <v>146080</v>
      </c>
      <c r="B47602" s="1">
        <v>44353.683309427164</v>
      </c>
      <c r="C47602">
        <v>340543</v>
      </c>
      <c r="D47602">
        <v>230507</v>
      </c>
      <c r="E47602" s="16" t="e">
        <f>VLOOKUP(C47602,Подписчики!#REF!,3,0)</f>
        <v>#REF!</v>
      </c>
      <c r="F47602" s="3">
        <f t="shared" si="1486"/>
        <v>6</v>
      </c>
      <c r="G47602" s="44">
        <f t="shared" si="1487"/>
        <v>1</v>
      </c>
      <c r="H47602" s="44"/>
    </row>
    <row r="47603" spans="1:8" x14ac:dyDescent="0.25">
      <c r="A47603">
        <v>146082</v>
      </c>
      <c r="B47603" s="1">
        <v>44353.683440129455</v>
      </c>
      <c r="C47603">
        <v>77201</v>
      </c>
      <c r="D47603">
        <v>273920</v>
      </c>
      <c r="E47603" s="16" t="e">
        <f>VLOOKUP(C47603,Подписчики!#REF!,3,0)</f>
        <v>#REF!</v>
      </c>
      <c r="F47603" s="3">
        <f t="shared" si="1486"/>
        <v>6</v>
      </c>
      <c r="G47603" s="44">
        <f t="shared" si="1487"/>
        <v>1</v>
      </c>
      <c r="H47603" s="44"/>
    </row>
    <row r="47604" spans="1:8" x14ac:dyDescent="0.25">
      <c r="A47604">
        <v>146083</v>
      </c>
      <c r="B47604" s="1">
        <v>44353.683844660191</v>
      </c>
      <c r="C47604">
        <v>325838</v>
      </c>
      <c r="D47604">
        <v>470762</v>
      </c>
      <c r="E47604" s="16" t="e">
        <f>VLOOKUP(C47604,Подписчики!#REF!,3,0)</f>
        <v>#REF!</v>
      </c>
      <c r="F47604" s="3">
        <f t="shared" si="1486"/>
        <v>6</v>
      </c>
      <c r="G47604" s="44">
        <f t="shared" si="1487"/>
        <v>1</v>
      </c>
      <c r="H47604" s="44"/>
    </row>
    <row r="47605" spans="1:8" x14ac:dyDescent="0.25">
      <c r="A47605">
        <v>146085</v>
      </c>
      <c r="B47605" s="1">
        <v>44353.684249190941</v>
      </c>
      <c r="C47605">
        <v>19394</v>
      </c>
      <c r="D47605">
        <v>182191</v>
      </c>
      <c r="E47605" s="16" t="e">
        <f>VLOOKUP(C47605,Подписчики!#REF!,3,0)</f>
        <v>#REF!</v>
      </c>
      <c r="F47605" s="3">
        <f t="shared" si="1486"/>
        <v>6</v>
      </c>
      <c r="G47605" s="44">
        <f t="shared" si="1487"/>
        <v>1</v>
      </c>
      <c r="H47605" s="44"/>
    </row>
    <row r="47606" spans="1:8" x14ac:dyDescent="0.25">
      <c r="A47606">
        <v>146086</v>
      </c>
      <c r="B47606" s="1">
        <v>44353.685058252428</v>
      </c>
      <c r="C47606">
        <v>3719</v>
      </c>
      <c r="D47606">
        <v>396686</v>
      </c>
      <c r="E47606" s="16" t="e">
        <f>VLOOKUP(C47606,Подписчики!#REF!,3,0)</f>
        <v>#REF!</v>
      </c>
      <c r="F47606" s="3">
        <f t="shared" si="1486"/>
        <v>6</v>
      </c>
      <c r="G47606" s="44">
        <f t="shared" si="1487"/>
        <v>1</v>
      </c>
      <c r="H47606" s="44"/>
    </row>
    <row r="47607" spans="1:8" x14ac:dyDescent="0.25">
      <c r="A47607">
        <v>146091</v>
      </c>
      <c r="B47607" s="1">
        <v>44353.685462783171</v>
      </c>
      <c r="C47607">
        <v>282869</v>
      </c>
      <c r="D47607">
        <v>470762</v>
      </c>
      <c r="E47607" s="16" t="e">
        <f>VLOOKUP(C47607,Подписчики!#REF!,3,0)</f>
        <v>#REF!</v>
      </c>
      <c r="F47607" s="3">
        <f t="shared" si="1486"/>
        <v>6</v>
      </c>
      <c r="G47607" s="44">
        <f t="shared" si="1487"/>
        <v>1</v>
      </c>
      <c r="H47607" s="44"/>
    </row>
    <row r="47608" spans="1:8" x14ac:dyDescent="0.25">
      <c r="A47608">
        <v>146093</v>
      </c>
      <c r="B47608" s="1">
        <v>44353.685872981965</v>
      </c>
      <c r="C47608">
        <v>214268</v>
      </c>
      <c r="D47608">
        <v>81226</v>
      </c>
      <c r="E47608" s="16" t="e">
        <f>VLOOKUP(C47608,Подписчики!#REF!,3,0)</f>
        <v>#REF!</v>
      </c>
      <c r="F47608" s="3">
        <f t="shared" si="1486"/>
        <v>6</v>
      </c>
      <c r="G47608" s="44">
        <f t="shared" si="1487"/>
        <v>1</v>
      </c>
      <c r="H47608" s="44"/>
    </row>
    <row r="47609" spans="1:8" x14ac:dyDescent="0.25">
      <c r="A47609">
        <v>146096</v>
      </c>
      <c r="B47609" s="1">
        <v>44353.686676375401</v>
      </c>
      <c r="C47609">
        <v>219338</v>
      </c>
      <c r="D47609">
        <v>326622</v>
      </c>
      <c r="E47609" s="16" t="e">
        <f>VLOOKUP(C47609,Подписчики!#REF!,3,0)</f>
        <v>#REF!</v>
      </c>
      <c r="F47609" s="3">
        <f t="shared" si="1486"/>
        <v>6</v>
      </c>
      <c r="G47609" s="44">
        <f t="shared" si="1487"/>
        <v>1</v>
      </c>
      <c r="H47609" s="44"/>
    </row>
    <row r="47610" spans="1:8" x14ac:dyDescent="0.25">
      <c r="A47610">
        <v>146099</v>
      </c>
      <c r="B47610" s="1">
        <v>44353.686676375408</v>
      </c>
      <c r="C47610">
        <v>162699</v>
      </c>
      <c r="D47610">
        <v>189554</v>
      </c>
      <c r="E47610" s="16" t="e">
        <f>VLOOKUP(C47610,Подписчики!#REF!,3,0)</f>
        <v>#REF!</v>
      </c>
      <c r="F47610" s="3">
        <f t="shared" si="1486"/>
        <v>6</v>
      </c>
      <c r="G47610" s="44">
        <f t="shared" si="1487"/>
        <v>1</v>
      </c>
      <c r="H47610" s="44"/>
    </row>
    <row r="47611" spans="1:8" x14ac:dyDescent="0.25">
      <c r="A47611">
        <v>146100</v>
      </c>
      <c r="B47611" s="1">
        <v>44353.686676375408</v>
      </c>
      <c r="C47611">
        <v>186352</v>
      </c>
      <c r="D47611">
        <v>111368</v>
      </c>
      <c r="E47611" s="16" t="e">
        <f>VLOOKUP(C47611,Подписчики!#REF!,3,0)</f>
        <v>#REF!</v>
      </c>
      <c r="F47611" s="3">
        <f t="shared" si="1486"/>
        <v>6</v>
      </c>
      <c r="G47611" s="44">
        <f t="shared" si="1487"/>
        <v>1</v>
      </c>
      <c r="H47611" s="44"/>
    </row>
    <row r="47612" spans="1:8" x14ac:dyDescent="0.25">
      <c r="A47612">
        <v>146102</v>
      </c>
      <c r="B47612" s="1">
        <v>44353.687080906144</v>
      </c>
      <c r="C47612">
        <v>195424</v>
      </c>
      <c r="D47612">
        <v>158978</v>
      </c>
      <c r="E47612" s="16" t="e">
        <f>VLOOKUP(C47612,Подписчики!#REF!,3,0)</f>
        <v>#REF!</v>
      </c>
      <c r="F47612" s="3">
        <f t="shared" si="1486"/>
        <v>6</v>
      </c>
      <c r="G47612" s="44">
        <f t="shared" si="1487"/>
        <v>1</v>
      </c>
      <c r="H47612" s="44"/>
    </row>
    <row r="47613" spans="1:8" x14ac:dyDescent="0.25">
      <c r="A47613">
        <v>146104</v>
      </c>
      <c r="B47613" s="1">
        <v>44353.687080906144</v>
      </c>
      <c r="C47613">
        <v>269862</v>
      </c>
      <c r="D47613">
        <v>153893</v>
      </c>
      <c r="E47613" s="16" t="e">
        <f>VLOOKUP(C47613,Подписчики!#REF!,3,0)</f>
        <v>#REF!</v>
      </c>
      <c r="F47613" s="3">
        <f t="shared" si="1486"/>
        <v>6</v>
      </c>
      <c r="G47613" s="44">
        <f t="shared" si="1487"/>
        <v>1</v>
      </c>
      <c r="H47613" s="44"/>
    </row>
    <row r="47614" spans="1:8" x14ac:dyDescent="0.25">
      <c r="A47614">
        <v>146108</v>
      </c>
      <c r="B47614" s="1">
        <v>44353.688699029124</v>
      </c>
      <c r="C47614">
        <v>3355</v>
      </c>
      <c r="D47614">
        <v>191893</v>
      </c>
      <c r="E47614" s="16" t="e">
        <f>VLOOKUP(C47614,Подписчики!#REF!,3,0)</f>
        <v>#REF!</v>
      </c>
      <c r="F47614" s="3">
        <f t="shared" si="1486"/>
        <v>6</v>
      </c>
      <c r="G47614" s="44">
        <f t="shared" si="1487"/>
        <v>1</v>
      </c>
      <c r="H47614" s="44"/>
    </row>
    <row r="47615" spans="1:8" x14ac:dyDescent="0.25">
      <c r="A47615">
        <v>146111</v>
      </c>
      <c r="B47615" s="1">
        <v>44353.689508090618</v>
      </c>
      <c r="C47615">
        <v>68115</v>
      </c>
      <c r="D47615">
        <v>351192</v>
      </c>
      <c r="E47615" s="16" t="e">
        <f>VLOOKUP(C47615,Подписчики!#REF!,3,0)</f>
        <v>#REF!</v>
      </c>
      <c r="F47615" s="3">
        <f t="shared" si="1486"/>
        <v>6</v>
      </c>
      <c r="G47615" s="44">
        <f t="shared" si="1487"/>
        <v>1</v>
      </c>
      <c r="H47615" s="44"/>
    </row>
    <row r="47616" spans="1:8" x14ac:dyDescent="0.25">
      <c r="A47616">
        <v>146115</v>
      </c>
      <c r="B47616" s="1">
        <v>44353.690317152104</v>
      </c>
      <c r="C47616">
        <v>29112</v>
      </c>
      <c r="D47616">
        <v>180863</v>
      </c>
      <c r="E47616" s="16" t="e">
        <f>VLOOKUP(C47616,Подписчики!#REF!,3,0)</f>
        <v>#REF!</v>
      </c>
      <c r="F47616" s="3">
        <f t="shared" si="1486"/>
        <v>6</v>
      </c>
      <c r="G47616" s="44">
        <f t="shared" si="1487"/>
        <v>1</v>
      </c>
      <c r="H47616" s="44"/>
    </row>
    <row r="47617" spans="1:8" x14ac:dyDescent="0.25">
      <c r="A47617">
        <v>146118</v>
      </c>
      <c r="B47617" s="1">
        <v>44353.690317152104</v>
      </c>
      <c r="C47617">
        <v>41510</v>
      </c>
      <c r="D47617">
        <v>325630</v>
      </c>
      <c r="E47617" s="16" t="e">
        <f>VLOOKUP(C47617,Подписчики!#REF!,3,0)</f>
        <v>#REF!</v>
      </c>
      <c r="F47617" s="3">
        <f t="shared" si="1486"/>
        <v>6</v>
      </c>
      <c r="G47617" s="44">
        <f t="shared" si="1487"/>
        <v>1</v>
      </c>
      <c r="H47617" s="44"/>
    </row>
    <row r="47618" spans="1:8" x14ac:dyDescent="0.25">
      <c r="A47618">
        <v>146119</v>
      </c>
      <c r="B47618" s="1">
        <v>44353.691530744334</v>
      </c>
      <c r="C47618">
        <v>140794</v>
      </c>
      <c r="D47618">
        <v>154256</v>
      </c>
      <c r="E47618" s="16" t="e">
        <f>VLOOKUP(C47618,Подписчики!#REF!,3,0)</f>
        <v>#REF!</v>
      </c>
      <c r="F47618" s="3">
        <f t="shared" si="1486"/>
        <v>6</v>
      </c>
      <c r="G47618" s="44">
        <f t="shared" si="1487"/>
        <v>1</v>
      </c>
      <c r="H47618" s="44"/>
    </row>
    <row r="47619" spans="1:8" x14ac:dyDescent="0.25">
      <c r="A47619">
        <v>146122</v>
      </c>
      <c r="B47619" s="1">
        <v>44353.691530744341</v>
      </c>
      <c r="C47619">
        <v>100437</v>
      </c>
      <c r="D47619">
        <v>182191</v>
      </c>
      <c r="E47619" s="16" t="e">
        <f>VLOOKUP(C47619,Подписчики!#REF!,3,0)</f>
        <v>#REF!</v>
      </c>
      <c r="F47619" s="3">
        <f t="shared" ref="F47619:F47682" si="1488">MONTH(B47619)</f>
        <v>6</v>
      </c>
      <c r="G47619" s="44">
        <f t="shared" ref="G47619:G47682" si="1489">WEEKDAY(B47619,1)</f>
        <v>1</v>
      </c>
      <c r="H47619" s="44"/>
    </row>
    <row r="47620" spans="1:8" x14ac:dyDescent="0.25">
      <c r="A47620">
        <v>146124</v>
      </c>
      <c r="B47620" s="1">
        <v>44353.691530744341</v>
      </c>
      <c r="C47620">
        <v>211493</v>
      </c>
      <c r="D47620">
        <v>341081</v>
      </c>
      <c r="E47620" s="16" t="e">
        <f>VLOOKUP(C47620,Подписчики!#REF!,3,0)</f>
        <v>#REF!</v>
      </c>
      <c r="F47620" s="3">
        <f t="shared" si="1488"/>
        <v>6</v>
      </c>
      <c r="G47620" s="44">
        <f t="shared" si="1489"/>
        <v>1</v>
      </c>
      <c r="H47620" s="44"/>
    </row>
    <row r="47621" spans="1:8" x14ac:dyDescent="0.25">
      <c r="A47621">
        <v>146128</v>
      </c>
      <c r="B47621" s="1">
        <v>44353.692339805828</v>
      </c>
      <c r="C47621">
        <v>28076</v>
      </c>
      <c r="D47621">
        <v>21665</v>
      </c>
      <c r="E47621" s="16" t="e">
        <f>VLOOKUP(C47621,Подписчики!#REF!,3,0)</f>
        <v>#REF!</v>
      </c>
      <c r="F47621" s="3">
        <f t="shared" si="1488"/>
        <v>6</v>
      </c>
      <c r="G47621" s="44">
        <f t="shared" si="1489"/>
        <v>1</v>
      </c>
      <c r="H47621" s="44"/>
    </row>
    <row r="47622" spans="1:8" x14ac:dyDescent="0.25">
      <c r="A47622">
        <v>146133</v>
      </c>
      <c r="B47622" s="1">
        <v>44353.692587054051</v>
      </c>
      <c r="C47622">
        <v>201015</v>
      </c>
      <c r="D47622">
        <v>179296</v>
      </c>
      <c r="E47622" s="16" t="e">
        <f>VLOOKUP(C47622,Подписчики!#REF!,3,0)</f>
        <v>#REF!</v>
      </c>
      <c r="F47622" s="3">
        <f t="shared" si="1488"/>
        <v>6</v>
      </c>
      <c r="G47622" s="44">
        <f t="shared" si="1489"/>
        <v>1</v>
      </c>
      <c r="H47622" s="44"/>
    </row>
    <row r="47623" spans="1:8" x14ac:dyDescent="0.25">
      <c r="A47623">
        <v>146134</v>
      </c>
      <c r="B47623" s="1">
        <v>44353.692744336571</v>
      </c>
      <c r="C47623">
        <v>136387</v>
      </c>
      <c r="D47623">
        <v>189009</v>
      </c>
      <c r="E47623" s="16" t="e">
        <f>VLOOKUP(C47623,Подписчики!#REF!,3,0)</f>
        <v>#REF!</v>
      </c>
      <c r="F47623" s="3">
        <f t="shared" si="1488"/>
        <v>6</v>
      </c>
      <c r="G47623" s="44">
        <f t="shared" si="1489"/>
        <v>1</v>
      </c>
      <c r="H47623" s="44"/>
    </row>
    <row r="47624" spans="1:8" x14ac:dyDescent="0.25">
      <c r="A47624">
        <v>146136</v>
      </c>
      <c r="B47624" s="1">
        <v>44353.693148867314</v>
      </c>
      <c r="C47624">
        <v>82152</v>
      </c>
      <c r="D47624">
        <v>476070</v>
      </c>
      <c r="E47624" s="16" t="e">
        <f>VLOOKUP(C47624,Подписчики!#REF!,3,0)</f>
        <v>#REF!</v>
      </c>
      <c r="F47624" s="3">
        <f t="shared" si="1488"/>
        <v>6</v>
      </c>
      <c r="G47624" s="44">
        <f t="shared" si="1489"/>
        <v>1</v>
      </c>
      <c r="H47624" s="44"/>
    </row>
    <row r="47625" spans="1:8" x14ac:dyDescent="0.25">
      <c r="A47625">
        <v>146140</v>
      </c>
      <c r="B47625" s="1">
        <v>44353.693553398058</v>
      </c>
      <c r="C47625">
        <v>4531</v>
      </c>
      <c r="D47625">
        <v>471403</v>
      </c>
      <c r="E47625" s="16" t="e">
        <f>VLOOKUP(C47625,Подписчики!#REF!,3,0)</f>
        <v>#REF!</v>
      </c>
      <c r="F47625" s="3">
        <f t="shared" si="1488"/>
        <v>6</v>
      </c>
      <c r="G47625" s="44">
        <f t="shared" si="1489"/>
        <v>1</v>
      </c>
      <c r="H47625" s="44"/>
    </row>
    <row r="47626" spans="1:8" x14ac:dyDescent="0.25">
      <c r="A47626">
        <v>146141</v>
      </c>
      <c r="B47626" s="1">
        <v>44353.693553398058</v>
      </c>
      <c r="C47626">
        <v>287960</v>
      </c>
      <c r="D47626">
        <v>347008</v>
      </c>
      <c r="E47626" s="16" t="e">
        <f>VLOOKUP(C47626,Подписчики!#REF!,3,0)</f>
        <v>#REF!</v>
      </c>
      <c r="F47626" s="3">
        <f t="shared" si="1488"/>
        <v>6</v>
      </c>
      <c r="G47626" s="44">
        <f t="shared" si="1489"/>
        <v>1</v>
      </c>
      <c r="H47626" s="44"/>
    </row>
    <row r="47627" spans="1:8" x14ac:dyDescent="0.25">
      <c r="A47627">
        <v>146146</v>
      </c>
      <c r="B47627" s="1">
        <v>44353.693957928801</v>
      </c>
      <c r="C47627">
        <v>21507</v>
      </c>
      <c r="D47627">
        <v>394819</v>
      </c>
      <c r="E47627" s="16" t="e">
        <f>VLOOKUP(C47627,Подписчики!#REF!,3,0)</f>
        <v>#REF!</v>
      </c>
      <c r="F47627" s="3">
        <f t="shared" si="1488"/>
        <v>6</v>
      </c>
      <c r="G47627" s="44">
        <f t="shared" si="1489"/>
        <v>1</v>
      </c>
      <c r="H47627" s="44"/>
    </row>
    <row r="47628" spans="1:8" x14ac:dyDescent="0.25">
      <c r="A47628">
        <v>146148</v>
      </c>
      <c r="B47628" s="1">
        <v>44353.694766990295</v>
      </c>
      <c r="C47628">
        <v>75056</v>
      </c>
      <c r="D47628">
        <v>70091</v>
      </c>
      <c r="E47628" s="16" t="e">
        <f>VLOOKUP(C47628,Подписчики!#REF!,3,0)</f>
        <v>#REF!</v>
      </c>
      <c r="F47628" s="3">
        <f t="shared" si="1488"/>
        <v>6</v>
      </c>
      <c r="G47628" s="44">
        <f t="shared" si="1489"/>
        <v>1</v>
      </c>
      <c r="H47628" s="44"/>
    </row>
    <row r="47629" spans="1:8" x14ac:dyDescent="0.25">
      <c r="A47629">
        <v>146150</v>
      </c>
      <c r="B47629" s="1">
        <v>44353.694766990295</v>
      </c>
      <c r="C47629">
        <v>157556</v>
      </c>
      <c r="D47629">
        <v>203279</v>
      </c>
      <c r="E47629" s="16" t="e">
        <f>VLOOKUP(C47629,Подписчики!#REF!,3,0)</f>
        <v>#REF!</v>
      </c>
      <c r="F47629" s="3">
        <f t="shared" si="1488"/>
        <v>6</v>
      </c>
      <c r="G47629" s="44">
        <f t="shared" si="1489"/>
        <v>1</v>
      </c>
      <c r="H47629" s="44"/>
    </row>
    <row r="47630" spans="1:8" x14ac:dyDescent="0.25">
      <c r="A47630">
        <v>146151</v>
      </c>
      <c r="B47630" s="1">
        <v>44353.695576051781</v>
      </c>
      <c r="C47630">
        <v>105459</v>
      </c>
      <c r="D47630">
        <v>250679</v>
      </c>
      <c r="E47630" s="16" t="e">
        <f>VLOOKUP(C47630,Подписчики!#REF!,3,0)</f>
        <v>#REF!</v>
      </c>
      <c r="F47630" s="3">
        <f t="shared" si="1488"/>
        <v>6</v>
      </c>
      <c r="G47630" s="44">
        <f t="shared" si="1489"/>
        <v>1</v>
      </c>
      <c r="H47630" s="44"/>
    </row>
    <row r="47631" spans="1:8" x14ac:dyDescent="0.25">
      <c r="A47631">
        <v>146156</v>
      </c>
      <c r="B47631" s="1">
        <v>44353.696385113268</v>
      </c>
      <c r="C47631">
        <v>141604</v>
      </c>
      <c r="D47631">
        <v>81226</v>
      </c>
      <c r="E47631" s="16" t="e">
        <f>VLOOKUP(C47631,Подписчики!#REF!,3,0)</f>
        <v>#REF!</v>
      </c>
      <c r="F47631" s="3">
        <f t="shared" si="1488"/>
        <v>6</v>
      </c>
      <c r="G47631" s="44">
        <f t="shared" si="1489"/>
        <v>1</v>
      </c>
      <c r="H47631" s="44"/>
    </row>
    <row r="47632" spans="1:8" x14ac:dyDescent="0.25">
      <c r="A47632">
        <v>146158</v>
      </c>
      <c r="B47632" s="1">
        <v>44353.696789644011</v>
      </c>
      <c r="C47632">
        <v>188375</v>
      </c>
      <c r="D47632">
        <v>182191</v>
      </c>
      <c r="E47632" s="16" t="e">
        <f>VLOOKUP(C47632,Подписчики!#REF!,3,0)</f>
        <v>#REF!</v>
      </c>
      <c r="F47632" s="3">
        <f t="shared" si="1488"/>
        <v>6</v>
      </c>
      <c r="G47632" s="44">
        <f t="shared" si="1489"/>
        <v>1</v>
      </c>
      <c r="H47632" s="44"/>
    </row>
    <row r="47633" spans="1:8" x14ac:dyDescent="0.25">
      <c r="A47633">
        <v>146159</v>
      </c>
      <c r="B47633" s="1">
        <v>44353.696789644011</v>
      </c>
      <c r="C47633">
        <v>341594</v>
      </c>
      <c r="D47633">
        <v>409506</v>
      </c>
      <c r="E47633" s="16" t="e">
        <f>VLOOKUP(C47633,Подписчики!#REF!,3,0)</f>
        <v>#REF!</v>
      </c>
      <c r="F47633" s="3">
        <f t="shared" si="1488"/>
        <v>6</v>
      </c>
      <c r="G47633" s="44">
        <f t="shared" si="1489"/>
        <v>1</v>
      </c>
      <c r="H47633" s="44"/>
    </row>
    <row r="47634" spans="1:8" x14ac:dyDescent="0.25">
      <c r="A47634">
        <v>146164</v>
      </c>
      <c r="B47634" s="1">
        <v>44353.697598705505</v>
      </c>
      <c r="C47634">
        <v>83839</v>
      </c>
      <c r="D47634">
        <v>204315</v>
      </c>
      <c r="E47634" s="16" t="e">
        <f>VLOOKUP(C47634,Подписчики!#REF!,3,0)</f>
        <v>#REF!</v>
      </c>
      <c r="F47634" s="3">
        <f t="shared" si="1488"/>
        <v>6</v>
      </c>
      <c r="G47634" s="44">
        <f t="shared" si="1489"/>
        <v>1</v>
      </c>
      <c r="H47634" s="44"/>
    </row>
    <row r="47635" spans="1:8" x14ac:dyDescent="0.25">
      <c r="A47635">
        <v>146168</v>
      </c>
      <c r="B47635" s="1">
        <v>44353.699216828478</v>
      </c>
      <c r="C47635">
        <v>66496</v>
      </c>
      <c r="D47635">
        <v>347008</v>
      </c>
      <c r="E47635" s="16" t="e">
        <f>VLOOKUP(C47635,Подписчики!#REF!,3,0)</f>
        <v>#REF!</v>
      </c>
      <c r="F47635" s="3">
        <f t="shared" si="1488"/>
        <v>6</v>
      </c>
      <c r="G47635" s="44">
        <f t="shared" si="1489"/>
        <v>1</v>
      </c>
      <c r="H47635" s="44"/>
    </row>
    <row r="47636" spans="1:8" x14ac:dyDescent="0.25">
      <c r="A47636">
        <v>146171</v>
      </c>
      <c r="B47636" s="1">
        <v>44353.699453718684</v>
      </c>
      <c r="C47636">
        <v>651</v>
      </c>
      <c r="D47636">
        <v>158978</v>
      </c>
      <c r="E47636" s="16" t="e">
        <f>VLOOKUP(C47636,Подписчики!#REF!,3,0)</f>
        <v>#REF!</v>
      </c>
      <c r="F47636" s="3">
        <f t="shared" si="1488"/>
        <v>6</v>
      </c>
      <c r="G47636" s="44">
        <f t="shared" si="1489"/>
        <v>1</v>
      </c>
      <c r="H47636" s="44"/>
    </row>
    <row r="47637" spans="1:8" x14ac:dyDescent="0.25">
      <c r="A47637">
        <v>146174</v>
      </c>
      <c r="B47637" s="1">
        <v>44353.699621359228</v>
      </c>
      <c r="C47637">
        <v>290750</v>
      </c>
      <c r="D47637">
        <v>298988</v>
      </c>
      <c r="E47637" s="16" t="e">
        <f>VLOOKUP(C47637,Подписчики!#REF!,3,0)</f>
        <v>#REF!</v>
      </c>
      <c r="F47637" s="3">
        <f t="shared" si="1488"/>
        <v>6</v>
      </c>
      <c r="G47637" s="44">
        <f t="shared" si="1489"/>
        <v>1</v>
      </c>
      <c r="H47637" s="44"/>
    </row>
    <row r="47638" spans="1:8" x14ac:dyDescent="0.25">
      <c r="A47638">
        <v>146176</v>
      </c>
      <c r="B47638" s="1">
        <v>44353.700430420715</v>
      </c>
      <c r="C47638">
        <v>69300</v>
      </c>
      <c r="D47638">
        <v>54917</v>
      </c>
      <c r="E47638" s="16" t="e">
        <f>VLOOKUP(C47638,Подписчики!#REF!,3,0)</f>
        <v>#REF!</v>
      </c>
      <c r="F47638" s="3">
        <f t="shared" si="1488"/>
        <v>6</v>
      </c>
      <c r="G47638" s="44">
        <f t="shared" si="1489"/>
        <v>1</v>
      </c>
      <c r="H47638" s="44"/>
    </row>
    <row r="47639" spans="1:8" x14ac:dyDescent="0.25">
      <c r="A47639">
        <v>146178</v>
      </c>
      <c r="B47639" s="1">
        <v>44353.701239482201</v>
      </c>
      <c r="C47639">
        <v>14647</v>
      </c>
      <c r="D47639">
        <v>158978</v>
      </c>
      <c r="E47639" s="16" t="e">
        <f>VLOOKUP(C47639,Подписчики!#REF!,3,0)</f>
        <v>#REF!</v>
      </c>
      <c r="F47639" s="3">
        <f t="shared" si="1488"/>
        <v>6</v>
      </c>
      <c r="G47639" s="44">
        <f t="shared" si="1489"/>
        <v>1</v>
      </c>
      <c r="H47639" s="44"/>
    </row>
    <row r="47640" spans="1:8" x14ac:dyDescent="0.25">
      <c r="A47640">
        <v>146181</v>
      </c>
      <c r="B47640" s="1">
        <v>44353.701712088383</v>
      </c>
      <c r="C47640">
        <v>88747</v>
      </c>
      <c r="D47640">
        <v>411922</v>
      </c>
      <c r="E47640" s="16" t="e">
        <f>VLOOKUP(C47640,Подписчики!#REF!,3,0)</f>
        <v>#REF!</v>
      </c>
      <c r="F47640" s="3">
        <f t="shared" si="1488"/>
        <v>6</v>
      </c>
      <c r="G47640" s="44">
        <f t="shared" si="1489"/>
        <v>1</v>
      </c>
      <c r="H47640" s="44"/>
    </row>
    <row r="47641" spans="1:8" x14ac:dyDescent="0.25">
      <c r="A47641">
        <v>146182</v>
      </c>
      <c r="B47641" s="1">
        <v>44353.702048543688</v>
      </c>
      <c r="C47641">
        <v>251166</v>
      </c>
      <c r="D47641">
        <v>140573</v>
      </c>
      <c r="E47641" s="16" t="e">
        <f>VLOOKUP(C47641,Подписчики!#REF!,3,0)</f>
        <v>#REF!</v>
      </c>
      <c r="F47641" s="3">
        <f t="shared" si="1488"/>
        <v>6</v>
      </c>
      <c r="G47641" s="44">
        <f t="shared" si="1489"/>
        <v>1</v>
      </c>
      <c r="H47641" s="44"/>
    </row>
    <row r="47642" spans="1:8" x14ac:dyDescent="0.25">
      <c r="A47642">
        <v>146186</v>
      </c>
      <c r="B47642" s="1">
        <v>44353.702048543688</v>
      </c>
      <c r="C47642">
        <v>347420</v>
      </c>
      <c r="D47642">
        <v>128969</v>
      </c>
      <c r="E47642" s="16" t="e">
        <f>VLOOKUP(C47642,Подписчики!#REF!,3,0)</f>
        <v>#REF!</v>
      </c>
      <c r="F47642" s="3">
        <f t="shared" si="1488"/>
        <v>6</v>
      </c>
      <c r="G47642" s="44">
        <f t="shared" si="1489"/>
        <v>1</v>
      </c>
      <c r="H47642" s="44"/>
    </row>
    <row r="47643" spans="1:8" x14ac:dyDescent="0.25">
      <c r="A47643">
        <v>146189</v>
      </c>
      <c r="B47643" s="1">
        <v>44353.702597125157</v>
      </c>
      <c r="C47643">
        <v>259308</v>
      </c>
      <c r="D47643">
        <v>282234</v>
      </c>
      <c r="E47643" s="16" t="e">
        <f>VLOOKUP(C47643,Подписчики!#REF!,3,0)</f>
        <v>#REF!</v>
      </c>
      <c r="F47643" s="3">
        <f t="shared" si="1488"/>
        <v>6</v>
      </c>
      <c r="G47643" s="44">
        <f t="shared" si="1489"/>
        <v>1</v>
      </c>
      <c r="H47643" s="44"/>
    </row>
    <row r="47644" spans="1:8" x14ac:dyDescent="0.25">
      <c r="A47644">
        <v>146190</v>
      </c>
      <c r="B47644" s="1">
        <v>44353.703176976836</v>
      </c>
      <c r="C47644">
        <v>74954</v>
      </c>
      <c r="D47644">
        <v>153893</v>
      </c>
      <c r="E47644" s="16" t="e">
        <f>VLOOKUP(C47644,Подписчики!#REF!,3,0)</f>
        <v>#REF!</v>
      </c>
      <c r="F47644" s="3">
        <f t="shared" si="1488"/>
        <v>6</v>
      </c>
      <c r="G47644" s="44">
        <f t="shared" si="1489"/>
        <v>1</v>
      </c>
      <c r="H47644" s="44"/>
    </row>
    <row r="47645" spans="1:8" x14ac:dyDescent="0.25">
      <c r="A47645">
        <v>146195</v>
      </c>
      <c r="B47645" s="1">
        <v>44353.703817865535</v>
      </c>
      <c r="C47645">
        <v>2988</v>
      </c>
      <c r="D47645">
        <v>445008</v>
      </c>
      <c r="E47645" s="16" t="e">
        <f>VLOOKUP(C47645,Подписчики!#REF!,3,0)</f>
        <v>#REF!</v>
      </c>
      <c r="F47645" s="3">
        <f t="shared" si="1488"/>
        <v>6</v>
      </c>
      <c r="G47645" s="44">
        <f t="shared" si="1489"/>
        <v>1</v>
      </c>
      <c r="H47645" s="44"/>
    </row>
    <row r="47646" spans="1:8" x14ac:dyDescent="0.25">
      <c r="A47646">
        <v>146200</v>
      </c>
      <c r="B47646" s="1">
        <v>44353.704071197411</v>
      </c>
      <c r="C47646">
        <v>313262</v>
      </c>
      <c r="D47646">
        <v>242428</v>
      </c>
      <c r="E47646" s="16" t="e">
        <f>VLOOKUP(C47646,Подписчики!#REF!,3,0)</f>
        <v>#REF!</v>
      </c>
      <c r="F47646" s="3">
        <f t="shared" si="1488"/>
        <v>6</v>
      </c>
      <c r="G47646" s="44">
        <f t="shared" si="1489"/>
        <v>1</v>
      </c>
      <c r="H47646" s="44"/>
    </row>
    <row r="47647" spans="1:8" x14ac:dyDescent="0.25">
      <c r="A47647">
        <v>146205</v>
      </c>
      <c r="B47647" s="1">
        <v>44353.704475728155</v>
      </c>
      <c r="C47647">
        <v>334857</v>
      </c>
      <c r="D47647">
        <v>351192</v>
      </c>
      <c r="E47647" s="16" t="e">
        <f>VLOOKUP(C47647,Подписчики!#REF!,3,0)</f>
        <v>#REF!</v>
      </c>
      <c r="F47647" s="3">
        <f t="shared" si="1488"/>
        <v>6</v>
      </c>
      <c r="G47647" s="44">
        <f t="shared" si="1489"/>
        <v>1</v>
      </c>
      <c r="H47647" s="44"/>
    </row>
    <row r="47648" spans="1:8" x14ac:dyDescent="0.25">
      <c r="A47648">
        <v>146207</v>
      </c>
      <c r="B47648" s="1">
        <v>44353.706093851135</v>
      </c>
      <c r="C47648">
        <v>235696</v>
      </c>
      <c r="D47648">
        <v>230507</v>
      </c>
      <c r="E47648" s="16" t="e">
        <f>VLOOKUP(C47648,Подписчики!#REF!,3,0)</f>
        <v>#REF!</v>
      </c>
      <c r="F47648" s="3">
        <f t="shared" si="1488"/>
        <v>6</v>
      </c>
      <c r="G47648" s="44">
        <f t="shared" si="1489"/>
        <v>1</v>
      </c>
      <c r="H47648" s="44"/>
    </row>
    <row r="47649" spans="1:8" x14ac:dyDescent="0.25">
      <c r="A47649">
        <v>146209</v>
      </c>
      <c r="B47649" s="1">
        <v>44353.706442457347</v>
      </c>
      <c r="C47649">
        <v>124881</v>
      </c>
      <c r="D47649">
        <v>438887</v>
      </c>
      <c r="E47649" s="16" t="e">
        <f>VLOOKUP(C47649,Подписчики!#REF!,3,0)</f>
        <v>#REF!</v>
      </c>
      <c r="F47649" s="3">
        <f t="shared" si="1488"/>
        <v>6</v>
      </c>
      <c r="G47649" s="44">
        <f t="shared" si="1489"/>
        <v>1</v>
      </c>
      <c r="H47649" s="44"/>
    </row>
    <row r="47650" spans="1:8" x14ac:dyDescent="0.25">
      <c r="A47650">
        <v>146214</v>
      </c>
      <c r="B47650" s="1">
        <v>44353.706498381878</v>
      </c>
      <c r="C47650">
        <v>27323</v>
      </c>
      <c r="D47650">
        <v>313721</v>
      </c>
      <c r="E47650" s="16" t="e">
        <f>VLOOKUP(C47650,Подписчики!#REF!,3,0)</f>
        <v>#REF!</v>
      </c>
      <c r="F47650" s="3">
        <f t="shared" si="1488"/>
        <v>6</v>
      </c>
      <c r="G47650" s="44">
        <f t="shared" si="1489"/>
        <v>1</v>
      </c>
      <c r="H47650" s="44"/>
    </row>
    <row r="47651" spans="1:8" x14ac:dyDescent="0.25">
      <c r="A47651">
        <v>146216</v>
      </c>
      <c r="B47651" s="1">
        <v>44353.706498381878</v>
      </c>
      <c r="C47651">
        <v>230066</v>
      </c>
      <c r="D47651">
        <v>227775</v>
      </c>
      <c r="E47651" s="16" t="e">
        <f>VLOOKUP(C47651,Подписчики!#REF!,3,0)</f>
        <v>#REF!</v>
      </c>
      <c r="F47651" s="3">
        <f t="shared" si="1488"/>
        <v>6</v>
      </c>
      <c r="G47651" s="44">
        <f t="shared" si="1489"/>
        <v>1</v>
      </c>
      <c r="H47651" s="44"/>
    </row>
    <row r="47652" spans="1:8" x14ac:dyDescent="0.25">
      <c r="A47652">
        <v>146220</v>
      </c>
      <c r="B47652" s="1">
        <v>44353.706498381878</v>
      </c>
      <c r="C47652">
        <v>317522</v>
      </c>
      <c r="D47652">
        <v>251574</v>
      </c>
      <c r="E47652" s="16" t="e">
        <f>VLOOKUP(C47652,Подписчики!#REF!,3,0)</f>
        <v>#REF!</v>
      </c>
      <c r="F47652" s="3">
        <f t="shared" si="1488"/>
        <v>6</v>
      </c>
      <c r="G47652" s="44">
        <f t="shared" si="1489"/>
        <v>1</v>
      </c>
      <c r="H47652" s="44"/>
    </row>
    <row r="47653" spans="1:8" x14ac:dyDescent="0.25">
      <c r="A47653">
        <v>146221</v>
      </c>
      <c r="B47653" s="1">
        <v>44353.707307443365</v>
      </c>
      <c r="C47653">
        <v>32749</v>
      </c>
      <c r="D47653">
        <v>88863</v>
      </c>
      <c r="E47653" s="16" t="e">
        <f>VLOOKUP(C47653,Подписчики!#REF!,3,0)</f>
        <v>#REF!</v>
      </c>
      <c r="F47653" s="3">
        <f t="shared" si="1488"/>
        <v>6</v>
      </c>
      <c r="G47653" s="44">
        <f t="shared" si="1489"/>
        <v>1</v>
      </c>
      <c r="H47653" s="44"/>
    </row>
    <row r="47654" spans="1:8" x14ac:dyDescent="0.25">
      <c r="A47654">
        <v>146224</v>
      </c>
      <c r="B47654" s="1">
        <v>44353.707711974115</v>
      </c>
      <c r="C47654">
        <v>76577</v>
      </c>
      <c r="D47654">
        <v>163865</v>
      </c>
      <c r="E47654" s="16" t="e">
        <f>VLOOKUP(C47654,Подписчики!#REF!,3,0)</f>
        <v>#REF!</v>
      </c>
      <c r="F47654" s="3">
        <f t="shared" si="1488"/>
        <v>6</v>
      </c>
      <c r="G47654" s="44">
        <f t="shared" si="1489"/>
        <v>1</v>
      </c>
      <c r="H47654" s="44"/>
    </row>
    <row r="47655" spans="1:8" x14ac:dyDescent="0.25">
      <c r="A47655">
        <v>146227</v>
      </c>
      <c r="B47655" s="1">
        <v>44353.707711974115</v>
      </c>
      <c r="C47655">
        <v>296898</v>
      </c>
      <c r="D47655">
        <v>31749</v>
      </c>
      <c r="E47655" s="16" t="e">
        <f>VLOOKUP(C47655,Подписчики!#REF!,3,0)</f>
        <v>#REF!</v>
      </c>
      <c r="F47655" s="3">
        <f t="shared" si="1488"/>
        <v>6</v>
      </c>
      <c r="G47655" s="44">
        <f t="shared" si="1489"/>
        <v>1</v>
      </c>
      <c r="H47655" s="44"/>
    </row>
    <row r="47656" spans="1:8" x14ac:dyDescent="0.25">
      <c r="A47656">
        <v>146230</v>
      </c>
      <c r="B47656" s="1">
        <v>44353.707968382827</v>
      </c>
      <c r="C47656">
        <v>26335</v>
      </c>
      <c r="D47656">
        <v>132168</v>
      </c>
      <c r="E47656" s="16" t="e">
        <f>VLOOKUP(C47656,Подписчики!#REF!,3,0)</f>
        <v>#REF!</v>
      </c>
      <c r="F47656" s="3">
        <f t="shared" si="1488"/>
        <v>6</v>
      </c>
      <c r="G47656" s="44">
        <f t="shared" si="1489"/>
        <v>1</v>
      </c>
      <c r="H47656" s="44"/>
    </row>
    <row r="47657" spans="1:8" x14ac:dyDescent="0.25">
      <c r="A47657">
        <v>146234</v>
      </c>
      <c r="B47657" s="1">
        <v>44353.708116504851</v>
      </c>
      <c r="C47657">
        <v>319267</v>
      </c>
      <c r="D47657">
        <v>392434</v>
      </c>
      <c r="E47657" s="16" t="e">
        <f>VLOOKUP(C47657,Подписчики!#REF!,3,0)</f>
        <v>#REF!</v>
      </c>
      <c r="F47657" s="3">
        <f t="shared" si="1488"/>
        <v>6</v>
      </c>
      <c r="G47657" s="44">
        <f t="shared" si="1489"/>
        <v>1</v>
      </c>
      <c r="H47657" s="44"/>
    </row>
    <row r="47658" spans="1:8" x14ac:dyDescent="0.25">
      <c r="A47658">
        <v>146239</v>
      </c>
      <c r="B47658" s="1">
        <v>44353.708925566345</v>
      </c>
      <c r="C47658">
        <v>117512</v>
      </c>
      <c r="D47658">
        <v>119655</v>
      </c>
      <c r="E47658" s="16" t="e">
        <f>VLOOKUP(C47658,Подписчики!#REF!,3,0)</f>
        <v>#REF!</v>
      </c>
      <c r="F47658" s="3">
        <f t="shared" si="1488"/>
        <v>6</v>
      </c>
      <c r="G47658" s="44">
        <f t="shared" si="1489"/>
        <v>1</v>
      </c>
      <c r="H47658" s="44"/>
    </row>
    <row r="47659" spans="1:8" x14ac:dyDescent="0.25">
      <c r="A47659">
        <v>146240</v>
      </c>
      <c r="B47659" s="1">
        <v>44353.709330097088</v>
      </c>
      <c r="C47659">
        <v>107459</v>
      </c>
      <c r="D47659">
        <v>241927</v>
      </c>
      <c r="E47659" s="16" t="e">
        <f>VLOOKUP(C47659,Подписчики!#REF!,3,0)</f>
        <v>#REF!</v>
      </c>
      <c r="F47659" s="3">
        <f t="shared" si="1488"/>
        <v>6</v>
      </c>
      <c r="G47659" s="44">
        <f t="shared" si="1489"/>
        <v>1</v>
      </c>
      <c r="H47659" s="44"/>
    </row>
    <row r="47660" spans="1:8" x14ac:dyDescent="0.25">
      <c r="A47660">
        <v>146241</v>
      </c>
      <c r="B47660" s="1">
        <v>44353.709330097088</v>
      </c>
      <c r="C47660">
        <v>199979</v>
      </c>
      <c r="D47660">
        <v>226626</v>
      </c>
      <c r="E47660" s="16" t="e">
        <f>VLOOKUP(C47660,Подписчики!#REF!,3,0)</f>
        <v>#REF!</v>
      </c>
      <c r="F47660" s="3">
        <f t="shared" si="1488"/>
        <v>6</v>
      </c>
      <c r="G47660" s="44">
        <f t="shared" si="1489"/>
        <v>1</v>
      </c>
      <c r="H47660" s="44"/>
    </row>
    <row r="47661" spans="1:8" x14ac:dyDescent="0.25">
      <c r="A47661">
        <v>146242</v>
      </c>
      <c r="B47661" s="1">
        <v>44353.709330097088</v>
      </c>
      <c r="C47661">
        <v>246593</v>
      </c>
      <c r="D47661">
        <v>230507</v>
      </c>
      <c r="E47661" s="16" t="e">
        <f>VLOOKUP(C47661,Подписчики!#REF!,3,0)</f>
        <v>#REF!</v>
      </c>
      <c r="F47661" s="3">
        <f t="shared" si="1488"/>
        <v>6</v>
      </c>
      <c r="G47661" s="44">
        <f t="shared" si="1489"/>
        <v>1</v>
      </c>
      <c r="H47661" s="44"/>
    </row>
    <row r="47662" spans="1:8" x14ac:dyDescent="0.25">
      <c r="A47662">
        <v>146244</v>
      </c>
      <c r="B47662" s="1">
        <v>44353.709330097088</v>
      </c>
      <c r="C47662">
        <v>252427</v>
      </c>
      <c r="D47662">
        <v>254150</v>
      </c>
      <c r="E47662" s="16" t="e">
        <f>VLOOKUP(C47662,Подписчики!#REF!,3,0)</f>
        <v>#REF!</v>
      </c>
      <c r="F47662" s="3">
        <f t="shared" si="1488"/>
        <v>6</v>
      </c>
      <c r="G47662" s="44">
        <f t="shared" si="1489"/>
        <v>1</v>
      </c>
      <c r="H47662" s="44"/>
    </row>
    <row r="47663" spans="1:8" x14ac:dyDescent="0.25">
      <c r="A47663">
        <v>146245</v>
      </c>
      <c r="B47663" s="1">
        <v>44353.709734627831</v>
      </c>
      <c r="C47663">
        <v>127116</v>
      </c>
      <c r="D47663">
        <v>347393</v>
      </c>
      <c r="E47663" s="16" t="e">
        <f>VLOOKUP(C47663,Подписчики!#REF!,3,0)</f>
        <v>#REF!</v>
      </c>
      <c r="F47663" s="3">
        <f t="shared" si="1488"/>
        <v>6</v>
      </c>
      <c r="G47663" s="44">
        <f t="shared" si="1489"/>
        <v>1</v>
      </c>
      <c r="H47663" s="44"/>
    </row>
    <row r="47664" spans="1:8" x14ac:dyDescent="0.25">
      <c r="A47664">
        <v>146247</v>
      </c>
      <c r="B47664" s="1">
        <v>44353.71001312296</v>
      </c>
      <c r="C47664">
        <v>212112</v>
      </c>
      <c r="D47664">
        <v>118549</v>
      </c>
      <c r="E47664" s="16" t="e">
        <f>VLOOKUP(C47664,Подписчики!#REF!,3,0)</f>
        <v>#REF!</v>
      </c>
      <c r="F47664" s="3">
        <f t="shared" si="1488"/>
        <v>6</v>
      </c>
      <c r="G47664" s="44">
        <f t="shared" si="1489"/>
        <v>1</v>
      </c>
      <c r="H47664" s="44"/>
    </row>
    <row r="47665" spans="1:8" x14ac:dyDescent="0.25">
      <c r="A47665">
        <v>146250</v>
      </c>
      <c r="B47665" s="1">
        <v>44353.710139158575</v>
      </c>
      <c r="C47665">
        <v>56449</v>
      </c>
      <c r="D47665">
        <v>259637</v>
      </c>
      <c r="E47665" s="16" t="e">
        <f>VLOOKUP(C47665,Подписчики!#REF!,3,0)</f>
        <v>#REF!</v>
      </c>
      <c r="F47665" s="3">
        <f t="shared" si="1488"/>
        <v>6</v>
      </c>
      <c r="G47665" s="44">
        <f t="shared" si="1489"/>
        <v>1</v>
      </c>
      <c r="H47665" s="44"/>
    </row>
    <row r="47666" spans="1:8" x14ac:dyDescent="0.25">
      <c r="A47666">
        <v>146255</v>
      </c>
      <c r="B47666" s="1">
        <v>44353.710948220061</v>
      </c>
      <c r="C47666">
        <v>25071</v>
      </c>
      <c r="D47666">
        <v>258219</v>
      </c>
      <c r="E47666" s="16" t="e">
        <f>VLOOKUP(C47666,Подписчики!#REF!,3,0)</f>
        <v>#REF!</v>
      </c>
      <c r="F47666" s="3">
        <f t="shared" si="1488"/>
        <v>6</v>
      </c>
      <c r="G47666" s="44">
        <f t="shared" si="1489"/>
        <v>1</v>
      </c>
      <c r="H47666" s="44"/>
    </row>
    <row r="47667" spans="1:8" x14ac:dyDescent="0.25">
      <c r="A47667">
        <v>146256</v>
      </c>
      <c r="B47667" s="1">
        <v>44353.711539048432</v>
      </c>
      <c r="C47667">
        <v>288110</v>
      </c>
      <c r="D47667">
        <v>268528</v>
      </c>
      <c r="E47667" s="16" t="e">
        <f>VLOOKUP(C47667,Подписчики!#REF!,3,0)</f>
        <v>#REF!</v>
      </c>
      <c r="F47667" s="3">
        <f t="shared" si="1488"/>
        <v>6</v>
      </c>
      <c r="G47667" s="44">
        <f t="shared" si="1489"/>
        <v>1</v>
      </c>
      <c r="H47667" s="44"/>
    </row>
    <row r="47668" spans="1:8" x14ac:dyDescent="0.25">
      <c r="A47668">
        <v>146260</v>
      </c>
      <c r="B47668" s="1">
        <v>44353.711757281555</v>
      </c>
      <c r="C47668">
        <v>313874</v>
      </c>
      <c r="D47668">
        <v>245484</v>
      </c>
      <c r="E47668" s="16" t="e">
        <f>VLOOKUP(C47668,Подписчики!#REF!,3,0)</f>
        <v>#REF!</v>
      </c>
      <c r="F47668" s="3">
        <f t="shared" si="1488"/>
        <v>6</v>
      </c>
      <c r="G47668" s="44">
        <f t="shared" si="1489"/>
        <v>1</v>
      </c>
      <c r="H47668" s="44"/>
    </row>
    <row r="47669" spans="1:8" x14ac:dyDescent="0.25">
      <c r="A47669">
        <v>146261</v>
      </c>
      <c r="B47669" s="1">
        <v>44353.712566343042</v>
      </c>
      <c r="C47669">
        <v>21344</v>
      </c>
      <c r="D47669">
        <v>65383</v>
      </c>
      <c r="E47669" s="16" t="e">
        <f>VLOOKUP(C47669,Подписчики!#REF!,3,0)</f>
        <v>#REF!</v>
      </c>
      <c r="F47669" s="3">
        <f t="shared" si="1488"/>
        <v>6</v>
      </c>
      <c r="G47669" s="44">
        <f t="shared" si="1489"/>
        <v>1</v>
      </c>
      <c r="H47669" s="44"/>
    </row>
    <row r="47670" spans="1:8" x14ac:dyDescent="0.25">
      <c r="A47670">
        <v>146266</v>
      </c>
      <c r="B47670" s="1">
        <v>44353.712566343042</v>
      </c>
      <c r="C47670">
        <v>25105</v>
      </c>
      <c r="D47670">
        <v>351192</v>
      </c>
      <c r="E47670" s="16" t="e">
        <f>VLOOKUP(C47670,Подписчики!#REF!,3,0)</f>
        <v>#REF!</v>
      </c>
      <c r="F47670" s="3">
        <f t="shared" si="1488"/>
        <v>6</v>
      </c>
      <c r="G47670" s="44">
        <f t="shared" si="1489"/>
        <v>1</v>
      </c>
      <c r="H47670" s="44"/>
    </row>
    <row r="47671" spans="1:8" x14ac:dyDescent="0.25">
      <c r="A47671">
        <v>146267</v>
      </c>
      <c r="B47671" s="1">
        <v>44353.712729270301</v>
      </c>
      <c r="C47671">
        <v>111932</v>
      </c>
      <c r="D47671">
        <v>158978</v>
      </c>
      <c r="E47671" s="16" t="e">
        <f>VLOOKUP(C47671,Подписчики!#REF!,3,0)</f>
        <v>#REF!</v>
      </c>
      <c r="F47671" s="3">
        <f t="shared" si="1488"/>
        <v>6</v>
      </c>
      <c r="G47671" s="44">
        <f t="shared" si="1489"/>
        <v>1</v>
      </c>
      <c r="H47671" s="44"/>
    </row>
    <row r="47672" spans="1:8" x14ac:dyDescent="0.25">
      <c r="A47672">
        <v>146272</v>
      </c>
      <c r="B47672" s="1">
        <v>44353.712970873785</v>
      </c>
      <c r="C47672">
        <v>244222</v>
      </c>
      <c r="D47672">
        <v>411922</v>
      </c>
      <c r="E47672" s="16" t="e">
        <f>VLOOKUP(C47672,Подписчики!#REF!,3,0)</f>
        <v>#REF!</v>
      </c>
      <c r="F47672" s="3">
        <f t="shared" si="1488"/>
        <v>6</v>
      </c>
      <c r="G47672" s="44">
        <f t="shared" si="1489"/>
        <v>1</v>
      </c>
      <c r="H47672" s="44"/>
    </row>
    <row r="47673" spans="1:8" x14ac:dyDescent="0.25">
      <c r="A47673">
        <v>146274</v>
      </c>
      <c r="B47673" s="1">
        <v>44353.713779935279</v>
      </c>
      <c r="C47673">
        <v>280758</v>
      </c>
      <c r="D47673">
        <v>347008</v>
      </c>
      <c r="E47673" s="16" t="e">
        <f>VLOOKUP(C47673,Подписчики!#REF!,3,0)</f>
        <v>#REF!</v>
      </c>
      <c r="F47673" s="3">
        <f t="shared" si="1488"/>
        <v>6</v>
      </c>
      <c r="G47673" s="44">
        <f t="shared" si="1489"/>
        <v>1</v>
      </c>
      <c r="H47673" s="44"/>
    </row>
    <row r="47674" spans="1:8" x14ac:dyDescent="0.25">
      <c r="A47674">
        <v>146275</v>
      </c>
      <c r="B47674" s="1">
        <v>44353.714184466022</v>
      </c>
      <c r="C47674">
        <v>120235</v>
      </c>
      <c r="D47674">
        <v>397</v>
      </c>
      <c r="E47674" s="16" t="e">
        <f>VLOOKUP(C47674,Подписчики!#REF!,3,0)</f>
        <v>#REF!</v>
      </c>
      <c r="F47674" s="3">
        <f t="shared" si="1488"/>
        <v>6</v>
      </c>
      <c r="G47674" s="44">
        <f t="shared" si="1489"/>
        <v>1</v>
      </c>
      <c r="H47674" s="44"/>
    </row>
    <row r="47675" spans="1:8" x14ac:dyDescent="0.25">
      <c r="A47675">
        <v>146279</v>
      </c>
      <c r="B47675" s="1">
        <v>44353.714184466022</v>
      </c>
      <c r="C47675">
        <v>145601</v>
      </c>
      <c r="D47675">
        <v>351192</v>
      </c>
      <c r="E47675" s="16" t="e">
        <f>VLOOKUP(C47675,Подписчики!#REF!,3,0)</f>
        <v>#REF!</v>
      </c>
      <c r="F47675" s="3">
        <f t="shared" si="1488"/>
        <v>6</v>
      </c>
      <c r="G47675" s="44">
        <f t="shared" si="1489"/>
        <v>1</v>
      </c>
      <c r="H47675" s="44"/>
    </row>
    <row r="47676" spans="1:8" x14ac:dyDescent="0.25">
      <c r="A47676">
        <v>146283</v>
      </c>
      <c r="B47676" s="1">
        <v>44353.714468825339</v>
      </c>
      <c r="C47676">
        <v>119781</v>
      </c>
      <c r="D47676">
        <v>98789</v>
      </c>
      <c r="E47676" s="16" t="e">
        <f>VLOOKUP(C47676,Подписчики!#REF!,3,0)</f>
        <v>#REF!</v>
      </c>
      <c r="F47676" s="3">
        <f t="shared" si="1488"/>
        <v>6</v>
      </c>
      <c r="G47676" s="44">
        <f t="shared" si="1489"/>
        <v>1</v>
      </c>
      <c r="H47676" s="44"/>
    </row>
    <row r="47677" spans="1:8" x14ac:dyDescent="0.25">
      <c r="A47677">
        <v>146286</v>
      </c>
      <c r="B47677" s="1">
        <v>44353.715802589002</v>
      </c>
      <c r="C47677">
        <v>1403</v>
      </c>
      <c r="D47677">
        <v>189009</v>
      </c>
      <c r="E47677" s="16" t="e">
        <f>VLOOKUP(C47677,Подписчики!#REF!,3,0)</f>
        <v>#REF!</v>
      </c>
      <c r="F47677" s="3">
        <f t="shared" si="1488"/>
        <v>6</v>
      </c>
      <c r="G47677" s="44">
        <f t="shared" si="1489"/>
        <v>1</v>
      </c>
      <c r="H47677" s="44"/>
    </row>
    <row r="47678" spans="1:8" x14ac:dyDescent="0.25">
      <c r="A47678">
        <v>146287</v>
      </c>
      <c r="B47678" s="1">
        <v>44353.715802589002</v>
      </c>
      <c r="C47678">
        <v>138469</v>
      </c>
      <c r="D47678">
        <v>470762</v>
      </c>
      <c r="E47678" s="16" t="e">
        <f>VLOOKUP(C47678,Подписчики!#REF!,3,0)</f>
        <v>#REF!</v>
      </c>
      <c r="F47678" s="3">
        <f t="shared" si="1488"/>
        <v>6</v>
      </c>
      <c r="G47678" s="44">
        <f t="shared" si="1489"/>
        <v>1</v>
      </c>
      <c r="H47678" s="44"/>
    </row>
    <row r="47679" spans="1:8" x14ac:dyDescent="0.25">
      <c r="A47679">
        <v>146288</v>
      </c>
      <c r="B47679" s="1">
        <v>44353.716207119738</v>
      </c>
      <c r="C47679">
        <v>19746</v>
      </c>
      <c r="D47679">
        <v>262099</v>
      </c>
      <c r="E47679" s="16" t="e">
        <f>VLOOKUP(C47679,Подписчики!#REF!,3,0)</f>
        <v>#REF!</v>
      </c>
      <c r="F47679" s="3">
        <f t="shared" si="1488"/>
        <v>6</v>
      </c>
      <c r="G47679" s="44">
        <f t="shared" si="1489"/>
        <v>1</v>
      </c>
      <c r="H47679" s="44"/>
    </row>
    <row r="47680" spans="1:8" x14ac:dyDescent="0.25">
      <c r="A47680">
        <v>146293</v>
      </c>
      <c r="B47680" s="1">
        <v>44353.717420711975</v>
      </c>
      <c r="C47680">
        <v>244420</v>
      </c>
      <c r="D47680">
        <v>470762</v>
      </c>
      <c r="E47680" s="16" t="e">
        <f>VLOOKUP(C47680,Подписчики!#REF!,3,0)</f>
        <v>#REF!</v>
      </c>
      <c r="F47680" s="3">
        <f t="shared" si="1488"/>
        <v>6</v>
      </c>
      <c r="G47680" s="44">
        <f t="shared" si="1489"/>
        <v>1</v>
      </c>
      <c r="H47680" s="44"/>
    </row>
    <row r="47681" spans="1:8" x14ac:dyDescent="0.25">
      <c r="A47681">
        <v>146294</v>
      </c>
      <c r="B47681" s="1">
        <v>44353.717420711975</v>
      </c>
      <c r="C47681">
        <v>333824</v>
      </c>
      <c r="D47681">
        <v>411922</v>
      </c>
      <c r="E47681" s="16" t="e">
        <f>VLOOKUP(C47681,Подписчики!#REF!,3,0)</f>
        <v>#REF!</v>
      </c>
      <c r="F47681" s="3">
        <f t="shared" si="1488"/>
        <v>6</v>
      </c>
      <c r="G47681" s="44">
        <f t="shared" si="1489"/>
        <v>1</v>
      </c>
      <c r="H47681" s="44"/>
    </row>
    <row r="47682" spans="1:8" x14ac:dyDescent="0.25">
      <c r="A47682">
        <v>146298</v>
      </c>
      <c r="B47682" s="1">
        <v>44353.717856379895</v>
      </c>
      <c r="C47682">
        <v>83128</v>
      </c>
      <c r="D47682">
        <v>25218</v>
      </c>
      <c r="E47682" s="16" t="e">
        <f>VLOOKUP(C47682,Подписчики!#REF!,3,0)</f>
        <v>#REF!</v>
      </c>
      <c r="F47682" s="3">
        <f t="shared" si="1488"/>
        <v>6</v>
      </c>
      <c r="G47682" s="44">
        <f t="shared" si="1489"/>
        <v>1</v>
      </c>
      <c r="H47682" s="44"/>
    </row>
    <row r="47683" spans="1:8" x14ac:dyDescent="0.25">
      <c r="A47683">
        <v>146301</v>
      </c>
      <c r="B47683" s="1">
        <v>44353.718229773462</v>
      </c>
      <c r="C47683">
        <v>147238</v>
      </c>
      <c r="D47683">
        <v>351192</v>
      </c>
      <c r="E47683" s="16" t="e">
        <f>VLOOKUP(C47683,Подписчики!#REF!,3,0)</f>
        <v>#REF!</v>
      </c>
      <c r="F47683" s="3">
        <f t="shared" ref="F47683:F47746" si="1490">MONTH(B47683)</f>
        <v>6</v>
      </c>
      <c r="G47683" s="44">
        <f t="shared" ref="G47683:G47746" si="1491">WEEKDAY(B47683,1)</f>
        <v>1</v>
      </c>
      <c r="H47683" s="44"/>
    </row>
    <row r="47684" spans="1:8" x14ac:dyDescent="0.25">
      <c r="A47684">
        <v>146303</v>
      </c>
      <c r="B47684" s="1">
        <v>44353.718253120518</v>
      </c>
      <c r="C47684">
        <v>347819</v>
      </c>
      <c r="D47684">
        <v>401945</v>
      </c>
      <c r="E47684" s="16" t="e">
        <f>VLOOKUP(C47684,Подписчики!#REF!,3,0)</f>
        <v>#REF!</v>
      </c>
      <c r="F47684" s="3">
        <f t="shared" si="1490"/>
        <v>6</v>
      </c>
      <c r="G47684" s="44">
        <f t="shared" si="1491"/>
        <v>1</v>
      </c>
      <c r="H47684" s="44"/>
    </row>
    <row r="47685" spans="1:8" x14ac:dyDescent="0.25">
      <c r="A47685">
        <v>146306</v>
      </c>
      <c r="B47685" s="1">
        <v>44353.718634304205</v>
      </c>
      <c r="C47685">
        <v>64822</v>
      </c>
      <c r="D47685">
        <v>191893</v>
      </c>
      <c r="E47685" s="16" t="e">
        <f>VLOOKUP(C47685,Подписчики!#REF!,3,0)</f>
        <v>#REF!</v>
      </c>
      <c r="F47685" s="3">
        <f t="shared" si="1490"/>
        <v>6</v>
      </c>
      <c r="G47685" s="44">
        <f t="shared" si="1491"/>
        <v>1</v>
      </c>
      <c r="H47685" s="44"/>
    </row>
    <row r="47686" spans="1:8" x14ac:dyDescent="0.25">
      <c r="A47686">
        <v>146311</v>
      </c>
      <c r="B47686" s="1">
        <v>44353.718634304205</v>
      </c>
      <c r="C47686">
        <v>210992</v>
      </c>
      <c r="D47686">
        <v>411922</v>
      </c>
      <c r="E47686" s="16" t="e">
        <f>VLOOKUP(C47686,Подписчики!#REF!,3,0)</f>
        <v>#REF!</v>
      </c>
      <c r="F47686" s="3">
        <f t="shared" si="1490"/>
        <v>6</v>
      </c>
      <c r="G47686" s="44">
        <f t="shared" si="1491"/>
        <v>1</v>
      </c>
      <c r="H47686" s="44"/>
    </row>
    <row r="47687" spans="1:8" x14ac:dyDescent="0.25">
      <c r="A47687">
        <v>146313</v>
      </c>
      <c r="B47687" s="1">
        <v>44353.719321268349</v>
      </c>
      <c r="C47687">
        <v>156154</v>
      </c>
      <c r="D47687">
        <v>198515</v>
      </c>
      <c r="E47687" s="16" t="e">
        <f>VLOOKUP(C47687,Подписчики!#REF!,3,0)</f>
        <v>#REF!</v>
      </c>
      <c r="F47687" s="3">
        <f t="shared" si="1490"/>
        <v>6</v>
      </c>
      <c r="G47687" s="44">
        <f t="shared" si="1491"/>
        <v>1</v>
      </c>
      <c r="H47687" s="44"/>
    </row>
    <row r="47688" spans="1:8" x14ac:dyDescent="0.25">
      <c r="A47688">
        <v>146314</v>
      </c>
      <c r="B47688" s="1">
        <v>44353.719443365691</v>
      </c>
      <c r="C47688">
        <v>199457</v>
      </c>
      <c r="D47688">
        <v>357547</v>
      </c>
      <c r="E47688" s="16" t="e">
        <f>VLOOKUP(C47688,Подписчики!#REF!,3,0)</f>
        <v>#REF!</v>
      </c>
      <c r="F47688" s="3">
        <f t="shared" si="1490"/>
        <v>6</v>
      </c>
      <c r="G47688" s="44">
        <f t="shared" si="1491"/>
        <v>1</v>
      </c>
      <c r="H47688" s="44"/>
    </row>
    <row r="47689" spans="1:8" x14ac:dyDescent="0.25">
      <c r="A47689">
        <v>146318</v>
      </c>
      <c r="B47689" s="1">
        <v>44353.720297860651</v>
      </c>
      <c r="C47689">
        <v>169814</v>
      </c>
      <c r="D47689">
        <v>401945</v>
      </c>
      <c r="E47689" s="16" t="e">
        <f>VLOOKUP(C47689,Подписчики!#REF!,3,0)</f>
        <v>#REF!</v>
      </c>
      <c r="F47689" s="3">
        <f t="shared" si="1490"/>
        <v>6</v>
      </c>
      <c r="G47689" s="44">
        <f t="shared" si="1491"/>
        <v>1</v>
      </c>
      <c r="H47689" s="44"/>
    </row>
    <row r="47690" spans="1:8" x14ac:dyDescent="0.25">
      <c r="A47690">
        <v>146323</v>
      </c>
      <c r="B47690" s="1">
        <v>44353.720656957928</v>
      </c>
      <c r="C47690">
        <v>49064</v>
      </c>
      <c r="D47690">
        <v>401938</v>
      </c>
      <c r="E47690" s="16" t="e">
        <f>VLOOKUP(C47690,Подписчики!#REF!,3,0)</f>
        <v>#REF!</v>
      </c>
      <c r="F47690" s="3">
        <f t="shared" si="1490"/>
        <v>6</v>
      </c>
      <c r="G47690" s="44">
        <f t="shared" si="1491"/>
        <v>1</v>
      </c>
      <c r="H47690" s="44"/>
    </row>
    <row r="47691" spans="1:8" x14ac:dyDescent="0.25">
      <c r="A47691">
        <v>146327</v>
      </c>
      <c r="B47691" s="1">
        <v>44353.720656957928</v>
      </c>
      <c r="C47691">
        <v>152008</v>
      </c>
      <c r="D47691">
        <v>21665</v>
      </c>
      <c r="E47691" s="16" t="e">
        <f>VLOOKUP(C47691,Подписчики!#REF!,3,0)</f>
        <v>#REF!</v>
      </c>
      <c r="F47691" s="3">
        <f t="shared" si="1490"/>
        <v>6</v>
      </c>
      <c r="G47691" s="44">
        <f t="shared" si="1491"/>
        <v>1</v>
      </c>
      <c r="H47691" s="44"/>
    </row>
    <row r="47692" spans="1:8" x14ac:dyDescent="0.25">
      <c r="A47692">
        <v>146332</v>
      </c>
      <c r="B47692" s="1">
        <v>44353.720656957928</v>
      </c>
      <c r="C47692">
        <v>251277</v>
      </c>
      <c r="D47692">
        <v>330333</v>
      </c>
      <c r="E47692" s="16" t="e">
        <f>VLOOKUP(C47692,Подписчики!#REF!,3,0)</f>
        <v>#REF!</v>
      </c>
      <c r="F47692" s="3">
        <f t="shared" si="1490"/>
        <v>6</v>
      </c>
      <c r="G47692" s="44">
        <f t="shared" si="1491"/>
        <v>1</v>
      </c>
      <c r="H47692" s="44"/>
    </row>
    <row r="47693" spans="1:8" x14ac:dyDescent="0.25">
      <c r="A47693">
        <v>146334</v>
      </c>
      <c r="B47693" s="1">
        <v>44353.720656957928</v>
      </c>
      <c r="C47693">
        <v>318358</v>
      </c>
      <c r="D47693">
        <v>439981</v>
      </c>
      <c r="E47693" s="16" t="e">
        <f>VLOOKUP(C47693,Подписчики!#REF!,3,0)</f>
        <v>#REF!</v>
      </c>
      <c r="F47693" s="3">
        <f t="shared" si="1490"/>
        <v>6</v>
      </c>
      <c r="G47693" s="44">
        <f t="shared" si="1491"/>
        <v>1</v>
      </c>
      <c r="H47693" s="44"/>
    </row>
    <row r="47694" spans="1:8" x14ac:dyDescent="0.25">
      <c r="A47694">
        <v>146337</v>
      </c>
      <c r="B47694" s="1">
        <v>44353.720656957928</v>
      </c>
      <c r="C47694">
        <v>334435</v>
      </c>
      <c r="D47694">
        <v>232993</v>
      </c>
      <c r="E47694" s="16" t="e">
        <f>VLOOKUP(C47694,Подписчики!#REF!,3,0)</f>
        <v>#REF!</v>
      </c>
      <c r="F47694" s="3">
        <f t="shared" si="1490"/>
        <v>6</v>
      </c>
      <c r="G47694" s="44">
        <f t="shared" si="1491"/>
        <v>1</v>
      </c>
      <c r="H47694" s="44"/>
    </row>
    <row r="47695" spans="1:8" x14ac:dyDescent="0.25">
      <c r="A47695">
        <v>146339</v>
      </c>
      <c r="B47695" s="1">
        <v>44353.721466019415</v>
      </c>
      <c r="C47695">
        <v>307848</v>
      </c>
      <c r="D47695">
        <v>321275</v>
      </c>
      <c r="E47695" s="16" t="e">
        <f>VLOOKUP(C47695,Подписчики!#REF!,3,0)</f>
        <v>#REF!</v>
      </c>
      <c r="F47695" s="3">
        <f t="shared" si="1490"/>
        <v>6</v>
      </c>
      <c r="G47695" s="44">
        <f t="shared" si="1491"/>
        <v>1</v>
      </c>
      <c r="H47695" s="44"/>
    </row>
    <row r="47696" spans="1:8" x14ac:dyDescent="0.25">
      <c r="A47696">
        <v>146342</v>
      </c>
      <c r="B47696" s="1">
        <v>44353.722275080909</v>
      </c>
      <c r="C47696">
        <v>12988</v>
      </c>
      <c r="D47696">
        <v>411922</v>
      </c>
      <c r="E47696" s="16" t="e">
        <f>VLOOKUP(C47696,Подписчики!#REF!,3,0)</f>
        <v>#REF!</v>
      </c>
      <c r="F47696" s="3">
        <f t="shared" si="1490"/>
        <v>6</v>
      </c>
      <c r="G47696" s="44">
        <f t="shared" si="1491"/>
        <v>1</v>
      </c>
      <c r="H47696" s="44"/>
    </row>
    <row r="47697" spans="1:8" x14ac:dyDescent="0.25">
      <c r="A47697">
        <v>146343</v>
      </c>
      <c r="B47697" s="1">
        <v>44353.72255623035</v>
      </c>
      <c r="C47697">
        <v>79897</v>
      </c>
      <c r="D47697">
        <v>81226</v>
      </c>
      <c r="E47697" s="16" t="e">
        <f>VLOOKUP(C47697,Подписчики!#REF!,3,0)</f>
        <v>#REF!</v>
      </c>
      <c r="F47697" s="3">
        <f t="shared" si="1490"/>
        <v>6</v>
      </c>
      <c r="G47697" s="44">
        <f t="shared" si="1491"/>
        <v>1</v>
      </c>
      <c r="H47697" s="44"/>
    </row>
    <row r="47698" spans="1:8" x14ac:dyDescent="0.25">
      <c r="A47698">
        <v>146347</v>
      </c>
      <c r="B47698" s="1">
        <v>44353.722679611645</v>
      </c>
      <c r="C47698">
        <v>264013</v>
      </c>
      <c r="D47698">
        <v>463334</v>
      </c>
      <c r="E47698" s="16" t="e">
        <f>VLOOKUP(C47698,Подписчики!#REF!,3,0)</f>
        <v>#REF!</v>
      </c>
      <c r="F47698" s="3">
        <f t="shared" si="1490"/>
        <v>6</v>
      </c>
      <c r="G47698" s="44">
        <f t="shared" si="1491"/>
        <v>1</v>
      </c>
      <c r="H47698" s="44"/>
    </row>
    <row r="47699" spans="1:8" x14ac:dyDescent="0.25">
      <c r="A47699">
        <v>146351</v>
      </c>
      <c r="B47699" s="1">
        <v>44353.722679611645</v>
      </c>
      <c r="C47699">
        <v>343691</v>
      </c>
      <c r="D47699">
        <v>373643</v>
      </c>
      <c r="E47699" s="16" t="e">
        <f>VLOOKUP(C47699,Подписчики!#REF!,3,0)</f>
        <v>#REF!</v>
      </c>
      <c r="F47699" s="3">
        <f t="shared" si="1490"/>
        <v>6</v>
      </c>
      <c r="G47699" s="44">
        <f t="shared" si="1491"/>
        <v>1</v>
      </c>
      <c r="H47699" s="44"/>
    </row>
    <row r="47700" spans="1:8" x14ac:dyDescent="0.25">
      <c r="A47700">
        <v>146354</v>
      </c>
      <c r="B47700" s="1">
        <v>44353.722830896942</v>
      </c>
      <c r="C47700">
        <v>96003</v>
      </c>
      <c r="D47700">
        <v>411922</v>
      </c>
      <c r="E47700" s="16" t="e">
        <f>VLOOKUP(C47700,Подписчики!#REF!,3,0)</f>
        <v>#REF!</v>
      </c>
      <c r="F47700" s="3">
        <f t="shared" si="1490"/>
        <v>6</v>
      </c>
      <c r="G47700" s="44">
        <f t="shared" si="1491"/>
        <v>1</v>
      </c>
      <c r="H47700" s="44"/>
    </row>
    <row r="47701" spans="1:8" x14ac:dyDescent="0.25">
      <c r="A47701">
        <v>146356</v>
      </c>
      <c r="B47701" s="1">
        <v>44353.724814600057</v>
      </c>
      <c r="C47701">
        <v>87670</v>
      </c>
      <c r="D47701">
        <v>153893</v>
      </c>
      <c r="E47701" s="16" t="e">
        <f>VLOOKUP(C47701,Подписчики!#REF!,3,0)</f>
        <v>#REF!</v>
      </c>
      <c r="F47701" s="3">
        <f t="shared" si="1490"/>
        <v>6</v>
      </c>
      <c r="G47701" s="44">
        <f t="shared" si="1491"/>
        <v>1</v>
      </c>
      <c r="H47701" s="44"/>
    </row>
    <row r="47702" spans="1:8" x14ac:dyDescent="0.25">
      <c r="A47702">
        <v>146361</v>
      </c>
      <c r="B47702" s="1">
        <v>44353.727129449842</v>
      </c>
      <c r="C47702">
        <v>303046</v>
      </c>
      <c r="D47702">
        <v>286645</v>
      </c>
      <c r="E47702" s="16" t="e">
        <f>VLOOKUP(C47702,Подписчики!#REF!,3,0)</f>
        <v>#REF!</v>
      </c>
      <c r="F47702" s="3">
        <f t="shared" si="1490"/>
        <v>6</v>
      </c>
      <c r="G47702" s="44">
        <f t="shared" si="1491"/>
        <v>1</v>
      </c>
      <c r="H47702" s="44"/>
    </row>
    <row r="47703" spans="1:8" x14ac:dyDescent="0.25">
      <c r="A47703">
        <v>146362</v>
      </c>
      <c r="B47703" s="1">
        <v>44353.727533980578</v>
      </c>
      <c r="C47703">
        <v>200738</v>
      </c>
      <c r="D47703">
        <v>394819</v>
      </c>
      <c r="E47703" s="16" t="e">
        <f>VLOOKUP(C47703,Подписчики!#REF!,3,0)</f>
        <v>#REF!</v>
      </c>
      <c r="F47703" s="3">
        <f t="shared" si="1490"/>
        <v>6</v>
      </c>
      <c r="G47703" s="44">
        <f t="shared" si="1491"/>
        <v>1</v>
      </c>
      <c r="H47703" s="44"/>
    </row>
    <row r="47704" spans="1:8" x14ac:dyDescent="0.25">
      <c r="A47704">
        <v>146364</v>
      </c>
      <c r="B47704" s="1">
        <v>44353.728747572815</v>
      </c>
      <c r="C47704">
        <v>24209</v>
      </c>
      <c r="D47704">
        <v>153893</v>
      </c>
      <c r="E47704" s="16" t="e">
        <f>VLOOKUP(C47704,Подписчики!#REF!,3,0)</f>
        <v>#REF!</v>
      </c>
      <c r="F47704" s="3">
        <f t="shared" si="1490"/>
        <v>6</v>
      </c>
      <c r="G47704" s="44">
        <f t="shared" si="1491"/>
        <v>1</v>
      </c>
      <c r="H47704" s="44"/>
    </row>
    <row r="47705" spans="1:8" x14ac:dyDescent="0.25">
      <c r="A47705">
        <v>146369</v>
      </c>
      <c r="B47705" s="1">
        <v>44353.728747572815</v>
      </c>
      <c r="C47705">
        <v>256312</v>
      </c>
      <c r="D47705">
        <v>330333</v>
      </c>
      <c r="E47705" s="16" t="e">
        <f>VLOOKUP(C47705,Подписчики!#REF!,3,0)</f>
        <v>#REF!</v>
      </c>
      <c r="F47705" s="3">
        <f t="shared" si="1490"/>
        <v>6</v>
      </c>
      <c r="G47705" s="44">
        <f t="shared" si="1491"/>
        <v>1</v>
      </c>
      <c r="H47705" s="44"/>
    </row>
    <row r="47706" spans="1:8" x14ac:dyDescent="0.25">
      <c r="A47706">
        <v>146373</v>
      </c>
      <c r="B47706" s="1">
        <v>44353.729152103559</v>
      </c>
      <c r="C47706">
        <v>267900</v>
      </c>
      <c r="D47706">
        <v>411922</v>
      </c>
      <c r="E47706" s="16" t="e">
        <f>VLOOKUP(C47706,Подписчики!#REF!,3,0)</f>
        <v>#REF!</v>
      </c>
      <c r="F47706" s="3">
        <f t="shared" si="1490"/>
        <v>6</v>
      </c>
      <c r="G47706" s="44">
        <f t="shared" si="1491"/>
        <v>1</v>
      </c>
      <c r="H47706" s="44"/>
    </row>
    <row r="47707" spans="1:8" x14ac:dyDescent="0.25">
      <c r="A47707">
        <v>146375</v>
      </c>
      <c r="B47707" s="1">
        <v>44353.729152103559</v>
      </c>
      <c r="C47707">
        <v>330724</v>
      </c>
      <c r="D47707">
        <v>440791</v>
      </c>
      <c r="E47707" s="16" t="e">
        <f>VLOOKUP(C47707,Подписчики!#REF!,3,0)</f>
        <v>#REF!</v>
      </c>
      <c r="F47707" s="3">
        <f t="shared" si="1490"/>
        <v>6</v>
      </c>
      <c r="G47707" s="44">
        <f t="shared" si="1491"/>
        <v>1</v>
      </c>
      <c r="H47707" s="44"/>
    </row>
    <row r="47708" spans="1:8" x14ac:dyDescent="0.25">
      <c r="A47708">
        <v>146380</v>
      </c>
      <c r="B47708" s="1">
        <v>44353.729961165045</v>
      </c>
      <c r="C47708">
        <v>60792</v>
      </c>
      <c r="D47708">
        <v>227775</v>
      </c>
      <c r="E47708" s="16" t="e">
        <f>VLOOKUP(C47708,Подписчики!#REF!,3,0)</f>
        <v>#REF!</v>
      </c>
      <c r="F47708" s="3">
        <f t="shared" si="1490"/>
        <v>6</v>
      </c>
      <c r="G47708" s="44">
        <f t="shared" si="1491"/>
        <v>1</v>
      </c>
      <c r="H47708" s="44"/>
    </row>
    <row r="47709" spans="1:8" x14ac:dyDescent="0.25">
      <c r="A47709">
        <v>146382</v>
      </c>
      <c r="B47709" s="1">
        <v>44353.731174757282</v>
      </c>
      <c r="C47709">
        <v>65291</v>
      </c>
      <c r="D47709">
        <v>269158</v>
      </c>
      <c r="E47709" s="16" t="e">
        <f>VLOOKUP(C47709,Подписчики!#REF!,3,0)</f>
        <v>#REF!</v>
      </c>
      <c r="F47709" s="3">
        <f t="shared" si="1490"/>
        <v>6</v>
      </c>
      <c r="G47709" s="44">
        <f t="shared" si="1491"/>
        <v>1</v>
      </c>
      <c r="H47709" s="44"/>
    </row>
    <row r="47710" spans="1:8" x14ac:dyDescent="0.25">
      <c r="A47710">
        <v>146384</v>
      </c>
      <c r="B47710" s="1">
        <v>44353.731579288025</v>
      </c>
      <c r="C47710">
        <v>105128</v>
      </c>
      <c r="D47710">
        <v>119655</v>
      </c>
      <c r="E47710" s="16" t="e">
        <f>VLOOKUP(C47710,Подписчики!#REF!,3,0)</f>
        <v>#REF!</v>
      </c>
      <c r="F47710" s="3">
        <f t="shared" si="1490"/>
        <v>6</v>
      </c>
      <c r="G47710" s="44">
        <f t="shared" si="1491"/>
        <v>1</v>
      </c>
      <c r="H47710" s="44"/>
    </row>
    <row r="47711" spans="1:8" x14ac:dyDescent="0.25">
      <c r="A47711">
        <v>146389</v>
      </c>
      <c r="B47711" s="1">
        <v>44353.731983818776</v>
      </c>
      <c r="C47711">
        <v>53946</v>
      </c>
      <c r="D47711">
        <v>404122</v>
      </c>
      <c r="E47711" s="16" t="e">
        <f>VLOOKUP(C47711,Подписчики!#REF!,3,0)</f>
        <v>#REF!</v>
      </c>
      <c r="F47711" s="3">
        <f t="shared" si="1490"/>
        <v>6</v>
      </c>
      <c r="G47711" s="44">
        <f t="shared" si="1491"/>
        <v>1</v>
      </c>
      <c r="H47711" s="44"/>
    </row>
    <row r="47712" spans="1:8" x14ac:dyDescent="0.25">
      <c r="A47712">
        <v>146391</v>
      </c>
      <c r="B47712" s="1">
        <v>44353.731983818776</v>
      </c>
      <c r="C47712">
        <v>245974</v>
      </c>
      <c r="D47712">
        <v>411922</v>
      </c>
      <c r="E47712" s="16" t="e">
        <f>VLOOKUP(C47712,Подписчики!#REF!,3,0)</f>
        <v>#REF!</v>
      </c>
      <c r="F47712" s="3">
        <f t="shared" si="1490"/>
        <v>6</v>
      </c>
      <c r="G47712" s="44">
        <f t="shared" si="1491"/>
        <v>1</v>
      </c>
      <c r="H47712" s="44"/>
    </row>
    <row r="47713" spans="1:8" x14ac:dyDescent="0.25">
      <c r="A47713">
        <v>146396</v>
      </c>
      <c r="B47713" s="1">
        <v>44353.732388349512</v>
      </c>
      <c r="C47713">
        <v>316606</v>
      </c>
      <c r="D47713">
        <v>396575</v>
      </c>
      <c r="E47713" s="16" t="e">
        <f>VLOOKUP(C47713,Подписчики!#REF!,3,0)</f>
        <v>#REF!</v>
      </c>
      <c r="F47713" s="3">
        <f t="shared" si="1490"/>
        <v>6</v>
      </c>
      <c r="G47713" s="44">
        <f t="shared" si="1491"/>
        <v>1</v>
      </c>
      <c r="H47713" s="44"/>
    </row>
    <row r="47714" spans="1:8" x14ac:dyDescent="0.25">
      <c r="A47714">
        <v>146398</v>
      </c>
      <c r="B47714" s="1">
        <v>44353.732718894011</v>
      </c>
      <c r="C47714">
        <v>345861</v>
      </c>
      <c r="D47714">
        <v>411922</v>
      </c>
      <c r="E47714" s="16" t="e">
        <f>VLOOKUP(C47714,Подписчики!#REF!,3,0)</f>
        <v>#REF!</v>
      </c>
      <c r="F47714" s="3">
        <f t="shared" si="1490"/>
        <v>6</v>
      </c>
      <c r="G47714" s="44">
        <f t="shared" si="1491"/>
        <v>1</v>
      </c>
      <c r="H47714" s="44"/>
    </row>
    <row r="47715" spans="1:8" x14ac:dyDescent="0.25">
      <c r="A47715">
        <v>146402</v>
      </c>
      <c r="B47715" s="1">
        <v>44353.732792880262</v>
      </c>
      <c r="C47715">
        <v>301790</v>
      </c>
      <c r="D47715">
        <v>5151</v>
      </c>
      <c r="E47715" s="16" t="e">
        <f>VLOOKUP(C47715,Подписчики!#REF!,3,0)</f>
        <v>#REF!</v>
      </c>
      <c r="F47715" s="3">
        <f t="shared" si="1490"/>
        <v>6</v>
      </c>
      <c r="G47715" s="44">
        <f t="shared" si="1491"/>
        <v>1</v>
      </c>
      <c r="H47715" s="44"/>
    </row>
    <row r="47716" spans="1:8" x14ac:dyDescent="0.25">
      <c r="A47716">
        <v>146403</v>
      </c>
      <c r="B47716" s="1">
        <v>44353.733085116124</v>
      </c>
      <c r="C47716">
        <v>306169</v>
      </c>
      <c r="D47716">
        <v>351192</v>
      </c>
      <c r="E47716" s="16" t="e">
        <f>VLOOKUP(C47716,Подписчики!#REF!,3,0)</f>
        <v>#REF!</v>
      </c>
      <c r="F47716" s="3">
        <f t="shared" si="1490"/>
        <v>6</v>
      </c>
      <c r="G47716" s="44">
        <f t="shared" si="1491"/>
        <v>1</v>
      </c>
      <c r="H47716" s="44"/>
    </row>
    <row r="47717" spans="1:8" x14ac:dyDescent="0.25">
      <c r="A47717">
        <v>146408</v>
      </c>
      <c r="B47717" s="1">
        <v>44353.734006472492</v>
      </c>
      <c r="C47717">
        <v>321634</v>
      </c>
      <c r="D47717">
        <v>320264</v>
      </c>
      <c r="E47717" s="16" t="e">
        <f>VLOOKUP(C47717,Подписчики!#REF!,3,0)</f>
        <v>#REF!</v>
      </c>
      <c r="F47717" s="3">
        <f t="shared" si="1490"/>
        <v>6</v>
      </c>
      <c r="G47717" s="44">
        <f t="shared" si="1491"/>
        <v>1</v>
      </c>
      <c r="H47717" s="44"/>
    </row>
    <row r="47718" spans="1:8" x14ac:dyDescent="0.25">
      <c r="A47718">
        <v>146409</v>
      </c>
      <c r="B47718" s="1">
        <v>44353.734006472492</v>
      </c>
      <c r="C47718">
        <v>346101</v>
      </c>
      <c r="D47718">
        <v>250679</v>
      </c>
      <c r="E47718" s="16" t="e">
        <f>VLOOKUP(C47718,Подписчики!#REF!,3,0)</f>
        <v>#REF!</v>
      </c>
      <c r="F47718" s="3">
        <f t="shared" si="1490"/>
        <v>6</v>
      </c>
      <c r="G47718" s="44">
        <f t="shared" si="1491"/>
        <v>1</v>
      </c>
      <c r="H47718" s="44"/>
    </row>
    <row r="47719" spans="1:8" x14ac:dyDescent="0.25">
      <c r="A47719">
        <v>146413</v>
      </c>
      <c r="B47719" s="1">
        <v>44353.734275337993</v>
      </c>
      <c r="C47719">
        <v>271479</v>
      </c>
      <c r="D47719">
        <v>60239</v>
      </c>
      <c r="E47719" s="16" t="e">
        <f>VLOOKUP(C47719,Подписчики!#REF!,3,0)</f>
        <v>#REF!</v>
      </c>
      <c r="F47719" s="3">
        <f t="shared" si="1490"/>
        <v>6</v>
      </c>
      <c r="G47719" s="44">
        <f t="shared" si="1491"/>
        <v>1</v>
      </c>
      <c r="H47719" s="44"/>
    </row>
    <row r="47720" spans="1:8" x14ac:dyDescent="0.25">
      <c r="A47720">
        <v>146414</v>
      </c>
      <c r="B47720" s="1">
        <v>44353.734815533979</v>
      </c>
      <c r="C47720">
        <v>2873</v>
      </c>
      <c r="D47720">
        <v>258219</v>
      </c>
      <c r="E47720" s="16" t="e">
        <f>VLOOKUP(C47720,Подписчики!#REF!,3,0)</f>
        <v>#REF!</v>
      </c>
      <c r="F47720" s="3">
        <f t="shared" si="1490"/>
        <v>6</v>
      </c>
      <c r="G47720" s="44">
        <f t="shared" si="1491"/>
        <v>1</v>
      </c>
      <c r="H47720" s="44"/>
    </row>
    <row r="47721" spans="1:8" x14ac:dyDescent="0.25">
      <c r="A47721">
        <v>146418</v>
      </c>
      <c r="B47721" s="1">
        <v>44353.734815533979</v>
      </c>
      <c r="C47721">
        <v>287098</v>
      </c>
      <c r="D47721">
        <v>143024</v>
      </c>
      <c r="E47721" s="16" t="e">
        <f>VLOOKUP(C47721,Подписчики!#REF!,3,0)</f>
        <v>#REF!</v>
      </c>
      <c r="F47721" s="3">
        <f t="shared" si="1490"/>
        <v>6</v>
      </c>
      <c r="G47721" s="44">
        <f t="shared" si="1491"/>
        <v>1</v>
      </c>
      <c r="H47721" s="44"/>
    </row>
    <row r="47722" spans="1:8" x14ac:dyDescent="0.25">
      <c r="A47722">
        <v>146423</v>
      </c>
      <c r="B47722" s="1">
        <v>44353.734815533979</v>
      </c>
      <c r="C47722">
        <v>313498</v>
      </c>
      <c r="D47722">
        <v>250679</v>
      </c>
      <c r="E47722" s="16" t="e">
        <f>VLOOKUP(C47722,Подписчики!#REF!,3,0)</f>
        <v>#REF!</v>
      </c>
      <c r="F47722" s="3">
        <f t="shared" si="1490"/>
        <v>6</v>
      </c>
      <c r="G47722" s="44">
        <f t="shared" si="1491"/>
        <v>1</v>
      </c>
      <c r="H47722" s="44"/>
    </row>
    <row r="47723" spans="1:8" x14ac:dyDescent="0.25">
      <c r="A47723">
        <v>146428</v>
      </c>
      <c r="B47723" s="1">
        <v>44353.735312967314</v>
      </c>
      <c r="C47723">
        <v>210464</v>
      </c>
      <c r="D47723">
        <v>171935</v>
      </c>
      <c r="E47723" s="16" t="e">
        <f>VLOOKUP(C47723,Подписчики!#REF!,3,0)</f>
        <v>#REF!</v>
      </c>
      <c r="F47723" s="3">
        <f t="shared" si="1490"/>
        <v>6</v>
      </c>
      <c r="G47723" s="44">
        <f t="shared" si="1491"/>
        <v>1</v>
      </c>
      <c r="H47723" s="44"/>
    </row>
    <row r="47724" spans="1:8" x14ac:dyDescent="0.25">
      <c r="A47724">
        <v>146431</v>
      </c>
      <c r="B47724" s="1">
        <v>44353.736838187702</v>
      </c>
      <c r="C47724">
        <v>330091</v>
      </c>
      <c r="D47724">
        <v>30899</v>
      </c>
      <c r="E47724" s="16" t="e">
        <f>VLOOKUP(C47724,Подписчики!#REF!,3,0)</f>
        <v>#REF!</v>
      </c>
      <c r="F47724" s="3">
        <f t="shared" si="1490"/>
        <v>6</v>
      </c>
      <c r="G47724" s="44">
        <f t="shared" si="1491"/>
        <v>1</v>
      </c>
      <c r="H47724" s="44"/>
    </row>
    <row r="47725" spans="1:8" x14ac:dyDescent="0.25">
      <c r="A47725">
        <v>146432</v>
      </c>
      <c r="B47725" s="1">
        <v>44353.737632374032</v>
      </c>
      <c r="C47725">
        <v>106253</v>
      </c>
      <c r="D47725">
        <v>411922</v>
      </c>
      <c r="E47725" s="16" t="e">
        <f>VLOOKUP(C47725,Подписчики!#REF!,3,0)</f>
        <v>#REF!</v>
      </c>
      <c r="F47725" s="3">
        <f t="shared" si="1490"/>
        <v>6</v>
      </c>
      <c r="G47725" s="44">
        <f t="shared" si="1491"/>
        <v>1</v>
      </c>
      <c r="H47725" s="44"/>
    </row>
    <row r="47726" spans="1:8" x14ac:dyDescent="0.25">
      <c r="A47726">
        <v>146437</v>
      </c>
      <c r="B47726" s="1">
        <v>44353.737647249189</v>
      </c>
      <c r="C47726">
        <v>124958</v>
      </c>
      <c r="D47726">
        <v>351192</v>
      </c>
      <c r="E47726" s="16" t="e">
        <f>VLOOKUP(C47726,Подписчики!#REF!,3,0)</f>
        <v>#REF!</v>
      </c>
      <c r="F47726" s="3">
        <f t="shared" si="1490"/>
        <v>6</v>
      </c>
      <c r="G47726" s="44">
        <f t="shared" si="1491"/>
        <v>1</v>
      </c>
      <c r="H47726" s="44"/>
    </row>
    <row r="47727" spans="1:8" x14ac:dyDescent="0.25">
      <c r="A47727">
        <v>146438</v>
      </c>
      <c r="B47727" s="1">
        <v>44353.738456310683</v>
      </c>
      <c r="C47727">
        <v>313702</v>
      </c>
      <c r="D47727">
        <v>392434</v>
      </c>
      <c r="E47727" s="16" t="e">
        <f>VLOOKUP(C47727,Подписчики!#REF!,3,0)</f>
        <v>#REF!</v>
      </c>
      <c r="F47727" s="3">
        <f t="shared" si="1490"/>
        <v>6</v>
      </c>
      <c r="G47727" s="44">
        <f t="shared" si="1491"/>
        <v>1</v>
      </c>
      <c r="H47727" s="44"/>
    </row>
    <row r="47728" spans="1:8" x14ac:dyDescent="0.25">
      <c r="A47728">
        <v>146439</v>
      </c>
      <c r="B47728" s="1">
        <v>44353.738860841419</v>
      </c>
      <c r="C47728">
        <v>27135</v>
      </c>
      <c r="D47728">
        <v>241927</v>
      </c>
      <c r="E47728" s="16" t="e">
        <f>VLOOKUP(C47728,Подписчики!#REF!,3,0)</f>
        <v>#REF!</v>
      </c>
      <c r="F47728" s="3">
        <f t="shared" si="1490"/>
        <v>6</v>
      </c>
      <c r="G47728" s="44">
        <f t="shared" si="1491"/>
        <v>1</v>
      </c>
      <c r="H47728" s="44"/>
    </row>
    <row r="47729" spans="1:8" x14ac:dyDescent="0.25">
      <c r="A47729">
        <v>146441</v>
      </c>
      <c r="B47729" s="1">
        <v>44353.738860841419</v>
      </c>
      <c r="C47729">
        <v>131620</v>
      </c>
      <c r="D47729">
        <v>30799</v>
      </c>
      <c r="E47729" s="16" t="e">
        <f>VLOOKUP(C47729,Подписчики!#REF!,3,0)</f>
        <v>#REF!</v>
      </c>
      <c r="F47729" s="3">
        <f t="shared" si="1490"/>
        <v>6</v>
      </c>
      <c r="G47729" s="44">
        <f t="shared" si="1491"/>
        <v>1</v>
      </c>
      <c r="H47729" s="44"/>
    </row>
    <row r="47730" spans="1:8" x14ac:dyDescent="0.25">
      <c r="A47730">
        <v>146442</v>
      </c>
      <c r="B47730" s="1">
        <v>44353.739036225474</v>
      </c>
      <c r="C47730">
        <v>72108</v>
      </c>
      <c r="D47730">
        <v>433247</v>
      </c>
      <c r="E47730" s="16" t="e">
        <f>VLOOKUP(C47730,Подписчики!#REF!,3,0)</f>
        <v>#REF!</v>
      </c>
      <c r="F47730" s="3">
        <f t="shared" si="1490"/>
        <v>6</v>
      </c>
      <c r="G47730" s="44">
        <f t="shared" si="1491"/>
        <v>1</v>
      </c>
      <c r="H47730" s="44"/>
    </row>
    <row r="47731" spans="1:8" x14ac:dyDescent="0.25">
      <c r="A47731">
        <v>146446</v>
      </c>
      <c r="B47731" s="1">
        <v>44353.739669902912</v>
      </c>
      <c r="C47731">
        <v>302362</v>
      </c>
      <c r="D47731">
        <v>153893</v>
      </c>
      <c r="E47731" s="16" t="e">
        <f>VLOOKUP(C47731,Подписчики!#REF!,3,0)</f>
        <v>#REF!</v>
      </c>
      <c r="F47731" s="3">
        <f t="shared" si="1490"/>
        <v>6</v>
      </c>
      <c r="G47731" s="44">
        <f t="shared" si="1491"/>
        <v>1</v>
      </c>
      <c r="H47731" s="44"/>
    </row>
    <row r="47732" spans="1:8" x14ac:dyDescent="0.25">
      <c r="A47732">
        <v>146448</v>
      </c>
      <c r="B47732" s="1">
        <v>44353.739669902912</v>
      </c>
      <c r="C47732">
        <v>308165</v>
      </c>
      <c r="D47732">
        <v>411922</v>
      </c>
      <c r="E47732" s="16" t="e">
        <f>VLOOKUP(C47732,Подписчики!#REF!,3,0)</f>
        <v>#REF!</v>
      </c>
      <c r="F47732" s="3">
        <f t="shared" si="1490"/>
        <v>6</v>
      </c>
      <c r="G47732" s="44">
        <f t="shared" si="1491"/>
        <v>1</v>
      </c>
      <c r="H47732" s="44"/>
    </row>
    <row r="47733" spans="1:8" x14ac:dyDescent="0.25">
      <c r="A47733">
        <v>146453</v>
      </c>
      <c r="B47733" s="1">
        <v>44353.739669902912</v>
      </c>
      <c r="C47733">
        <v>320516</v>
      </c>
      <c r="D47733">
        <v>248599</v>
      </c>
      <c r="E47733" s="16" t="e">
        <f>VLOOKUP(C47733,Подписчики!#REF!,3,0)</f>
        <v>#REF!</v>
      </c>
      <c r="F47733" s="3">
        <f t="shared" si="1490"/>
        <v>6</v>
      </c>
      <c r="G47733" s="44">
        <f t="shared" si="1491"/>
        <v>1</v>
      </c>
      <c r="H47733" s="44"/>
    </row>
    <row r="47734" spans="1:8" x14ac:dyDescent="0.25">
      <c r="A47734">
        <v>146456</v>
      </c>
      <c r="B47734" s="1">
        <v>44353.740074433663</v>
      </c>
      <c r="C47734">
        <v>201538</v>
      </c>
      <c r="D47734">
        <v>351192</v>
      </c>
      <c r="E47734" s="16" t="e">
        <f>VLOOKUP(C47734,Подписчики!#REF!,3,0)</f>
        <v>#REF!</v>
      </c>
      <c r="F47734" s="3">
        <f t="shared" si="1490"/>
        <v>6</v>
      </c>
      <c r="G47734" s="44">
        <f t="shared" si="1491"/>
        <v>1</v>
      </c>
      <c r="H47734" s="44"/>
    </row>
    <row r="47735" spans="1:8" x14ac:dyDescent="0.25">
      <c r="A47735">
        <v>146461</v>
      </c>
      <c r="B47735" s="1">
        <v>44353.740379039889</v>
      </c>
      <c r="C47735">
        <v>42887</v>
      </c>
      <c r="D47735">
        <v>347393</v>
      </c>
      <c r="E47735" s="16" t="e">
        <f>VLOOKUP(C47735,Подписчики!#REF!,3,0)</f>
        <v>#REF!</v>
      </c>
      <c r="F47735" s="3">
        <f t="shared" si="1490"/>
        <v>6</v>
      </c>
      <c r="G47735" s="44">
        <f t="shared" si="1491"/>
        <v>1</v>
      </c>
      <c r="H47735" s="44"/>
    </row>
    <row r="47736" spans="1:8" x14ac:dyDescent="0.25">
      <c r="A47736">
        <v>146465</v>
      </c>
      <c r="B47736" s="1">
        <v>44353.740478964399</v>
      </c>
      <c r="C47736">
        <v>169063</v>
      </c>
      <c r="D47736">
        <v>390546</v>
      </c>
      <c r="E47736" s="16" t="e">
        <f>VLOOKUP(C47736,Подписчики!#REF!,3,0)</f>
        <v>#REF!</v>
      </c>
      <c r="F47736" s="3">
        <f t="shared" si="1490"/>
        <v>6</v>
      </c>
      <c r="G47736" s="44">
        <f t="shared" si="1491"/>
        <v>1</v>
      </c>
      <c r="H47736" s="44"/>
    </row>
    <row r="47737" spans="1:8" x14ac:dyDescent="0.25">
      <c r="A47737">
        <v>146469</v>
      </c>
      <c r="B47737" s="1">
        <v>44353.740883495142</v>
      </c>
      <c r="C47737">
        <v>93508</v>
      </c>
      <c r="D47737">
        <v>133619</v>
      </c>
      <c r="E47737" s="16" t="e">
        <f>VLOOKUP(C47737,Подписчики!#REF!,3,0)</f>
        <v>#REF!</v>
      </c>
      <c r="F47737" s="3">
        <f t="shared" si="1490"/>
        <v>6</v>
      </c>
      <c r="G47737" s="44">
        <f t="shared" si="1491"/>
        <v>1</v>
      </c>
      <c r="H47737" s="44"/>
    </row>
    <row r="47738" spans="1:8" x14ac:dyDescent="0.25">
      <c r="A47738">
        <v>146472</v>
      </c>
      <c r="B47738" s="1">
        <v>44353.741692556636</v>
      </c>
      <c r="C47738">
        <v>130262</v>
      </c>
      <c r="D47738">
        <v>347393</v>
      </c>
      <c r="E47738" s="16" t="e">
        <f>VLOOKUP(C47738,Подписчики!#REF!,3,0)</f>
        <v>#REF!</v>
      </c>
      <c r="F47738" s="3">
        <f t="shared" si="1490"/>
        <v>6</v>
      </c>
      <c r="G47738" s="44">
        <f t="shared" si="1491"/>
        <v>1</v>
      </c>
      <c r="H47738" s="44"/>
    </row>
    <row r="47739" spans="1:8" x14ac:dyDescent="0.25">
      <c r="A47739">
        <v>146475</v>
      </c>
      <c r="B47739" s="1">
        <v>44353.741813409833</v>
      </c>
      <c r="C47739">
        <v>124546</v>
      </c>
      <c r="D47739">
        <v>473824</v>
      </c>
      <c r="E47739" s="16" t="e">
        <f>VLOOKUP(C47739,Подписчики!#REF!,3,0)</f>
        <v>#REF!</v>
      </c>
      <c r="F47739" s="3">
        <f t="shared" si="1490"/>
        <v>6</v>
      </c>
      <c r="G47739" s="44">
        <f t="shared" si="1491"/>
        <v>1</v>
      </c>
      <c r="H47739" s="44"/>
    </row>
    <row r="47740" spans="1:8" x14ac:dyDescent="0.25">
      <c r="A47740">
        <v>146480</v>
      </c>
      <c r="B47740" s="1">
        <v>44353.742097087379</v>
      </c>
      <c r="C47740">
        <v>90780</v>
      </c>
      <c r="D47740">
        <v>245650</v>
      </c>
      <c r="E47740" s="16" t="e">
        <f>VLOOKUP(C47740,Подписчики!#REF!,3,0)</f>
        <v>#REF!</v>
      </c>
      <c r="F47740" s="3">
        <f t="shared" si="1490"/>
        <v>6</v>
      </c>
      <c r="G47740" s="44">
        <f t="shared" si="1491"/>
        <v>1</v>
      </c>
      <c r="H47740" s="44"/>
    </row>
    <row r="47741" spans="1:8" x14ac:dyDescent="0.25">
      <c r="A47741">
        <v>146481</v>
      </c>
      <c r="B47741" s="1">
        <v>44353.742301705985</v>
      </c>
      <c r="C47741">
        <v>72434</v>
      </c>
      <c r="D47741">
        <v>411922</v>
      </c>
      <c r="E47741" s="16" t="e">
        <f>VLOOKUP(C47741,Подписчики!#REF!,3,0)</f>
        <v>#REF!</v>
      </c>
      <c r="F47741" s="3">
        <f t="shared" si="1490"/>
        <v>6</v>
      </c>
      <c r="G47741" s="44">
        <f t="shared" si="1491"/>
        <v>1</v>
      </c>
      <c r="H47741" s="44"/>
    </row>
    <row r="47742" spans="1:8" x14ac:dyDescent="0.25">
      <c r="A47742">
        <v>146483</v>
      </c>
      <c r="B47742" s="1">
        <v>44353.742906148866</v>
      </c>
      <c r="C47742">
        <v>19626</v>
      </c>
      <c r="D47742">
        <v>330333</v>
      </c>
      <c r="E47742" s="16" t="e">
        <f>VLOOKUP(C47742,Подписчики!#REF!,3,0)</f>
        <v>#REF!</v>
      </c>
      <c r="F47742" s="3">
        <f t="shared" si="1490"/>
        <v>6</v>
      </c>
      <c r="G47742" s="44">
        <f t="shared" si="1491"/>
        <v>1</v>
      </c>
      <c r="H47742" s="44"/>
    </row>
    <row r="47743" spans="1:8" x14ac:dyDescent="0.25">
      <c r="A47743">
        <v>146485</v>
      </c>
      <c r="B47743" s="1">
        <v>44353.742906148866</v>
      </c>
      <c r="C47743">
        <v>214647</v>
      </c>
      <c r="D47743">
        <v>158978</v>
      </c>
      <c r="E47743" s="16" t="e">
        <f>VLOOKUP(C47743,Подписчики!#REF!,3,0)</f>
        <v>#REF!</v>
      </c>
      <c r="F47743" s="3">
        <f t="shared" si="1490"/>
        <v>6</v>
      </c>
      <c r="G47743" s="44">
        <f t="shared" si="1491"/>
        <v>1</v>
      </c>
      <c r="H47743" s="44"/>
    </row>
    <row r="47744" spans="1:8" x14ac:dyDescent="0.25">
      <c r="A47744">
        <v>146486</v>
      </c>
      <c r="B47744" s="1">
        <v>44353.743064668721</v>
      </c>
      <c r="C47744">
        <v>273647</v>
      </c>
      <c r="D47744">
        <v>241927</v>
      </c>
      <c r="E47744" s="16" t="e">
        <f>VLOOKUP(C47744,Подписчики!#REF!,3,0)</f>
        <v>#REF!</v>
      </c>
      <c r="F47744" s="3">
        <f t="shared" si="1490"/>
        <v>6</v>
      </c>
      <c r="G47744" s="44">
        <f t="shared" si="1491"/>
        <v>1</v>
      </c>
      <c r="H47744" s="44"/>
    </row>
    <row r="47745" spans="1:8" x14ac:dyDescent="0.25">
      <c r="A47745">
        <v>146490</v>
      </c>
      <c r="B47745" s="1">
        <v>44353.743310679616</v>
      </c>
      <c r="C47745">
        <v>273310</v>
      </c>
      <c r="D47745">
        <v>397390</v>
      </c>
      <c r="E47745" s="16" t="e">
        <f>VLOOKUP(C47745,Подписчики!#REF!,3,0)</f>
        <v>#REF!</v>
      </c>
      <c r="F47745" s="3">
        <f t="shared" si="1490"/>
        <v>6</v>
      </c>
      <c r="G47745" s="44">
        <f t="shared" si="1491"/>
        <v>1</v>
      </c>
      <c r="H47745" s="44"/>
    </row>
    <row r="47746" spans="1:8" x14ac:dyDescent="0.25">
      <c r="A47746">
        <v>146493</v>
      </c>
      <c r="B47746" s="1">
        <v>44353.743310679616</v>
      </c>
      <c r="C47746">
        <v>276968</v>
      </c>
      <c r="D47746">
        <v>13404</v>
      </c>
      <c r="E47746" s="16" t="e">
        <f>VLOOKUP(C47746,Подписчики!#REF!,3,0)</f>
        <v>#REF!</v>
      </c>
      <c r="F47746" s="3">
        <f t="shared" si="1490"/>
        <v>6</v>
      </c>
      <c r="G47746" s="44">
        <f t="shared" si="1491"/>
        <v>1</v>
      </c>
      <c r="H47746" s="44"/>
    </row>
    <row r="47747" spans="1:8" x14ac:dyDescent="0.25">
      <c r="A47747">
        <v>146494</v>
      </c>
      <c r="B47747" s="1">
        <v>44353.744119741103</v>
      </c>
      <c r="C47747">
        <v>301966</v>
      </c>
      <c r="D47747">
        <v>473327</v>
      </c>
      <c r="E47747" s="16" t="e">
        <f>VLOOKUP(C47747,Подписчики!#REF!,3,0)</f>
        <v>#REF!</v>
      </c>
      <c r="F47747" s="3">
        <f t="shared" ref="F47747:F47810" si="1492">MONTH(B47747)</f>
        <v>6</v>
      </c>
      <c r="G47747" s="44">
        <f t="shared" ref="G47747:G47810" si="1493">WEEKDAY(B47747,1)</f>
        <v>1</v>
      </c>
      <c r="H47747" s="44"/>
    </row>
    <row r="47748" spans="1:8" x14ac:dyDescent="0.25">
      <c r="A47748">
        <v>146497</v>
      </c>
      <c r="B47748" s="1">
        <v>44353.744119741103</v>
      </c>
      <c r="C47748">
        <v>331470</v>
      </c>
      <c r="D47748">
        <v>470762</v>
      </c>
      <c r="E47748" s="16" t="e">
        <f>VLOOKUP(C47748,Подписчики!#REF!,3,0)</f>
        <v>#REF!</v>
      </c>
      <c r="F47748" s="3">
        <f t="shared" si="1492"/>
        <v>6</v>
      </c>
      <c r="G47748" s="44">
        <f t="shared" si="1493"/>
        <v>1</v>
      </c>
      <c r="H47748" s="44"/>
    </row>
    <row r="47749" spans="1:8" x14ac:dyDescent="0.25">
      <c r="A47749">
        <v>146502</v>
      </c>
      <c r="B47749" s="1">
        <v>44353.74419385357</v>
      </c>
      <c r="C47749">
        <v>104705</v>
      </c>
      <c r="D47749">
        <v>5830</v>
      </c>
      <c r="E47749" s="16" t="e">
        <f>VLOOKUP(C47749,Подписчики!#REF!,3,0)</f>
        <v>#REF!</v>
      </c>
      <c r="F47749" s="3">
        <f t="shared" si="1492"/>
        <v>6</v>
      </c>
      <c r="G47749" s="44">
        <f t="shared" si="1493"/>
        <v>1</v>
      </c>
      <c r="H47749" s="44"/>
    </row>
    <row r="47750" spans="1:8" x14ac:dyDescent="0.25">
      <c r="A47750">
        <v>146507</v>
      </c>
      <c r="B47750" s="1">
        <v>44353.744928802589</v>
      </c>
      <c r="C47750">
        <v>226950</v>
      </c>
      <c r="D47750">
        <v>247075</v>
      </c>
      <c r="E47750" s="16" t="e">
        <f>VLOOKUP(C47750,Подписчики!#REF!,3,0)</f>
        <v>#REF!</v>
      </c>
      <c r="F47750" s="3">
        <f t="shared" si="1492"/>
        <v>6</v>
      </c>
      <c r="G47750" s="44">
        <f t="shared" si="1493"/>
        <v>1</v>
      </c>
      <c r="H47750" s="44"/>
    </row>
    <row r="47751" spans="1:8" x14ac:dyDescent="0.25">
      <c r="A47751">
        <v>146511</v>
      </c>
      <c r="B47751" s="1">
        <v>44353.745333333332</v>
      </c>
      <c r="C47751">
        <v>148633</v>
      </c>
      <c r="D47751">
        <v>472330</v>
      </c>
      <c r="E47751" s="16" t="e">
        <f>VLOOKUP(C47751,Подписчики!#REF!,3,0)</f>
        <v>#REF!</v>
      </c>
      <c r="F47751" s="3">
        <f t="shared" si="1492"/>
        <v>6</v>
      </c>
      <c r="G47751" s="44">
        <f t="shared" si="1493"/>
        <v>1</v>
      </c>
      <c r="H47751" s="44"/>
    </row>
    <row r="47752" spans="1:8" x14ac:dyDescent="0.25">
      <c r="A47752">
        <v>146516</v>
      </c>
      <c r="B47752" s="1">
        <v>44353.745333333332</v>
      </c>
      <c r="C47752">
        <v>185266</v>
      </c>
      <c r="D47752">
        <v>180863</v>
      </c>
      <c r="E47752" s="16" t="e">
        <f>VLOOKUP(C47752,Подписчики!#REF!,3,0)</f>
        <v>#REF!</v>
      </c>
      <c r="F47752" s="3">
        <f t="shared" si="1492"/>
        <v>6</v>
      </c>
      <c r="G47752" s="44">
        <f t="shared" si="1493"/>
        <v>1</v>
      </c>
      <c r="H47752" s="44"/>
    </row>
    <row r="47753" spans="1:8" x14ac:dyDescent="0.25">
      <c r="A47753">
        <v>146517</v>
      </c>
      <c r="B47753" s="1">
        <v>44353.745689260533</v>
      </c>
      <c r="C47753">
        <v>106165</v>
      </c>
      <c r="D47753">
        <v>258219</v>
      </c>
      <c r="E47753" s="16" t="e">
        <f>VLOOKUP(C47753,Подписчики!#REF!,3,0)</f>
        <v>#REF!</v>
      </c>
      <c r="F47753" s="3">
        <f t="shared" si="1492"/>
        <v>6</v>
      </c>
      <c r="G47753" s="44">
        <f t="shared" si="1493"/>
        <v>1</v>
      </c>
      <c r="H47753" s="44"/>
    </row>
    <row r="47754" spans="1:8" x14ac:dyDescent="0.25">
      <c r="A47754">
        <v>146518</v>
      </c>
      <c r="B47754" s="1">
        <v>44353.746546925569</v>
      </c>
      <c r="C47754">
        <v>114946</v>
      </c>
      <c r="D47754">
        <v>351192</v>
      </c>
      <c r="E47754" s="16" t="e">
        <f>VLOOKUP(C47754,Подписчики!#REF!,3,0)</f>
        <v>#REF!</v>
      </c>
      <c r="F47754" s="3">
        <f t="shared" si="1492"/>
        <v>6</v>
      </c>
      <c r="G47754" s="44">
        <f t="shared" si="1493"/>
        <v>1</v>
      </c>
      <c r="H47754" s="44"/>
    </row>
    <row r="47755" spans="1:8" x14ac:dyDescent="0.25">
      <c r="A47755">
        <v>146520</v>
      </c>
      <c r="B47755" s="1">
        <v>44353.746951456305</v>
      </c>
      <c r="C47755">
        <v>22225</v>
      </c>
      <c r="D47755">
        <v>59172</v>
      </c>
      <c r="E47755" s="16" t="e">
        <f>VLOOKUP(C47755,Подписчики!#REF!,3,0)</f>
        <v>#REF!</v>
      </c>
      <c r="F47755" s="3">
        <f t="shared" si="1492"/>
        <v>6</v>
      </c>
      <c r="G47755" s="44">
        <f t="shared" si="1493"/>
        <v>1</v>
      </c>
      <c r="H47755" s="44"/>
    </row>
    <row r="47756" spans="1:8" x14ac:dyDescent="0.25">
      <c r="A47756">
        <v>146522</v>
      </c>
      <c r="B47756" s="1">
        <v>44353.746951456305</v>
      </c>
      <c r="C47756">
        <v>231888</v>
      </c>
      <c r="D47756">
        <v>86587</v>
      </c>
      <c r="E47756" s="16" t="e">
        <f>VLOOKUP(C47756,Подписчики!#REF!,3,0)</f>
        <v>#REF!</v>
      </c>
      <c r="F47756" s="3">
        <f t="shared" si="1492"/>
        <v>6</v>
      </c>
      <c r="G47756" s="44">
        <f t="shared" si="1493"/>
        <v>1</v>
      </c>
      <c r="H47756" s="44"/>
    </row>
    <row r="47757" spans="1:8" x14ac:dyDescent="0.25">
      <c r="A47757">
        <v>146524</v>
      </c>
      <c r="B47757" s="1">
        <v>44353.74816504855</v>
      </c>
      <c r="C47757">
        <v>66051</v>
      </c>
      <c r="D47757">
        <v>152780</v>
      </c>
      <c r="E47757" s="16" t="e">
        <f>VLOOKUP(C47757,Подписчики!#REF!,3,0)</f>
        <v>#REF!</v>
      </c>
      <c r="F47757" s="3">
        <f t="shared" si="1492"/>
        <v>6</v>
      </c>
      <c r="G47757" s="44">
        <f t="shared" si="1493"/>
        <v>1</v>
      </c>
      <c r="H47757" s="44"/>
    </row>
    <row r="47758" spans="1:8" x14ac:dyDescent="0.25">
      <c r="A47758">
        <v>146529</v>
      </c>
      <c r="B47758" s="1">
        <v>44353.74816504855</v>
      </c>
      <c r="C47758">
        <v>320206</v>
      </c>
      <c r="D47758">
        <v>182670</v>
      </c>
      <c r="E47758" s="16" t="e">
        <f>VLOOKUP(C47758,Подписчики!#REF!,3,0)</f>
        <v>#REF!</v>
      </c>
      <c r="F47758" s="3">
        <f t="shared" si="1492"/>
        <v>6</v>
      </c>
      <c r="G47758" s="44">
        <f t="shared" si="1493"/>
        <v>1</v>
      </c>
      <c r="H47758" s="44"/>
    </row>
    <row r="47759" spans="1:8" x14ac:dyDescent="0.25">
      <c r="A47759">
        <v>146533</v>
      </c>
      <c r="B47759" s="1">
        <v>44353.749378640779</v>
      </c>
      <c r="C47759">
        <v>345864</v>
      </c>
      <c r="D47759">
        <v>175663</v>
      </c>
      <c r="E47759" s="16" t="e">
        <f>VLOOKUP(C47759,Подписчики!#REF!,3,0)</f>
        <v>#REF!</v>
      </c>
      <c r="F47759" s="3">
        <f t="shared" si="1492"/>
        <v>6</v>
      </c>
      <c r="G47759" s="44">
        <f t="shared" si="1493"/>
        <v>1</v>
      </c>
      <c r="H47759" s="44"/>
    </row>
    <row r="47760" spans="1:8" x14ac:dyDescent="0.25">
      <c r="A47760">
        <v>146534</v>
      </c>
      <c r="B47760" s="1">
        <v>44353.749783171523</v>
      </c>
      <c r="C47760">
        <v>95713</v>
      </c>
      <c r="D47760">
        <v>230507</v>
      </c>
      <c r="E47760" s="16" t="e">
        <f>VLOOKUP(C47760,Подписчики!#REF!,3,0)</f>
        <v>#REF!</v>
      </c>
      <c r="F47760" s="3">
        <f t="shared" si="1492"/>
        <v>6</v>
      </c>
      <c r="G47760" s="44">
        <f t="shared" si="1493"/>
        <v>1</v>
      </c>
      <c r="H47760" s="44"/>
    </row>
    <row r="47761" spans="1:8" x14ac:dyDescent="0.25">
      <c r="A47761">
        <v>146539</v>
      </c>
      <c r="B47761" s="1">
        <v>44353.749783171523</v>
      </c>
      <c r="C47761">
        <v>267922</v>
      </c>
      <c r="D47761">
        <v>158978</v>
      </c>
      <c r="E47761" s="16" t="e">
        <f>VLOOKUP(C47761,Подписчики!#REF!,3,0)</f>
        <v>#REF!</v>
      </c>
      <c r="F47761" s="3">
        <f t="shared" si="1492"/>
        <v>6</v>
      </c>
      <c r="G47761" s="44">
        <f t="shared" si="1493"/>
        <v>1</v>
      </c>
      <c r="H47761" s="44"/>
    </row>
    <row r="47762" spans="1:8" x14ac:dyDescent="0.25">
      <c r="A47762">
        <v>146543</v>
      </c>
      <c r="B47762" s="1">
        <v>44353.749783171523</v>
      </c>
      <c r="C47762">
        <v>271130</v>
      </c>
      <c r="D47762">
        <v>306524</v>
      </c>
      <c r="E47762" s="16" t="e">
        <f>VLOOKUP(C47762,Подписчики!#REF!,3,0)</f>
        <v>#REF!</v>
      </c>
      <c r="F47762" s="3">
        <f t="shared" si="1492"/>
        <v>6</v>
      </c>
      <c r="G47762" s="44">
        <f t="shared" si="1493"/>
        <v>1</v>
      </c>
      <c r="H47762" s="44"/>
    </row>
    <row r="47763" spans="1:8" x14ac:dyDescent="0.25">
      <c r="A47763">
        <v>146546</v>
      </c>
      <c r="B47763" s="1">
        <v>44353.750187702266</v>
      </c>
      <c r="C47763">
        <v>215858</v>
      </c>
      <c r="D47763">
        <v>247220</v>
      </c>
      <c r="E47763" s="16" t="e">
        <f>VLOOKUP(C47763,Подписчики!#REF!,3,0)</f>
        <v>#REF!</v>
      </c>
      <c r="F47763" s="3">
        <f t="shared" si="1492"/>
        <v>6</v>
      </c>
      <c r="G47763" s="44">
        <f t="shared" si="1493"/>
        <v>1</v>
      </c>
      <c r="H47763" s="44"/>
    </row>
    <row r="47764" spans="1:8" x14ac:dyDescent="0.25">
      <c r="A47764">
        <v>146551</v>
      </c>
      <c r="B47764" s="1">
        <v>44353.750187702266</v>
      </c>
      <c r="C47764">
        <v>328432</v>
      </c>
      <c r="D47764">
        <v>239248</v>
      </c>
      <c r="E47764" s="16" t="e">
        <f>VLOOKUP(C47764,Подписчики!#REF!,3,0)</f>
        <v>#REF!</v>
      </c>
      <c r="F47764" s="3">
        <f t="shared" si="1492"/>
        <v>6</v>
      </c>
      <c r="G47764" s="44">
        <f t="shared" si="1493"/>
        <v>1</v>
      </c>
      <c r="H47764" s="44"/>
    </row>
    <row r="47765" spans="1:8" x14ac:dyDescent="0.25">
      <c r="A47765">
        <v>146556</v>
      </c>
      <c r="B47765" s="1">
        <v>44353.751805825239</v>
      </c>
      <c r="C47765">
        <v>264712</v>
      </c>
      <c r="D47765">
        <v>411922</v>
      </c>
      <c r="E47765" s="16" t="e">
        <f>VLOOKUP(C47765,Подписчики!#REF!,3,0)</f>
        <v>#REF!</v>
      </c>
      <c r="F47765" s="3">
        <f t="shared" si="1492"/>
        <v>6</v>
      </c>
      <c r="G47765" s="44">
        <f t="shared" si="1493"/>
        <v>1</v>
      </c>
      <c r="H47765" s="44"/>
    </row>
    <row r="47766" spans="1:8" x14ac:dyDescent="0.25">
      <c r="A47766">
        <v>146557</v>
      </c>
      <c r="B47766" s="1">
        <v>44353.751853999449</v>
      </c>
      <c r="C47766">
        <v>241126</v>
      </c>
      <c r="D47766">
        <v>439981</v>
      </c>
      <c r="E47766" s="16" t="e">
        <f>VLOOKUP(C47766,Подписчики!#REF!,3,0)</f>
        <v>#REF!</v>
      </c>
      <c r="F47766" s="3">
        <f t="shared" si="1492"/>
        <v>6</v>
      </c>
      <c r="G47766" s="44">
        <f t="shared" si="1493"/>
        <v>1</v>
      </c>
      <c r="H47766" s="44"/>
    </row>
    <row r="47767" spans="1:8" x14ac:dyDescent="0.25">
      <c r="A47767">
        <v>146558</v>
      </c>
      <c r="B47767" s="1">
        <v>44353.753019417476</v>
      </c>
      <c r="C47767">
        <v>222295</v>
      </c>
      <c r="D47767">
        <v>250679</v>
      </c>
      <c r="E47767" s="16" t="e">
        <f>VLOOKUP(C47767,Подписчики!#REF!,3,0)</f>
        <v>#REF!</v>
      </c>
      <c r="F47767" s="3">
        <f t="shared" si="1492"/>
        <v>6</v>
      </c>
      <c r="G47767" s="44">
        <f t="shared" si="1493"/>
        <v>1</v>
      </c>
      <c r="H47767" s="44"/>
    </row>
    <row r="47768" spans="1:8" x14ac:dyDescent="0.25">
      <c r="A47768">
        <v>146560</v>
      </c>
      <c r="B47768" s="1">
        <v>44353.753019417476</v>
      </c>
      <c r="C47768">
        <v>226762</v>
      </c>
      <c r="D47768">
        <v>230507</v>
      </c>
      <c r="E47768" s="16" t="e">
        <f>VLOOKUP(C47768,Подписчики!#REF!,3,0)</f>
        <v>#REF!</v>
      </c>
      <c r="F47768" s="3">
        <f t="shared" si="1492"/>
        <v>6</v>
      </c>
      <c r="G47768" s="44">
        <f t="shared" si="1493"/>
        <v>1</v>
      </c>
      <c r="H47768" s="44"/>
    </row>
    <row r="47769" spans="1:8" x14ac:dyDescent="0.25">
      <c r="A47769">
        <v>146564</v>
      </c>
      <c r="B47769" s="1">
        <v>44353.754637540456</v>
      </c>
      <c r="C47769">
        <v>9771</v>
      </c>
      <c r="D47769">
        <v>82901</v>
      </c>
      <c r="E47769" s="16" t="e">
        <f>VLOOKUP(C47769,Подписчики!#REF!,3,0)</f>
        <v>#REF!</v>
      </c>
      <c r="F47769" s="3">
        <f t="shared" si="1492"/>
        <v>6</v>
      </c>
      <c r="G47769" s="44">
        <f t="shared" si="1493"/>
        <v>1</v>
      </c>
      <c r="H47769" s="44"/>
    </row>
    <row r="47770" spans="1:8" x14ac:dyDescent="0.25">
      <c r="A47770">
        <v>146565</v>
      </c>
      <c r="B47770" s="1">
        <v>44353.754637540456</v>
      </c>
      <c r="C47770">
        <v>161658</v>
      </c>
      <c r="D47770">
        <v>303258</v>
      </c>
      <c r="E47770" s="16" t="e">
        <f>VLOOKUP(C47770,Подписчики!#REF!,3,0)</f>
        <v>#REF!</v>
      </c>
      <c r="F47770" s="3">
        <f t="shared" si="1492"/>
        <v>6</v>
      </c>
      <c r="G47770" s="44">
        <f t="shared" si="1493"/>
        <v>1</v>
      </c>
      <c r="H47770" s="44"/>
    </row>
    <row r="47771" spans="1:8" x14ac:dyDescent="0.25">
      <c r="A47771">
        <v>146568</v>
      </c>
      <c r="B47771" s="1">
        <v>44353.754637540456</v>
      </c>
      <c r="C47771">
        <v>280447</v>
      </c>
      <c r="D47771">
        <v>411845</v>
      </c>
      <c r="E47771" s="16" t="e">
        <f>VLOOKUP(C47771,Подписчики!#REF!,3,0)</f>
        <v>#REF!</v>
      </c>
      <c r="F47771" s="3">
        <f t="shared" si="1492"/>
        <v>6</v>
      </c>
      <c r="G47771" s="44">
        <f t="shared" si="1493"/>
        <v>1</v>
      </c>
      <c r="H47771" s="44"/>
    </row>
    <row r="47772" spans="1:8" x14ac:dyDescent="0.25">
      <c r="A47772">
        <v>146573</v>
      </c>
      <c r="B47772" s="1">
        <v>44353.754637540456</v>
      </c>
      <c r="C47772">
        <v>302169</v>
      </c>
      <c r="D47772">
        <v>411922</v>
      </c>
      <c r="E47772" s="16" t="e">
        <f>VLOOKUP(C47772,Подписчики!#REF!,3,0)</f>
        <v>#REF!</v>
      </c>
      <c r="F47772" s="3">
        <f t="shared" si="1492"/>
        <v>6</v>
      </c>
      <c r="G47772" s="44">
        <f t="shared" si="1493"/>
        <v>1</v>
      </c>
      <c r="H47772" s="44"/>
    </row>
    <row r="47773" spans="1:8" x14ac:dyDescent="0.25">
      <c r="A47773">
        <v>146578</v>
      </c>
      <c r="B47773" s="1">
        <v>44353.754666666668</v>
      </c>
      <c r="C47773">
        <v>70295</v>
      </c>
      <c r="D47773">
        <v>241927</v>
      </c>
      <c r="E47773" s="16" t="e">
        <f>VLOOKUP(C47773,Подписчики!#REF!,3,0)</f>
        <v>#REF!</v>
      </c>
      <c r="F47773" s="3">
        <f t="shared" si="1492"/>
        <v>6</v>
      </c>
      <c r="G47773" s="44">
        <f t="shared" si="1493"/>
        <v>1</v>
      </c>
      <c r="H47773" s="44"/>
    </row>
    <row r="47774" spans="1:8" x14ac:dyDescent="0.25">
      <c r="A47774">
        <v>146581</v>
      </c>
      <c r="B47774" s="1">
        <v>44353.755042071192</v>
      </c>
      <c r="C47774">
        <v>135181</v>
      </c>
      <c r="D47774">
        <v>250679</v>
      </c>
      <c r="E47774" s="16" t="e">
        <f>VLOOKUP(C47774,Подписчики!#REF!,3,0)</f>
        <v>#REF!</v>
      </c>
      <c r="F47774" s="3">
        <f t="shared" si="1492"/>
        <v>6</v>
      </c>
      <c r="G47774" s="44">
        <f t="shared" si="1493"/>
        <v>1</v>
      </c>
      <c r="H47774" s="44"/>
    </row>
    <row r="47775" spans="1:8" x14ac:dyDescent="0.25">
      <c r="A47775">
        <v>146585</v>
      </c>
      <c r="B47775" s="1">
        <v>44353.756004516741</v>
      </c>
      <c r="C47775">
        <v>146276</v>
      </c>
      <c r="D47775">
        <v>21407</v>
      </c>
      <c r="E47775" s="16" t="e">
        <f>VLOOKUP(C47775,Подписчики!#REF!,3,0)</f>
        <v>#REF!</v>
      </c>
      <c r="F47775" s="3">
        <f t="shared" si="1492"/>
        <v>6</v>
      </c>
      <c r="G47775" s="44">
        <f t="shared" si="1493"/>
        <v>1</v>
      </c>
      <c r="H47775" s="44"/>
    </row>
    <row r="47776" spans="1:8" x14ac:dyDescent="0.25">
      <c r="A47776">
        <v>146589</v>
      </c>
      <c r="B47776" s="1">
        <v>44353.756255663429</v>
      </c>
      <c r="C47776">
        <v>125556</v>
      </c>
      <c r="D47776">
        <v>230507</v>
      </c>
      <c r="E47776" s="16" t="e">
        <f>VLOOKUP(C47776,Подписчики!#REF!,3,0)</f>
        <v>#REF!</v>
      </c>
      <c r="F47776" s="3">
        <f t="shared" si="1492"/>
        <v>6</v>
      </c>
      <c r="G47776" s="44">
        <f t="shared" si="1493"/>
        <v>1</v>
      </c>
      <c r="H47776" s="44"/>
    </row>
    <row r="47777" spans="1:8" x14ac:dyDescent="0.25">
      <c r="A47777">
        <v>146590</v>
      </c>
      <c r="B47777" s="1">
        <v>44353.757469255666</v>
      </c>
      <c r="C47777">
        <v>145707</v>
      </c>
      <c r="D47777">
        <v>158978</v>
      </c>
      <c r="E47777" s="16" t="e">
        <f>VLOOKUP(C47777,Подписчики!#REF!,3,0)</f>
        <v>#REF!</v>
      </c>
      <c r="F47777" s="3">
        <f t="shared" si="1492"/>
        <v>6</v>
      </c>
      <c r="G47777" s="44">
        <f t="shared" si="1493"/>
        <v>1</v>
      </c>
      <c r="H47777" s="44"/>
    </row>
    <row r="47778" spans="1:8" x14ac:dyDescent="0.25">
      <c r="A47778">
        <v>146593</v>
      </c>
      <c r="B47778" s="1">
        <v>44353.75787378641</v>
      </c>
      <c r="C47778">
        <v>209822</v>
      </c>
      <c r="D47778">
        <v>393360</v>
      </c>
      <c r="E47778" s="16" t="e">
        <f>VLOOKUP(C47778,Подписчики!#REF!,3,0)</f>
        <v>#REF!</v>
      </c>
      <c r="F47778" s="3">
        <f t="shared" si="1492"/>
        <v>6</v>
      </c>
      <c r="G47778" s="44">
        <f t="shared" si="1493"/>
        <v>1</v>
      </c>
      <c r="H47778" s="44"/>
    </row>
    <row r="47779" spans="1:8" x14ac:dyDescent="0.25">
      <c r="A47779">
        <v>146596</v>
      </c>
      <c r="B47779" s="1">
        <v>44353.75949190939</v>
      </c>
      <c r="C47779">
        <v>150808</v>
      </c>
      <c r="D47779">
        <v>246588</v>
      </c>
      <c r="E47779" s="16" t="e">
        <f>VLOOKUP(C47779,Подписчики!#REF!,3,0)</f>
        <v>#REF!</v>
      </c>
      <c r="F47779" s="3">
        <f t="shared" si="1492"/>
        <v>6</v>
      </c>
      <c r="G47779" s="44">
        <f t="shared" si="1493"/>
        <v>1</v>
      </c>
      <c r="H47779" s="44"/>
    </row>
    <row r="47780" spans="1:8" x14ac:dyDescent="0.25">
      <c r="A47780">
        <v>146598</v>
      </c>
      <c r="B47780" s="1">
        <v>44353.75949190939</v>
      </c>
      <c r="C47780">
        <v>326206</v>
      </c>
      <c r="D47780">
        <v>394819</v>
      </c>
      <c r="E47780" s="16" t="e">
        <f>VLOOKUP(C47780,Подписчики!#REF!,3,0)</f>
        <v>#REF!</v>
      </c>
      <c r="F47780" s="3">
        <f t="shared" si="1492"/>
        <v>6</v>
      </c>
      <c r="G47780" s="44">
        <f t="shared" si="1493"/>
        <v>1</v>
      </c>
      <c r="H47780" s="44"/>
    </row>
    <row r="47781" spans="1:8" x14ac:dyDescent="0.25">
      <c r="A47781">
        <v>146599</v>
      </c>
      <c r="B47781" s="1">
        <v>44353.75949190939</v>
      </c>
      <c r="C47781">
        <v>334179</v>
      </c>
      <c r="D47781">
        <v>206501</v>
      </c>
      <c r="E47781" s="16" t="e">
        <f>VLOOKUP(C47781,Подписчики!#REF!,3,0)</f>
        <v>#REF!</v>
      </c>
      <c r="F47781" s="3">
        <f t="shared" si="1492"/>
        <v>6</v>
      </c>
      <c r="G47781" s="44">
        <f t="shared" si="1493"/>
        <v>1</v>
      </c>
      <c r="H47781" s="44"/>
    </row>
    <row r="47782" spans="1:8" x14ac:dyDescent="0.25">
      <c r="A47782">
        <v>146602</v>
      </c>
      <c r="B47782" s="1">
        <v>44353.76070550162</v>
      </c>
      <c r="C47782">
        <v>113632</v>
      </c>
      <c r="D47782">
        <v>185769</v>
      </c>
      <c r="E47782" s="16" t="e">
        <f>VLOOKUP(C47782,Подписчики!#REF!,3,0)</f>
        <v>#REF!</v>
      </c>
      <c r="F47782" s="3">
        <f t="shared" si="1492"/>
        <v>6</v>
      </c>
      <c r="G47782" s="44">
        <f t="shared" si="1493"/>
        <v>1</v>
      </c>
      <c r="H47782" s="44"/>
    </row>
    <row r="47783" spans="1:8" x14ac:dyDescent="0.25">
      <c r="A47783">
        <v>146603</v>
      </c>
      <c r="B47783" s="1">
        <v>44353.761406292913</v>
      </c>
      <c r="C47783">
        <v>336820</v>
      </c>
      <c r="D47783">
        <v>154256</v>
      </c>
      <c r="E47783" s="16" t="e">
        <f>VLOOKUP(C47783,Подписчики!#REF!,3,0)</f>
        <v>#REF!</v>
      </c>
      <c r="F47783" s="3">
        <f t="shared" si="1492"/>
        <v>6</v>
      </c>
      <c r="G47783" s="44">
        <f t="shared" si="1493"/>
        <v>1</v>
      </c>
      <c r="H47783" s="44"/>
    </row>
    <row r="47784" spans="1:8" x14ac:dyDescent="0.25">
      <c r="A47784">
        <v>146607</v>
      </c>
      <c r="B47784" s="1">
        <v>44353.762728155343</v>
      </c>
      <c r="C47784">
        <v>97938</v>
      </c>
      <c r="D47784">
        <v>391958</v>
      </c>
      <c r="E47784" s="16" t="e">
        <f>VLOOKUP(C47784,Подписчики!#REF!,3,0)</f>
        <v>#REF!</v>
      </c>
      <c r="F47784" s="3">
        <f t="shared" si="1492"/>
        <v>6</v>
      </c>
      <c r="G47784" s="44">
        <f t="shared" si="1493"/>
        <v>1</v>
      </c>
      <c r="H47784" s="44"/>
    </row>
    <row r="47785" spans="1:8" x14ac:dyDescent="0.25">
      <c r="A47785">
        <v>146612</v>
      </c>
      <c r="B47785" s="1">
        <v>44353.762728155343</v>
      </c>
      <c r="C47785">
        <v>294709</v>
      </c>
      <c r="D47785">
        <v>108772</v>
      </c>
      <c r="E47785" s="16" t="e">
        <f>VLOOKUP(C47785,Подписчики!#REF!,3,0)</f>
        <v>#REF!</v>
      </c>
      <c r="F47785" s="3">
        <f t="shared" si="1492"/>
        <v>6</v>
      </c>
      <c r="G47785" s="44">
        <f t="shared" si="1493"/>
        <v>1</v>
      </c>
      <c r="H47785" s="44"/>
    </row>
    <row r="47786" spans="1:8" x14ac:dyDescent="0.25">
      <c r="A47786">
        <v>146615</v>
      </c>
      <c r="B47786" s="1">
        <v>44353.763132686079</v>
      </c>
      <c r="C47786">
        <v>138995</v>
      </c>
      <c r="D47786">
        <v>250679</v>
      </c>
      <c r="E47786" s="16" t="e">
        <f>VLOOKUP(C47786,Подписчики!#REF!,3,0)</f>
        <v>#REF!</v>
      </c>
      <c r="F47786" s="3">
        <f t="shared" si="1492"/>
        <v>6</v>
      </c>
      <c r="G47786" s="44">
        <f t="shared" si="1493"/>
        <v>1</v>
      </c>
      <c r="H47786" s="44"/>
    </row>
    <row r="47787" spans="1:8" x14ac:dyDescent="0.25">
      <c r="A47787">
        <v>146620</v>
      </c>
      <c r="B47787" s="1">
        <v>44353.76353721683</v>
      </c>
      <c r="C47787">
        <v>224714</v>
      </c>
      <c r="D47787">
        <v>297015</v>
      </c>
      <c r="E47787" s="16" t="e">
        <f>VLOOKUP(C47787,Подписчики!#REF!,3,0)</f>
        <v>#REF!</v>
      </c>
      <c r="F47787" s="3">
        <f t="shared" si="1492"/>
        <v>6</v>
      </c>
      <c r="G47787" s="44">
        <f t="shared" si="1493"/>
        <v>1</v>
      </c>
      <c r="H47787" s="44"/>
    </row>
    <row r="47788" spans="1:8" x14ac:dyDescent="0.25">
      <c r="A47788">
        <v>146624</v>
      </c>
      <c r="B47788" s="1">
        <v>44353.764750809059</v>
      </c>
      <c r="C47788">
        <v>62028</v>
      </c>
      <c r="D47788">
        <v>351192</v>
      </c>
      <c r="E47788" s="16" t="e">
        <f>VLOOKUP(C47788,Подписчики!#REF!,3,0)</f>
        <v>#REF!</v>
      </c>
      <c r="F47788" s="3">
        <f t="shared" si="1492"/>
        <v>6</v>
      </c>
      <c r="G47788" s="44">
        <f t="shared" si="1493"/>
        <v>1</v>
      </c>
      <c r="H47788" s="44"/>
    </row>
    <row r="47789" spans="1:8" x14ac:dyDescent="0.25">
      <c r="A47789">
        <v>146625</v>
      </c>
      <c r="B47789" s="1">
        <v>44353.764750809059</v>
      </c>
      <c r="C47789">
        <v>115546</v>
      </c>
      <c r="D47789">
        <v>304128</v>
      </c>
      <c r="E47789" s="16" t="e">
        <f>VLOOKUP(C47789,Подписчики!#REF!,3,0)</f>
        <v>#REF!</v>
      </c>
      <c r="F47789" s="3">
        <f t="shared" si="1492"/>
        <v>6</v>
      </c>
      <c r="G47789" s="44">
        <f t="shared" si="1493"/>
        <v>1</v>
      </c>
      <c r="H47789" s="44"/>
    </row>
    <row r="47790" spans="1:8" x14ac:dyDescent="0.25">
      <c r="A47790">
        <v>146629</v>
      </c>
      <c r="B47790" s="1">
        <v>44353.765037995545</v>
      </c>
      <c r="C47790">
        <v>23990</v>
      </c>
      <c r="D47790">
        <v>20793</v>
      </c>
      <c r="E47790" s="16" t="e">
        <f>VLOOKUP(C47790,Подписчики!#REF!,3,0)</f>
        <v>#REF!</v>
      </c>
      <c r="F47790" s="3">
        <f t="shared" si="1492"/>
        <v>6</v>
      </c>
      <c r="G47790" s="44">
        <f t="shared" si="1493"/>
        <v>1</v>
      </c>
      <c r="H47790" s="44"/>
    </row>
    <row r="47791" spans="1:8" x14ac:dyDescent="0.25">
      <c r="A47791">
        <v>146634</v>
      </c>
      <c r="B47791" s="1">
        <v>44353.765155339803</v>
      </c>
      <c r="C47791">
        <v>99628</v>
      </c>
      <c r="D47791">
        <v>158978</v>
      </c>
      <c r="E47791" s="16" t="e">
        <f>VLOOKUP(C47791,Подписчики!#REF!,3,0)</f>
        <v>#REF!</v>
      </c>
      <c r="F47791" s="3">
        <f t="shared" si="1492"/>
        <v>6</v>
      </c>
      <c r="G47791" s="44">
        <f t="shared" si="1493"/>
        <v>1</v>
      </c>
      <c r="H47791" s="44"/>
    </row>
    <row r="47792" spans="1:8" x14ac:dyDescent="0.25">
      <c r="A47792">
        <v>146637</v>
      </c>
      <c r="B47792" s="1">
        <v>44353.765155339803</v>
      </c>
      <c r="C47792">
        <v>126725</v>
      </c>
      <c r="D47792">
        <v>347008</v>
      </c>
      <c r="E47792" s="16" t="e">
        <f>VLOOKUP(C47792,Подписчики!#REF!,3,0)</f>
        <v>#REF!</v>
      </c>
      <c r="F47792" s="3">
        <f t="shared" si="1492"/>
        <v>6</v>
      </c>
      <c r="G47792" s="44">
        <f t="shared" si="1493"/>
        <v>1</v>
      </c>
      <c r="H47792" s="44"/>
    </row>
    <row r="47793" spans="1:8" x14ac:dyDescent="0.25">
      <c r="A47793">
        <v>146638</v>
      </c>
      <c r="B47793" s="1">
        <v>44353.765155339803</v>
      </c>
      <c r="C47793">
        <v>202725</v>
      </c>
      <c r="D47793">
        <v>118549</v>
      </c>
      <c r="E47793" s="16" t="e">
        <f>VLOOKUP(C47793,Подписчики!#REF!,3,0)</f>
        <v>#REF!</v>
      </c>
      <c r="F47793" s="3">
        <f t="shared" si="1492"/>
        <v>6</v>
      </c>
      <c r="G47793" s="44">
        <f t="shared" si="1493"/>
        <v>1</v>
      </c>
      <c r="H47793" s="44"/>
    </row>
    <row r="47794" spans="1:8" x14ac:dyDescent="0.25">
      <c r="A47794">
        <v>146641</v>
      </c>
      <c r="B47794" s="1">
        <v>44353.765404217658</v>
      </c>
      <c r="C47794">
        <v>256006</v>
      </c>
      <c r="D47794">
        <v>180863</v>
      </c>
      <c r="E47794" s="16" t="e">
        <f>VLOOKUP(C47794,Подписчики!#REF!,3,0)</f>
        <v>#REF!</v>
      </c>
      <c r="F47794" s="3">
        <f t="shared" si="1492"/>
        <v>6</v>
      </c>
      <c r="G47794" s="44">
        <f t="shared" si="1493"/>
        <v>1</v>
      </c>
      <c r="H47794" s="44"/>
    </row>
    <row r="47795" spans="1:8" x14ac:dyDescent="0.25">
      <c r="A47795">
        <v>146645</v>
      </c>
      <c r="B47795" s="1">
        <v>44353.765559870553</v>
      </c>
      <c r="C47795">
        <v>112149</v>
      </c>
      <c r="D47795">
        <v>42705</v>
      </c>
      <c r="E47795" s="16" t="e">
        <f>VLOOKUP(C47795,Подписчики!#REF!,3,0)</f>
        <v>#REF!</v>
      </c>
      <c r="F47795" s="3">
        <f t="shared" si="1492"/>
        <v>6</v>
      </c>
      <c r="G47795" s="44">
        <f t="shared" si="1493"/>
        <v>1</v>
      </c>
      <c r="H47795" s="44"/>
    </row>
    <row r="47796" spans="1:8" x14ac:dyDescent="0.25">
      <c r="A47796">
        <v>146649</v>
      </c>
      <c r="B47796" s="1">
        <v>44353.765559870553</v>
      </c>
      <c r="C47796">
        <v>120944</v>
      </c>
      <c r="D47796">
        <v>97699</v>
      </c>
      <c r="E47796" s="16" t="e">
        <f>VLOOKUP(C47796,Подписчики!#REF!,3,0)</f>
        <v>#REF!</v>
      </c>
      <c r="F47796" s="3">
        <f t="shared" si="1492"/>
        <v>6</v>
      </c>
      <c r="G47796" s="44">
        <f t="shared" si="1493"/>
        <v>1</v>
      </c>
      <c r="H47796" s="44"/>
    </row>
    <row r="47797" spans="1:8" x14ac:dyDescent="0.25">
      <c r="A47797">
        <v>146651</v>
      </c>
      <c r="B47797" s="1">
        <v>44353.765964401297</v>
      </c>
      <c r="C47797">
        <v>276663</v>
      </c>
      <c r="D47797">
        <v>366922</v>
      </c>
      <c r="E47797" s="16" t="e">
        <f>VLOOKUP(C47797,Подписчики!#REF!,3,0)</f>
        <v>#REF!</v>
      </c>
      <c r="F47797" s="3">
        <f t="shared" si="1492"/>
        <v>6</v>
      </c>
      <c r="G47797" s="44">
        <f t="shared" si="1493"/>
        <v>1</v>
      </c>
      <c r="H47797" s="44"/>
    </row>
    <row r="47798" spans="1:8" x14ac:dyDescent="0.25">
      <c r="A47798">
        <v>146652</v>
      </c>
      <c r="B47798" s="1">
        <v>44353.76636893204</v>
      </c>
      <c r="C47798">
        <v>265704</v>
      </c>
      <c r="D47798">
        <v>411922</v>
      </c>
      <c r="E47798" s="16" t="e">
        <f>VLOOKUP(C47798,Подписчики!#REF!,3,0)</f>
        <v>#REF!</v>
      </c>
      <c r="F47798" s="3">
        <f t="shared" si="1492"/>
        <v>6</v>
      </c>
      <c r="G47798" s="44">
        <f t="shared" si="1493"/>
        <v>1</v>
      </c>
      <c r="H47798" s="44"/>
    </row>
    <row r="47799" spans="1:8" x14ac:dyDescent="0.25">
      <c r="A47799">
        <v>146656</v>
      </c>
      <c r="B47799" s="1">
        <v>44353.767582524277</v>
      </c>
      <c r="C47799">
        <v>97661</v>
      </c>
      <c r="D47799">
        <v>60239</v>
      </c>
      <c r="E47799" s="16" t="e">
        <f>VLOOKUP(C47799,Подписчики!#REF!,3,0)</f>
        <v>#REF!</v>
      </c>
      <c r="F47799" s="3">
        <f t="shared" si="1492"/>
        <v>6</v>
      </c>
      <c r="G47799" s="44">
        <f t="shared" si="1493"/>
        <v>1</v>
      </c>
      <c r="H47799" s="44"/>
    </row>
    <row r="47800" spans="1:8" x14ac:dyDescent="0.25">
      <c r="A47800">
        <v>146660</v>
      </c>
      <c r="B47800" s="1">
        <v>44353.767582524277</v>
      </c>
      <c r="C47800">
        <v>315265</v>
      </c>
      <c r="D47800">
        <v>254768</v>
      </c>
      <c r="E47800" s="16" t="e">
        <f>VLOOKUP(C47800,Подписчики!#REF!,3,0)</f>
        <v>#REF!</v>
      </c>
      <c r="F47800" s="3">
        <f t="shared" si="1492"/>
        <v>6</v>
      </c>
      <c r="G47800" s="44">
        <f t="shared" si="1493"/>
        <v>1</v>
      </c>
      <c r="H47800" s="44"/>
    </row>
    <row r="47801" spans="1:8" x14ac:dyDescent="0.25">
      <c r="A47801">
        <v>146662</v>
      </c>
      <c r="B47801" s="1">
        <v>44353.767666666667</v>
      </c>
      <c r="C47801">
        <v>264858</v>
      </c>
      <c r="D47801">
        <v>158978</v>
      </c>
      <c r="E47801" s="16" t="e">
        <f>VLOOKUP(C47801,Подписчики!#REF!,3,0)</f>
        <v>#REF!</v>
      </c>
      <c r="F47801" s="3">
        <f t="shared" si="1492"/>
        <v>6</v>
      </c>
      <c r="G47801" s="44">
        <f t="shared" si="1493"/>
        <v>1</v>
      </c>
      <c r="H47801" s="44"/>
    </row>
    <row r="47802" spans="1:8" x14ac:dyDescent="0.25">
      <c r="A47802">
        <v>146665</v>
      </c>
      <c r="B47802" s="1">
        <v>44353.769829401535</v>
      </c>
      <c r="C47802">
        <v>58071</v>
      </c>
      <c r="D47802">
        <v>301748</v>
      </c>
      <c r="E47802" s="16" t="e">
        <f>VLOOKUP(C47802,Подписчики!#REF!,3,0)</f>
        <v>#REF!</v>
      </c>
      <c r="F47802" s="3">
        <f t="shared" si="1492"/>
        <v>6</v>
      </c>
      <c r="G47802" s="44">
        <f t="shared" si="1493"/>
        <v>1</v>
      </c>
      <c r="H47802" s="44"/>
    </row>
    <row r="47803" spans="1:8" x14ac:dyDescent="0.25">
      <c r="A47803">
        <v>146670</v>
      </c>
      <c r="B47803" s="1">
        <v>44353.770009708736</v>
      </c>
      <c r="C47803">
        <v>164677</v>
      </c>
      <c r="D47803">
        <v>182191</v>
      </c>
      <c r="E47803" s="16" t="e">
        <f>VLOOKUP(C47803,Подписчики!#REF!,3,0)</f>
        <v>#REF!</v>
      </c>
      <c r="F47803" s="3">
        <f t="shared" si="1492"/>
        <v>6</v>
      </c>
      <c r="G47803" s="44">
        <f t="shared" si="1493"/>
        <v>1</v>
      </c>
      <c r="H47803" s="44"/>
    </row>
    <row r="47804" spans="1:8" x14ac:dyDescent="0.25">
      <c r="A47804">
        <v>146671</v>
      </c>
      <c r="B47804" s="1">
        <v>44353.770009708736</v>
      </c>
      <c r="C47804">
        <v>286425</v>
      </c>
      <c r="D47804">
        <v>470762</v>
      </c>
      <c r="E47804" s="16" t="e">
        <f>VLOOKUP(C47804,Подписчики!#REF!,3,0)</f>
        <v>#REF!</v>
      </c>
      <c r="F47804" s="3">
        <f t="shared" si="1492"/>
        <v>6</v>
      </c>
      <c r="G47804" s="44">
        <f t="shared" si="1493"/>
        <v>1</v>
      </c>
      <c r="H47804" s="44"/>
    </row>
    <row r="47805" spans="1:8" x14ac:dyDescent="0.25">
      <c r="A47805">
        <v>146675</v>
      </c>
      <c r="B47805" s="1">
        <v>44353.77081877023</v>
      </c>
      <c r="C47805">
        <v>266893</v>
      </c>
      <c r="D47805">
        <v>182676</v>
      </c>
      <c r="E47805" s="16" t="e">
        <f>VLOOKUP(C47805,Подписчики!#REF!,3,0)</f>
        <v>#REF!</v>
      </c>
      <c r="F47805" s="3">
        <f t="shared" si="1492"/>
        <v>6</v>
      </c>
      <c r="G47805" s="44">
        <f t="shared" si="1493"/>
        <v>1</v>
      </c>
      <c r="H47805" s="44"/>
    </row>
    <row r="47806" spans="1:8" x14ac:dyDescent="0.25">
      <c r="A47806">
        <v>146678</v>
      </c>
      <c r="B47806" s="1">
        <v>44353.771223300966</v>
      </c>
      <c r="C47806">
        <v>7664</v>
      </c>
      <c r="D47806">
        <v>472712</v>
      </c>
      <c r="E47806" s="16" t="e">
        <f>VLOOKUP(C47806,Подписчики!#REF!,3,0)</f>
        <v>#REF!</v>
      </c>
      <c r="F47806" s="3">
        <f t="shared" si="1492"/>
        <v>6</v>
      </c>
      <c r="G47806" s="44">
        <f t="shared" si="1493"/>
        <v>1</v>
      </c>
      <c r="H47806" s="44"/>
    </row>
    <row r="47807" spans="1:8" x14ac:dyDescent="0.25">
      <c r="A47807">
        <v>146679</v>
      </c>
      <c r="B47807" s="1">
        <v>44353.772436893203</v>
      </c>
      <c r="C47807">
        <v>115909</v>
      </c>
      <c r="D47807">
        <v>269361</v>
      </c>
      <c r="E47807" s="16" t="e">
        <f>VLOOKUP(C47807,Подписчики!#REF!,3,0)</f>
        <v>#REF!</v>
      </c>
      <c r="F47807" s="3">
        <f t="shared" si="1492"/>
        <v>6</v>
      </c>
      <c r="G47807" s="44">
        <f t="shared" si="1493"/>
        <v>1</v>
      </c>
      <c r="H47807" s="44"/>
    </row>
    <row r="47808" spans="1:8" x14ac:dyDescent="0.25">
      <c r="A47808">
        <v>146683</v>
      </c>
      <c r="B47808" s="1">
        <v>44353.772841423946</v>
      </c>
      <c r="C47808">
        <v>188007</v>
      </c>
      <c r="D47808">
        <v>118549</v>
      </c>
      <c r="E47808" s="16" t="e">
        <f>VLOOKUP(C47808,Подписчики!#REF!,3,0)</f>
        <v>#REF!</v>
      </c>
      <c r="F47808" s="3">
        <f t="shared" si="1492"/>
        <v>6</v>
      </c>
      <c r="G47808" s="44">
        <f t="shared" si="1493"/>
        <v>1</v>
      </c>
      <c r="H47808" s="44"/>
    </row>
    <row r="47809" spans="1:8" x14ac:dyDescent="0.25">
      <c r="A47809">
        <v>146686</v>
      </c>
      <c r="B47809" s="1">
        <v>44353.77324595469</v>
      </c>
      <c r="C47809">
        <v>31348</v>
      </c>
      <c r="D47809">
        <v>447858</v>
      </c>
      <c r="E47809" s="16" t="e">
        <f>VLOOKUP(C47809,Подписчики!#REF!,3,0)</f>
        <v>#REF!</v>
      </c>
      <c r="F47809" s="3">
        <f t="shared" si="1492"/>
        <v>6</v>
      </c>
      <c r="G47809" s="44">
        <f t="shared" si="1493"/>
        <v>1</v>
      </c>
      <c r="H47809" s="44"/>
    </row>
    <row r="47810" spans="1:8" x14ac:dyDescent="0.25">
      <c r="A47810">
        <v>146688</v>
      </c>
      <c r="B47810" s="1">
        <v>44353.773522141179</v>
      </c>
      <c r="C47810">
        <v>71371</v>
      </c>
      <c r="D47810">
        <v>394819</v>
      </c>
      <c r="E47810" s="16" t="e">
        <f>VLOOKUP(C47810,Подписчики!#REF!,3,0)</f>
        <v>#REF!</v>
      </c>
      <c r="F47810" s="3">
        <f t="shared" si="1492"/>
        <v>6</v>
      </c>
      <c r="G47810" s="44">
        <f t="shared" si="1493"/>
        <v>1</v>
      </c>
      <c r="H47810" s="44"/>
    </row>
    <row r="47811" spans="1:8" x14ac:dyDescent="0.25">
      <c r="A47811">
        <v>146692</v>
      </c>
      <c r="B47811" s="1">
        <v>44353.773650485433</v>
      </c>
      <c r="C47811">
        <v>297455</v>
      </c>
      <c r="D47811">
        <v>78646</v>
      </c>
      <c r="E47811" s="16" t="e">
        <f>VLOOKUP(C47811,Подписчики!#REF!,3,0)</f>
        <v>#REF!</v>
      </c>
      <c r="F47811" s="3">
        <f t="shared" ref="F47811:F47874" si="1494">MONTH(B47811)</f>
        <v>6</v>
      </c>
      <c r="G47811" s="44">
        <f t="shared" ref="G47811:G47874" si="1495">WEEKDAY(B47811,1)</f>
        <v>1</v>
      </c>
      <c r="H47811" s="44"/>
    </row>
    <row r="47812" spans="1:8" x14ac:dyDescent="0.25">
      <c r="A47812">
        <v>146695</v>
      </c>
      <c r="B47812" s="1">
        <v>44353.774055016183</v>
      </c>
      <c r="C47812">
        <v>244062</v>
      </c>
      <c r="D47812">
        <v>60239</v>
      </c>
      <c r="E47812" s="16" t="e">
        <f>VLOOKUP(C47812,Подписчики!#REF!,3,0)</f>
        <v>#REF!</v>
      </c>
      <c r="F47812" s="3">
        <f t="shared" si="1494"/>
        <v>6</v>
      </c>
      <c r="G47812" s="44">
        <f t="shared" si="1495"/>
        <v>1</v>
      </c>
      <c r="H47812" s="44"/>
    </row>
    <row r="47813" spans="1:8" x14ac:dyDescent="0.25">
      <c r="A47813">
        <v>146698</v>
      </c>
      <c r="B47813" s="1">
        <v>44353.774055016183</v>
      </c>
      <c r="C47813">
        <v>281667</v>
      </c>
      <c r="D47813">
        <v>411922</v>
      </c>
      <c r="E47813" s="16" t="e">
        <f>VLOOKUP(C47813,Подписчики!#REF!,3,0)</f>
        <v>#REF!</v>
      </c>
      <c r="F47813" s="3">
        <f t="shared" si="1494"/>
        <v>6</v>
      </c>
      <c r="G47813" s="44">
        <f t="shared" si="1495"/>
        <v>1</v>
      </c>
      <c r="H47813" s="44"/>
    </row>
    <row r="47814" spans="1:8" x14ac:dyDescent="0.25">
      <c r="A47814">
        <v>146700</v>
      </c>
      <c r="B47814" s="1">
        <v>44353.774459546927</v>
      </c>
      <c r="C47814">
        <v>297303</v>
      </c>
      <c r="D47814">
        <v>437309</v>
      </c>
      <c r="E47814" s="16" t="e">
        <f>VLOOKUP(C47814,Подписчики!#REF!,3,0)</f>
        <v>#REF!</v>
      </c>
      <c r="F47814" s="3">
        <f t="shared" si="1494"/>
        <v>6</v>
      </c>
      <c r="G47814" s="44">
        <f t="shared" si="1495"/>
        <v>1</v>
      </c>
      <c r="H47814" s="44"/>
    </row>
    <row r="47815" spans="1:8" x14ac:dyDescent="0.25">
      <c r="A47815">
        <v>146703</v>
      </c>
      <c r="B47815" s="1">
        <v>44353.774666666664</v>
      </c>
      <c r="C47815">
        <v>175995</v>
      </c>
      <c r="D47815">
        <v>284325</v>
      </c>
      <c r="E47815" s="16" t="e">
        <f>VLOOKUP(C47815,Подписчики!#REF!,3,0)</f>
        <v>#REF!</v>
      </c>
      <c r="F47815" s="3">
        <f t="shared" si="1494"/>
        <v>6</v>
      </c>
      <c r="G47815" s="44">
        <f t="shared" si="1495"/>
        <v>1</v>
      </c>
      <c r="H47815" s="44"/>
    </row>
    <row r="47816" spans="1:8" x14ac:dyDescent="0.25">
      <c r="A47816">
        <v>146705</v>
      </c>
      <c r="B47816" s="1">
        <v>44353.77486407767</v>
      </c>
      <c r="C47816">
        <v>87292</v>
      </c>
      <c r="D47816">
        <v>230507</v>
      </c>
      <c r="E47816" s="16" t="e">
        <f>VLOOKUP(C47816,Подписчики!#REF!,3,0)</f>
        <v>#REF!</v>
      </c>
      <c r="F47816" s="3">
        <f t="shared" si="1494"/>
        <v>6</v>
      </c>
      <c r="G47816" s="44">
        <f t="shared" si="1495"/>
        <v>1</v>
      </c>
      <c r="H47816" s="44"/>
    </row>
    <row r="47817" spans="1:8" x14ac:dyDescent="0.25">
      <c r="A47817">
        <v>146706</v>
      </c>
      <c r="B47817" s="1">
        <v>44353.775017548141</v>
      </c>
      <c r="C47817">
        <v>14305</v>
      </c>
      <c r="D47817">
        <v>43842</v>
      </c>
      <c r="E47817" s="16" t="e">
        <f>VLOOKUP(C47817,Подписчики!#REF!,3,0)</f>
        <v>#REF!</v>
      </c>
      <c r="F47817" s="3">
        <f t="shared" si="1494"/>
        <v>6</v>
      </c>
      <c r="G47817" s="44">
        <f t="shared" si="1495"/>
        <v>1</v>
      </c>
      <c r="H47817" s="44"/>
    </row>
    <row r="47818" spans="1:8" x14ac:dyDescent="0.25">
      <c r="A47818">
        <v>146709</v>
      </c>
      <c r="B47818" s="1">
        <v>44353.7760776699</v>
      </c>
      <c r="C47818">
        <v>63130</v>
      </c>
      <c r="D47818">
        <v>258219</v>
      </c>
      <c r="E47818" s="16" t="e">
        <f>VLOOKUP(C47818,Подписчики!#REF!,3,0)</f>
        <v>#REF!</v>
      </c>
      <c r="F47818" s="3">
        <f t="shared" si="1494"/>
        <v>6</v>
      </c>
      <c r="G47818" s="44">
        <f t="shared" si="1495"/>
        <v>1</v>
      </c>
      <c r="H47818" s="44"/>
    </row>
    <row r="47819" spans="1:8" x14ac:dyDescent="0.25">
      <c r="A47819">
        <v>146710</v>
      </c>
      <c r="B47819" s="1">
        <v>44353.776886731393</v>
      </c>
      <c r="C47819">
        <v>227841</v>
      </c>
      <c r="D47819">
        <v>439981</v>
      </c>
      <c r="E47819" s="16" t="e">
        <f>VLOOKUP(C47819,Подписчики!#REF!,3,0)</f>
        <v>#REF!</v>
      </c>
      <c r="F47819" s="3">
        <f t="shared" si="1494"/>
        <v>6</v>
      </c>
      <c r="G47819" s="44">
        <f t="shared" si="1495"/>
        <v>1</v>
      </c>
      <c r="H47819" s="44"/>
    </row>
    <row r="47820" spans="1:8" x14ac:dyDescent="0.25">
      <c r="A47820">
        <v>146714</v>
      </c>
      <c r="B47820" s="1">
        <v>44353.776886731393</v>
      </c>
      <c r="C47820">
        <v>230276</v>
      </c>
      <c r="D47820">
        <v>180863</v>
      </c>
      <c r="E47820" s="16" t="e">
        <f>VLOOKUP(C47820,Подписчики!#REF!,3,0)</f>
        <v>#REF!</v>
      </c>
      <c r="F47820" s="3">
        <f t="shared" si="1494"/>
        <v>6</v>
      </c>
      <c r="G47820" s="44">
        <f t="shared" si="1495"/>
        <v>1</v>
      </c>
      <c r="H47820" s="44"/>
    </row>
    <row r="47821" spans="1:8" x14ac:dyDescent="0.25">
      <c r="A47821">
        <v>146715</v>
      </c>
      <c r="B47821" s="1">
        <v>44353.776886731393</v>
      </c>
      <c r="C47821">
        <v>282026</v>
      </c>
      <c r="D47821">
        <v>311565</v>
      </c>
      <c r="E47821" s="16" t="e">
        <f>VLOOKUP(C47821,Подписчики!#REF!,3,0)</f>
        <v>#REF!</v>
      </c>
      <c r="F47821" s="3">
        <f t="shared" si="1494"/>
        <v>6</v>
      </c>
      <c r="G47821" s="44">
        <f t="shared" si="1495"/>
        <v>1</v>
      </c>
      <c r="H47821" s="44"/>
    </row>
    <row r="47822" spans="1:8" x14ac:dyDescent="0.25">
      <c r="A47822">
        <v>146716</v>
      </c>
      <c r="B47822" s="1">
        <v>44353.777459028905</v>
      </c>
      <c r="C47822">
        <v>12363</v>
      </c>
      <c r="D47822">
        <v>158978</v>
      </c>
      <c r="E47822" s="16" t="e">
        <f>VLOOKUP(C47822,Подписчики!#REF!,3,0)</f>
        <v>#REF!</v>
      </c>
      <c r="F47822" s="3">
        <f t="shared" si="1494"/>
        <v>6</v>
      </c>
      <c r="G47822" s="44">
        <f t="shared" si="1495"/>
        <v>1</v>
      </c>
      <c r="H47822" s="44"/>
    </row>
    <row r="47823" spans="1:8" x14ac:dyDescent="0.25">
      <c r="A47823">
        <v>146718</v>
      </c>
      <c r="B47823" s="1">
        <v>44353.778504854366</v>
      </c>
      <c r="C47823">
        <v>105564</v>
      </c>
      <c r="D47823">
        <v>212312</v>
      </c>
      <c r="E47823" s="16" t="e">
        <f>VLOOKUP(C47823,Подписчики!#REF!,3,0)</f>
        <v>#REF!</v>
      </c>
      <c r="F47823" s="3">
        <f t="shared" si="1494"/>
        <v>6</v>
      </c>
      <c r="G47823" s="44">
        <f t="shared" si="1495"/>
        <v>1</v>
      </c>
      <c r="H47823" s="44"/>
    </row>
    <row r="47824" spans="1:8" x14ac:dyDescent="0.25">
      <c r="A47824">
        <v>146721</v>
      </c>
      <c r="B47824" s="1">
        <v>44353.778909385117</v>
      </c>
      <c r="C47824">
        <v>120399</v>
      </c>
      <c r="D47824">
        <v>411922</v>
      </c>
      <c r="E47824" s="16" t="e">
        <f>VLOOKUP(C47824,Подписчики!#REF!,3,0)</f>
        <v>#REF!</v>
      </c>
      <c r="F47824" s="3">
        <f t="shared" si="1494"/>
        <v>6</v>
      </c>
      <c r="G47824" s="44">
        <f t="shared" si="1495"/>
        <v>1</v>
      </c>
      <c r="H47824" s="44"/>
    </row>
    <row r="47825" spans="1:8" x14ac:dyDescent="0.25">
      <c r="A47825">
        <v>146725</v>
      </c>
      <c r="B47825" s="1">
        <v>44353.781853694265</v>
      </c>
      <c r="C47825">
        <v>29510</v>
      </c>
      <c r="D47825">
        <v>447858</v>
      </c>
      <c r="E47825" s="16" t="e">
        <f>VLOOKUP(C47825,Подписчики!#REF!,3,0)</f>
        <v>#REF!</v>
      </c>
      <c r="F47825" s="3">
        <f t="shared" si="1494"/>
        <v>6</v>
      </c>
      <c r="G47825" s="44">
        <f t="shared" si="1495"/>
        <v>1</v>
      </c>
      <c r="H47825" s="44"/>
    </row>
    <row r="47826" spans="1:8" x14ac:dyDescent="0.25">
      <c r="A47826">
        <v>146726</v>
      </c>
      <c r="B47826" s="1">
        <v>44353.783763754051</v>
      </c>
      <c r="C47826">
        <v>47416</v>
      </c>
      <c r="D47826">
        <v>401945</v>
      </c>
      <c r="E47826" s="16" t="e">
        <f>VLOOKUP(C47826,Подписчики!#REF!,3,0)</f>
        <v>#REF!</v>
      </c>
      <c r="F47826" s="3">
        <f t="shared" si="1494"/>
        <v>6</v>
      </c>
      <c r="G47826" s="44">
        <f t="shared" si="1495"/>
        <v>1</v>
      </c>
      <c r="H47826" s="44"/>
    </row>
    <row r="47827" spans="1:8" x14ac:dyDescent="0.25">
      <c r="A47827">
        <v>146731</v>
      </c>
      <c r="B47827" s="1">
        <v>44353.784630878625</v>
      </c>
      <c r="C47827">
        <v>280586</v>
      </c>
      <c r="D47827">
        <v>43842</v>
      </c>
      <c r="E47827" s="16" t="e">
        <f>VLOOKUP(C47827,Подписчики!#REF!,3,0)</f>
        <v>#REF!</v>
      </c>
      <c r="F47827" s="3">
        <f t="shared" si="1494"/>
        <v>6</v>
      </c>
      <c r="G47827" s="44">
        <f t="shared" si="1495"/>
        <v>1</v>
      </c>
      <c r="H47827" s="44"/>
    </row>
    <row r="47828" spans="1:8" x14ac:dyDescent="0.25">
      <c r="A47828">
        <v>146732</v>
      </c>
      <c r="B47828" s="1">
        <v>44353.7848750267</v>
      </c>
      <c r="C47828">
        <v>121209</v>
      </c>
      <c r="D47828">
        <v>191893</v>
      </c>
      <c r="E47828" s="16" t="e">
        <f>VLOOKUP(C47828,Подписчики!#REF!,3,0)</f>
        <v>#REF!</v>
      </c>
      <c r="F47828" s="3">
        <f t="shared" si="1494"/>
        <v>6</v>
      </c>
      <c r="G47828" s="44">
        <f t="shared" si="1495"/>
        <v>1</v>
      </c>
      <c r="H47828" s="44"/>
    </row>
    <row r="47829" spans="1:8" x14ac:dyDescent="0.25">
      <c r="A47829">
        <v>146735</v>
      </c>
      <c r="B47829" s="1">
        <v>44353.785381877024</v>
      </c>
      <c r="C47829">
        <v>7271</v>
      </c>
      <c r="D47829">
        <v>473327</v>
      </c>
      <c r="E47829" s="16" t="e">
        <f>VLOOKUP(C47829,Подписчики!#REF!,3,0)</f>
        <v>#REF!</v>
      </c>
      <c r="F47829" s="3">
        <f t="shared" si="1494"/>
        <v>6</v>
      </c>
      <c r="G47829" s="44">
        <f t="shared" si="1495"/>
        <v>1</v>
      </c>
      <c r="H47829" s="44"/>
    </row>
    <row r="47830" spans="1:8" x14ac:dyDescent="0.25">
      <c r="A47830">
        <v>146738</v>
      </c>
      <c r="B47830" s="1">
        <v>44353.785381877024</v>
      </c>
      <c r="C47830">
        <v>338889</v>
      </c>
      <c r="D47830">
        <v>279337</v>
      </c>
      <c r="E47830" s="16" t="e">
        <f>VLOOKUP(C47830,Подписчики!#REF!,3,0)</f>
        <v>#REF!</v>
      </c>
      <c r="F47830" s="3">
        <f t="shared" si="1494"/>
        <v>6</v>
      </c>
      <c r="G47830" s="44">
        <f t="shared" si="1495"/>
        <v>1</v>
      </c>
      <c r="H47830" s="44"/>
    </row>
    <row r="47831" spans="1:8" x14ac:dyDescent="0.25">
      <c r="A47831">
        <v>146739</v>
      </c>
      <c r="B47831" s="1">
        <v>44353.787000000004</v>
      </c>
      <c r="C47831">
        <v>79578</v>
      </c>
      <c r="D47831">
        <v>351192</v>
      </c>
      <c r="E47831" s="16" t="e">
        <f>VLOOKUP(C47831,Подписчики!#REF!,3,0)</f>
        <v>#REF!</v>
      </c>
      <c r="F47831" s="3">
        <f t="shared" si="1494"/>
        <v>6</v>
      </c>
      <c r="G47831" s="44">
        <f t="shared" si="1495"/>
        <v>1</v>
      </c>
      <c r="H47831" s="44"/>
    </row>
    <row r="47832" spans="1:8" x14ac:dyDescent="0.25">
      <c r="A47832">
        <v>146743</v>
      </c>
      <c r="B47832" s="1">
        <v>44353.788171025728</v>
      </c>
      <c r="C47832">
        <v>123563</v>
      </c>
      <c r="D47832">
        <v>351192</v>
      </c>
      <c r="E47832" s="16" t="e">
        <f>VLOOKUP(C47832,Подписчики!#REF!,3,0)</f>
        <v>#REF!</v>
      </c>
      <c r="F47832" s="3">
        <f t="shared" si="1494"/>
        <v>6</v>
      </c>
      <c r="G47832" s="44">
        <f t="shared" si="1495"/>
        <v>1</v>
      </c>
      <c r="H47832" s="44"/>
    </row>
    <row r="47833" spans="1:8" x14ac:dyDescent="0.25">
      <c r="A47833">
        <v>146745</v>
      </c>
      <c r="B47833" s="1">
        <v>44353.788213592234</v>
      </c>
      <c r="C47833">
        <v>109285</v>
      </c>
      <c r="D47833">
        <v>411922</v>
      </c>
      <c r="E47833" s="16" t="e">
        <f>VLOOKUP(C47833,Подписчики!#REF!,3,0)</f>
        <v>#REF!</v>
      </c>
      <c r="F47833" s="3">
        <f t="shared" si="1494"/>
        <v>6</v>
      </c>
      <c r="G47833" s="44">
        <f t="shared" si="1495"/>
        <v>1</v>
      </c>
      <c r="H47833" s="44"/>
    </row>
    <row r="47834" spans="1:8" x14ac:dyDescent="0.25">
      <c r="A47834">
        <v>146748</v>
      </c>
      <c r="B47834" s="1">
        <v>44353.788213592234</v>
      </c>
      <c r="C47834">
        <v>113882</v>
      </c>
      <c r="D47834">
        <v>118549</v>
      </c>
      <c r="E47834" s="16" t="e">
        <f>VLOOKUP(C47834,Подписчики!#REF!,3,0)</f>
        <v>#REF!</v>
      </c>
      <c r="F47834" s="3">
        <f t="shared" si="1494"/>
        <v>6</v>
      </c>
      <c r="G47834" s="44">
        <f t="shared" si="1495"/>
        <v>1</v>
      </c>
      <c r="H47834" s="44"/>
    </row>
    <row r="47835" spans="1:8" x14ac:dyDescent="0.25">
      <c r="A47835">
        <v>146749</v>
      </c>
      <c r="B47835" s="1">
        <v>44353.788213592234</v>
      </c>
      <c r="C47835">
        <v>319172</v>
      </c>
      <c r="D47835">
        <v>411922</v>
      </c>
      <c r="E47835" s="16" t="e">
        <f>VLOOKUP(C47835,Подписчики!#REF!,3,0)</f>
        <v>#REF!</v>
      </c>
      <c r="F47835" s="3">
        <f t="shared" si="1494"/>
        <v>6</v>
      </c>
      <c r="G47835" s="44">
        <f t="shared" si="1495"/>
        <v>1</v>
      </c>
      <c r="H47835" s="44"/>
    </row>
    <row r="47836" spans="1:8" x14ac:dyDescent="0.25">
      <c r="A47836">
        <v>146754</v>
      </c>
      <c r="B47836" s="1">
        <v>44353.789427184463</v>
      </c>
      <c r="C47836">
        <v>187204</v>
      </c>
      <c r="D47836">
        <v>309264</v>
      </c>
      <c r="E47836" s="16" t="e">
        <f>VLOOKUP(C47836,Подписчики!#REF!,3,0)</f>
        <v>#REF!</v>
      </c>
      <c r="F47836" s="3">
        <f t="shared" si="1494"/>
        <v>6</v>
      </c>
      <c r="G47836" s="44">
        <f t="shared" si="1495"/>
        <v>1</v>
      </c>
      <c r="H47836" s="44"/>
    </row>
    <row r="47837" spans="1:8" x14ac:dyDescent="0.25">
      <c r="A47837">
        <v>146758</v>
      </c>
      <c r="B47837" s="1">
        <v>44353.789427184463</v>
      </c>
      <c r="C47837">
        <v>251329</v>
      </c>
      <c r="D47837">
        <v>273920</v>
      </c>
      <c r="E47837" s="16" t="e">
        <f>VLOOKUP(C47837,Подписчики!#REF!,3,0)</f>
        <v>#REF!</v>
      </c>
      <c r="F47837" s="3">
        <f t="shared" si="1494"/>
        <v>6</v>
      </c>
      <c r="G47837" s="44">
        <f t="shared" si="1495"/>
        <v>1</v>
      </c>
      <c r="H47837" s="44"/>
    </row>
    <row r="47838" spans="1:8" x14ac:dyDescent="0.25">
      <c r="A47838">
        <v>146763</v>
      </c>
      <c r="B47838" s="1">
        <v>44353.789831715214</v>
      </c>
      <c r="C47838">
        <v>16125</v>
      </c>
      <c r="D47838">
        <v>324893</v>
      </c>
      <c r="E47838" s="16" t="e">
        <f>VLOOKUP(C47838,Подписчики!#REF!,3,0)</f>
        <v>#REF!</v>
      </c>
      <c r="F47838" s="3">
        <f t="shared" si="1494"/>
        <v>6</v>
      </c>
      <c r="G47838" s="44">
        <f t="shared" si="1495"/>
        <v>1</v>
      </c>
      <c r="H47838" s="44"/>
    </row>
    <row r="47839" spans="1:8" x14ac:dyDescent="0.25">
      <c r="A47839">
        <v>146768</v>
      </c>
      <c r="B47839" s="1">
        <v>44353.789831715214</v>
      </c>
      <c r="C47839">
        <v>194822</v>
      </c>
      <c r="D47839">
        <v>196571</v>
      </c>
      <c r="E47839" s="16" t="e">
        <f>VLOOKUP(C47839,Подписчики!#REF!,3,0)</f>
        <v>#REF!</v>
      </c>
      <c r="F47839" s="3">
        <f t="shared" si="1494"/>
        <v>6</v>
      </c>
      <c r="G47839" s="44">
        <f t="shared" si="1495"/>
        <v>1</v>
      </c>
      <c r="H47839" s="44"/>
    </row>
    <row r="47840" spans="1:8" x14ac:dyDescent="0.25">
      <c r="A47840">
        <v>146773</v>
      </c>
      <c r="B47840" s="1">
        <v>44353.790124210333</v>
      </c>
      <c r="C47840">
        <v>333899</v>
      </c>
      <c r="D47840">
        <v>215243</v>
      </c>
      <c r="E47840" s="16" t="e">
        <f>VLOOKUP(C47840,Подписчики!#REF!,3,0)</f>
        <v>#REF!</v>
      </c>
      <c r="F47840" s="3">
        <f t="shared" si="1494"/>
        <v>6</v>
      </c>
      <c r="G47840" s="44">
        <f t="shared" si="1495"/>
        <v>1</v>
      </c>
      <c r="H47840" s="44"/>
    </row>
    <row r="47841" spans="1:8" x14ac:dyDescent="0.25">
      <c r="A47841">
        <v>146774</v>
      </c>
      <c r="B47841" s="1">
        <v>44353.790236245957</v>
      </c>
      <c r="C47841">
        <v>323518</v>
      </c>
      <c r="D47841">
        <v>438821</v>
      </c>
      <c r="E47841" s="16" t="e">
        <f>VLOOKUP(C47841,Подписчики!#REF!,3,0)</f>
        <v>#REF!</v>
      </c>
      <c r="F47841" s="3">
        <f t="shared" si="1494"/>
        <v>6</v>
      </c>
      <c r="G47841" s="44">
        <f t="shared" si="1495"/>
        <v>1</v>
      </c>
      <c r="H47841" s="44"/>
    </row>
    <row r="47842" spans="1:8" x14ac:dyDescent="0.25">
      <c r="A47842">
        <v>146775</v>
      </c>
      <c r="B47842" s="1">
        <v>44353.790236245957</v>
      </c>
      <c r="C47842">
        <v>330950</v>
      </c>
      <c r="D47842">
        <v>248599</v>
      </c>
      <c r="E47842" s="16" t="e">
        <f>VLOOKUP(C47842,Подписчики!#REF!,3,0)</f>
        <v>#REF!</v>
      </c>
      <c r="F47842" s="3">
        <f t="shared" si="1494"/>
        <v>6</v>
      </c>
      <c r="G47842" s="44">
        <f t="shared" si="1495"/>
        <v>1</v>
      </c>
      <c r="H47842" s="44"/>
    </row>
    <row r="47843" spans="1:8" x14ac:dyDescent="0.25">
      <c r="A47843">
        <v>146776</v>
      </c>
      <c r="B47843" s="1">
        <v>44353.790459913937</v>
      </c>
      <c r="C47843">
        <v>51629</v>
      </c>
      <c r="D47843">
        <v>379466</v>
      </c>
      <c r="E47843" s="16" t="e">
        <f>VLOOKUP(C47843,Подписчики!#REF!,3,0)</f>
        <v>#REF!</v>
      </c>
      <c r="F47843" s="3">
        <f t="shared" si="1494"/>
        <v>6</v>
      </c>
      <c r="G47843" s="44">
        <f t="shared" si="1495"/>
        <v>1</v>
      </c>
      <c r="H47843" s="44"/>
    </row>
    <row r="47844" spans="1:8" x14ac:dyDescent="0.25">
      <c r="A47844">
        <v>146779</v>
      </c>
      <c r="B47844" s="1">
        <v>44353.790640776693</v>
      </c>
      <c r="C47844">
        <v>44552</v>
      </c>
      <c r="D47844">
        <v>265569</v>
      </c>
      <c r="E47844" s="16" t="e">
        <f>VLOOKUP(C47844,Подписчики!#REF!,3,0)</f>
        <v>#REF!</v>
      </c>
      <c r="F47844" s="3">
        <f t="shared" si="1494"/>
        <v>6</v>
      </c>
      <c r="G47844" s="44">
        <f t="shared" si="1495"/>
        <v>1</v>
      </c>
      <c r="H47844" s="44"/>
    </row>
    <row r="47845" spans="1:8" x14ac:dyDescent="0.25">
      <c r="A47845">
        <v>146783</v>
      </c>
      <c r="B47845" s="1">
        <v>44353.790640776693</v>
      </c>
      <c r="C47845">
        <v>198362</v>
      </c>
      <c r="D47845">
        <v>158978</v>
      </c>
      <c r="E47845" s="16" t="e">
        <f>VLOOKUP(C47845,Подписчики!#REF!,3,0)</f>
        <v>#REF!</v>
      </c>
      <c r="F47845" s="3">
        <f t="shared" si="1494"/>
        <v>6</v>
      </c>
      <c r="G47845" s="44">
        <f t="shared" si="1495"/>
        <v>1</v>
      </c>
      <c r="H47845" s="44"/>
    </row>
    <row r="47846" spans="1:8" x14ac:dyDescent="0.25">
      <c r="A47846">
        <v>146787</v>
      </c>
      <c r="B47846" s="1">
        <v>44353.791449838187</v>
      </c>
      <c r="C47846">
        <v>194448</v>
      </c>
      <c r="D47846">
        <v>143150</v>
      </c>
      <c r="E47846" s="16" t="e">
        <f>VLOOKUP(C47846,Подписчики!#REF!,3,0)</f>
        <v>#REF!</v>
      </c>
      <c r="F47846" s="3">
        <f t="shared" si="1494"/>
        <v>6</v>
      </c>
      <c r="G47846" s="44">
        <f t="shared" si="1495"/>
        <v>1</v>
      </c>
      <c r="H47846" s="44"/>
    </row>
    <row r="47847" spans="1:8" x14ac:dyDescent="0.25">
      <c r="A47847">
        <v>146789</v>
      </c>
      <c r="B47847" s="1">
        <v>44353.791854368937</v>
      </c>
      <c r="C47847">
        <v>245731</v>
      </c>
      <c r="D47847">
        <v>176818</v>
      </c>
      <c r="E47847" s="16" t="e">
        <f>VLOOKUP(C47847,Подписчики!#REF!,3,0)</f>
        <v>#REF!</v>
      </c>
      <c r="F47847" s="3">
        <f t="shared" si="1494"/>
        <v>6</v>
      </c>
      <c r="G47847" s="44">
        <f t="shared" si="1495"/>
        <v>1</v>
      </c>
      <c r="H47847" s="44"/>
    </row>
    <row r="47848" spans="1:8" x14ac:dyDescent="0.25">
      <c r="A47848">
        <v>146793</v>
      </c>
      <c r="B47848" s="1">
        <v>44353.792258899673</v>
      </c>
      <c r="C47848">
        <v>160839</v>
      </c>
      <c r="D47848">
        <v>86587</v>
      </c>
      <c r="E47848" s="16" t="e">
        <f>VLOOKUP(C47848,Подписчики!#REF!,3,0)</f>
        <v>#REF!</v>
      </c>
      <c r="F47848" s="3">
        <f t="shared" si="1494"/>
        <v>6</v>
      </c>
      <c r="G47848" s="44">
        <f t="shared" si="1495"/>
        <v>1</v>
      </c>
      <c r="H47848" s="44"/>
    </row>
    <row r="47849" spans="1:8" x14ac:dyDescent="0.25">
      <c r="A47849">
        <v>146794</v>
      </c>
      <c r="B47849" s="1">
        <v>44353.792666666661</v>
      </c>
      <c r="C47849">
        <v>294931</v>
      </c>
      <c r="D47849">
        <v>436459</v>
      </c>
      <c r="E47849" s="16" t="e">
        <f>VLOOKUP(C47849,Подписчики!#REF!,3,0)</f>
        <v>#REF!</v>
      </c>
      <c r="F47849" s="3">
        <f t="shared" si="1494"/>
        <v>6</v>
      </c>
      <c r="G47849" s="44">
        <f t="shared" si="1495"/>
        <v>1</v>
      </c>
      <c r="H47849" s="44"/>
    </row>
    <row r="47850" spans="1:8" x14ac:dyDescent="0.25">
      <c r="A47850">
        <v>146798</v>
      </c>
      <c r="B47850" s="1">
        <v>44353.793472491911</v>
      </c>
      <c r="C47850">
        <v>298306</v>
      </c>
      <c r="D47850">
        <v>251574</v>
      </c>
      <c r="E47850" s="16" t="e">
        <f>VLOOKUP(C47850,Подписчики!#REF!,3,0)</f>
        <v>#REF!</v>
      </c>
      <c r="F47850" s="3">
        <f t="shared" si="1494"/>
        <v>6</v>
      </c>
      <c r="G47850" s="44">
        <f t="shared" si="1495"/>
        <v>1</v>
      </c>
      <c r="H47850" s="44"/>
    </row>
    <row r="47851" spans="1:8" x14ac:dyDescent="0.25">
      <c r="A47851">
        <v>146799</v>
      </c>
      <c r="B47851" s="1">
        <v>44353.794091616568</v>
      </c>
      <c r="C47851">
        <v>55771</v>
      </c>
      <c r="D47851">
        <v>42035</v>
      </c>
      <c r="E47851" s="16" t="e">
        <f>VLOOKUP(C47851,Подписчики!#REF!,3,0)</f>
        <v>#REF!</v>
      </c>
      <c r="F47851" s="3">
        <f t="shared" si="1494"/>
        <v>6</v>
      </c>
      <c r="G47851" s="44">
        <f t="shared" si="1495"/>
        <v>1</v>
      </c>
      <c r="H47851" s="44"/>
    </row>
    <row r="47852" spans="1:8" x14ac:dyDescent="0.25">
      <c r="A47852">
        <v>146804</v>
      </c>
      <c r="B47852" s="1">
        <v>44353.795220801418</v>
      </c>
      <c r="C47852">
        <v>184462</v>
      </c>
      <c r="D47852">
        <v>411922</v>
      </c>
      <c r="E47852" s="16" t="e">
        <f>VLOOKUP(C47852,Подписчики!#REF!,3,0)</f>
        <v>#REF!</v>
      </c>
      <c r="F47852" s="3">
        <f t="shared" si="1494"/>
        <v>6</v>
      </c>
      <c r="G47852" s="44">
        <f t="shared" si="1495"/>
        <v>1</v>
      </c>
      <c r="H47852" s="44"/>
    </row>
    <row r="47853" spans="1:8" x14ac:dyDescent="0.25">
      <c r="A47853">
        <v>146809</v>
      </c>
      <c r="B47853" s="1">
        <v>44353.795495145627</v>
      </c>
      <c r="C47853">
        <v>286568</v>
      </c>
      <c r="D47853">
        <v>397</v>
      </c>
      <c r="E47853" s="16" t="e">
        <f>VLOOKUP(C47853,Подписчики!#REF!,3,0)</f>
        <v>#REF!</v>
      </c>
      <c r="F47853" s="3">
        <f t="shared" si="1494"/>
        <v>6</v>
      </c>
      <c r="G47853" s="44">
        <f t="shared" si="1495"/>
        <v>1</v>
      </c>
      <c r="H47853" s="44"/>
    </row>
    <row r="47854" spans="1:8" x14ac:dyDescent="0.25">
      <c r="A47854">
        <v>146810</v>
      </c>
      <c r="B47854" s="1">
        <v>44353.796999999999</v>
      </c>
      <c r="C47854">
        <v>173543</v>
      </c>
      <c r="D47854">
        <v>305608</v>
      </c>
      <c r="E47854" s="16" t="e">
        <f>VLOOKUP(C47854,Подписчики!#REF!,3,0)</f>
        <v>#REF!</v>
      </c>
      <c r="F47854" s="3">
        <f t="shared" si="1494"/>
        <v>6</v>
      </c>
      <c r="G47854" s="44">
        <f t="shared" si="1495"/>
        <v>1</v>
      </c>
      <c r="H47854" s="44"/>
    </row>
    <row r="47855" spans="1:8" x14ac:dyDescent="0.25">
      <c r="A47855">
        <v>146814</v>
      </c>
      <c r="B47855" s="1">
        <v>44353.797113268607</v>
      </c>
      <c r="C47855">
        <v>114546</v>
      </c>
      <c r="D47855">
        <v>285680</v>
      </c>
      <c r="E47855" s="16" t="e">
        <f>VLOOKUP(C47855,Подписчики!#REF!,3,0)</f>
        <v>#REF!</v>
      </c>
      <c r="F47855" s="3">
        <f t="shared" si="1494"/>
        <v>6</v>
      </c>
      <c r="G47855" s="44">
        <f t="shared" si="1495"/>
        <v>1</v>
      </c>
      <c r="H47855" s="44"/>
    </row>
    <row r="47856" spans="1:8" x14ac:dyDescent="0.25">
      <c r="A47856">
        <v>146818</v>
      </c>
      <c r="B47856" s="1">
        <v>44353.797922330094</v>
      </c>
      <c r="C47856">
        <v>323129</v>
      </c>
      <c r="D47856">
        <v>411922</v>
      </c>
      <c r="E47856" s="16" t="e">
        <f>VLOOKUP(C47856,Подписчики!#REF!,3,0)</f>
        <v>#REF!</v>
      </c>
      <c r="F47856" s="3">
        <f t="shared" si="1494"/>
        <v>6</v>
      </c>
      <c r="G47856" s="44">
        <f t="shared" si="1495"/>
        <v>1</v>
      </c>
      <c r="H47856" s="44"/>
    </row>
    <row r="47857" spans="1:8" x14ac:dyDescent="0.25">
      <c r="A47857">
        <v>146821</v>
      </c>
      <c r="B47857" s="1">
        <v>44353.798326860837</v>
      </c>
      <c r="C47857">
        <v>82266</v>
      </c>
      <c r="D47857">
        <v>154256</v>
      </c>
      <c r="E47857" s="16" t="e">
        <f>VLOOKUP(C47857,Подписчики!#REF!,3,0)</f>
        <v>#REF!</v>
      </c>
      <c r="F47857" s="3">
        <f t="shared" si="1494"/>
        <v>6</v>
      </c>
      <c r="G47857" s="44">
        <f t="shared" si="1495"/>
        <v>1</v>
      </c>
      <c r="H47857" s="44"/>
    </row>
    <row r="47858" spans="1:8" x14ac:dyDescent="0.25">
      <c r="A47858">
        <v>146822</v>
      </c>
      <c r="B47858" s="1">
        <v>44353.79873139158</v>
      </c>
      <c r="C47858">
        <v>3820</v>
      </c>
      <c r="D47858">
        <v>432277</v>
      </c>
      <c r="E47858" s="16" t="e">
        <f>VLOOKUP(C47858,Подписчики!#REF!,3,0)</f>
        <v>#REF!</v>
      </c>
      <c r="F47858" s="3">
        <f t="shared" si="1494"/>
        <v>6</v>
      </c>
      <c r="G47858" s="44">
        <f t="shared" si="1495"/>
        <v>1</v>
      </c>
      <c r="H47858" s="44"/>
    </row>
    <row r="47859" spans="1:8" x14ac:dyDescent="0.25">
      <c r="A47859">
        <v>146825</v>
      </c>
      <c r="B47859" s="1">
        <v>44353.799540453074</v>
      </c>
      <c r="C47859">
        <v>168577</v>
      </c>
      <c r="D47859">
        <v>5151</v>
      </c>
      <c r="E47859" s="16" t="e">
        <f>VLOOKUP(C47859,Подписчики!#REF!,3,0)</f>
        <v>#REF!</v>
      </c>
      <c r="F47859" s="3">
        <f t="shared" si="1494"/>
        <v>6</v>
      </c>
      <c r="G47859" s="44">
        <f t="shared" si="1495"/>
        <v>1</v>
      </c>
      <c r="H47859" s="44"/>
    </row>
    <row r="47860" spans="1:8" x14ac:dyDescent="0.25">
      <c r="A47860">
        <v>146829</v>
      </c>
      <c r="B47860" s="1">
        <v>44353.799944983824</v>
      </c>
      <c r="C47860">
        <v>320302</v>
      </c>
      <c r="D47860">
        <v>145101</v>
      </c>
      <c r="E47860" s="16" t="e">
        <f>VLOOKUP(C47860,Подписчики!#REF!,3,0)</f>
        <v>#REF!</v>
      </c>
      <c r="F47860" s="3">
        <f t="shared" si="1494"/>
        <v>6</v>
      </c>
      <c r="G47860" s="44">
        <f t="shared" si="1495"/>
        <v>1</v>
      </c>
      <c r="H47860" s="44"/>
    </row>
    <row r="47861" spans="1:8" x14ac:dyDescent="0.25">
      <c r="A47861">
        <v>146831</v>
      </c>
      <c r="B47861" s="1">
        <v>44353.801110873748</v>
      </c>
      <c r="C47861">
        <v>3237</v>
      </c>
      <c r="D47861">
        <v>297015</v>
      </c>
      <c r="E47861" s="16" t="e">
        <f>VLOOKUP(C47861,Подписчики!#REF!,3,0)</f>
        <v>#REF!</v>
      </c>
      <c r="F47861" s="3">
        <f t="shared" si="1494"/>
        <v>6</v>
      </c>
      <c r="G47861" s="44">
        <f t="shared" si="1495"/>
        <v>1</v>
      </c>
      <c r="H47861" s="44"/>
    </row>
    <row r="47862" spans="1:8" x14ac:dyDescent="0.25">
      <c r="A47862">
        <v>146833</v>
      </c>
      <c r="B47862" s="1">
        <v>44353.801563106797</v>
      </c>
      <c r="C47862">
        <v>7610</v>
      </c>
      <c r="D47862">
        <v>331056</v>
      </c>
      <c r="E47862" s="16" t="e">
        <f>VLOOKUP(C47862,Подписчики!#REF!,3,0)</f>
        <v>#REF!</v>
      </c>
      <c r="F47862" s="3">
        <f t="shared" si="1494"/>
        <v>6</v>
      </c>
      <c r="G47862" s="44">
        <f t="shared" si="1495"/>
        <v>1</v>
      </c>
      <c r="H47862" s="44"/>
    </row>
    <row r="47863" spans="1:8" x14ac:dyDescent="0.25">
      <c r="A47863">
        <v>146834</v>
      </c>
      <c r="B47863" s="1">
        <v>44353.801967637541</v>
      </c>
      <c r="C47863">
        <v>163916</v>
      </c>
      <c r="D47863">
        <v>158978</v>
      </c>
      <c r="E47863" s="16" t="e">
        <f>VLOOKUP(C47863,Подписчики!#REF!,3,0)</f>
        <v>#REF!</v>
      </c>
      <c r="F47863" s="3">
        <f t="shared" si="1494"/>
        <v>6</v>
      </c>
      <c r="G47863" s="44">
        <f t="shared" si="1495"/>
        <v>1</v>
      </c>
      <c r="H47863" s="44"/>
    </row>
    <row r="47864" spans="1:8" x14ac:dyDescent="0.25">
      <c r="A47864">
        <v>146835</v>
      </c>
      <c r="B47864" s="1">
        <v>44353.802000000003</v>
      </c>
      <c r="C47864">
        <v>15310</v>
      </c>
      <c r="D47864">
        <v>182191</v>
      </c>
      <c r="E47864" s="16" t="e">
        <f>VLOOKUP(C47864,Подписчики!#REF!,3,0)</f>
        <v>#REF!</v>
      </c>
      <c r="F47864" s="3">
        <f t="shared" si="1494"/>
        <v>6</v>
      </c>
      <c r="G47864" s="44">
        <f t="shared" si="1495"/>
        <v>1</v>
      </c>
      <c r="H47864" s="44"/>
    </row>
    <row r="47865" spans="1:8" x14ac:dyDescent="0.25">
      <c r="A47865">
        <v>146839</v>
      </c>
      <c r="B47865" s="1">
        <v>44353.802372168284</v>
      </c>
      <c r="C47865">
        <v>157329</v>
      </c>
      <c r="D47865">
        <v>250679</v>
      </c>
      <c r="E47865" s="16" t="e">
        <f>VLOOKUP(C47865,Подписчики!#REF!,3,0)</f>
        <v>#REF!</v>
      </c>
      <c r="F47865" s="3">
        <f t="shared" si="1494"/>
        <v>6</v>
      </c>
      <c r="G47865" s="44">
        <f t="shared" si="1495"/>
        <v>1</v>
      </c>
      <c r="H47865" s="44"/>
    </row>
    <row r="47866" spans="1:8" x14ac:dyDescent="0.25">
      <c r="A47866">
        <v>146840</v>
      </c>
      <c r="B47866" s="1">
        <v>44353.802636799221</v>
      </c>
      <c r="C47866">
        <v>55495</v>
      </c>
      <c r="D47866">
        <v>19714</v>
      </c>
      <c r="E47866" s="16" t="e">
        <f>VLOOKUP(C47866,Подписчики!#REF!,3,0)</f>
        <v>#REF!</v>
      </c>
      <c r="F47866" s="3">
        <f t="shared" si="1494"/>
        <v>6</v>
      </c>
      <c r="G47866" s="44">
        <f t="shared" si="1495"/>
        <v>1</v>
      </c>
      <c r="H47866" s="44"/>
    </row>
    <row r="47867" spans="1:8" x14ac:dyDescent="0.25">
      <c r="A47867">
        <v>146844</v>
      </c>
      <c r="B47867" s="1">
        <v>44353.802776699027</v>
      </c>
      <c r="C47867">
        <v>318193</v>
      </c>
      <c r="D47867">
        <v>250679</v>
      </c>
      <c r="E47867" s="16" t="e">
        <f>VLOOKUP(C47867,Подписчики!#REF!,3,0)</f>
        <v>#REF!</v>
      </c>
      <c r="F47867" s="3">
        <f t="shared" si="1494"/>
        <v>6</v>
      </c>
      <c r="G47867" s="44">
        <f t="shared" si="1495"/>
        <v>1</v>
      </c>
      <c r="H47867" s="44"/>
    </row>
    <row r="47868" spans="1:8" x14ac:dyDescent="0.25">
      <c r="A47868">
        <v>146846</v>
      </c>
      <c r="B47868" s="1">
        <v>44353.803181229778</v>
      </c>
      <c r="C47868">
        <v>237111</v>
      </c>
      <c r="D47868">
        <v>394154</v>
      </c>
      <c r="E47868" s="16" t="e">
        <f>VLOOKUP(C47868,Подписчики!#REF!,3,0)</f>
        <v>#REF!</v>
      </c>
      <c r="F47868" s="3">
        <f t="shared" si="1494"/>
        <v>6</v>
      </c>
      <c r="G47868" s="44">
        <f t="shared" si="1495"/>
        <v>1</v>
      </c>
      <c r="H47868" s="44"/>
    </row>
    <row r="47869" spans="1:8" x14ac:dyDescent="0.25">
      <c r="A47869">
        <v>146848</v>
      </c>
      <c r="B47869" s="1">
        <v>44353.803585760514</v>
      </c>
      <c r="C47869">
        <v>182124</v>
      </c>
      <c r="D47869">
        <v>351192</v>
      </c>
      <c r="E47869" s="16" t="e">
        <f>VLOOKUP(C47869,Подписчики!#REF!,3,0)</f>
        <v>#REF!</v>
      </c>
      <c r="F47869" s="3">
        <f t="shared" si="1494"/>
        <v>6</v>
      </c>
      <c r="G47869" s="44">
        <f t="shared" si="1495"/>
        <v>1</v>
      </c>
      <c r="H47869" s="44"/>
    </row>
    <row r="47870" spans="1:8" x14ac:dyDescent="0.25">
      <c r="A47870">
        <v>146852</v>
      </c>
      <c r="B47870" s="1">
        <v>44353.804498428297</v>
      </c>
      <c r="C47870">
        <v>158975</v>
      </c>
      <c r="D47870">
        <v>470762</v>
      </c>
      <c r="E47870" s="16" t="e">
        <f>VLOOKUP(C47870,Подписчики!#REF!,3,0)</f>
        <v>#REF!</v>
      </c>
      <c r="F47870" s="3">
        <f t="shared" si="1494"/>
        <v>6</v>
      </c>
      <c r="G47870" s="44">
        <f t="shared" si="1495"/>
        <v>1</v>
      </c>
      <c r="H47870" s="44"/>
    </row>
    <row r="47871" spans="1:8" x14ac:dyDescent="0.25">
      <c r="A47871">
        <v>146853</v>
      </c>
      <c r="B47871" s="1">
        <v>44353.804799352751</v>
      </c>
      <c r="C47871">
        <v>347184</v>
      </c>
      <c r="D47871">
        <v>205809</v>
      </c>
      <c r="E47871" s="16" t="e">
        <f>VLOOKUP(C47871,Подписчики!#REF!,3,0)</f>
        <v>#REF!</v>
      </c>
      <c r="F47871" s="3">
        <f t="shared" si="1494"/>
        <v>6</v>
      </c>
      <c r="G47871" s="44">
        <f t="shared" si="1495"/>
        <v>1</v>
      </c>
      <c r="H47871" s="44"/>
    </row>
    <row r="47872" spans="1:8" x14ac:dyDescent="0.25">
      <c r="A47872">
        <v>146855</v>
      </c>
      <c r="B47872" s="1">
        <v>44353.805139316995</v>
      </c>
      <c r="C47872">
        <v>64867</v>
      </c>
      <c r="D47872">
        <v>330333</v>
      </c>
      <c r="E47872" s="16" t="e">
        <f>VLOOKUP(C47872,Подписчики!#REF!,3,0)</f>
        <v>#REF!</v>
      </c>
      <c r="F47872" s="3">
        <f t="shared" si="1494"/>
        <v>6</v>
      </c>
      <c r="G47872" s="44">
        <f t="shared" si="1495"/>
        <v>1</v>
      </c>
      <c r="H47872" s="44"/>
    </row>
    <row r="47873" spans="1:8" x14ac:dyDescent="0.25">
      <c r="A47873">
        <v>146856</v>
      </c>
      <c r="B47873" s="1">
        <v>44353.805203883494</v>
      </c>
      <c r="C47873">
        <v>25998</v>
      </c>
      <c r="D47873">
        <v>382975</v>
      </c>
      <c r="E47873" s="16" t="e">
        <f>VLOOKUP(C47873,Подписчики!#REF!,3,0)</f>
        <v>#REF!</v>
      </c>
      <c r="F47873" s="3">
        <f t="shared" si="1494"/>
        <v>6</v>
      </c>
      <c r="G47873" s="44">
        <f t="shared" si="1495"/>
        <v>1</v>
      </c>
      <c r="H47873" s="44"/>
    </row>
    <row r="47874" spans="1:8" x14ac:dyDescent="0.25">
      <c r="A47874">
        <v>146861</v>
      </c>
      <c r="B47874" s="1">
        <v>44353.80544450209</v>
      </c>
      <c r="C47874">
        <v>216548</v>
      </c>
      <c r="D47874">
        <v>94400</v>
      </c>
      <c r="E47874" s="16" t="e">
        <f>VLOOKUP(C47874,Подписчики!#REF!,3,0)</f>
        <v>#REF!</v>
      </c>
      <c r="F47874" s="3">
        <f t="shared" si="1494"/>
        <v>6</v>
      </c>
      <c r="G47874" s="44">
        <f t="shared" si="1495"/>
        <v>1</v>
      </c>
      <c r="H47874" s="44"/>
    </row>
    <row r="47875" spans="1:8" x14ac:dyDescent="0.25">
      <c r="A47875">
        <v>146862</v>
      </c>
      <c r="B47875" s="1">
        <v>44353.805608414237</v>
      </c>
      <c r="C47875">
        <v>288573</v>
      </c>
      <c r="D47875">
        <v>298988</v>
      </c>
      <c r="E47875" s="16" t="e">
        <f>VLOOKUP(C47875,Подписчики!#REF!,3,0)</f>
        <v>#REF!</v>
      </c>
      <c r="F47875" s="3">
        <f t="shared" ref="F47875:F47938" si="1496">MONTH(B47875)</f>
        <v>6</v>
      </c>
      <c r="G47875" s="44">
        <f t="shared" ref="G47875:G47938" si="1497">WEEKDAY(B47875,1)</f>
        <v>1</v>
      </c>
      <c r="H47875" s="44"/>
    </row>
    <row r="47876" spans="1:8" x14ac:dyDescent="0.25">
      <c r="A47876">
        <v>146866</v>
      </c>
      <c r="B47876" s="1">
        <v>44353.805608414244</v>
      </c>
      <c r="C47876">
        <v>255618</v>
      </c>
      <c r="D47876">
        <v>428248</v>
      </c>
      <c r="E47876" s="16" t="e">
        <f>VLOOKUP(C47876,Подписчики!#REF!,3,0)</f>
        <v>#REF!</v>
      </c>
      <c r="F47876" s="3">
        <f t="shared" si="1496"/>
        <v>6</v>
      </c>
      <c r="G47876" s="44">
        <f t="shared" si="1497"/>
        <v>1</v>
      </c>
      <c r="H47876" s="44"/>
    </row>
    <row r="47877" spans="1:8" x14ac:dyDescent="0.25">
      <c r="A47877">
        <v>146869</v>
      </c>
      <c r="B47877" s="1">
        <v>44353.80601294498</v>
      </c>
      <c r="C47877">
        <v>92842</v>
      </c>
      <c r="D47877">
        <v>104958</v>
      </c>
      <c r="E47877" s="16" t="e">
        <f>VLOOKUP(C47877,Подписчики!#REF!,3,0)</f>
        <v>#REF!</v>
      </c>
      <c r="F47877" s="3">
        <f t="shared" si="1496"/>
        <v>6</v>
      </c>
      <c r="G47877" s="44">
        <f t="shared" si="1497"/>
        <v>1</v>
      </c>
      <c r="H47877" s="44"/>
    </row>
    <row r="47878" spans="1:8" x14ac:dyDescent="0.25">
      <c r="A47878">
        <v>146870</v>
      </c>
      <c r="B47878" s="1">
        <v>44353.806115909298</v>
      </c>
      <c r="C47878">
        <v>94624</v>
      </c>
      <c r="D47878">
        <v>392493</v>
      </c>
      <c r="E47878" s="16" t="e">
        <f>VLOOKUP(C47878,Подписчики!#REF!,3,0)</f>
        <v>#REF!</v>
      </c>
      <c r="F47878" s="3">
        <f t="shared" si="1496"/>
        <v>6</v>
      </c>
      <c r="G47878" s="44">
        <f t="shared" si="1497"/>
        <v>1</v>
      </c>
      <c r="H47878" s="44"/>
    </row>
    <row r="47879" spans="1:8" x14ac:dyDescent="0.25">
      <c r="A47879">
        <v>146871</v>
      </c>
      <c r="B47879" s="1">
        <v>44353.806417475731</v>
      </c>
      <c r="C47879">
        <v>48484</v>
      </c>
      <c r="D47879">
        <v>252370</v>
      </c>
      <c r="E47879" s="16" t="e">
        <f>VLOOKUP(C47879,Подписчики!#REF!,3,0)</f>
        <v>#REF!</v>
      </c>
      <c r="F47879" s="3">
        <f t="shared" si="1496"/>
        <v>6</v>
      </c>
      <c r="G47879" s="44">
        <f t="shared" si="1497"/>
        <v>1</v>
      </c>
      <c r="H47879" s="44"/>
    </row>
    <row r="47880" spans="1:8" x14ac:dyDescent="0.25">
      <c r="A47880">
        <v>146874</v>
      </c>
      <c r="B47880" s="1">
        <v>44353.807226537218</v>
      </c>
      <c r="C47880">
        <v>309425</v>
      </c>
      <c r="D47880">
        <v>273920</v>
      </c>
      <c r="E47880" s="16" t="e">
        <f>VLOOKUP(C47880,Подписчики!#REF!,3,0)</f>
        <v>#REF!</v>
      </c>
      <c r="F47880" s="3">
        <f t="shared" si="1496"/>
        <v>6</v>
      </c>
      <c r="G47880" s="44">
        <f t="shared" si="1497"/>
        <v>1</v>
      </c>
      <c r="H47880" s="44"/>
    </row>
    <row r="47881" spans="1:8" x14ac:dyDescent="0.25">
      <c r="A47881">
        <v>146875</v>
      </c>
      <c r="B47881" s="1">
        <v>44353.807631067961</v>
      </c>
      <c r="C47881">
        <v>214282</v>
      </c>
      <c r="D47881">
        <v>37644</v>
      </c>
      <c r="E47881" s="16" t="e">
        <f>VLOOKUP(C47881,Подписчики!#REF!,3,0)</f>
        <v>#REF!</v>
      </c>
      <c r="F47881" s="3">
        <f t="shared" si="1496"/>
        <v>6</v>
      </c>
      <c r="G47881" s="44">
        <f t="shared" si="1497"/>
        <v>1</v>
      </c>
      <c r="H47881" s="44"/>
    </row>
    <row r="47882" spans="1:8" x14ac:dyDescent="0.25">
      <c r="A47882">
        <v>146877</v>
      </c>
      <c r="B47882" s="1">
        <v>44353.808035598711</v>
      </c>
      <c r="C47882">
        <v>240491</v>
      </c>
      <c r="D47882">
        <v>63666</v>
      </c>
      <c r="E47882" s="16" t="e">
        <f>VLOOKUP(C47882,Подписчики!#REF!,3,0)</f>
        <v>#REF!</v>
      </c>
      <c r="F47882" s="3">
        <f t="shared" si="1496"/>
        <v>6</v>
      </c>
      <c r="G47882" s="44">
        <f t="shared" si="1497"/>
        <v>1</v>
      </c>
      <c r="H47882" s="44"/>
    </row>
    <row r="47883" spans="1:8" x14ac:dyDescent="0.25">
      <c r="A47883">
        <v>146878</v>
      </c>
      <c r="B47883" s="1">
        <v>44353.808440129447</v>
      </c>
      <c r="C47883">
        <v>57356</v>
      </c>
      <c r="D47883">
        <v>230507</v>
      </c>
      <c r="E47883" s="16" t="e">
        <f>VLOOKUP(C47883,Подписчики!#REF!,3,0)</f>
        <v>#REF!</v>
      </c>
      <c r="F47883" s="3">
        <f t="shared" si="1496"/>
        <v>6</v>
      </c>
      <c r="G47883" s="44">
        <f t="shared" si="1497"/>
        <v>1</v>
      </c>
      <c r="H47883" s="44"/>
    </row>
    <row r="47884" spans="1:8" x14ac:dyDescent="0.25">
      <c r="A47884">
        <v>146879</v>
      </c>
      <c r="B47884" s="1">
        <v>44353.808844660198</v>
      </c>
      <c r="C47884">
        <v>275181</v>
      </c>
      <c r="D47884">
        <v>230507</v>
      </c>
      <c r="E47884" s="16" t="e">
        <f>VLOOKUP(C47884,Подписчики!#REF!,3,0)</f>
        <v>#REF!</v>
      </c>
      <c r="F47884" s="3">
        <f t="shared" si="1496"/>
        <v>6</v>
      </c>
      <c r="G47884" s="44">
        <f t="shared" si="1497"/>
        <v>1</v>
      </c>
      <c r="H47884" s="44"/>
    </row>
    <row r="47885" spans="1:8" x14ac:dyDescent="0.25">
      <c r="A47885">
        <v>146882</v>
      </c>
      <c r="B47885" s="1">
        <v>44353.809249190941</v>
      </c>
      <c r="C47885">
        <v>295036</v>
      </c>
      <c r="D47885">
        <v>280625</v>
      </c>
      <c r="E47885" s="16" t="e">
        <f>VLOOKUP(C47885,Подписчики!#REF!,3,0)</f>
        <v>#REF!</v>
      </c>
      <c r="F47885" s="3">
        <f t="shared" si="1496"/>
        <v>6</v>
      </c>
      <c r="G47885" s="44">
        <f t="shared" si="1497"/>
        <v>1</v>
      </c>
      <c r="H47885" s="44"/>
    </row>
    <row r="47886" spans="1:8" x14ac:dyDescent="0.25">
      <c r="A47886">
        <v>146883</v>
      </c>
      <c r="B47886" s="1">
        <v>44353.809289834287</v>
      </c>
      <c r="C47886">
        <v>36113</v>
      </c>
      <c r="D47886">
        <v>411922</v>
      </c>
      <c r="E47886" s="16" t="e">
        <f>VLOOKUP(C47886,Подписчики!#REF!,3,0)</f>
        <v>#REF!</v>
      </c>
      <c r="F47886" s="3">
        <f t="shared" si="1496"/>
        <v>6</v>
      </c>
      <c r="G47886" s="44">
        <f t="shared" si="1497"/>
        <v>1</v>
      </c>
      <c r="H47886" s="44"/>
    </row>
    <row r="47887" spans="1:8" x14ac:dyDescent="0.25">
      <c r="A47887">
        <v>146888</v>
      </c>
      <c r="B47887" s="1">
        <v>44353.809411908325</v>
      </c>
      <c r="C47887">
        <v>90458</v>
      </c>
      <c r="D47887">
        <v>267917</v>
      </c>
      <c r="E47887" s="16" t="e">
        <f>VLOOKUP(C47887,Подписчики!#REF!,3,0)</f>
        <v>#REF!</v>
      </c>
      <c r="F47887" s="3">
        <f t="shared" si="1496"/>
        <v>6</v>
      </c>
      <c r="G47887" s="44">
        <f t="shared" si="1497"/>
        <v>1</v>
      </c>
      <c r="H47887" s="44"/>
    </row>
    <row r="47888" spans="1:8" x14ac:dyDescent="0.25">
      <c r="A47888">
        <v>146892</v>
      </c>
      <c r="B47888" s="1">
        <v>44353.809653721684</v>
      </c>
      <c r="C47888">
        <v>46838</v>
      </c>
      <c r="D47888">
        <v>371795</v>
      </c>
      <c r="E47888" s="16" t="e">
        <f>VLOOKUP(C47888,Подписчики!#REF!,3,0)</f>
        <v>#REF!</v>
      </c>
      <c r="F47888" s="3">
        <f t="shared" si="1496"/>
        <v>6</v>
      </c>
      <c r="G47888" s="44">
        <f t="shared" si="1497"/>
        <v>1</v>
      </c>
      <c r="H47888" s="44"/>
    </row>
    <row r="47889" spans="1:8" x14ac:dyDescent="0.25">
      <c r="A47889">
        <v>146895</v>
      </c>
      <c r="B47889" s="1">
        <v>44353.810419019137</v>
      </c>
      <c r="C47889">
        <v>280496</v>
      </c>
      <c r="D47889">
        <v>347008</v>
      </c>
      <c r="E47889" s="16" t="e">
        <f>VLOOKUP(C47889,Подписчики!#REF!,3,0)</f>
        <v>#REF!</v>
      </c>
      <c r="F47889" s="3">
        <f t="shared" si="1496"/>
        <v>6</v>
      </c>
      <c r="G47889" s="44">
        <f t="shared" si="1497"/>
        <v>1</v>
      </c>
      <c r="H47889" s="44"/>
    </row>
    <row r="47890" spans="1:8" x14ac:dyDescent="0.25">
      <c r="A47890">
        <v>146899</v>
      </c>
      <c r="B47890" s="1">
        <v>44353.811273537402</v>
      </c>
      <c r="C47890">
        <v>342886</v>
      </c>
      <c r="D47890">
        <v>405774</v>
      </c>
      <c r="E47890" s="16" t="e">
        <f>VLOOKUP(C47890,Подписчики!#REF!,3,0)</f>
        <v>#REF!</v>
      </c>
      <c r="F47890" s="3">
        <f t="shared" si="1496"/>
        <v>6</v>
      </c>
      <c r="G47890" s="44">
        <f t="shared" si="1497"/>
        <v>1</v>
      </c>
      <c r="H47890" s="44"/>
    </row>
    <row r="47891" spans="1:8" x14ac:dyDescent="0.25">
      <c r="A47891">
        <v>146903</v>
      </c>
      <c r="B47891" s="1">
        <v>44353.811670278024</v>
      </c>
      <c r="C47891">
        <v>303740</v>
      </c>
      <c r="D47891">
        <v>471403</v>
      </c>
      <c r="E47891" s="16" t="e">
        <f>VLOOKUP(C47891,Подписчики!#REF!,3,0)</f>
        <v>#REF!</v>
      </c>
      <c r="F47891" s="3">
        <f t="shared" si="1496"/>
        <v>6</v>
      </c>
      <c r="G47891" s="44">
        <f t="shared" si="1497"/>
        <v>1</v>
      </c>
      <c r="H47891" s="44"/>
    </row>
    <row r="47892" spans="1:8" x14ac:dyDescent="0.25">
      <c r="A47892">
        <v>146905</v>
      </c>
      <c r="B47892" s="1">
        <v>44353.811700796534</v>
      </c>
      <c r="C47892">
        <v>97516</v>
      </c>
      <c r="D47892">
        <v>116382</v>
      </c>
      <c r="E47892" s="16" t="e">
        <f>VLOOKUP(C47892,Подписчики!#REF!,3,0)</f>
        <v>#REF!</v>
      </c>
      <c r="F47892" s="3">
        <f t="shared" si="1496"/>
        <v>6</v>
      </c>
      <c r="G47892" s="44">
        <f t="shared" si="1497"/>
        <v>1</v>
      </c>
      <c r="H47892" s="44"/>
    </row>
    <row r="47893" spans="1:8" x14ac:dyDescent="0.25">
      <c r="A47893">
        <v>146908</v>
      </c>
      <c r="B47893" s="1">
        <v>44353.812080906151</v>
      </c>
      <c r="C47893">
        <v>11352</v>
      </c>
      <c r="D47893">
        <v>154256</v>
      </c>
      <c r="E47893" s="16" t="e">
        <f>VLOOKUP(C47893,Подписчики!#REF!,3,0)</f>
        <v>#REF!</v>
      </c>
      <c r="F47893" s="3">
        <f t="shared" si="1496"/>
        <v>6</v>
      </c>
      <c r="G47893" s="44">
        <f t="shared" si="1497"/>
        <v>1</v>
      </c>
      <c r="H47893" s="44"/>
    </row>
    <row r="47894" spans="1:8" x14ac:dyDescent="0.25">
      <c r="A47894">
        <v>146910</v>
      </c>
      <c r="B47894" s="1">
        <v>44353.812128055666</v>
      </c>
      <c r="C47894">
        <v>70473</v>
      </c>
      <c r="D47894">
        <v>470762</v>
      </c>
      <c r="E47894" s="16" t="e">
        <f>VLOOKUP(C47894,Подписчики!#REF!,3,0)</f>
        <v>#REF!</v>
      </c>
      <c r="F47894" s="3">
        <f t="shared" si="1496"/>
        <v>6</v>
      </c>
      <c r="G47894" s="44">
        <f t="shared" si="1497"/>
        <v>1</v>
      </c>
      <c r="H47894" s="44"/>
    </row>
    <row r="47895" spans="1:8" x14ac:dyDescent="0.25">
      <c r="A47895">
        <v>146913</v>
      </c>
      <c r="B47895" s="1">
        <v>44353.812485436894</v>
      </c>
      <c r="C47895">
        <v>127174</v>
      </c>
      <c r="D47895">
        <v>298988</v>
      </c>
      <c r="E47895" s="16" t="e">
        <f>VLOOKUP(C47895,Подписчики!#REF!,3,0)</f>
        <v>#REF!</v>
      </c>
      <c r="F47895" s="3">
        <f t="shared" si="1496"/>
        <v>6</v>
      </c>
      <c r="G47895" s="44">
        <f t="shared" si="1497"/>
        <v>1</v>
      </c>
      <c r="H47895" s="44"/>
    </row>
    <row r="47896" spans="1:8" x14ac:dyDescent="0.25">
      <c r="A47896">
        <v>146918</v>
      </c>
      <c r="B47896" s="1">
        <v>44353.812485436894</v>
      </c>
      <c r="C47896">
        <v>146937</v>
      </c>
      <c r="D47896">
        <v>21760</v>
      </c>
      <c r="E47896" s="16" t="e">
        <f>VLOOKUP(C47896,Подписчики!#REF!,3,0)</f>
        <v>#REF!</v>
      </c>
      <c r="F47896" s="3">
        <f t="shared" si="1496"/>
        <v>6</v>
      </c>
      <c r="G47896" s="44">
        <f t="shared" si="1497"/>
        <v>1</v>
      </c>
      <c r="H47896" s="44"/>
    </row>
    <row r="47897" spans="1:8" x14ac:dyDescent="0.25">
      <c r="A47897">
        <v>146922</v>
      </c>
      <c r="B47897" s="1">
        <v>44353.813294498381</v>
      </c>
      <c r="C47897">
        <v>274524</v>
      </c>
      <c r="D47897">
        <v>273497</v>
      </c>
      <c r="E47897" s="16" t="e">
        <f>VLOOKUP(C47897,Подписчики!#REF!,3,0)</f>
        <v>#REF!</v>
      </c>
      <c r="F47897" s="3">
        <f t="shared" si="1496"/>
        <v>6</v>
      </c>
      <c r="G47897" s="44">
        <f t="shared" si="1497"/>
        <v>1</v>
      </c>
      <c r="H47897" s="44"/>
    </row>
    <row r="47898" spans="1:8" x14ac:dyDescent="0.25">
      <c r="A47898">
        <v>146927</v>
      </c>
      <c r="B47898" s="1">
        <v>44353.813294498381</v>
      </c>
      <c r="C47898">
        <v>333010</v>
      </c>
      <c r="D47898">
        <v>471403</v>
      </c>
      <c r="E47898" s="16" t="e">
        <f>VLOOKUP(C47898,Подписчики!#REF!,3,0)</f>
        <v>#REF!</v>
      </c>
      <c r="F47898" s="3">
        <f t="shared" si="1496"/>
        <v>6</v>
      </c>
      <c r="G47898" s="44">
        <f t="shared" si="1497"/>
        <v>1</v>
      </c>
      <c r="H47898" s="44"/>
    </row>
    <row r="47899" spans="1:8" x14ac:dyDescent="0.25">
      <c r="A47899">
        <v>146931</v>
      </c>
      <c r="B47899" s="1">
        <v>44353.814508090618</v>
      </c>
      <c r="C47899">
        <v>31868</v>
      </c>
      <c r="D47899">
        <v>258251</v>
      </c>
      <c r="E47899" s="16" t="e">
        <f>VLOOKUP(C47899,Подписчики!#REF!,3,0)</f>
        <v>#REF!</v>
      </c>
      <c r="F47899" s="3">
        <f t="shared" si="1496"/>
        <v>6</v>
      </c>
      <c r="G47899" s="44">
        <f t="shared" si="1497"/>
        <v>1</v>
      </c>
      <c r="H47899" s="44"/>
    </row>
    <row r="47900" spans="1:8" x14ac:dyDescent="0.25">
      <c r="A47900">
        <v>146935</v>
      </c>
      <c r="B47900" s="1">
        <v>44353.814508090618</v>
      </c>
      <c r="C47900">
        <v>45530</v>
      </c>
      <c r="D47900">
        <v>411922</v>
      </c>
      <c r="E47900" s="16" t="e">
        <f>VLOOKUP(C47900,Подписчики!#REF!,3,0)</f>
        <v>#REF!</v>
      </c>
      <c r="F47900" s="3">
        <f t="shared" si="1496"/>
        <v>6</v>
      </c>
      <c r="G47900" s="44">
        <f t="shared" si="1497"/>
        <v>1</v>
      </c>
      <c r="H47900" s="44"/>
    </row>
    <row r="47901" spans="1:8" x14ac:dyDescent="0.25">
      <c r="A47901">
        <v>146936</v>
      </c>
      <c r="B47901" s="1">
        <v>44353.814508090618</v>
      </c>
      <c r="C47901">
        <v>46177</v>
      </c>
      <c r="D47901">
        <v>158978</v>
      </c>
      <c r="E47901" s="16" t="e">
        <f>VLOOKUP(C47901,Подписчики!#REF!,3,0)</f>
        <v>#REF!</v>
      </c>
      <c r="F47901" s="3">
        <f t="shared" si="1496"/>
        <v>6</v>
      </c>
      <c r="G47901" s="44">
        <f t="shared" si="1497"/>
        <v>1</v>
      </c>
      <c r="H47901" s="44"/>
    </row>
    <row r="47902" spans="1:8" x14ac:dyDescent="0.25">
      <c r="A47902">
        <v>146937</v>
      </c>
      <c r="B47902" s="1">
        <v>44353.814508090618</v>
      </c>
      <c r="C47902">
        <v>226163</v>
      </c>
      <c r="D47902">
        <v>311565</v>
      </c>
      <c r="E47902" s="16" t="e">
        <f>VLOOKUP(C47902,Подписчики!#REF!,3,0)</f>
        <v>#REF!</v>
      </c>
      <c r="F47902" s="3">
        <f t="shared" si="1496"/>
        <v>6</v>
      </c>
      <c r="G47902" s="44">
        <f t="shared" si="1497"/>
        <v>1</v>
      </c>
      <c r="H47902" s="44"/>
    </row>
    <row r="47903" spans="1:8" x14ac:dyDescent="0.25">
      <c r="A47903">
        <v>146939</v>
      </c>
      <c r="B47903" s="1">
        <v>44353.815057832573</v>
      </c>
      <c r="C47903">
        <v>249464</v>
      </c>
      <c r="D47903">
        <v>325852</v>
      </c>
      <c r="E47903" s="16" t="e">
        <f>VLOOKUP(C47903,Подписчики!#REF!,3,0)</f>
        <v>#REF!</v>
      </c>
      <c r="F47903" s="3">
        <f t="shared" si="1496"/>
        <v>6</v>
      </c>
      <c r="G47903" s="44">
        <f t="shared" si="1497"/>
        <v>1</v>
      </c>
      <c r="H47903" s="44"/>
    </row>
    <row r="47904" spans="1:8" x14ac:dyDescent="0.25">
      <c r="A47904">
        <v>146942</v>
      </c>
      <c r="B47904" s="1">
        <v>44353.815301980649</v>
      </c>
      <c r="C47904">
        <v>280362</v>
      </c>
      <c r="D47904">
        <v>217307</v>
      </c>
      <c r="E47904" s="16" t="e">
        <f>VLOOKUP(C47904,Подписчики!#REF!,3,0)</f>
        <v>#REF!</v>
      </c>
      <c r="F47904" s="3">
        <f t="shared" si="1496"/>
        <v>6</v>
      </c>
      <c r="G47904" s="44">
        <f t="shared" si="1497"/>
        <v>1</v>
      </c>
      <c r="H47904" s="44"/>
    </row>
    <row r="47905" spans="1:8" x14ac:dyDescent="0.25">
      <c r="A47905">
        <v>146945</v>
      </c>
      <c r="B47905" s="1">
        <v>44353.815317152104</v>
      </c>
      <c r="C47905">
        <v>295966</v>
      </c>
      <c r="D47905">
        <v>118549</v>
      </c>
      <c r="E47905" s="16" t="e">
        <f>VLOOKUP(C47905,Подписчики!#REF!,3,0)</f>
        <v>#REF!</v>
      </c>
      <c r="F47905" s="3">
        <f t="shared" si="1496"/>
        <v>6</v>
      </c>
      <c r="G47905" s="44">
        <f t="shared" si="1497"/>
        <v>1</v>
      </c>
      <c r="H47905" s="44"/>
    </row>
    <row r="47906" spans="1:8" x14ac:dyDescent="0.25">
      <c r="A47906">
        <v>146950</v>
      </c>
      <c r="B47906" s="1">
        <v>44353.815721682848</v>
      </c>
      <c r="C47906">
        <v>258299</v>
      </c>
      <c r="D47906">
        <v>81226</v>
      </c>
      <c r="E47906" s="16" t="e">
        <f>VLOOKUP(C47906,Подписчики!#REF!,3,0)</f>
        <v>#REF!</v>
      </c>
      <c r="F47906" s="3">
        <f t="shared" si="1496"/>
        <v>6</v>
      </c>
      <c r="G47906" s="44">
        <f t="shared" si="1497"/>
        <v>1</v>
      </c>
      <c r="H47906" s="44"/>
    </row>
    <row r="47907" spans="1:8" x14ac:dyDescent="0.25">
      <c r="A47907">
        <v>146953</v>
      </c>
      <c r="B47907" s="1">
        <v>44353.816126213598</v>
      </c>
      <c r="C47907">
        <v>106113</v>
      </c>
      <c r="D47907">
        <v>294433</v>
      </c>
      <c r="E47907" s="16" t="e">
        <f>VLOOKUP(C47907,Подписчики!#REF!,3,0)</f>
        <v>#REF!</v>
      </c>
      <c r="F47907" s="3">
        <f t="shared" si="1496"/>
        <v>6</v>
      </c>
      <c r="G47907" s="44">
        <f t="shared" si="1497"/>
        <v>1</v>
      </c>
      <c r="H47907" s="44"/>
    </row>
    <row r="47908" spans="1:8" x14ac:dyDescent="0.25">
      <c r="A47908">
        <v>146955</v>
      </c>
      <c r="B47908" s="1">
        <v>44353.816126213598</v>
      </c>
      <c r="C47908">
        <v>221792</v>
      </c>
      <c r="D47908">
        <v>227775</v>
      </c>
      <c r="E47908" s="16" t="e">
        <f>VLOOKUP(C47908,Подписчики!#REF!,3,0)</f>
        <v>#REF!</v>
      </c>
      <c r="F47908" s="3">
        <f t="shared" si="1496"/>
        <v>6</v>
      </c>
      <c r="G47908" s="44">
        <f t="shared" si="1497"/>
        <v>1</v>
      </c>
      <c r="H47908" s="44"/>
    </row>
    <row r="47909" spans="1:8" x14ac:dyDescent="0.25">
      <c r="A47909">
        <v>146959</v>
      </c>
      <c r="B47909" s="1">
        <v>44353.816530744334</v>
      </c>
      <c r="C47909">
        <v>195852</v>
      </c>
      <c r="D47909">
        <v>230507</v>
      </c>
      <c r="E47909" s="16" t="e">
        <f>VLOOKUP(C47909,Подписчики!#REF!,3,0)</f>
        <v>#REF!</v>
      </c>
      <c r="F47909" s="3">
        <f t="shared" si="1496"/>
        <v>6</v>
      </c>
      <c r="G47909" s="44">
        <f t="shared" si="1497"/>
        <v>1</v>
      </c>
      <c r="H47909" s="44"/>
    </row>
    <row r="47910" spans="1:8" x14ac:dyDescent="0.25">
      <c r="A47910">
        <v>146962</v>
      </c>
      <c r="B47910" s="1">
        <v>44353.8167363506</v>
      </c>
      <c r="C47910">
        <v>3419</v>
      </c>
      <c r="D47910">
        <v>98704</v>
      </c>
      <c r="E47910" s="16" t="e">
        <f>VLOOKUP(C47910,Подписчики!#REF!,3,0)</f>
        <v>#REF!</v>
      </c>
      <c r="F47910" s="3">
        <f t="shared" si="1496"/>
        <v>6</v>
      </c>
      <c r="G47910" s="44">
        <f t="shared" si="1497"/>
        <v>1</v>
      </c>
      <c r="H47910" s="44"/>
    </row>
    <row r="47911" spans="1:8" x14ac:dyDescent="0.25">
      <c r="A47911">
        <v>146966</v>
      </c>
      <c r="B47911" s="1">
        <v>44353.817666666662</v>
      </c>
      <c r="C47911">
        <v>154037</v>
      </c>
      <c r="D47911">
        <v>343712</v>
      </c>
      <c r="E47911" s="16" t="e">
        <f>VLOOKUP(C47911,Подписчики!#REF!,3,0)</f>
        <v>#REF!</v>
      </c>
      <c r="F47911" s="3">
        <f t="shared" si="1496"/>
        <v>6</v>
      </c>
      <c r="G47911" s="44">
        <f t="shared" si="1497"/>
        <v>1</v>
      </c>
      <c r="H47911" s="44"/>
    </row>
    <row r="47912" spans="1:8" x14ac:dyDescent="0.25">
      <c r="A47912">
        <v>146967</v>
      </c>
      <c r="B47912" s="1">
        <v>44353.817666666662</v>
      </c>
      <c r="C47912">
        <v>177211</v>
      </c>
      <c r="D47912">
        <v>343624</v>
      </c>
      <c r="E47912" s="16" t="e">
        <f>VLOOKUP(C47912,Подписчики!#REF!,3,0)</f>
        <v>#REF!</v>
      </c>
      <c r="F47912" s="3">
        <f t="shared" si="1496"/>
        <v>6</v>
      </c>
      <c r="G47912" s="44">
        <f t="shared" si="1497"/>
        <v>1</v>
      </c>
      <c r="H47912" s="44"/>
    </row>
    <row r="47913" spans="1:8" x14ac:dyDescent="0.25">
      <c r="A47913">
        <v>146969</v>
      </c>
      <c r="B47913" s="1">
        <v>44353.817744336571</v>
      </c>
      <c r="C47913">
        <v>92575</v>
      </c>
      <c r="D47913">
        <v>305874</v>
      </c>
      <c r="E47913" s="16" t="e">
        <f>VLOOKUP(C47913,Подписчики!#REF!,3,0)</f>
        <v>#REF!</v>
      </c>
      <c r="F47913" s="3">
        <f t="shared" si="1496"/>
        <v>6</v>
      </c>
      <c r="G47913" s="44">
        <f t="shared" si="1497"/>
        <v>1</v>
      </c>
      <c r="H47913" s="44"/>
    </row>
    <row r="47914" spans="1:8" x14ac:dyDescent="0.25">
      <c r="A47914">
        <v>146974</v>
      </c>
      <c r="B47914" s="1">
        <v>44353.817744336571</v>
      </c>
      <c r="C47914">
        <v>211767</v>
      </c>
      <c r="D47914">
        <v>214179</v>
      </c>
      <c r="E47914" s="16" t="e">
        <f>VLOOKUP(C47914,Подписчики!#REF!,3,0)</f>
        <v>#REF!</v>
      </c>
      <c r="F47914" s="3">
        <f t="shared" si="1496"/>
        <v>6</v>
      </c>
      <c r="G47914" s="44">
        <f t="shared" si="1497"/>
        <v>1</v>
      </c>
      <c r="H47914" s="44"/>
    </row>
    <row r="47915" spans="1:8" x14ac:dyDescent="0.25">
      <c r="A47915">
        <v>146976</v>
      </c>
      <c r="B47915" s="1">
        <v>44353.819766990287</v>
      </c>
      <c r="C47915">
        <v>197760</v>
      </c>
      <c r="D47915">
        <v>104958</v>
      </c>
      <c r="E47915" s="16" t="e">
        <f>VLOOKUP(C47915,Подписчики!#REF!,3,0)</f>
        <v>#REF!</v>
      </c>
      <c r="F47915" s="3">
        <f t="shared" si="1496"/>
        <v>6</v>
      </c>
      <c r="G47915" s="44">
        <f t="shared" si="1497"/>
        <v>1</v>
      </c>
      <c r="H47915" s="44"/>
    </row>
    <row r="47916" spans="1:8" x14ac:dyDescent="0.25">
      <c r="A47916">
        <v>146979</v>
      </c>
      <c r="B47916" s="1">
        <v>44353.820642719809</v>
      </c>
      <c r="C47916">
        <v>102980</v>
      </c>
      <c r="D47916">
        <v>313721</v>
      </c>
      <c r="E47916" s="16" t="e">
        <f>VLOOKUP(C47916,Подписчики!#REF!,3,0)</f>
        <v>#REF!</v>
      </c>
      <c r="F47916" s="3">
        <f t="shared" si="1496"/>
        <v>6</v>
      </c>
      <c r="G47916" s="44">
        <f t="shared" si="1497"/>
        <v>1</v>
      </c>
      <c r="H47916" s="44"/>
    </row>
    <row r="47917" spans="1:8" x14ac:dyDescent="0.25">
      <c r="A47917">
        <v>146983</v>
      </c>
      <c r="B47917" s="1">
        <v>44353.820980582524</v>
      </c>
      <c r="C47917">
        <v>309933</v>
      </c>
      <c r="D47917">
        <v>347008</v>
      </c>
      <c r="E47917" s="16" t="e">
        <f>VLOOKUP(C47917,Подписчики!#REF!,3,0)</f>
        <v>#REF!</v>
      </c>
      <c r="F47917" s="3">
        <f t="shared" si="1496"/>
        <v>6</v>
      </c>
      <c r="G47917" s="44">
        <f t="shared" si="1497"/>
        <v>1</v>
      </c>
      <c r="H47917" s="44"/>
    </row>
    <row r="47918" spans="1:8" x14ac:dyDescent="0.25">
      <c r="A47918">
        <v>146984</v>
      </c>
      <c r="B47918" s="1">
        <v>44353.82113101596</v>
      </c>
      <c r="C47918">
        <v>136918</v>
      </c>
      <c r="D47918">
        <v>303258</v>
      </c>
      <c r="E47918" s="16" t="e">
        <f>VLOOKUP(C47918,Подписчики!#REF!,3,0)</f>
        <v>#REF!</v>
      </c>
      <c r="F47918" s="3">
        <f t="shared" si="1496"/>
        <v>6</v>
      </c>
      <c r="G47918" s="44">
        <f t="shared" si="1497"/>
        <v>1</v>
      </c>
      <c r="H47918" s="44"/>
    </row>
    <row r="47919" spans="1:8" x14ac:dyDescent="0.25">
      <c r="A47919">
        <v>146986</v>
      </c>
      <c r="B47919" s="1">
        <v>44353.821314127017</v>
      </c>
      <c r="C47919">
        <v>338964</v>
      </c>
      <c r="D47919">
        <v>274906</v>
      </c>
      <c r="E47919" s="16" t="e">
        <f>VLOOKUP(C47919,Подписчики!#REF!,3,0)</f>
        <v>#REF!</v>
      </c>
      <c r="F47919" s="3">
        <f t="shared" si="1496"/>
        <v>6</v>
      </c>
      <c r="G47919" s="44">
        <f t="shared" si="1497"/>
        <v>1</v>
      </c>
      <c r="H47919" s="44"/>
    </row>
    <row r="47920" spans="1:8" x14ac:dyDescent="0.25">
      <c r="A47920">
        <v>146989</v>
      </c>
      <c r="B47920" s="1">
        <v>44353.821789644011</v>
      </c>
      <c r="C47920">
        <v>253203</v>
      </c>
      <c r="D47920">
        <v>179296</v>
      </c>
      <c r="E47920" s="16" t="e">
        <f>VLOOKUP(C47920,Подписчики!#REF!,3,0)</f>
        <v>#REF!</v>
      </c>
      <c r="F47920" s="3">
        <f t="shared" si="1496"/>
        <v>6</v>
      </c>
      <c r="G47920" s="44">
        <f t="shared" si="1497"/>
        <v>1</v>
      </c>
      <c r="H47920" s="44"/>
    </row>
    <row r="47921" spans="1:8" x14ac:dyDescent="0.25">
      <c r="A47921">
        <v>146992</v>
      </c>
      <c r="B47921" s="1">
        <v>44353.822598705505</v>
      </c>
      <c r="C47921">
        <v>34810</v>
      </c>
      <c r="D47921">
        <v>250679</v>
      </c>
      <c r="E47921" s="16" t="e">
        <f>VLOOKUP(C47921,Подписчики!#REF!,3,0)</f>
        <v>#REF!</v>
      </c>
      <c r="F47921" s="3">
        <f t="shared" si="1496"/>
        <v>6</v>
      </c>
      <c r="G47921" s="44">
        <f t="shared" si="1497"/>
        <v>1</v>
      </c>
      <c r="H47921" s="44"/>
    </row>
    <row r="47922" spans="1:8" x14ac:dyDescent="0.25">
      <c r="A47922">
        <v>146994</v>
      </c>
      <c r="B47922" s="1">
        <v>44353.823003236241</v>
      </c>
      <c r="C47922">
        <v>304220</v>
      </c>
      <c r="D47922">
        <v>411922</v>
      </c>
      <c r="E47922" s="16" t="e">
        <f>VLOOKUP(C47922,Подписчики!#REF!,3,0)</f>
        <v>#REF!</v>
      </c>
      <c r="F47922" s="3">
        <f t="shared" si="1496"/>
        <v>6</v>
      </c>
      <c r="G47922" s="44">
        <f t="shared" si="1497"/>
        <v>1</v>
      </c>
      <c r="H47922" s="44"/>
    </row>
    <row r="47923" spans="1:8" x14ac:dyDescent="0.25">
      <c r="A47923">
        <v>146995</v>
      </c>
      <c r="B47923" s="1">
        <v>44353.823333333334</v>
      </c>
      <c r="C47923">
        <v>195472</v>
      </c>
      <c r="D47923">
        <v>406793</v>
      </c>
      <c r="E47923" s="16" t="e">
        <f>VLOOKUP(C47923,Подписчики!#REF!,3,0)</f>
        <v>#REF!</v>
      </c>
      <c r="F47923" s="3">
        <f t="shared" si="1496"/>
        <v>6</v>
      </c>
      <c r="G47923" s="44">
        <f t="shared" si="1497"/>
        <v>1</v>
      </c>
      <c r="H47923" s="44"/>
    </row>
    <row r="47924" spans="1:8" x14ac:dyDescent="0.25">
      <c r="A47924">
        <v>146996</v>
      </c>
      <c r="B47924" s="1">
        <v>44353.824216828478</v>
      </c>
      <c r="C47924">
        <v>326988</v>
      </c>
      <c r="D47924">
        <v>154256</v>
      </c>
      <c r="E47924" s="16" t="e">
        <f>VLOOKUP(C47924,Подписчики!#REF!,3,0)</f>
        <v>#REF!</v>
      </c>
      <c r="F47924" s="3">
        <f t="shared" si="1496"/>
        <v>6</v>
      </c>
      <c r="G47924" s="44">
        <f t="shared" si="1497"/>
        <v>1</v>
      </c>
      <c r="H47924" s="44"/>
    </row>
    <row r="47925" spans="1:8" x14ac:dyDescent="0.25">
      <c r="A47925">
        <v>147000</v>
      </c>
      <c r="B47925" s="1">
        <v>44353.825834951458</v>
      </c>
      <c r="C47925">
        <v>13536</v>
      </c>
      <c r="D47925">
        <v>260812</v>
      </c>
      <c r="E47925" s="16" t="e">
        <f>VLOOKUP(C47925,Подписчики!#REF!,3,0)</f>
        <v>#REF!</v>
      </c>
      <c r="F47925" s="3">
        <f t="shared" si="1496"/>
        <v>6</v>
      </c>
      <c r="G47925" s="44">
        <f t="shared" si="1497"/>
        <v>1</v>
      </c>
      <c r="H47925" s="44"/>
    </row>
    <row r="47926" spans="1:8" x14ac:dyDescent="0.25">
      <c r="A47926">
        <v>147002</v>
      </c>
      <c r="B47926" s="1">
        <v>44353.825834951458</v>
      </c>
      <c r="C47926">
        <v>175105</v>
      </c>
      <c r="D47926">
        <v>343712</v>
      </c>
      <c r="E47926" s="16" t="e">
        <f>VLOOKUP(C47926,Подписчики!#REF!,3,0)</f>
        <v>#REF!</v>
      </c>
      <c r="F47926" s="3">
        <f t="shared" si="1496"/>
        <v>6</v>
      </c>
      <c r="G47926" s="44">
        <f t="shared" si="1497"/>
        <v>1</v>
      </c>
      <c r="H47926" s="44"/>
    </row>
    <row r="47927" spans="1:8" x14ac:dyDescent="0.25">
      <c r="A47927">
        <v>147005</v>
      </c>
      <c r="B47927" s="1">
        <v>44353.825834951458</v>
      </c>
      <c r="C47927">
        <v>287828</v>
      </c>
      <c r="D47927">
        <v>100603</v>
      </c>
      <c r="E47927" s="16" t="e">
        <f>VLOOKUP(C47927,Подписчики!#REF!,3,0)</f>
        <v>#REF!</v>
      </c>
      <c r="F47927" s="3">
        <f t="shared" si="1496"/>
        <v>6</v>
      </c>
      <c r="G47927" s="44">
        <f t="shared" si="1497"/>
        <v>1</v>
      </c>
      <c r="H47927" s="44"/>
    </row>
    <row r="47928" spans="1:8" x14ac:dyDescent="0.25">
      <c r="A47928">
        <v>147006</v>
      </c>
      <c r="B47928" s="1">
        <v>44353.826239482201</v>
      </c>
      <c r="C47928">
        <v>20562</v>
      </c>
      <c r="D47928">
        <v>242428</v>
      </c>
      <c r="E47928" s="16" t="e">
        <f>VLOOKUP(C47928,Подписчики!#REF!,3,0)</f>
        <v>#REF!</v>
      </c>
      <c r="F47928" s="3">
        <f t="shared" si="1496"/>
        <v>6</v>
      </c>
      <c r="G47928" s="44">
        <f t="shared" si="1497"/>
        <v>1</v>
      </c>
      <c r="H47928" s="44"/>
    </row>
    <row r="47929" spans="1:8" x14ac:dyDescent="0.25">
      <c r="A47929">
        <v>147007</v>
      </c>
      <c r="B47929" s="1">
        <v>44353.826333333338</v>
      </c>
      <c r="C47929">
        <v>330581</v>
      </c>
      <c r="D47929">
        <v>380039</v>
      </c>
      <c r="E47929" s="16" t="e">
        <f>VLOOKUP(C47929,Подписчики!#REF!,3,0)</f>
        <v>#REF!</v>
      </c>
      <c r="F47929" s="3">
        <f t="shared" si="1496"/>
        <v>6</v>
      </c>
      <c r="G47929" s="44">
        <f t="shared" si="1497"/>
        <v>1</v>
      </c>
      <c r="H47929" s="44"/>
    </row>
    <row r="47930" spans="1:8" x14ac:dyDescent="0.25">
      <c r="A47930">
        <v>147008</v>
      </c>
      <c r="B47930" s="1">
        <v>44353.826471755121</v>
      </c>
      <c r="C47930">
        <v>85094</v>
      </c>
      <c r="D47930">
        <v>122902</v>
      </c>
      <c r="E47930" s="16" t="e">
        <f>VLOOKUP(C47930,Подписчики!#REF!,3,0)</f>
        <v>#REF!</v>
      </c>
      <c r="F47930" s="3">
        <f t="shared" si="1496"/>
        <v>6</v>
      </c>
      <c r="G47930" s="44">
        <f t="shared" si="1497"/>
        <v>1</v>
      </c>
      <c r="H47930" s="44"/>
    </row>
    <row r="47931" spans="1:8" x14ac:dyDescent="0.25">
      <c r="A47931">
        <v>147010</v>
      </c>
      <c r="B47931" s="1">
        <v>44353.827453074438</v>
      </c>
      <c r="C47931">
        <v>198398</v>
      </c>
      <c r="D47931">
        <v>8501</v>
      </c>
      <c r="E47931" s="16" t="e">
        <f>VLOOKUP(C47931,Подписчики!#REF!,3,0)</f>
        <v>#REF!</v>
      </c>
      <c r="F47931" s="3">
        <f t="shared" si="1496"/>
        <v>6</v>
      </c>
      <c r="G47931" s="44">
        <f t="shared" si="1497"/>
        <v>1</v>
      </c>
      <c r="H47931" s="44"/>
    </row>
    <row r="47932" spans="1:8" x14ac:dyDescent="0.25">
      <c r="A47932">
        <v>147013</v>
      </c>
      <c r="B47932" s="1">
        <v>44353.827723014008</v>
      </c>
      <c r="C47932">
        <v>316273</v>
      </c>
      <c r="D47932">
        <v>118549</v>
      </c>
      <c r="E47932" s="16" t="e">
        <f>VLOOKUP(C47932,Подписчики!#REF!,3,0)</f>
        <v>#REF!</v>
      </c>
      <c r="F47932" s="3">
        <f t="shared" si="1496"/>
        <v>6</v>
      </c>
      <c r="G47932" s="44">
        <f t="shared" si="1497"/>
        <v>1</v>
      </c>
      <c r="H47932" s="44"/>
    </row>
    <row r="47933" spans="1:8" x14ac:dyDescent="0.25">
      <c r="A47933">
        <v>147014</v>
      </c>
      <c r="B47933" s="1">
        <v>44353.828363902707</v>
      </c>
      <c r="C47933">
        <v>88771</v>
      </c>
      <c r="D47933">
        <v>250679</v>
      </c>
      <c r="E47933" s="16" t="e">
        <f>VLOOKUP(C47933,Подписчики!#REF!,3,0)</f>
        <v>#REF!</v>
      </c>
      <c r="F47933" s="3">
        <f t="shared" si="1496"/>
        <v>6</v>
      </c>
      <c r="G47933" s="44">
        <f t="shared" si="1497"/>
        <v>1</v>
      </c>
      <c r="H47933" s="44"/>
    </row>
    <row r="47934" spans="1:8" x14ac:dyDescent="0.25">
      <c r="A47934">
        <v>147015</v>
      </c>
      <c r="B47934" s="1">
        <v>44353.828821680348</v>
      </c>
      <c r="C47934">
        <v>91375</v>
      </c>
      <c r="D47934">
        <v>349014</v>
      </c>
      <c r="E47934" s="16" t="e">
        <f>VLOOKUP(C47934,Подписчики!#REF!,3,0)</f>
        <v>#REF!</v>
      </c>
      <c r="F47934" s="3">
        <f t="shared" si="1496"/>
        <v>6</v>
      </c>
      <c r="G47934" s="44">
        <f t="shared" si="1497"/>
        <v>1</v>
      </c>
      <c r="H47934" s="44"/>
    </row>
    <row r="47935" spans="1:8" x14ac:dyDescent="0.25">
      <c r="A47935">
        <v>147020</v>
      </c>
      <c r="B47935" s="1">
        <v>44353.829071197411</v>
      </c>
      <c r="C47935">
        <v>161550</v>
      </c>
      <c r="D47935">
        <v>346164</v>
      </c>
      <c r="E47935" s="16" t="e">
        <f>VLOOKUP(C47935,Подписчики!#REF!,3,0)</f>
        <v>#REF!</v>
      </c>
      <c r="F47935" s="3">
        <f t="shared" si="1496"/>
        <v>6</v>
      </c>
      <c r="G47935" s="44">
        <f t="shared" si="1497"/>
        <v>1</v>
      </c>
      <c r="H47935" s="44"/>
    </row>
    <row r="47936" spans="1:8" x14ac:dyDescent="0.25">
      <c r="A47936">
        <v>147022</v>
      </c>
      <c r="B47936" s="1">
        <v>44353.829071197411</v>
      </c>
      <c r="C47936">
        <v>229962</v>
      </c>
      <c r="D47936">
        <v>250679</v>
      </c>
      <c r="E47936" s="16" t="e">
        <f>VLOOKUP(C47936,Подписчики!#REF!,3,0)</f>
        <v>#REF!</v>
      </c>
      <c r="F47936" s="3">
        <f t="shared" si="1496"/>
        <v>6</v>
      </c>
      <c r="G47936" s="44">
        <f t="shared" si="1497"/>
        <v>1</v>
      </c>
      <c r="H47936" s="44"/>
    </row>
    <row r="47937" spans="1:8" x14ac:dyDescent="0.25">
      <c r="A47937">
        <v>147025</v>
      </c>
      <c r="B47937" s="1">
        <v>44353.829071197411</v>
      </c>
      <c r="C47937">
        <v>292784</v>
      </c>
      <c r="D47937">
        <v>250679</v>
      </c>
      <c r="E47937" s="16" t="e">
        <f>VLOOKUP(C47937,Подписчики!#REF!,3,0)</f>
        <v>#REF!</v>
      </c>
      <c r="F47937" s="3">
        <f t="shared" si="1496"/>
        <v>6</v>
      </c>
      <c r="G47937" s="44">
        <f t="shared" si="1497"/>
        <v>1</v>
      </c>
      <c r="H47937" s="44"/>
    </row>
    <row r="47938" spans="1:8" x14ac:dyDescent="0.25">
      <c r="A47938">
        <v>147026</v>
      </c>
      <c r="B47938" s="1">
        <v>44353.829475728155</v>
      </c>
      <c r="C47938">
        <v>19507</v>
      </c>
      <c r="D47938">
        <v>339039</v>
      </c>
      <c r="E47938" s="16" t="e">
        <f>VLOOKUP(C47938,Подписчики!#REF!,3,0)</f>
        <v>#REF!</v>
      </c>
      <c r="F47938" s="3">
        <f t="shared" si="1496"/>
        <v>6</v>
      </c>
      <c r="G47938" s="44">
        <f t="shared" si="1497"/>
        <v>1</v>
      </c>
      <c r="H47938" s="44"/>
    </row>
    <row r="47939" spans="1:8" x14ac:dyDescent="0.25">
      <c r="A47939">
        <v>147027</v>
      </c>
      <c r="B47939" s="1">
        <v>44353.830284789641</v>
      </c>
      <c r="C47939">
        <v>92174</v>
      </c>
      <c r="D47939">
        <v>467664</v>
      </c>
      <c r="E47939" s="16" t="e">
        <f>VLOOKUP(C47939,Подписчики!#REF!,3,0)</f>
        <v>#REF!</v>
      </c>
      <c r="F47939" s="3">
        <f t="shared" ref="F47939:F48002" si="1498">MONTH(B47939)</f>
        <v>6</v>
      </c>
      <c r="G47939" s="44">
        <f t="shared" ref="G47939:G48002" si="1499">WEEKDAY(B47939,1)</f>
        <v>1</v>
      </c>
      <c r="H47939" s="44"/>
    </row>
    <row r="47940" spans="1:8" x14ac:dyDescent="0.25">
      <c r="A47940">
        <v>147028</v>
      </c>
      <c r="B47940" s="1">
        <v>44353.830689320392</v>
      </c>
      <c r="C47940">
        <v>121521</v>
      </c>
      <c r="D47940">
        <v>21760</v>
      </c>
      <c r="E47940" s="16" t="e">
        <f>VLOOKUP(C47940,Подписчики!#REF!,3,0)</f>
        <v>#REF!</v>
      </c>
      <c r="F47940" s="3">
        <f t="shared" si="1498"/>
        <v>6</v>
      </c>
      <c r="G47940" s="44">
        <f t="shared" si="1499"/>
        <v>1</v>
      </c>
      <c r="H47940" s="44"/>
    </row>
    <row r="47941" spans="1:8" x14ac:dyDescent="0.25">
      <c r="A47941">
        <v>147033</v>
      </c>
      <c r="B47941" s="1">
        <v>44353.830689320392</v>
      </c>
      <c r="C47941">
        <v>126429</v>
      </c>
      <c r="D47941">
        <v>411922</v>
      </c>
      <c r="E47941" s="16" t="e">
        <f>VLOOKUP(C47941,Подписчики!#REF!,3,0)</f>
        <v>#REF!</v>
      </c>
      <c r="F47941" s="3">
        <f t="shared" si="1498"/>
        <v>6</v>
      </c>
      <c r="G47941" s="44">
        <f t="shared" si="1499"/>
        <v>1</v>
      </c>
      <c r="H47941" s="44"/>
    </row>
    <row r="47942" spans="1:8" x14ac:dyDescent="0.25">
      <c r="A47942">
        <v>147035</v>
      </c>
      <c r="B47942" s="1">
        <v>44353.831093851128</v>
      </c>
      <c r="C47942">
        <v>16134</v>
      </c>
      <c r="D47942">
        <v>373415</v>
      </c>
      <c r="E47942" s="16" t="e">
        <f>VLOOKUP(C47942,Подписчики!#REF!,3,0)</f>
        <v>#REF!</v>
      </c>
      <c r="F47942" s="3">
        <f t="shared" si="1498"/>
        <v>6</v>
      </c>
      <c r="G47942" s="44">
        <f t="shared" si="1499"/>
        <v>1</v>
      </c>
      <c r="H47942" s="44"/>
    </row>
    <row r="47943" spans="1:8" x14ac:dyDescent="0.25">
      <c r="A47943">
        <v>147037</v>
      </c>
      <c r="B47943" s="1">
        <v>44353.831093851128</v>
      </c>
      <c r="C47943">
        <v>177482</v>
      </c>
      <c r="D47943">
        <v>5151</v>
      </c>
      <c r="E47943" s="16" t="e">
        <f>VLOOKUP(C47943,Подписчики!#REF!,3,0)</f>
        <v>#REF!</v>
      </c>
      <c r="F47943" s="3">
        <f t="shared" si="1498"/>
        <v>6</v>
      </c>
      <c r="G47943" s="44">
        <f t="shared" si="1499"/>
        <v>1</v>
      </c>
      <c r="H47943" s="44"/>
    </row>
    <row r="47944" spans="1:8" x14ac:dyDescent="0.25">
      <c r="A47944">
        <v>147038</v>
      </c>
      <c r="B47944" s="1">
        <v>44353.832307443365</v>
      </c>
      <c r="C47944">
        <v>52924</v>
      </c>
      <c r="D47944">
        <v>230507</v>
      </c>
      <c r="E47944" s="16" t="e">
        <f>VLOOKUP(C47944,Подписчики!#REF!,3,0)</f>
        <v>#REF!</v>
      </c>
      <c r="F47944" s="3">
        <f t="shared" si="1498"/>
        <v>6</v>
      </c>
      <c r="G47944" s="44">
        <f t="shared" si="1499"/>
        <v>1</v>
      </c>
      <c r="H47944" s="44"/>
    </row>
    <row r="47945" spans="1:8" x14ac:dyDescent="0.25">
      <c r="A47945">
        <v>147042</v>
      </c>
      <c r="B47945" s="1">
        <v>44353.832333333339</v>
      </c>
      <c r="C47945">
        <v>35001</v>
      </c>
      <c r="D47945">
        <v>62570</v>
      </c>
      <c r="E47945" s="16" t="e">
        <f>VLOOKUP(C47945,Подписчики!#REF!,3,0)</f>
        <v>#REF!</v>
      </c>
      <c r="F47945" s="3">
        <f t="shared" si="1498"/>
        <v>6</v>
      </c>
      <c r="G47945" s="44">
        <f t="shared" si="1499"/>
        <v>1</v>
      </c>
      <c r="H47945" s="44"/>
    </row>
    <row r="47946" spans="1:8" x14ac:dyDescent="0.25">
      <c r="A47946">
        <v>147046</v>
      </c>
      <c r="B47946" s="1">
        <v>44353.833116504851</v>
      </c>
      <c r="C47946">
        <v>333690</v>
      </c>
      <c r="D47946">
        <v>108961</v>
      </c>
      <c r="E47946" s="16" t="e">
        <f>VLOOKUP(C47946,Подписчики!#REF!,3,0)</f>
        <v>#REF!</v>
      </c>
      <c r="F47946" s="3">
        <f t="shared" si="1498"/>
        <v>6</v>
      </c>
      <c r="G47946" s="44">
        <f t="shared" si="1499"/>
        <v>1</v>
      </c>
      <c r="H47946" s="44"/>
    </row>
    <row r="47947" spans="1:8" x14ac:dyDescent="0.25">
      <c r="A47947">
        <v>147050</v>
      </c>
      <c r="B47947" s="1">
        <v>44353.833116504851</v>
      </c>
      <c r="C47947">
        <v>338304</v>
      </c>
      <c r="D47947">
        <v>355569</v>
      </c>
      <c r="E47947" s="16" t="e">
        <f>VLOOKUP(C47947,Подписчики!#REF!,3,0)</f>
        <v>#REF!</v>
      </c>
      <c r="F47947" s="3">
        <f t="shared" si="1498"/>
        <v>6</v>
      </c>
      <c r="G47947" s="44">
        <f t="shared" si="1499"/>
        <v>1</v>
      </c>
      <c r="H47947" s="44"/>
    </row>
    <row r="47948" spans="1:8" x14ac:dyDescent="0.25">
      <c r="A47948">
        <v>147054</v>
      </c>
      <c r="B47948" s="1">
        <v>44353.834330097088</v>
      </c>
      <c r="C47948">
        <v>68676</v>
      </c>
      <c r="D47948">
        <v>347008</v>
      </c>
      <c r="E47948" s="16" t="e">
        <f>VLOOKUP(C47948,Подписчики!#REF!,3,0)</f>
        <v>#REF!</v>
      </c>
      <c r="F47948" s="3">
        <f t="shared" si="1498"/>
        <v>6</v>
      </c>
      <c r="G47948" s="44">
        <f t="shared" si="1499"/>
        <v>1</v>
      </c>
      <c r="H47948" s="44"/>
    </row>
    <row r="47949" spans="1:8" x14ac:dyDescent="0.25">
      <c r="A47949">
        <v>147055</v>
      </c>
      <c r="B47949" s="1">
        <v>44353.835139158575</v>
      </c>
      <c r="C47949">
        <v>121911</v>
      </c>
      <c r="D47949">
        <v>327968</v>
      </c>
      <c r="E47949" s="16" t="e">
        <f>VLOOKUP(C47949,Подписчики!#REF!,3,0)</f>
        <v>#REF!</v>
      </c>
      <c r="F47949" s="3">
        <f t="shared" si="1498"/>
        <v>6</v>
      </c>
      <c r="G47949" s="44">
        <f t="shared" si="1499"/>
        <v>1</v>
      </c>
      <c r="H47949" s="44"/>
    </row>
    <row r="47950" spans="1:8" x14ac:dyDescent="0.25">
      <c r="A47950">
        <v>147060</v>
      </c>
      <c r="B47950" s="1">
        <v>44353.835169530321</v>
      </c>
      <c r="C47950">
        <v>34039</v>
      </c>
      <c r="D47950">
        <v>351192</v>
      </c>
      <c r="E47950" s="16" t="e">
        <f>VLOOKUP(C47950,Подписчики!#REF!,3,0)</f>
        <v>#REF!</v>
      </c>
      <c r="F47950" s="3">
        <f t="shared" si="1498"/>
        <v>6</v>
      </c>
      <c r="G47950" s="44">
        <f t="shared" si="1499"/>
        <v>1</v>
      </c>
      <c r="H47950" s="44"/>
    </row>
    <row r="47951" spans="1:8" x14ac:dyDescent="0.25">
      <c r="A47951">
        <v>147064</v>
      </c>
      <c r="B47951" s="1">
        <v>44353.835543689318</v>
      </c>
      <c r="C47951">
        <v>127724</v>
      </c>
      <c r="D47951">
        <v>90912</v>
      </c>
      <c r="E47951" s="16" t="e">
        <f>VLOOKUP(C47951,Подписчики!#REF!,3,0)</f>
        <v>#REF!</v>
      </c>
      <c r="F47951" s="3">
        <f t="shared" si="1498"/>
        <v>6</v>
      </c>
      <c r="G47951" s="44">
        <f t="shared" si="1499"/>
        <v>1</v>
      </c>
      <c r="H47951" s="44"/>
    </row>
    <row r="47952" spans="1:8" x14ac:dyDescent="0.25">
      <c r="A47952">
        <v>147066</v>
      </c>
      <c r="B47952" s="1">
        <v>44353.835543689318</v>
      </c>
      <c r="C47952">
        <v>309011</v>
      </c>
      <c r="D47952">
        <v>344690</v>
      </c>
      <c r="E47952" s="16" t="e">
        <f>VLOOKUP(C47952,Подписчики!#REF!,3,0)</f>
        <v>#REF!</v>
      </c>
      <c r="F47952" s="3">
        <f t="shared" si="1498"/>
        <v>6</v>
      </c>
      <c r="G47952" s="44">
        <f t="shared" si="1499"/>
        <v>1</v>
      </c>
      <c r="H47952" s="44"/>
    </row>
    <row r="47953" spans="1:8" x14ac:dyDescent="0.25">
      <c r="A47953">
        <v>147067</v>
      </c>
      <c r="B47953" s="1">
        <v>44353.835543689325</v>
      </c>
      <c r="C47953">
        <v>104323</v>
      </c>
      <c r="D47953">
        <v>78899</v>
      </c>
      <c r="E47953" s="16" t="e">
        <f>VLOOKUP(C47953,Подписчики!#REF!,3,0)</f>
        <v>#REF!</v>
      </c>
      <c r="F47953" s="3">
        <f t="shared" si="1498"/>
        <v>6</v>
      </c>
      <c r="G47953" s="44">
        <f t="shared" si="1499"/>
        <v>1</v>
      </c>
      <c r="H47953" s="44"/>
    </row>
    <row r="47954" spans="1:8" x14ac:dyDescent="0.25">
      <c r="A47954">
        <v>147070</v>
      </c>
      <c r="B47954" s="1">
        <v>44353.835627307963</v>
      </c>
      <c r="C47954">
        <v>41448</v>
      </c>
      <c r="D47954">
        <v>107006</v>
      </c>
      <c r="E47954" s="16" t="e">
        <f>VLOOKUP(C47954,Подписчики!#REF!,3,0)</f>
        <v>#REF!</v>
      </c>
      <c r="F47954" s="3">
        <f t="shared" si="1498"/>
        <v>6</v>
      </c>
      <c r="G47954" s="44">
        <f t="shared" si="1499"/>
        <v>1</v>
      </c>
      <c r="H47954" s="44"/>
    </row>
    <row r="47955" spans="1:8" x14ac:dyDescent="0.25">
      <c r="A47955">
        <v>147073</v>
      </c>
      <c r="B47955" s="1">
        <v>44353.836757281548</v>
      </c>
      <c r="C47955">
        <v>28081</v>
      </c>
      <c r="D47955">
        <v>250679</v>
      </c>
      <c r="E47955" s="16" t="e">
        <f>VLOOKUP(C47955,Подписчики!#REF!,3,0)</f>
        <v>#REF!</v>
      </c>
      <c r="F47955" s="3">
        <f t="shared" si="1498"/>
        <v>6</v>
      </c>
      <c r="G47955" s="44">
        <f t="shared" si="1499"/>
        <v>1</v>
      </c>
      <c r="H47955" s="44"/>
    </row>
    <row r="47956" spans="1:8" x14ac:dyDescent="0.25">
      <c r="A47956">
        <v>147077</v>
      </c>
      <c r="B47956" s="1">
        <v>44353.836757281555</v>
      </c>
      <c r="C47956">
        <v>348754</v>
      </c>
      <c r="D47956">
        <v>182984</v>
      </c>
      <c r="E47956" s="16" t="e">
        <f>VLOOKUP(C47956,Подписчики!#REF!,3,0)</f>
        <v>#REF!</v>
      </c>
      <c r="F47956" s="3">
        <f t="shared" si="1498"/>
        <v>6</v>
      </c>
      <c r="G47956" s="44">
        <f t="shared" si="1499"/>
        <v>1</v>
      </c>
      <c r="H47956" s="44"/>
    </row>
    <row r="47957" spans="1:8" x14ac:dyDescent="0.25">
      <c r="A47957">
        <v>147078</v>
      </c>
      <c r="B47957" s="1">
        <v>44353.837092196416</v>
      </c>
      <c r="C47957">
        <v>338767</v>
      </c>
      <c r="D47957">
        <v>72841</v>
      </c>
      <c r="E47957" s="16" t="e">
        <f>VLOOKUP(C47957,Подписчики!#REF!,3,0)</f>
        <v>#REF!</v>
      </c>
      <c r="F47957" s="3">
        <f t="shared" si="1498"/>
        <v>6</v>
      </c>
      <c r="G47957" s="44">
        <f t="shared" si="1499"/>
        <v>1</v>
      </c>
      <c r="H47957" s="44"/>
    </row>
    <row r="47958" spans="1:8" x14ac:dyDescent="0.25">
      <c r="A47958">
        <v>147082</v>
      </c>
      <c r="B47958" s="1">
        <v>44353.837161812298</v>
      </c>
      <c r="C47958">
        <v>116108</v>
      </c>
      <c r="D47958">
        <v>347393</v>
      </c>
      <c r="E47958" s="16" t="e">
        <f>VLOOKUP(C47958,Подписчики!#REF!,3,0)</f>
        <v>#REF!</v>
      </c>
      <c r="F47958" s="3">
        <f t="shared" si="1498"/>
        <v>6</v>
      </c>
      <c r="G47958" s="44">
        <f t="shared" si="1499"/>
        <v>1</v>
      </c>
      <c r="H47958" s="44"/>
    </row>
    <row r="47959" spans="1:8" x14ac:dyDescent="0.25">
      <c r="A47959">
        <v>147083</v>
      </c>
      <c r="B47959" s="1">
        <v>44353.837566343042</v>
      </c>
      <c r="C47959">
        <v>295080</v>
      </c>
      <c r="D47959">
        <v>203279</v>
      </c>
      <c r="E47959" s="16" t="e">
        <f>VLOOKUP(C47959,Подписчики!#REF!,3,0)</f>
        <v>#REF!</v>
      </c>
      <c r="F47959" s="3">
        <f t="shared" si="1498"/>
        <v>6</v>
      </c>
      <c r="G47959" s="44">
        <f t="shared" si="1499"/>
        <v>1</v>
      </c>
      <c r="H47959" s="44"/>
    </row>
    <row r="47960" spans="1:8" x14ac:dyDescent="0.25">
      <c r="A47960">
        <v>147088</v>
      </c>
      <c r="B47960" s="1">
        <v>44353.838251899775</v>
      </c>
      <c r="C47960">
        <v>147946</v>
      </c>
      <c r="D47960">
        <v>4316</v>
      </c>
      <c r="E47960" s="16" t="e">
        <f>VLOOKUP(C47960,Подписчики!#REF!,3,0)</f>
        <v>#REF!</v>
      </c>
      <c r="F47960" s="3">
        <f t="shared" si="1498"/>
        <v>6</v>
      </c>
      <c r="G47960" s="44">
        <f t="shared" si="1499"/>
        <v>1</v>
      </c>
      <c r="H47960" s="44"/>
    </row>
    <row r="47961" spans="1:8" x14ac:dyDescent="0.25">
      <c r="A47961">
        <v>147089</v>
      </c>
      <c r="B47961" s="1">
        <v>44353.838666666663</v>
      </c>
      <c r="C47961">
        <v>51613</v>
      </c>
      <c r="D47961">
        <v>436838</v>
      </c>
      <c r="E47961" s="16" t="e">
        <f>VLOOKUP(C47961,Подписчики!#REF!,3,0)</f>
        <v>#REF!</v>
      </c>
      <c r="F47961" s="3">
        <f t="shared" si="1498"/>
        <v>6</v>
      </c>
      <c r="G47961" s="44">
        <f t="shared" si="1499"/>
        <v>1</v>
      </c>
      <c r="H47961" s="44"/>
    </row>
    <row r="47962" spans="1:8" x14ac:dyDescent="0.25">
      <c r="A47962">
        <v>147091</v>
      </c>
      <c r="B47962" s="1">
        <v>44353.838779935279</v>
      </c>
      <c r="C47962">
        <v>321412</v>
      </c>
      <c r="D47962">
        <v>240363</v>
      </c>
      <c r="E47962" s="16" t="e">
        <f>VLOOKUP(C47962,Подписчики!#REF!,3,0)</f>
        <v>#REF!</v>
      </c>
      <c r="F47962" s="3">
        <f t="shared" si="1498"/>
        <v>6</v>
      </c>
      <c r="G47962" s="44">
        <f t="shared" si="1499"/>
        <v>1</v>
      </c>
      <c r="H47962" s="44"/>
    </row>
    <row r="47963" spans="1:8" x14ac:dyDescent="0.25">
      <c r="A47963">
        <v>147092</v>
      </c>
      <c r="B47963" s="1">
        <v>44353.83910641804</v>
      </c>
      <c r="C47963">
        <v>7862</v>
      </c>
      <c r="D47963">
        <v>111436</v>
      </c>
      <c r="E47963" s="16" t="e">
        <f>VLOOKUP(C47963,Подписчики!#REF!,3,0)</f>
        <v>#REF!</v>
      </c>
      <c r="F47963" s="3">
        <f t="shared" si="1498"/>
        <v>6</v>
      </c>
      <c r="G47963" s="44">
        <f t="shared" si="1499"/>
        <v>1</v>
      </c>
      <c r="H47963" s="44"/>
    </row>
    <row r="47964" spans="1:8" x14ac:dyDescent="0.25">
      <c r="A47964">
        <v>147097</v>
      </c>
      <c r="B47964" s="1">
        <v>44353.839136936549</v>
      </c>
      <c r="C47964">
        <v>25189</v>
      </c>
      <c r="D47964">
        <v>244574</v>
      </c>
      <c r="E47964" s="16" t="e">
        <f>VLOOKUP(C47964,Подписчики!#REF!,3,0)</f>
        <v>#REF!</v>
      </c>
      <c r="F47964" s="3">
        <f t="shared" si="1498"/>
        <v>6</v>
      </c>
      <c r="G47964" s="44">
        <f t="shared" si="1499"/>
        <v>1</v>
      </c>
      <c r="H47964" s="44"/>
    </row>
    <row r="47965" spans="1:8" x14ac:dyDescent="0.25">
      <c r="A47965">
        <v>147098</v>
      </c>
      <c r="B47965" s="1">
        <v>44353.839333333337</v>
      </c>
      <c r="C47965">
        <v>142472</v>
      </c>
      <c r="D47965">
        <v>425453</v>
      </c>
      <c r="E47965" s="16" t="e">
        <f>VLOOKUP(C47965,Подписчики!#REF!,3,0)</f>
        <v>#REF!</v>
      </c>
      <c r="F47965" s="3">
        <f t="shared" si="1498"/>
        <v>6</v>
      </c>
      <c r="G47965" s="44">
        <f t="shared" si="1499"/>
        <v>1</v>
      </c>
      <c r="H47965" s="44"/>
    </row>
    <row r="47966" spans="1:8" x14ac:dyDescent="0.25">
      <c r="A47966">
        <v>147100</v>
      </c>
      <c r="B47966" s="1">
        <v>44353.839588996765</v>
      </c>
      <c r="C47966">
        <v>192403</v>
      </c>
      <c r="D47966">
        <v>258251</v>
      </c>
      <c r="E47966" s="16" t="e">
        <f>VLOOKUP(C47966,Подписчики!#REF!,3,0)</f>
        <v>#REF!</v>
      </c>
      <c r="F47966" s="3">
        <f t="shared" si="1498"/>
        <v>6</v>
      </c>
      <c r="G47966" s="44">
        <f t="shared" si="1499"/>
        <v>1</v>
      </c>
      <c r="H47966" s="44"/>
    </row>
    <row r="47967" spans="1:8" x14ac:dyDescent="0.25">
      <c r="A47967">
        <v>147102</v>
      </c>
      <c r="B47967" s="1">
        <v>44353.840449232463</v>
      </c>
      <c r="C47967">
        <v>264777</v>
      </c>
      <c r="D47967">
        <v>347393</v>
      </c>
      <c r="E47967" s="16" t="e">
        <f>VLOOKUP(C47967,Подписчики!#REF!,3,0)</f>
        <v>#REF!</v>
      </c>
      <c r="F47967" s="3">
        <f t="shared" si="1498"/>
        <v>6</v>
      </c>
      <c r="G47967" s="44">
        <f t="shared" si="1499"/>
        <v>1</v>
      </c>
      <c r="H47967" s="44"/>
    </row>
    <row r="47968" spans="1:8" x14ac:dyDescent="0.25">
      <c r="A47968">
        <v>147107</v>
      </c>
      <c r="B47968" s="1">
        <v>44353.841611650489</v>
      </c>
      <c r="C47968">
        <v>17007</v>
      </c>
      <c r="D47968">
        <v>259288</v>
      </c>
      <c r="E47968" s="16" t="e">
        <f>VLOOKUP(C47968,Подписчики!#REF!,3,0)</f>
        <v>#REF!</v>
      </c>
      <c r="F47968" s="3">
        <f t="shared" si="1498"/>
        <v>6</v>
      </c>
      <c r="G47968" s="44">
        <f t="shared" si="1499"/>
        <v>1</v>
      </c>
      <c r="H47968" s="44"/>
    </row>
    <row r="47969" spans="1:8" x14ac:dyDescent="0.25">
      <c r="A47969">
        <v>147109</v>
      </c>
      <c r="B47969" s="1">
        <v>44353.842420711975</v>
      </c>
      <c r="C47969">
        <v>62087</v>
      </c>
      <c r="D47969">
        <v>17228</v>
      </c>
      <c r="E47969" s="16" t="e">
        <f>VLOOKUP(C47969,Подписчики!#REF!,3,0)</f>
        <v>#REF!</v>
      </c>
      <c r="F47969" s="3">
        <f t="shared" si="1498"/>
        <v>6</v>
      </c>
      <c r="G47969" s="44">
        <f t="shared" si="1499"/>
        <v>1</v>
      </c>
      <c r="H47969" s="44"/>
    </row>
    <row r="47970" spans="1:8" x14ac:dyDescent="0.25">
      <c r="A47970">
        <v>147114</v>
      </c>
      <c r="B47970" s="1">
        <v>44353.842825242718</v>
      </c>
      <c r="C47970">
        <v>299564</v>
      </c>
      <c r="D47970">
        <v>363126</v>
      </c>
      <c r="E47970" s="16" t="e">
        <f>VLOOKUP(C47970,Подписчики!#REF!,3,0)</f>
        <v>#REF!</v>
      </c>
      <c r="F47970" s="3">
        <f t="shared" si="1498"/>
        <v>6</v>
      </c>
      <c r="G47970" s="44">
        <f t="shared" si="1499"/>
        <v>1</v>
      </c>
      <c r="H47970" s="44"/>
    </row>
    <row r="47971" spans="1:8" x14ac:dyDescent="0.25">
      <c r="A47971">
        <v>147117</v>
      </c>
      <c r="B47971" s="1">
        <v>44353.843634304212</v>
      </c>
      <c r="C47971">
        <v>50103</v>
      </c>
      <c r="D47971">
        <v>237461</v>
      </c>
      <c r="E47971" s="16" t="e">
        <f>VLOOKUP(C47971,Подписчики!#REF!,3,0)</f>
        <v>#REF!</v>
      </c>
      <c r="F47971" s="3">
        <f t="shared" si="1498"/>
        <v>6</v>
      </c>
      <c r="G47971" s="44">
        <f t="shared" si="1499"/>
        <v>1</v>
      </c>
      <c r="H47971" s="44"/>
    </row>
    <row r="47972" spans="1:8" x14ac:dyDescent="0.25">
      <c r="A47972">
        <v>147121</v>
      </c>
      <c r="B47972" s="1">
        <v>44353.844847896442</v>
      </c>
      <c r="C47972">
        <v>31487</v>
      </c>
      <c r="D47972">
        <v>118549</v>
      </c>
      <c r="E47972" s="16" t="e">
        <f>VLOOKUP(C47972,Подписчики!#REF!,3,0)</f>
        <v>#REF!</v>
      </c>
      <c r="F47972" s="3">
        <f t="shared" si="1498"/>
        <v>6</v>
      </c>
      <c r="G47972" s="44">
        <f t="shared" si="1499"/>
        <v>1</v>
      </c>
      <c r="H47972" s="44"/>
    </row>
    <row r="47973" spans="1:8" x14ac:dyDescent="0.25">
      <c r="A47973">
        <v>147122</v>
      </c>
      <c r="B47973" s="1">
        <v>44353.845252427185</v>
      </c>
      <c r="C47973">
        <v>47453</v>
      </c>
      <c r="D47973">
        <v>22463</v>
      </c>
      <c r="E47973" s="16" t="e">
        <f>VLOOKUP(C47973,Подписчики!#REF!,3,0)</f>
        <v>#REF!</v>
      </c>
      <c r="F47973" s="3">
        <f t="shared" si="1498"/>
        <v>6</v>
      </c>
      <c r="G47973" s="44">
        <f t="shared" si="1499"/>
        <v>1</v>
      </c>
      <c r="H47973" s="44"/>
    </row>
    <row r="47974" spans="1:8" x14ac:dyDescent="0.25">
      <c r="A47974">
        <v>147124</v>
      </c>
      <c r="B47974" s="1">
        <v>44353.845252427185</v>
      </c>
      <c r="C47974">
        <v>267642</v>
      </c>
      <c r="D47974">
        <v>182984</v>
      </c>
      <c r="E47974" s="16" t="e">
        <f>VLOOKUP(C47974,Подписчики!#REF!,3,0)</f>
        <v>#REF!</v>
      </c>
      <c r="F47974" s="3">
        <f t="shared" si="1498"/>
        <v>6</v>
      </c>
      <c r="G47974" s="44">
        <f t="shared" si="1499"/>
        <v>1</v>
      </c>
      <c r="H47974" s="44"/>
    </row>
    <row r="47975" spans="1:8" x14ac:dyDescent="0.25">
      <c r="A47975">
        <v>147127</v>
      </c>
      <c r="B47975" s="1">
        <v>44353.845252427185</v>
      </c>
      <c r="C47975">
        <v>343295</v>
      </c>
      <c r="D47975">
        <v>298026</v>
      </c>
      <c r="E47975" s="16" t="e">
        <f>VLOOKUP(C47975,Подписчики!#REF!,3,0)</f>
        <v>#REF!</v>
      </c>
      <c r="F47975" s="3">
        <f t="shared" si="1498"/>
        <v>6</v>
      </c>
      <c r="G47975" s="44">
        <f t="shared" si="1499"/>
        <v>1</v>
      </c>
      <c r="H47975" s="44"/>
    </row>
    <row r="47976" spans="1:8" x14ac:dyDescent="0.25">
      <c r="A47976">
        <v>147130</v>
      </c>
      <c r="B47976" s="1">
        <v>44353.845656957928</v>
      </c>
      <c r="C47976">
        <v>287653</v>
      </c>
      <c r="D47976">
        <v>88863</v>
      </c>
      <c r="E47976" s="16" t="e">
        <f>VLOOKUP(C47976,Подписчики!#REF!,3,0)</f>
        <v>#REF!</v>
      </c>
      <c r="F47976" s="3">
        <f t="shared" si="1498"/>
        <v>6</v>
      </c>
      <c r="G47976" s="44">
        <f t="shared" si="1499"/>
        <v>1</v>
      </c>
      <c r="H47976" s="44"/>
    </row>
    <row r="47977" spans="1:8" x14ac:dyDescent="0.25">
      <c r="A47977">
        <v>147134</v>
      </c>
      <c r="B47977" s="1">
        <v>44353.846061488679</v>
      </c>
      <c r="C47977">
        <v>54074</v>
      </c>
      <c r="D47977">
        <v>59172</v>
      </c>
      <c r="E47977" s="16" t="e">
        <f>VLOOKUP(C47977,Подписчики!#REF!,3,0)</f>
        <v>#REF!</v>
      </c>
      <c r="F47977" s="3">
        <f t="shared" si="1498"/>
        <v>6</v>
      </c>
      <c r="G47977" s="44">
        <f t="shared" si="1499"/>
        <v>1</v>
      </c>
      <c r="H47977" s="44"/>
    </row>
    <row r="47978" spans="1:8" x14ac:dyDescent="0.25">
      <c r="A47978">
        <v>147136</v>
      </c>
      <c r="B47978" s="1">
        <v>44353.846870550165</v>
      </c>
      <c r="C47978">
        <v>318337</v>
      </c>
      <c r="D47978">
        <v>227775</v>
      </c>
      <c r="E47978" s="16" t="e">
        <f>VLOOKUP(C47978,Подписчики!#REF!,3,0)</f>
        <v>#REF!</v>
      </c>
      <c r="F47978" s="3">
        <f t="shared" si="1498"/>
        <v>6</v>
      </c>
      <c r="G47978" s="44">
        <f t="shared" si="1499"/>
        <v>1</v>
      </c>
      <c r="H47978" s="44"/>
    </row>
    <row r="47979" spans="1:8" x14ac:dyDescent="0.25">
      <c r="A47979">
        <v>147141</v>
      </c>
      <c r="B47979" s="1">
        <v>44353.847275080901</v>
      </c>
      <c r="C47979">
        <v>156592</v>
      </c>
      <c r="D47979">
        <v>472712</v>
      </c>
      <c r="E47979" s="16" t="e">
        <f>VLOOKUP(C47979,Подписчики!#REF!,3,0)</f>
        <v>#REF!</v>
      </c>
      <c r="F47979" s="3">
        <f t="shared" si="1498"/>
        <v>6</v>
      </c>
      <c r="G47979" s="44">
        <f t="shared" si="1499"/>
        <v>1</v>
      </c>
      <c r="H47979" s="44"/>
    </row>
    <row r="47980" spans="1:8" x14ac:dyDescent="0.25">
      <c r="A47980">
        <v>147143</v>
      </c>
      <c r="B47980" s="1">
        <v>44353.847275080901</v>
      </c>
      <c r="C47980">
        <v>233579</v>
      </c>
      <c r="D47980">
        <v>158978</v>
      </c>
      <c r="E47980" s="16" t="e">
        <f>VLOOKUP(C47980,Подписчики!#REF!,3,0)</f>
        <v>#REF!</v>
      </c>
      <c r="F47980" s="3">
        <f t="shared" si="1498"/>
        <v>6</v>
      </c>
      <c r="G47980" s="44">
        <f t="shared" si="1499"/>
        <v>1</v>
      </c>
      <c r="H47980" s="44"/>
    </row>
    <row r="47981" spans="1:8" x14ac:dyDescent="0.25">
      <c r="A47981">
        <v>147148</v>
      </c>
      <c r="B47981" s="1">
        <v>44353.848084142395</v>
      </c>
      <c r="C47981">
        <v>48825</v>
      </c>
      <c r="D47981">
        <v>262099</v>
      </c>
      <c r="E47981" s="16" t="e">
        <f>VLOOKUP(C47981,Подписчики!#REF!,3,0)</f>
        <v>#REF!</v>
      </c>
      <c r="F47981" s="3">
        <f t="shared" si="1498"/>
        <v>6</v>
      </c>
      <c r="G47981" s="44">
        <f t="shared" si="1499"/>
        <v>1</v>
      </c>
      <c r="H47981" s="44"/>
    </row>
    <row r="47982" spans="1:8" x14ac:dyDescent="0.25">
      <c r="A47982">
        <v>147151</v>
      </c>
      <c r="B47982" s="1">
        <v>44353.848084142395</v>
      </c>
      <c r="C47982">
        <v>338426</v>
      </c>
      <c r="D47982">
        <v>411922</v>
      </c>
      <c r="E47982" s="16" t="e">
        <f>VLOOKUP(C47982,Подписчики!#REF!,3,0)</f>
        <v>#REF!</v>
      </c>
      <c r="F47982" s="3">
        <f t="shared" si="1498"/>
        <v>6</v>
      </c>
      <c r="G47982" s="44">
        <f t="shared" si="1499"/>
        <v>1</v>
      </c>
      <c r="H47982" s="44"/>
    </row>
    <row r="47983" spans="1:8" x14ac:dyDescent="0.25">
      <c r="A47983">
        <v>147152</v>
      </c>
      <c r="B47983" s="1">
        <v>44353.848488673138</v>
      </c>
      <c r="C47983">
        <v>129009</v>
      </c>
      <c r="D47983">
        <v>186975</v>
      </c>
      <c r="E47983" s="16" t="e">
        <f>VLOOKUP(C47983,Подписчики!#REF!,3,0)</f>
        <v>#REF!</v>
      </c>
      <c r="F47983" s="3">
        <f t="shared" si="1498"/>
        <v>6</v>
      </c>
      <c r="G47983" s="44">
        <f t="shared" si="1499"/>
        <v>1</v>
      </c>
      <c r="H47983" s="44"/>
    </row>
    <row r="47984" spans="1:8" x14ac:dyDescent="0.25">
      <c r="A47984">
        <v>147154</v>
      </c>
      <c r="B47984" s="1">
        <v>44353.848893203882</v>
      </c>
      <c r="C47984">
        <v>148841</v>
      </c>
      <c r="D47984">
        <v>104958</v>
      </c>
      <c r="E47984" s="16" t="e">
        <f>VLOOKUP(C47984,Подписчики!#REF!,3,0)</f>
        <v>#REF!</v>
      </c>
      <c r="F47984" s="3">
        <f t="shared" si="1498"/>
        <v>6</v>
      </c>
      <c r="G47984" s="44">
        <f t="shared" si="1499"/>
        <v>1</v>
      </c>
      <c r="H47984" s="44"/>
    </row>
    <row r="47985" spans="1:8" x14ac:dyDescent="0.25">
      <c r="A47985">
        <v>147159</v>
      </c>
      <c r="B47985" s="1">
        <v>44353.849702265368</v>
      </c>
      <c r="C47985">
        <v>227812</v>
      </c>
      <c r="D47985">
        <v>190995</v>
      </c>
      <c r="E47985" s="16" t="e">
        <f>VLOOKUP(C47985,Подписчики!#REF!,3,0)</f>
        <v>#REF!</v>
      </c>
      <c r="F47985" s="3">
        <f t="shared" si="1498"/>
        <v>6</v>
      </c>
      <c r="G47985" s="44">
        <f t="shared" si="1499"/>
        <v>1</v>
      </c>
      <c r="H47985" s="44"/>
    </row>
    <row r="47986" spans="1:8" x14ac:dyDescent="0.25">
      <c r="A47986">
        <v>147162</v>
      </c>
      <c r="B47986" s="1">
        <v>44353.850106796119</v>
      </c>
      <c r="C47986">
        <v>62955</v>
      </c>
      <c r="D47986">
        <v>238554</v>
      </c>
      <c r="E47986" s="16" t="e">
        <f>VLOOKUP(C47986,Подписчики!#REF!,3,0)</f>
        <v>#REF!</v>
      </c>
      <c r="F47986" s="3">
        <f t="shared" si="1498"/>
        <v>6</v>
      </c>
      <c r="G47986" s="44">
        <f t="shared" si="1499"/>
        <v>1</v>
      </c>
      <c r="H47986" s="44"/>
    </row>
    <row r="47987" spans="1:8" x14ac:dyDescent="0.25">
      <c r="A47987">
        <v>147166</v>
      </c>
      <c r="B47987" s="1">
        <v>44353.851283303324</v>
      </c>
      <c r="C47987">
        <v>313874</v>
      </c>
      <c r="D47987">
        <v>432277</v>
      </c>
      <c r="E47987" s="16" t="e">
        <f>VLOOKUP(C47987,Подписчики!#REF!,3,0)</f>
        <v>#REF!</v>
      </c>
      <c r="F47987" s="3">
        <f t="shared" si="1498"/>
        <v>6</v>
      </c>
      <c r="G47987" s="44">
        <f t="shared" si="1499"/>
        <v>1</v>
      </c>
      <c r="H47987" s="44"/>
    </row>
    <row r="47988" spans="1:8" x14ac:dyDescent="0.25">
      <c r="A47988">
        <v>147170</v>
      </c>
      <c r="B47988" s="1">
        <v>44353.852938511329</v>
      </c>
      <c r="C47988">
        <v>145460</v>
      </c>
      <c r="D47988">
        <v>473323</v>
      </c>
      <c r="E47988" s="16" t="e">
        <f>VLOOKUP(C47988,Подписчики!#REF!,3,0)</f>
        <v>#REF!</v>
      </c>
      <c r="F47988" s="3">
        <f t="shared" si="1498"/>
        <v>6</v>
      </c>
      <c r="G47988" s="44">
        <f t="shared" si="1499"/>
        <v>1</v>
      </c>
      <c r="H47988" s="44"/>
    </row>
    <row r="47989" spans="1:8" x14ac:dyDescent="0.25">
      <c r="A47989">
        <v>147173</v>
      </c>
      <c r="B47989" s="1">
        <v>44353.852938511329</v>
      </c>
      <c r="C47989">
        <v>283811</v>
      </c>
      <c r="D47989">
        <v>397390</v>
      </c>
      <c r="E47989" s="16" t="e">
        <f>VLOOKUP(C47989,Подписчики!#REF!,3,0)</f>
        <v>#REF!</v>
      </c>
      <c r="F47989" s="3">
        <f t="shared" si="1498"/>
        <v>6</v>
      </c>
      <c r="G47989" s="44">
        <f t="shared" si="1499"/>
        <v>1</v>
      </c>
      <c r="H47989" s="44"/>
    </row>
    <row r="47990" spans="1:8" x14ac:dyDescent="0.25">
      <c r="A47990">
        <v>147176</v>
      </c>
      <c r="B47990" s="1">
        <v>44353.853343042072</v>
      </c>
      <c r="C47990">
        <v>122942</v>
      </c>
      <c r="D47990">
        <v>392434</v>
      </c>
      <c r="E47990" s="16" t="e">
        <f>VLOOKUP(C47990,Подписчики!#REF!,3,0)</f>
        <v>#REF!</v>
      </c>
      <c r="F47990" s="3">
        <f t="shared" si="1498"/>
        <v>6</v>
      </c>
      <c r="G47990" s="44">
        <f t="shared" si="1499"/>
        <v>1</v>
      </c>
      <c r="H47990" s="44"/>
    </row>
    <row r="47991" spans="1:8" x14ac:dyDescent="0.25">
      <c r="A47991">
        <v>147179</v>
      </c>
      <c r="B47991" s="1">
        <v>44353.854556634302</v>
      </c>
      <c r="C47991">
        <v>241177</v>
      </c>
      <c r="D47991">
        <v>121577</v>
      </c>
      <c r="E47991" s="16" t="e">
        <f>VLOOKUP(C47991,Подписчики!#REF!,3,0)</f>
        <v>#REF!</v>
      </c>
      <c r="F47991" s="3">
        <f t="shared" si="1498"/>
        <v>6</v>
      </c>
      <c r="G47991" s="44">
        <f t="shared" si="1499"/>
        <v>1</v>
      </c>
      <c r="H47991" s="44"/>
    </row>
    <row r="47992" spans="1:8" x14ac:dyDescent="0.25">
      <c r="A47992">
        <v>147184</v>
      </c>
      <c r="B47992" s="1">
        <v>44353.854731894891</v>
      </c>
      <c r="C47992">
        <v>116021</v>
      </c>
      <c r="D47992">
        <v>51713</v>
      </c>
      <c r="E47992" s="16" t="e">
        <f>VLOOKUP(C47992,Подписчики!#REF!,3,0)</f>
        <v>#REF!</v>
      </c>
      <c r="F47992" s="3">
        <f t="shared" si="1498"/>
        <v>6</v>
      </c>
      <c r="G47992" s="44">
        <f t="shared" si="1499"/>
        <v>1</v>
      </c>
      <c r="H47992" s="44"/>
    </row>
    <row r="47993" spans="1:8" x14ac:dyDescent="0.25">
      <c r="A47993">
        <v>147187</v>
      </c>
      <c r="B47993" s="1">
        <v>44353.854961165052</v>
      </c>
      <c r="C47993">
        <v>138511</v>
      </c>
      <c r="D47993">
        <v>74456</v>
      </c>
      <c r="E47993" s="16" t="e">
        <f>VLOOKUP(C47993,Подписчики!#REF!,3,0)</f>
        <v>#REF!</v>
      </c>
      <c r="F47993" s="3">
        <f t="shared" si="1498"/>
        <v>6</v>
      </c>
      <c r="G47993" s="44">
        <f t="shared" si="1499"/>
        <v>1</v>
      </c>
      <c r="H47993" s="44"/>
    </row>
    <row r="47994" spans="1:8" x14ac:dyDescent="0.25">
      <c r="A47994">
        <v>147190</v>
      </c>
      <c r="B47994" s="1">
        <v>44353.855365695788</v>
      </c>
      <c r="C47994">
        <v>88050</v>
      </c>
      <c r="D47994">
        <v>185435</v>
      </c>
      <c r="E47994" s="16" t="e">
        <f>VLOOKUP(C47994,Подписчики!#REF!,3,0)</f>
        <v>#REF!</v>
      </c>
      <c r="F47994" s="3">
        <f t="shared" si="1498"/>
        <v>6</v>
      </c>
      <c r="G47994" s="44">
        <f t="shared" si="1499"/>
        <v>1</v>
      </c>
      <c r="H47994" s="44"/>
    </row>
    <row r="47995" spans="1:8" x14ac:dyDescent="0.25">
      <c r="A47995">
        <v>147193</v>
      </c>
      <c r="B47995" s="1">
        <v>44353.855770226539</v>
      </c>
      <c r="C47995">
        <v>76734</v>
      </c>
      <c r="D47995">
        <v>411922</v>
      </c>
      <c r="E47995" s="16" t="e">
        <f>VLOOKUP(C47995,Подписчики!#REF!,3,0)</f>
        <v>#REF!</v>
      </c>
      <c r="F47995" s="3">
        <f t="shared" si="1498"/>
        <v>6</v>
      </c>
      <c r="G47995" s="44">
        <f t="shared" si="1499"/>
        <v>1</v>
      </c>
      <c r="H47995" s="44"/>
    </row>
    <row r="47996" spans="1:8" x14ac:dyDescent="0.25">
      <c r="A47996">
        <v>147198</v>
      </c>
      <c r="B47996" s="1">
        <v>44353.856579288025</v>
      </c>
      <c r="C47996">
        <v>209751</v>
      </c>
      <c r="D47996">
        <v>441908</v>
      </c>
      <c r="E47996" s="16" t="e">
        <f>VLOOKUP(C47996,Подписчики!#REF!,3,0)</f>
        <v>#REF!</v>
      </c>
      <c r="F47996" s="3">
        <f t="shared" si="1498"/>
        <v>6</v>
      </c>
      <c r="G47996" s="44">
        <f t="shared" si="1499"/>
        <v>1</v>
      </c>
      <c r="H47996" s="44"/>
    </row>
    <row r="47997" spans="1:8" x14ac:dyDescent="0.25">
      <c r="A47997">
        <v>147202</v>
      </c>
      <c r="B47997" s="1">
        <v>44353.857388349512</v>
      </c>
      <c r="C47997">
        <v>99620</v>
      </c>
      <c r="D47997">
        <v>347008</v>
      </c>
      <c r="E47997" s="16" t="e">
        <f>VLOOKUP(C47997,Подписчики!#REF!,3,0)</f>
        <v>#REF!</v>
      </c>
      <c r="F47997" s="3">
        <f t="shared" si="1498"/>
        <v>6</v>
      </c>
      <c r="G47997" s="44">
        <f t="shared" si="1499"/>
        <v>1</v>
      </c>
      <c r="H47997" s="44"/>
    </row>
    <row r="47998" spans="1:8" x14ac:dyDescent="0.25">
      <c r="A47998">
        <v>147207</v>
      </c>
      <c r="B47998" s="1">
        <v>44353.857570116277</v>
      </c>
      <c r="C47998">
        <v>238728</v>
      </c>
      <c r="D47998">
        <v>473867</v>
      </c>
      <c r="E47998" s="16" t="e">
        <f>VLOOKUP(C47998,Подписчики!#REF!,3,0)</f>
        <v>#REF!</v>
      </c>
      <c r="F47998" s="3">
        <f t="shared" si="1498"/>
        <v>6</v>
      </c>
      <c r="G47998" s="44">
        <f t="shared" si="1499"/>
        <v>1</v>
      </c>
      <c r="H47998" s="44"/>
    </row>
    <row r="47999" spans="1:8" x14ac:dyDescent="0.25">
      <c r="A47999">
        <v>147210</v>
      </c>
      <c r="B47999" s="1">
        <v>44353.857722708824</v>
      </c>
      <c r="C47999">
        <v>338084</v>
      </c>
      <c r="D47999">
        <v>149881</v>
      </c>
      <c r="E47999" s="16" t="e">
        <f>VLOOKUP(C47999,Подписчики!#REF!,3,0)</f>
        <v>#REF!</v>
      </c>
      <c r="F47999" s="3">
        <f t="shared" si="1498"/>
        <v>6</v>
      </c>
      <c r="G47999" s="44">
        <f t="shared" si="1499"/>
        <v>1</v>
      </c>
      <c r="H47999" s="44"/>
    </row>
    <row r="48000" spans="1:8" x14ac:dyDescent="0.25">
      <c r="A48000">
        <v>147212</v>
      </c>
      <c r="B48000" s="1">
        <v>44353.858302560504</v>
      </c>
      <c r="C48000">
        <v>267661</v>
      </c>
      <c r="D48000">
        <v>250679</v>
      </c>
      <c r="E48000" s="16" t="e">
        <f>VLOOKUP(C48000,Подписчики!#REF!,3,0)</f>
        <v>#REF!</v>
      </c>
      <c r="F48000" s="3">
        <f t="shared" si="1498"/>
        <v>6</v>
      </c>
      <c r="G48000" s="44">
        <f t="shared" si="1499"/>
        <v>1</v>
      </c>
      <c r="H48000" s="44"/>
    </row>
    <row r="48001" spans="1:8" x14ac:dyDescent="0.25">
      <c r="A48001">
        <v>147217</v>
      </c>
      <c r="B48001" s="1">
        <v>44353.858363597523</v>
      </c>
      <c r="C48001">
        <v>209811</v>
      </c>
      <c r="D48001">
        <v>388328</v>
      </c>
      <c r="E48001" s="16" t="e">
        <f>VLOOKUP(C48001,Подписчики!#REF!,3,0)</f>
        <v>#REF!</v>
      </c>
      <c r="F48001" s="3">
        <f t="shared" si="1498"/>
        <v>6</v>
      </c>
      <c r="G48001" s="44">
        <f t="shared" si="1499"/>
        <v>1</v>
      </c>
      <c r="H48001" s="44"/>
    </row>
    <row r="48002" spans="1:8" x14ac:dyDescent="0.25">
      <c r="A48002">
        <v>147218</v>
      </c>
      <c r="B48002" s="1">
        <v>44353.859006472492</v>
      </c>
      <c r="C48002">
        <v>267739</v>
      </c>
      <c r="D48002">
        <v>158978</v>
      </c>
      <c r="E48002" s="16" t="e">
        <f>VLOOKUP(C48002,Подписчики!#REF!,3,0)</f>
        <v>#REF!</v>
      </c>
      <c r="F48002" s="3">
        <f t="shared" si="1498"/>
        <v>6</v>
      </c>
      <c r="G48002" s="44">
        <f t="shared" si="1499"/>
        <v>1</v>
      </c>
      <c r="H48002" s="44"/>
    </row>
    <row r="48003" spans="1:8" x14ac:dyDescent="0.25">
      <c r="A48003">
        <v>147223</v>
      </c>
      <c r="B48003" s="1">
        <v>44353.859157078768</v>
      </c>
      <c r="C48003">
        <v>281434</v>
      </c>
      <c r="D48003">
        <v>85026</v>
      </c>
      <c r="E48003" s="16" t="e">
        <f>VLOOKUP(C48003,Подписчики!#REF!,3,0)</f>
        <v>#REF!</v>
      </c>
      <c r="F48003" s="3">
        <f t="shared" ref="F48003:F48066" si="1500">MONTH(B48003)</f>
        <v>6</v>
      </c>
      <c r="G48003" s="44">
        <f t="shared" ref="G48003:G48066" si="1501">WEEKDAY(B48003,1)</f>
        <v>1</v>
      </c>
      <c r="H48003" s="44"/>
    </row>
    <row r="48004" spans="1:8" x14ac:dyDescent="0.25">
      <c r="A48004">
        <v>147225</v>
      </c>
      <c r="B48004" s="1">
        <v>44353.859706411939</v>
      </c>
      <c r="C48004">
        <v>155360</v>
      </c>
      <c r="D48004">
        <v>250679</v>
      </c>
      <c r="E48004" s="16" t="e">
        <f>VLOOKUP(C48004,Подписчики!#REF!,3,0)</f>
        <v>#REF!</v>
      </c>
      <c r="F48004" s="3">
        <f t="shared" si="1500"/>
        <v>6</v>
      </c>
      <c r="G48004" s="44">
        <f t="shared" si="1501"/>
        <v>1</v>
      </c>
      <c r="H48004" s="44"/>
    </row>
    <row r="48005" spans="1:8" x14ac:dyDescent="0.25">
      <c r="A48005">
        <v>147228</v>
      </c>
      <c r="B48005" s="1">
        <v>44353.860624595472</v>
      </c>
      <c r="C48005">
        <v>91014</v>
      </c>
      <c r="D48005">
        <v>18620</v>
      </c>
      <c r="E48005" s="16" t="e">
        <f>VLOOKUP(C48005,Подписчики!#REF!,3,0)</f>
        <v>#REF!</v>
      </c>
      <c r="F48005" s="3">
        <f t="shared" si="1500"/>
        <v>6</v>
      </c>
      <c r="G48005" s="44">
        <f t="shared" si="1501"/>
        <v>1</v>
      </c>
      <c r="H48005" s="44"/>
    </row>
    <row r="48006" spans="1:8" x14ac:dyDescent="0.25">
      <c r="A48006">
        <v>147233</v>
      </c>
      <c r="B48006" s="1">
        <v>44353.861029126216</v>
      </c>
      <c r="C48006">
        <v>147956</v>
      </c>
      <c r="D48006">
        <v>250679</v>
      </c>
      <c r="E48006" s="16" t="e">
        <f>VLOOKUP(C48006,Подписчики!#REF!,3,0)</f>
        <v>#REF!</v>
      </c>
      <c r="F48006" s="3">
        <f t="shared" si="1500"/>
        <v>6</v>
      </c>
      <c r="G48006" s="44">
        <f t="shared" si="1501"/>
        <v>1</v>
      </c>
      <c r="H48006" s="44"/>
    </row>
    <row r="48007" spans="1:8" x14ac:dyDescent="0.25">
      <c r="A48007">
        <v>147237</v>
      </c>
      <c r="B48007" s="1">
        <v>44353.861751152072</v>
      </c>
      <c r="C48007">
        <v>272876</v>
      </c>
      <c r="D48007">
        <v>5151</v>
      </c>
      <c r="E48007" s="16" t="e">
        <f>VLOOKUP(C48007,Подписчики!#REF!,3,0)</f>
        <v>#REF!</v>
      </c>
      <c r="F48007" s="3">
        <f t="shared" si="1500"/>
        <v>6</v>
      </c>
      <c r="G48007" s="44">
        <f t="shared" si="1501"/>
        <v>1</v>
      </c>
      <c r="H48007" s="44"/>
    </row>
    <row r="48008" spans="1:8" x14ac:dyDescent="0.25">
      <c r="A48008">
        <v>147241</v>
      </c>
      <c r="B48008" s="1">
        <v>44353.861838187702</v>
      </c>
      <c r="C48008">
        <v>131620</v>
      </c>
      <c r="D48008">
        <v>153893</v>
      </c>
      <c r="E48008" s="16" t="e">
        <f>VLOOKUP(C48008,Подписчики!#REF!,3,0)</f>
        <v>#REF!</v>
      </c>
      <c r="F48008" s="3">
        <f t="shared" si="1500"/>
        <v>6</v>
      </c>
      <c r="G48008" s="44">
        <f t="shared" si="1501"/>
        <v>1</v>
      </c>
      <c r="H48008" s="44"/>
    </row>
    <row r="48009" spans="1:8" x14ac:dyDescent="0.25">
      <c r="A48009">
        <v>147246</v>
      </c>
      <c r="B48009" s="1">
        <v>44353.862000000001</v>
      </c>
      <c r="C48009">
        <v>127704</v>
      </c>
      <c r="D48009">
        <v>318588</v>
      </c>
      <c r="E48009" s="16" t="e">
        <f>VLOOKUP(C48009,Подписчики!#REF!,3,0)</f>
        <v>#REF!</v>
      </c>
      <c r="F48009" s="3">
        <f t="shared" si="1500"/>
        <v>6</v>
      </c>
      <c r="G48009" s="44">
        <f t="shared" si="1501"/>
        <v>1</v>
      </c>
      <c r="H48009" s="44"/>
    </row>
    <row r="48010" spans="1:8" x14ac:dyDescent="0.25">
      <c r="A48010">
        <v>147250</v>
      </c>
      <c r="B48010" s="1">
        <v>44353.862697225864</v>
      </c>
      <c r="C48010">
        <v>30757</v>
      </c>
      <c r="D48010">
        <v>308537</v>
      </c>
      <c r="E48010" s="16" t="e">
        <f>VLOOKUP(C48010,Подписчики!#REF!,3,0)</f>
        <v>#REF!</v>
      </c>
      <c r="F48010" s="3">
        <f t="shared" si="1500"/>
        <v>6</v>
      </c>
      <c r="G48010" s="44">
        <f t="shared" si="1501"/>
        <v>1</v>
      </c>
      <c r="H48010" s="44"/>
    </row>
    <row r="48011" spans="1:8" x14ac:dyDescent="0.25">
      <c r="A48011">
        <v>147255</v>
      </c>
      <c r="B48011" s="1">
        <v>44353.86336863308</v>
      </c>
      <c r="C48011">
        <v>4705</v>
      </c>
      <c r="D48011">
        <v>202914</v>
      </c>
      <c r="E48011" s="16" t="e">
        <f>VLOOKUP(C48011,Подписчики!#REF!,3,0)</f>
        <v>#REF!</v>
      </c>
      <c r="F48011" s="3">
        <f t="shared" si="1500"/>
        <v>6</v>
      </c>
      <c r="G48011" s="44">
        <f t="shared" si="1501"/>
        <v>1</v>
      </c>
      <c r="H48011" s="44"/>
    </row>
    <row r="48012" spans="1:8" x14ac:dyDescent="0.25">
      <c r="A48012">
        <v>147256</v>
      </c>
      <c r="B48012" s="1">
        <v>44353.863456310675</v>
      </c>
      <c r="C48012">
        <v>246622</v>
      </c>
      <c r="D48012">
        <v>382118</v>
      </c>
      <c r="E48012" s="16" t="e">
        <f>VLOOKUP(C48012,Подписчики!#REF!,3,0)</f>
        <v>#REF!</v>
      </c>
      <c r="F48012" s="3">
        <f t="shared" si="1500"/>
        <v>6</v>
      </c>
      <c r="G48012" s="44">
        <f t="shared" si="1501"/>
        <v>1</v>
      </c>
      <c r="H48012" s="44"/>
    </row>
    <row r="48013" spans="1:8" x14ac:dyDescent="0.25">
      <c r="A48013">
        <v>147260</v>
      </c>
      <c r="B48013" s="1">
        <v>44353.864265372169</v>
      </c>
      <c r="C48013">
        <v>75956</v>
      </c>
      <c r="D48013">
        <v>102225</v>
      </c>
      <c r="E48013" s="16" t="e">
        <f>VLOOKUP(C48013,Подписчики!#REF!,3,0)</f>
        <v>#REF!</v>
      </c>
      <c r="F48013" s="3">
        <f t="shared" si="1500"/>
        <v>6</v>
      </c>
      <c r="G48013" s="44">
        <f t="shared" si="1501"/>
        <v>1</v>
      </c>
      <c r="H48013" s="44"/>
    </row>
    <row r="48014" spans="1:8" x14ac:dyDescent="0.25">
      <c r="A48014">
        <v>147265</v>
      </c>
      <c r="B48014" s="1">
        <v>44353.864669902912</v>
      </c>
      <c r="C48014">
        <v>172243</v>
      </c>
      <c r="D48014">
        <v>298909</v>
      </c>
      <c r="E48014" s="16" t="e">
        <f>VLOOKUP(C48014,Подписчики!#REF!,3,0)</f>
        <v>#REF!</v>
      </c>
      <c r="F48014" s="3">
        <f t="shared" si="1500"/>
        <v>6</v>
      </c>
      <c r="G48014" s="44">
        <f t="shared" si="1501"/>
        <v>1</v>
      </c>
      <c r="H48014" s="44"/>
    </row>
    <row r="48015" spans="1:8" x14ac:dyDescent="0.25">
      <c r="A48015">
        <v>147269</v>
      </c>
      <c r="B48015" s="1">
        <v>44353.864669902912</v>
      </c>
      <c r="C48015">
        <v>246590</v>
      </c>
      <c r="D48015">
        <v>15878</v>
      </c>
      <c r="E48015" s="16" t="e">
        <f>VLOOKUP(C48015,Подписчики!#REF!,3,0)</f>
        <v>#REF!</v>
      </c>
      <c r="F48015" s="3">
        <f t="shared" si="1500"/>
        <v>6</v>
      </c>
      <c r="G48015" s="44">
        <f t="shared" si="1501"/>
        <v>1</v>
      </c>
      <c r="H48015" s="44"/>
    </row>
    <row r="48016" spans="1:8" x14ac:dyDescent="0.25">
      <c r="A48016">
        <v>147271</v>
      </c>
      <c r="B48016" s="1">
        <v>44353.865074433656</v>
      </c>
      <c r="C48016">
        <v>313491</v>
      </c>
      <c r="D48016">
        <v>411922</v>
      </c>
      <c r="E48016" s="16" t="e">
        <f>VLOOKUP(C48016,Подписчики!#REF!,3,0)</f>
        <v>#REF!</v>
      </c>
      <c r="F48016" s="3">
        <f t="shared" si="1500"/>
        <v>6</v>
      </c>
      <c r="G48016" s="44">
        <f t="shared" si="1501"/>
        <v>1</v>
      </c>
      <c r="H48016" s="44"/>
    </row>
    <row r="48017" spans="1:8" x14ac:dyDescent="0.25">
      <c r="A48017">
        <v>147274</v>
      </c>
      <c r="B48017" s="1">
        <v>44353.865883495142</v>
      </c>
      <c r="C48017">
        <v>75117</v>
      </c>
      <c r="D48017">
        <v>381626</v>
      </c>
      <c r="E48017" s="16" t="e">
        <f>VLOOKUP(C48017,Подписчики!#REF!,3,0)</f>
        <v>#REF!</v>
      </c>
      <c r="F48017" s="3">
        <f t="shared" si="1500"/>
        <v>6</v>
      </c>
      <c r="G48017" s="44">
        <f t="shared" si="1501"/>
        <v>1</v>
      </c>
      <c r="H48017" s="44"/>
    </row>
    <row r="48018" spans="1:8" x14ac:dyDescent="0.25">
      <c r="A48018">
        <v>147277</v>
      </c>
      <c r="B48018" s="1">
        <v>44353.865883495142</v>
      </c>
      <c r="C48018">
        <v>293605</v>
      </c>
      <c r="D48018">
        <v>37644</v>
      </c>
      <c r="E48018" s="16" t="e">
        <f>VLOOKUP(C48018,Подписчики!#REF!,3,0)</f>
        <v>#REF!</v>
      </c>
      <c r="F48018" s="3">
        <f t="shared" si="1500"/>
        <v>6</v>
      </c>
      <c r="G48018" s="44">
        <f t="shared" si="1501"/>
        <v>1</v>
      </c>
      <c r="H48018" s="44"/>
    </row>
    <row r="48019" spans="1:8" x14ac:dyDescent="0.25">
      <c r="A48019">
        <v>147279</v>
      </c>
      <c r="B48019" s="1">
        <v>44353.866288025893</v>
      </c>
      <c r="C48019">
        <v>215443</v>
      </c>
      <c r="D48019">
        <v>21760</v>
      </c>
      <c r="E48019" s="16" t="e">
        <f>VLOOKUP(C48019,Подписчики!#REF!,3,0)</f>
        <v>#REF!</v>
      </c>
      <c r="F48019" s="3">
        <f t="shared" si="1500"/>
        <v>6</v>
      </c>
      <c r="G48019" s="44">
        <f t="shared" si="1501"/>
        <v>1</v>
      </c>
      <c r="H48019" s="44"/>
    </row>
    <row r="48020" spans="1:8" x14ac:dyDescent="0.25">
      <c r="A48020">
        <v>147281</v>
      </c>
      <c r="B48020" s="1">
        <v>44353.867906148873</v>
      </c>
      <c r="C48020">
        <v>252020</v>
      </c>
      <c r="D48020">
        <v>171935</v>
      </c>
      <c r="E48020" s="16" t="e">
        <f>VLOOKUP(C48020,Подписчики!#REF!,3,0)</f>
        <v>#REF!</v>
      </c>
      <c r="F48020" s="3">
        <f t="shared" si="1500"/>
        <v>6</v>
      </c>
      <c r="G48020" s="44">
        <f t="shared" si="1501"/>
        <v>1</v>
      </c>
      <c r="H48020" s="44"/>
    </row>
    <row r="48021" spans="1:8" x14ac:dyDescent="0.25">
      <c r="A48021">
        <v>147284</v>
      </c>
      <c r="B48021" s="1">
        <v>44353.868310679609</v>
      </c>
      <c r="C48021">
        <v>336820</v>
      </c>
      <c r="D48021">
        <v>148495</v>
      </c>
      <c r="E48021" s="16" t="e">
        <f>VLOOKUP(C48021,Подписчики!#REF!,3,0)</f>
        <v>#REF!</v>
      </c>
      <c r="F48021" s="3">
        <f t="shared" si="1500"/>
        <v>6</v>
      </c>
      <c r="G48021" s="44">
        <f t="shared" si="1501"/>
        <v>1</v>
      </c>
      <c r="H48021" s="44"/>
    </row>
    <row r="48022" spans="1:8" x14ac:dyDescent="0.25">
      <c r="A48022">
        <v>147285</v>
      </c>
      <c r="B48022" s="1">
        <v>44353.869119741103</v>
      </c>
      <c r="C48022">
        <v>170255</v>
      </c>
      <c r="D48022">
        <v>40804</v>
      </c>
      <c r="E48022" s="16" t="e">
        <f>VLOOKUP(C48022,Подписчики!#REF!,3,0)</f>
        <v>#REF!</v>
      </c>
      <c r="F48022" s="3">
        <f t="shared" si="1500"/>
        <v>6</v>
      </c>
      <c r="G48022" s="44">
        <f t="shared" si="1501"/>
        <v>1</v>
      </c>
      <c r="H48022" s="44"/>
    </row>
    <row r="48023" spans="1:8" x14ac:dyDescent="0.25">
      <c r="A48023">
        <v>147288</v>
      </c>
      <c r="B48023" s="1">
        <v>44353.869119741103</v>
      </c>
      <c r="C48023">
        <v>248822</v>
      </c>
      <c r="D48023">
        <v>118549</v>
      </c>
      <c r="E48023" s="16" t="e">
        <f>VLOOKUP(C48023,Подписчики!#REF!,3,0)</f>
        <v>#REF!</v>
      </c>
      <c r="F48023" s="3">
        <f t="shared" si="1500"/>
        <v>6</v>
      </c>
      <c r="G48023" s="44">
        <f t="shared" si="1501"/>
        <v>1</v>
      </c>
      <c r="H48023" s="44"/>
    </row>
    <row r="48024" spans="1:8" x14ac:dyDescent="0.25">
      <c r="A48024">
        <v>147290</v>
      </c>
      <c r="B48024" s="1">
        <v>44353.869928802589</v>
      </c>
      <c r="C48024">
        <v>253376</v>
      </c>
      <c r="D48024">
        <v>411922</v>
      </c>
      <c r="E48024" s="16" t="e">
        <f>VLOOKUP(C48024,Подписчики!#REF!,3,0)</f>
        <v>#REF!</v>
      </c>
      <c r="F48024" s="3">
        <f t="shared" si="1500"/>
        <v>6</v>
      </c>
      <c r="G48024" s="44">
        <f t="shared" si="1501"/>
        <v>1</v>
      </c>
      <c r="H48024" s="44"/>
    </row>
    <row r="48025" spans="1:8" x14ac:dyDescent="0.25">
      <c r="A48025">
        <v>147293</v>
      </c>
      <c r="B48025" s="1">
        <v>44353.871142394826</v>
      </c>
      <c r="C48025">
        <v>223199</v>
      </c>
      <c r="D48025">
        <v>81927</v>
      </c>
      <c r="E48025" s="16" t="e">
        <f>VLOOKUP(C48025,Подписчики!#REF!,3,0)</f>
        <v>#REF!</v>
      </c>
      <c r="F48025" s="3">
        <f t="shared" si="1500"/>
        <v>6</v>
      </c>
      <c r="G48025" s="44">
        <f t="shared" si="1501"/>
        <v>1</v>
      </c>
      <c r="H48025" s="44"/>
    </row>
    <row r="48026" spans="1:8" x14ac:dyDescent="0.25">
      <c r="A48026">
        <v>147296</v>
      </c>
      <c r="B48026" s="1">
        <v>44353.871181371505</v>
      </c>
      <c r="C48026">
        <v>247601</v>
      </c>
      <c r="D48026">
        <v>154256</v>
      </c>
      <c r="E48026" s="16" t="e">
        <f>VLOOKUP(C48026,Подписчики!#REF!,3,0)</f>
        <v>#REF!</v>
      </c>
      <c r="F48026" s="3">
        <f t="shared" si="1500"/>
        <v>6</v>
      </c>
      <c r="G48026" s="44">
        <f t="shared" si="1501"/>
        <v>1</v>
      </c>
      <c r="H48026" s="44"/>
    </row>
    <row r="48027" spans="1:8" x14ac:dyDescent="0.25">
      <c r="A48027">
        <v>147298</v>
      </c>
      <c r="B48027" s="1">
        <v>44353.871546925562</v>
      </c>
      <c r="C48027">
        <v>253616</v>
      </c>
      <c r="D48027">
        <v>411922</v>
      </c>
      <c r="E48027" s="16" t="e">
        <f>VLOOKUP(C48027,Подписчики!#REF!,3,0)</f>
        <v>#REF!</v>
      </c>
      <c r="F48027" s="3">
        <f t="shared" si="1500"/>
        <v>6</v>
      </c>
      <c r="G48027" s="44">
        <f t="shared" si="1501"/>
        <v>1</v>
      </c>
      <c r="H48027" s="44"/>
    </row>
    <row r="48028" spans="1:8" x14ac:dyDescent="0.25">
      <c r="A48028">
        <v>147302</v>
      </c>
      <c r="B48028" s="1">
        <v>44353.872127445298</v>
      </c>
      <c r="C48028">
        <v>61904</v>
      </c>
      <c r="D48028">
        <v>304722</v>
      </c>
      <c r="E48028" s="16" t="e">
        <f>VLOOKUP(C48028,Подписчики!#REF!,3,0)</f>
        <v>#REF!</v>
      </c>
      <c r="F48028" s="3">
        <f t="shared" si="1500"/>
        <v>6</v>
      </c>
      <c r="G48028" s="44">
        <f t="shared" si="1501"/>
        <v>1</v>
      </c>
      <c r="H48028" s="44"/>
    </row>
    <row r="48029" spans="1:8" x14ac:dyDescent="0.25">
      <c r="A48029">
        <v>147305</v>
      </c>
      <c r="B48029" s="1">
        <v>44353.872355987056</v>
      </c>
      <c r="C48029">
        <v>148303</v>
      </c>
      <c r="D48029">
        <v>111597</v>
      </c>
      <c r="E48029" s="16" t="e">
        <f>VLOOKUP(C48029,Подписчики!#REF!,3,0)</f>
        <v>#REF!</v>
      </c>
      <c r="F48029" s="3">
        <f t="shared" si="1500"/>
        <v>6</v>
      </c>
      <c r="G48029" s="44">
        <f t="shared" si="1501"/>
        <v>1</v>
      </c>
      <c r="H48029" s="44"/>
    </row>
    <row r="48030" spans="1:8" x14ac:dyDescent="0.25">
      <c r="A48030">
        <v>147307</v>
      </c>
      <c r="B48030" s="1">
        <v>44353.872760517799</v>
      </c>
      <c r="C48030">
        <v>274818</v>
      </c>
      <c r="D48030">
        <v>250679</v>
      </c>
      <c r="E48030" s="16" t="e">
        <f>VLOOKUP(C48030,Подписчики!#REF!,3,0)</f>
        <v>#REF!</v>
      </c>
      <c r="F48030" s="3">
        <f t="shared" si="1500"/>
        <v>6</v>
      </c>
      <c r="G48030" s="44">
        <f t="shared" si="1501"/>
        <v>1</v>
      </c>
      <c r="H48030" s="44"/>
    </row>
    <row r="48031" spans="1:8" x14ac:dyDescent="0.25">
      <c r="A48031">
        <v>147308</v>
      </c>
      <c r="B48031" s="1">
        <v>44353.873165048542</v>
      </c>
      <c r="C48031">
        <v>9646</v>
      </c>
      <c r="D48031">
        <v>279337</v>
      </c>
      <c r="E48031" s="16" t="e">
        <f>VLOOKUP(C48031,Подписчики!#REF!,3,0)</f>
        <v>#REF!</v>
      </c>
      <c r="F48031" s="3">
        <f t="shared" si="1500"/>
        <v>6</v>
      </c>
      <c r="G48031" s="44">
        <f t="shared" si="1501"/>
        <v>1</v>
      </c>
      <c r="H48031" s="44"/>
    </row>
    <row r="48032" spans="1:8" x14ac:dyDescent="0.25">
      <c r="A48032">
        <v>147313</v>
      </c>
      <c r="B48032" s="1">
        <v>44353.873569579286</v>
      </c>
      <c r="C48032">
        <v>262020</v>
      </c>
      <c r="D48032">
        <v>46164</v>
      </c>
      <c r="E48032" s="16" t="e">
        <f>VLOOKUP(C48032,Подписчики!#REF!,3,0)</f>
        <v>#REF!</v>
      </c>
      <c r="F48032" s="3">
        <f t="shared" si="1500"/>
        <v>6</v>
      </c>
      <c r="G48032" s="44">
        <f t="shared" si="1501"/>
        <v>1</v>
      </c>
      <c r="H48032" s="44"/>
    </row>
    <row r="48033" spans="1:8" x14ac:dyDescent="0.25">
      <c r="A48033">
        <v>147314</v>
      </c>
      <c r="B48033" s="1">
        <v>44353.873622852261</v>
      </c>
      <c r="C48033">
        <v>68838</v>
      </c>
      <c r="D48033">
        <v>118549</v>
      </c>
      <c r="E48033" s="16" t="e">
        <f>VLOOKUP(C48033,Подписчики!#REF!,3,0)</f>
        <v>#REF!</v>
      </c>
      <c r="F48033" s="3">
        <f t="shared" si="1500"/>
        <v>6</v>
      </c>
      <c r="G48033" s="44">
        <f t="shared" si="1501"/>
        <v>1</v>
      </c>
      <c r="H48033" s="44"/>
    </row>
    <row r="48034" spans="1:8" x14ac:dyDescent="0.25">
      <c r="A48034">
        <v>147319</v>
      </c>
      <c r="B48034" s="1">
        <v>44353.873974110029</v>
      </c>
      <c r="C48034">
        <v>165637</v>
      </c>
      <c r="D48034">
        <v>179296</v>
      </c>
      <c r="E48034" s="16" t="e">
        <f>VLOOKUP(C48034,Подписчики!#REF!,3,0)</f>
        <v>#REF!</v>
      </c>
      <c r="F48034" s="3">
        <f t="shared" si="1500"/>
        <v>6</v>
      </c>
      <c r="G48034" s="44">
        <f t="shared" si="1501"/>
        <v>1</v>
      </c>
      <c r="H48034" s="44"/>
    </row>
    <row r="48035" spans="1:8" x14ac:dyDescent="0.25">
      <c r="A48035">
        <v>147321</v>
      </c>
      <c r="B48035" s="1">
        <v>44353.874294259469</v>
      </c>
      <c r="C48035">
        <v>333563</v>
      </c>
      <c r="D48035">
        <v>387595</v>
      </c>
      <c r="E48035" s="16" t="e">
        <f>VLOOKUP(C48035,Подписчики!#REF!,3,0)</f>
        <v>#REF!</v>
      </c>
      <c r="F48035" s="3">
        <f t="shared" si="1500"/>
        <v>6</v>
      </c>
      <c r="G48035" s="44">
        <f t="shared" si="1501"/>
        <v>1</v>
      </c>
      <c r="H48035" s="44"/>
    </row>
    <row r="48036" spans="1:8" x14ac:dyDescent="0.25">
      <c r="A48036">
        <v>147324</v>
      </c>
      <c r="B48036" s="1">
        <v>44353.875187702266</v>
      </c>
      <c r="C48036">
        <v>93508</v>
      </c>
      <c r="D48036">
        <v>136029</v>
      </c>
      <c r="E48036" s="16" t="e">
        <f>VLOOKUP(C48036,Подписчики!#REF!,3,0)</f>
        <v>#REF!</v>
      </c>
      <c r="F48036" s="3">
        <f t="shared" si="1500"/>
        <v>6</v>
      </c>
      <c r="G48036" s="44">
        <f t="shared" si="1501"/>
        <v>1</v>
      </c>
      <c r="H48036" s="44"/>
    </row>
    <row r="48037" spans="1:8" x14ac:dyDescent="0.25">
      <c r="A48037">
        <v>147325</v>
      </c>
      <c r="B48037" s="1">
        <v>44353.87533188879</v>
      </c>
      <c r="C48037">
        <v>348916</v>
      </c>
      <c r="D48037">
        <v>351192</v>
      </c>
      <c r="E48037" s="16" t="e">
        <f>VLOOKUP(C48037,Подписчики!#REF!,3,0)</f>
        <v>#REF!</v>
      </c>
      <c r="F48037" s="3">
        <f t="shared" si="1500"/>
        <v>6</v>
      </c>
      <c r="G48037" s="44">
        <f t="shared" si="1501"/>
        <v>1</v>
      </c>
      <c r="H48037" s="44"/>
    </row>
    <row r="48038" spans="1:8" x14ac:dyDescent="0.25">
      <c r="A48038">
        <v>147328</v>
      </c>
      <c r="B48038" s="1">
        <v>44353.876401294496</v>
      </c>
      <c r="C48038">
        <v>26117</v>
      </c>
      <c r="D48038">
        <v>467908</v>
      </c>
      <c r="E48038" s="16" t="e">
        <f>VLOOKUP(C48038,Подписчики!#REF!,3,0)</f>
        <v>#REF!</v>
      </c>
      <c r="F48038" s="3">
        <f t="shared" si="1500"/>
        <v>6</v>
      </c>
      <c r="G48038" s="44">
        <f t="shared" si="1501"/>
        <v>1</v>
      </c>
      <c r="H48038" s="44"/>
    </row>
    <row r="48039" spans="1:8" x14ac:dyDescent="0.25">
      <c r="A48039">
        <v>147332</v>
      </c>
      <c r="B48039" s="1">
        <v>44353.876401294496</v>
      </c>
      <c r="C48039">
        <v>111066</v>
      </c>
      <c r="D48039">
        <v>178044</v>
      </c>
      <c r="E48039" s="16" t="e">
        <f>VLOOKUP(C48039,Подписчики!#REF!,3,0)</f>
        <v>#REF!</v>
      </c>
      <c r="F48039" s="3">
        <f t="shared" si="1500"/>
        <v>6</v>
      </c>
      <c r="G48039" s="44">
        <f t="shared" si="1501"/>
        <v>1</v>
      </c>
      <c r="H48039" s="44"/>
    </row>
    <row r="48040" spans="1:8" x14ac:dyDescent="0.25">
      <c r="A48040">
        <v>147334</v>
      </c>
      <c r="B48040" s="1">
        <v>44353.876401294496</v>
      </c>
      <c r="C48040">
        <v>275778</v>
      </c>
      <c r="D48040">
        <v>242428</v>
      </c>
      <c r="E48040" s="16" t="e">
        <f>VLOOKUP(C48040,Подписчики!#REF!,3,0)</f>
        <v>#REF!</v>
      </c>
      <c r="F48040" s="3">
        <f t="shared" si="1500"/>
        <v>6</v>
      </c>
      <c r="G48040" s="44">
        <f t="shared" si="1501"/>
        <v>1</v>
      </c>
      <c r="H48040" s="44"/>
    </row>
    <row r="48041" spans="1:8" x14ac:dyDescent="0.25">
      <c r="A48041">
        <v>147336</v>
      </c>
      <c r="B48041" s="1">
        <v>44353.876401294496</v>
      </c>
      <c r="C48041">
        <v>280908</v>
      </c>
      <c r="D48041">
        <v>274147</v>
      </c>
      <c r="E48041" s="16" t="e">
        <f>VLOOKUP(C48041,Подписчики!#REF!,3,0)</f>
        <v>#REF!</v>
      </c>
      <c r="F48041" s="3">
        <f t="shared" si="1500"/>
        <v>6</v>
      </c>
      <c r="G48041" s="44">
        <f t="shared" si="1501"/>
        <v>1</v>
      </c>
      <c r="H48041" s="44"/>
    </row>
    <row r="48042" spans="1:8" x14ac:dyDescent="0.25">
      <c r="A48042">
        <v>147338</v>
      </c>
      <c r="B48042" s="1">
        <v>44353.876401294496</v>
      </c>
      <c r="C48042">
        <v>327863</v>
      </c>
      <c r="D48042">
        <v>343712</v>
      </c>
      <c r="E48042" s="16" t="e">
        <f>VLOOKUP(C48042,Подписчики!#REF!,3,0)</f>
        <v>#REF!</v>
      </c>
      <c r="F48042" s="3">
        <f t="shared" si="1500"/>
        <v>6</v>
      </c>
      <c r="G48042" s="44">
        <f t="shared" si="1501"/>
        <v>1</v>
      </c>
      <c r="H48042" s="44"/>
    </row>
    <row r="48043" spans="1:8" x14ac:dyDescent="0.25">
      <c r="A48043">
        <v>147339</v>
      </c>
      <c r="B48043" s="1">
        <v>44353.876666666663</v>
      </c>
      <c r="C48043">
        <v>226432</v>
      </c>
      <c r="D48043">
        <v>213394</v>
      </c>
      <c r="E48043" s="16" t="e">
        <f>VLOOKUP(C48043,Подписчики!#REF!,3,0)</f>
        <v>#REF!</v>
      </c>
      <c r="F48043" s="3">
        <f t="shared" si="1500"/>
        <v>6</v>
      </c>
      <c r="G48043" s="44">
        <f t="shared" si="1501"/>
        <v>1</v>
      </c>
      <c r="H48043" s="44"/>
    </row>
    <row r="48044" spans="1:8" x14ac:dyDescent="0.25">
      <c r="A48044">
        <v>147341</v>
      </c>
      <c r="B48044" s="1">
        <v>44353.876805825246</v>
      </c>
      <c r="C48044">
        <v>199816</v>
      </c>
      <c r="D48044">
        <v>267263</v>
      </c>
      <c r="E48044" s="16" t="e">
        <f>VLOOKUP(C48044,Подписчики!#REF!,3,0)</f>
        <v>#REF!</v>
      </c>
      <c r="F48044" s="3">
        <f t="shared" si="1500"/>
        <v>6</v>
      </c>
      <c r="G48044" s="44">
        <f t="shared" si="1501"/>
        <v>1</v>
      </c>
      <c r="H48044" s="44"/>
    </row>
    <row r="48045" spans="1:8" x14ac:dyDescent="0.25">
      <c r="A48045">
        <v>147345</v>
      </c>
      <c r="B48045" s="1">
        <v>44353.876888332772</v>
      </c>
      <c r="C48045">
        <v>155936</v>
      </c>
      <c r="D48045">
        <v>154374</v>
      </c>
      <c r="E48045" s="16" t="e">
        <f>VLOOKUP(C48045,Подписчики!#REF!,3,0)</f>
        <v>#REF!</v>
      </c>
      <c r="F48045" s="3">
        <f t="shared" si="1500"/>
        <v>6</v>
      </c>
      <c r="G48045" s="44">
        <f t="shared" si="1501"/>
        <v>1</v>
      </c>
      <c r="H48045" s="44"/>
    </row>
    <row r="48046" spans="1:8" x14ac:dyDescent="0.25">
      <c r="A48046">
        <v>147350</v>
      </c>
      <c r="B48046" s="1">
        <v>44353.877210355982</v>
      </c>
      <c r="C48046">
        <v>335664</v>
      </c>
      <c r="D48046">
        <v>304722</v>
      </c>
      <c r="E48046" s="16" t="e">
        <f>VLOOKUP(C48046,Подписчики!#REF!,3,0)</f>
        <v>#REF!</v>
      </c>
      <c r="F48046" s="3">
        <f t="shared" si="1500"/>
        <v>6</v>
      </c>
      <c r="G48046" s="44">
        <f t="shared" si="1501"/>
        <v>1</v>
      </c>
      <c r="H48046" s="44"/>
    </row>
    <row r="48047" spans="1:8" x14ac:dyDescent="0.25">
      <c r="A48047">
        <v>147355</v>
      </c>
      <c r="B48047" s="1">
        <v>44353.87721035599</v>
      </c>
      <c r="C48047">
        <v>321696</v>
      </c>
      <c r="D48047">
        <v>180863</v>
      </c>
      <c r="E48047" s="16" t="e">
        <f>VLOOKUP(C48047,Подписчики!#REF!,3,0)</f>
        <v>#REF!</v>
      </c>
      <c r="F48047" s="3">
        <f t="shared" si="1500"/>
        <v>6</v>
      </c>
      <c r="G48047" s="44">
        <f t="shared" si="1501"/>
        <v>1</v>
      </c>
      <c r="H48047" s="44"/>
    </row>
    <row r="48048" spans="1:8" x14ac:dyDescent="0.25">
      <c r="A48048">
        <v>147360</v>
      </c>
      <c r="B48048" s="1">
        <v>44353.877614886733</v>
      </c>
      <c r="C48048">
        <v>125034</v>
      </c>
      <c r="D48048">
        <v>314092</v>
      </c>
      <c r="E48048" s="16" t="e">
        <f>VLOOKUP(C48048,Подписчики!#REF!,3,0)</f>
        <v>#REF!</v>
      </c>
      <c r="F48048" s="3">
        <f t="shared" si="1500"/>
        <v>6</v>
      </c>
      <c r="G48048" s="44">
        <f t="shared" si="1501"/>
        <v>1</v>
      </c>
      <c r="H48048" s="44"/>
    </row>
    <row r="48049" spans="1:8" x14ac:dyDescent="0.25">
      <c r="A48049">
        <v>147362</v>
      </c>
      <c r="B48049" s="1">
        <v>44353.878019417476</v>
      </c>
      <c r="C48049">
        <v>100123</v>
      </c>
      <c r="D48049">
        <v>472712</v>
      </c>
      <c r="E48049" s="16" t="e">
        <f>VLOOKUP(C48049,Подписчики!#REF!,3,0)</f>
        <v>#REF!</v>
      </c>
      <c r="F48049" s="3">
        <f t="shared" si="1500"/>
        <v>6</v>
      </c>
      <c r="G48049" s="44">
        <f t="shared" si="1501"/>
        <v>1</v>
      </c>
      <c r="H48049" s="44"/>
    </row>
    <row r="48050" spans="1:8" x14ac:dyDescent="0.25">
      <c r="A48050">
        <v>147365</v>
      </c>
      <c r="B48050" s="1">
        <v>44353.878019417476</v>
      </c>
      <c r="C48050">
        <v>187355</v>
      </c>
      <c r="D48050">
        <v>201884</v>
      </c>
      <c r="E48050" s="16" t="e">
        <f>VLOOKUP(C48050,Подписчики!#REF!,3,0)</f>
        <v>#REF!</v>
      </c>
      <c r="F48050" s="3">
        <f t="shared" si="1500"/>
        <v>6</v>
      </c>
      <c r="G48050" s="44">
        <f t="shared" si="1501"/>
        <v>1</v>
      </c>
      <c r="H48050" s="44"/>
    </row>
    <row r="48051" spans="1:8" x14ac:dyDescent="0.25">
      <c r="A48051">
        <v>147369</v>
      </c>
      <c r="B48051" s="1">
        <v>44353.878048036131</v>
      </c>
      <c r="C48051">
        <v>129872</v>
      </c>
      <c r="D48051">
        <v>327968</v>
      </c>
      <c r="E48051" s="16" t="e">
        <f>VLOOKUP(C48051,Подписчики!#REF!,3,0)</f>
        <v>#REF!</v>
      </c>
      <c r="F48051" s="3">
        <f t="shared" si="1500"/>
        <v>6</v>
      </c>
      <c r="G48051" s="44">
        <f t="shared" si="1501"/>
        <v>1</v>
      </c>
      <c r="H48051" s="44"/>
    </row>
    <row r="48052" spans="1:8" x14ac:dyDescent="0.25">
      <c r="A48052">
        <v>147372</v>
      </c>
      <c r="B48052" s="1">
        <v>44353.878078554641</v>
      </c>
      <c r="C48052">
        <v>331396</v>
      </c>
      <c r="D48052">
        <v>6790</v>
      </c>
      <c r="E48052" s="16" t="e">
        <f>VLOOKUP(C48052,Подписчики!#REF!,3,0)</f>
        <v>#REF!</v>
      </c>
      <c r="F48052" s="3">
        <f t="shared" si="1500"/>
        <v>6</v>
      </c>
      <c r="G48052" s="44">
        <f t="shared" si="1501"/>
        <v>1</v>
      </c>
      <c r="H48052" s="44"/>
    </row>
    <row r="48053" spans="1:8" x14ac:dyDescent="0.25">
      <c r="A48053">
        <v>147375</v>
      </c>
      <c r="B48053" s="1">
        <v>44353.878566850792</v>
      </c>
      <c r="C48053">
        <v>210056</v>
      </c>
      <c r="D48053">
        <v>244574</v>
      </c>
      <c r="E48053" s="16" t="e">
        <f>VLOOKUP(C48053,Подписчики!#REF!,3,0)</f>
        <v>#REF!</v>
      </c>
      <c r="F48053" s="3">
        <f t="shared" si="1500"/>
        <v>6</v>
      </c>
      <c r="G48053" s="44">
        <f t="shared" si="1501"/>
        <v>1</v>
      </c>
      <c r="H48053" s="44"/>
    </row>
    <row r="48054" spans="1:8" x14ac:dyDescent="0.25">
      <c r="A48054">
        <v>147377</v>
      </c>
      <c r="B48054" s="1">
        <v>44353.879177220988</v>
      </c>
      <c r="C48054">
        <v>330635</v>
      </c>
      <c r="D48054">
        <v>370893</v>
      </c>
      <c r="E48054" s="16" t="e">
        <f>VLOOKUP(C48054,Подписчики!#REF!,3,0)</f>
        <v>#REF!</v>
      </c>
      <c r="F48054" s="3">
        <f t="shared" si="1500"/>
        <v>6</v>
      </c>
      <c r="G48054" s="44">
        <f t="shared" si="1501"/>
        <v>1</v>
      </c>
      <c r="H48054" s="44"/>
    </row>
    <row r="48055" spans="1:8" x14ac:dyDescent="0.25">
      <c r="A48055">
        <v>147381</v>
      </c>
      <c r="B48055" s="1">
        <v>44353.879233009713</v>
      </c>
      <c r="C48055">
        <v>123347</v>
      </c>
      <c r="D48055">
        <v>43697</v>
      </c>
      <c r="E48055" s="16" t="e">
        <f>VLOOKUP(C48055,Подписчики!#REF!,3,0)</f>
        <v>#REF!</v>
      </c>
      <c r="F48055" s="3">
        <f t="shared" si="1500"/>
        <v>6</v>
      </c>
      <c r="G48055" s="44">
        <f t="shared" si="1501"/>
        <v>1</v>
      </c>
      <c r="H48055" s="44"/>
    </row>
    <row r="48056" spans="1:8" x14ac:dyDescent="0.25">
      <c r="A48056">
        <v>147384</v>
      </c>
      <c r="B48056" s="1">
        <v>44353.8800420712</v>
      </c>
      <c r="C48056">
        <v>47940</v>
      </c>
      <c r="D48056">
        <v>227775</v>
      </c>
      <c r="E48056" s="16" t="e">
        <f>VLOOKUP(C48056,Подписчики!#REF!,3,0)</f>
        <v>#REF!</v>
      </c>
      <c r="F48056" s="3">
        <f t="shared" si="1500"/>
        <v>6</v>
      </c>
      <c r="G48056" s="44">
        <f t="shared" si="1501"/>
        <v>1</v>
      </c>
      <c r="H48056" s="44"/>
    </row>
    <row r="48057" spans="1:8" x14ac:dyDescent="0.25">
      <c r="A48057">
        <v>147388</v>
      </c>
      <c r="B48057" s="1">
        <v>44353.880581072423</v>
      </c>
      <c r="C48057">
        <v>103672</v>
      </c>
      <c r="D48057">
        <v>189009</v>
      </c>
      <c r="E48057" s="16" t="e">
        <f>VLOOKUP(C48057,Подписчики!#REF!,3,0)</f>
        <v>#REF!</v>
      </c>
      <c r="F48057" s="3">
        <f t="shared" si="1500"/>
        <v>6</v>
      </c>
      <c r="G48057" s="44">
        <f t="shared" si="1501"/>
        <v>1</v>
      </c>
      <c r="H48057" s="44"/>
    </row>
    <row r="48058" spans="1:8" x14ac:dyDescent="0.25">
      <c r="A48058">
        <v>147391</v>
      </c>
      <c r="B48058" s="1">
        <v>44353.88073366497</v>
      </c>
      <c r="C48058">
        <v>261355</v>
      </c>
      <c r="D48058">
        <v>321129</v>
      </c>
      <c r="E48058" s="16" t="e">
        <f>VLOOKUP(C48058,Подписчики!#REF!,3,0)</f>
        <v>#REF!</v>
      </c>
      <c r="F48058" s="3">
        <f t="shared" si="1500"/>
        <v>6</v>
      </c>
      <c r="G48058" s="44">
        <f t="shared" si="1501"/>
        <v>1</v>
      </c>
      <c r="H48058" s="44"/>
    </row>
    <row r="48059" spans="1:8" x14ac:dyDescent="0.25">
      <c r="A48059">
        <v>147396</v>
      </c>
      <c r="B48059" s="1">
        <v>44353.880851132686</v>
      </c>
      <c r="C48059">
        <v>259308</v>
      </c>
      <c r="D48059">
        <v>250679</v>
      </c>
      <c r="E48059" s="16" t="e">
        <f>VLOOKUP(C48059,Подписчики!#REF!,3,0)</f>
        <v>#REF!</v>
      </c>
      <c r="F48059" s="3">
        <f t="shared" si="1500"/>
        <v>6</v>
      </c>
      <c r="G48059" s="44">
        <f t="shared" si="1501"/>
        <v>1</v>
      </c>
      <c r="H48059" s="44"/>
    </row>
    <row r="48060" spans="1:8" x14ac:dyDescent="0.25">
      <c r="A48060">
        <v>147398</v>
      </c>
      <c r="B48060" s="1">
        <v>44353.881255663429</v>
      </c>
      <c r="C48060">
        <v>305942</v>
      </c>
      <c r="D48060">
        <v>347393</v>
      </c>
      <c r="E48060" s="16" t="e">
        <f>VLOOKUP(C48060,Подписчики!#REF!,3,0)</f>
        <v>#REF!</v>
      </c>
      <c r="F48060" s="3">
        <f t="shared" si="1500"/>
        <v>6</v>
      </c>
      <c r="G48060" s="44">
        <f t="shared" si="1501"/>
        <v>1</v>
      </c>
      <c r="H48060" s="44"/>
    </row>
    <row r="48061" spans="1:8" x14ac:dyDescent="0.25">
      <c r="A48061">
        <v>147402</v>
      </c>
      <c r="B48061" s="1">
        <v>44353.881374553668</v>
      </c>
      <c r="C48061">
        <v>59027</v>
      </c>
      <c r="D48061">
        <v>472330</v>
      </c>
      <c r="E48061" s="16" t="e">
        <f>VLOOKUP(C48061,Подписчики!#REF!,3,0)</f>
        <v>#REF!</v>
      </c>
      <c r="F48061" s="3">
        <f t="shared" si="1500"/>
        <v>6</v>
      </c>
      <c r="G48061" s="44">
        <f t="shared" si="1501"/>
        <v>1</v>
      </c>
      <c r="H48061" s="44"/>
    </row>
    <row r="48062" spans="1:8" x14ac:dyDescent="0.25">
      <c r="A48062">
        <v>147405</v>
      </c>
      <c r="B48062" s="1">
        <v>44353.882469255666</v>
      </c>
      <c r="C48062">
        <v>269482</v>
      </c>
      <c r="D48062">
        <v>337155</v>
      </c>
      <c r="E48062" s="16" t="e">
        <f>VLOOKUP(C48062,Подписчики!#REF!,3,0)</f>
        <v>#REF!</v>
      </c>
      <c r="F48062" s="3">
        <f t="shared" si="1500"/>
        <v>6</v>
      </c>
      <c r="G48062" s="44">
        <f t="shared" si="1501"/>
        <v>1</v>
      </c>
      <c r="H48062" s="44"/>
    </row>
    <row r="48063" spans="1:8" x14ac:dyDescent="0.25">
      <c r="A48063">
        <v>147406</v>
      </c>
      <c r="B48063" s="1">
        <v>44353.883358256782</v>
      </c>
      <c r="C48063">
        <v>143917</v>
      </c>
      <c r="D48063">
        <v>411922</v>
      </c>
      <c r="E48063" s="16" t="e">
        <f>VLOOKUP(C48063,Подписчики!#REF!,3,0)</f>
        <v>#REF!</v>
      </c>
      <c r="F48063" s="3">
        <f t="shared" si="1500"/>
        <v>6</v>
      </c>
      <c r="G48063" s="44">
        <f t="shared" si="1501"/>
        <v>1</v>
      </c>
      <c r="H48063" s="44"/>
    </row>
    <row r="48064" spans="1:8" x14ac:dyDescent="0.25">
      <c r="A48064">
        <v>147411</v>
      </c>
      <c r="B48064" s="1">
        <v>44353.884896440133</v>
      </c>
      <c r="C48064">
        <v>66974</v>
      </c>
      <c r="D48064">
        <v>182984</v>
      </c>
      <c r="E48064" s="16" t="e">
        <f>VLOOKUP(C48064,Подписчики!#REF!,3,0)</f>
        <v>#REF!</v>
      </c>
      <c r="F48064" s="3">
        <f t="shared" si="1500"/>
        <v>6</v>
      </c>
      <c r="G48064" s="44">
        <f t="shared" si="1501"/>
        <v>1</v>
      </c>
      <c r="H48064" s="44"/>
    </row>
    <row r="48065" spans="1:8" x14ac:dyDescent="0.25">
      <c r="A48065">
        <v>147416</v>
      </c>
      <c r="B48065" s="1">
        <v>44353.88570550162</v>
      </c>
      <c r="C48065">
        <v>58911</v>
      </c>
      <c r="D48065">
        <v>411922</v>
      </c>
      <c r="E48065" s="16" t="e">
        <f>VLOOKUP(C48065,Подписчики!#REF!,3,0)</f>
        <v>#REF!</v>
      </c>
      <c r="F48065" s="3">
        <f t="shared" si="1500"/>
        <v>6</v>
      </c>
      <c r="G48065" s="44">
        <f t="shared" si="1501"/>
        <v>1</v>
      </c>
      <c r="H48065" s="44"/>
    </row>
    <row r="48066" spans="1:8" x14ac:dyDescent="0.25">
      <c r="A48066">
        <v>147419</v>
      </c>
      <c r="B48066" s="1">
        <v>44353.88853721683</v>
      </c>
      <c r="C48066">
        <v>227841</v>
      </c>
      <c r="D48066">
        <v>214224</v>
      </c>
      <c r="E48066" s="16" t="e">
        <f>VLOOKUP(C48066,Подписчики!#REF!,3,0)</f>
        <v>#REF!</v>
      </c>
      <c r="F48066" s="3">
        <f t="shared" si="1500"/>
        <v>6</v>
      </c>
      <c r="G48066" s="44">
        <f t="shared" si="1501"/>
        <v>1</v>
      </c>
      <c r="H48066" s="44"/>
    </row>
    <row r="48067" spans="1:8" x14ac:dyDescent="0.25">
      <c r="A48067">
        <v>147424</v>
      </c>
      <c r="B48067" s="1">
        <v>44353.888941747573</v>
      </c>
      <c r="C48067">
        <v>277455</v>
      </c>
      <c r="D48067">
        <v>264283</v>
      </c>
      <c r="E48067" s="16" t="e">
        <f>VLOOKUP(C48067,Подписчики!#REF!,3,0)</f>
        <v>#REF!</v>
      </c>
      <c r="F48067" s="3">
        <f t="shared" ref="F48067:F48130" si="1502">MONTH(B48067)</f>
        <v>6</v>
      </c>
      <c r="G48067" s="44">
        <f t="shared" ref="G48067:G48130" si="1503">WEEKDAY(B48067,1)</f>
        <v>1</v>
      </c>
      <c r="H48067" s="44"/>
    </row>
    <row r="48068" spans="1:8" x14ac:dyDescent="0.25">
      <c r="A48068">
        <v>147427</v>
      </c>
      <c r="B48068" s="1">
        <v>44353.889346278316</v>
      </c>
      <c r="C48068">
        <v>33075</v>
      </c>
      <c r="D48068">
        <v>301748</v>
      </c>
      <c r="E48068" s="16" t="e">
        <f>VLOOKUP(C48068,Подписчики!#REF!,3,0)</f>
        <v>#REF!</v>
      </c>
      <c r="F48068" s="3">
        <f t="shared" si="1502"/>
        <v>6</v>
      </c>
      <c r="G48068" s="44">
        <f t="shared" si="1503"/>
        <v>1</v>
      </c>
      <c r="H48068" s="44"/>
    </row>
    <row r="48069" spans="1:8" x14ac:dyDescent="0.25">
      <c r="A48069">
        <v>147428</v>
      </c>
      <c r="B48069" s="1">
        <v>44353.893391585763</v>
      </c>
      <c r="C48069">
        <v>234835</v>
      </c>
      <c r="D48069">
        <v>59082</v>
      </c>
      <c r="E48069" s="16" t="e">
        <f>VLOOKUP(C48069,Подписчики!#REF!,3,0)</f>
        <v>#REF!</v>
      </c>
      <c r="F48069" s="3">
        <f t="shared" si="1502"/>
        <v>6</v>
      </c>
      <c r="G48069" s="44">
        <f t="shared" si="1503"/>
        <v>1</v>
      </c>
      <c r="H48069" s="44"/>
    </row>
    <row r="48070" spans="1:8" x14ac:dyDescent="0.25">
      <c r="A48070">
        <v>147430</v>
      </c>
      <c r="B48070" s="1">
        <v>44353.895818770223</v>
      </c>
      <c r="C48070">
        <v>175995</v>
      </c>
      <c r="D48070">
        <v>265958</v>
      </c>
      <c r="E48070" s="16" t="e">
        <f>VLOOKUP(C48070,Подписчики!#REF!,3,0)</f>
        <v>#REF!</v>
      </c>
      <c r="F48070" s="3">
        <f t="shared" si="1502"/>
        <v>6</v>
      </c>
      <c r="G48070" s="44">
        <f t="shared" si="1503"/>
        <v>1</v>
      </c>
      <c r="H48070" s="44"/>
    </row>
    <row r="48071" spans="1:8" x14ac:dyDescent="0.25">
      <c r="A48071">
        <v>147434</v>
      </c>
      <c r="B48071" s="1">
        <v>44353.89703236246</v>
      </c>
      <c r="C48071">
        <v>308835</v>
      </c>
      <c r="D48071">
        <v>474478</v>
      </c>
      <c r="E48071" s="16" t="e">
        <f>VLOOKUP(C48071,Подписчики!#REF!,3,0)</f>
        <v>#REF!</v>
      </c>
      <c r="F48071" s="3">
        <f t="shared" si="1502"/>
        <v>6</v>
      </c>
      <c r="G48071" s="44">
        <f t="shared" si="1503"/>
        <v>1</v>
      </c>
      <c r="H48071" s="44"/>
    </row>
    <row r="48072" spans="1:8" x14ac:dyDescent="0.25">
      <c r="A48072">
        <v>147436</v>
      </c>
      <c r="B48072" s="1">
        <v>44353.897841423946</v>
      </c>
      <c r="C48072">
        <v>129395</v>
      </c>
      <c r="D48072">
        <v>153893</v>
      </c>
      <c r="E48072" s="16" t="e">
        <f>VLOOKUP(C48072,Подписчики!#REF!,3,0)</f>
        <v>#REF!</v>
      </c>
      <c r="F48072" s="3">
        <f t="shared" si="1502"/>
        <v>6</v>
      </c>
      <c r="G48072" s="44">
        <f t="shared" si="1503"/>
        <v>1</v>
      </c>
      <c r="H48072" s="44"/>
    </row>
    <row r="48073" spans="1:8" x14ac:dyDescent="0.25">
      <c r="A48073">
        <v>147438</v>
      </c>
      <c r="B48073" s="1">
        <v>44353.89865048544</v>
      </c>
      <c r="C48073">
        <v>168202</v>
      </c>
      <c r="D48073">
        <v>470762</v>
      </c>
      <c r="E48073" s="16" t="e">
        <f>VLOOKUP(C48073,Подписчики!#REF!,3,0)</f>
        <v>#REF!</v>
      </c>
      <c r="F48073" s="3">
        <f t="shared" si="1502"/>
        <v>6</v>
      </c>
      <c r="G48073" s="44">
        <f t="shared" si="1503"/>
        <v>1</v>
      </c>
      <c r="H48073" s="44"/>
    </row>
    <row r="48074" spans="1:8" x14ac:dyDescent="0.25">
      <c r="A48074">
        <v>147443</v>
      </c>
      <c r="B48074" s="1">
        <v>44353.89865048544</v>
      </c>
      <c r="C48074">
        <v>306799</v>
      </c>
      <c r="D48074">
        <v>38735</v>
      </c>
      <c r="E48074" s="16" t="e">
        <f>VLOOKUP(C48074,Подписчики!#REF!,3,0)</f>
        <v>#REF!</v>
      </c>
      <c r="F48074" s="3">
        <f t="shared" si="1502"/>
        <v>6</v>
      </c>
      <c r="G48074" s="44">
        <f t="shared" si="1503"/>
        <v>1</v>
      </c>
      <c r="H48074" s="44"/>
    </row>
    <row r="48075" spans="1:8" x14ac:dyDescent="0.25">
      <c r="A48075">
        <v>147445</v>
      </c>
      <c r="B48075" s="1">
        <v>44353.898999999998</v>
      </c>
      <c r="C48075">
        <v>138796</v>
      </c>
      <c r="D48075">
        <v>100412</v>
      </c>
      <c r="E48075" s="16" t="e">
        <f>VLOOKUP(C48075,Подписчики!#REF!,3,0)</f>
        <v>#REF!</v>
      </c>
      <c r="F48075" s="3">
        <f t="shared" si="1502"/>
        <v>6</v>
      </c>
      <c r="G48075" s="44">
        <f t="shared" si="1503"/>
        <v>1</v>
      </c>
      <c r="H48075" s="44"/>
    </row>
    <row r="48076" spans="1:8" x14ac:dyDescent="0.25">
      <c r="A48076">
        <v>147449</v>
      </c>
      <c r="B48076" s="1">
        <v>44353.899055016176</v>
      </c>
      <c r="C48076">
        <v>284195</v>
      </c>
      <c r="D48076">
        <v>301748</v>
      </c>
      <c r="E48076" s="16" t="e">
        <f>VLOOKUP(C48076,Подписчики!#REF!,3,0)</f>
        <v>#REF!</v>
      </c>
      <c r="F48076" s="3">
        <f t="shared" si="1502"/>
        <v>6</v>
      </c>
      <c r="G48076" s="44">
        <f t="shared" si="1503"/>
        <v>1</v>
      </c>
      <c r="H48076" s="44"/>
    </row>
    <row r="48077" spans="1:8" x14ac:dyDescent="0.25">
      <c r="A48077">
        <v>147451</v>
      </c>
      <c r="B48077" s="1">
        <v>44353.89986407767</v>
      </c>
      <c r="C48077">
        <v>145707</v>
      </c>
      <c r="D48077">
        <v>121758</v>
      </c>
      <c r="E48077" s="16" t="e">
        <f>VLOOKUP(C48077,Подписчики!#REF!,3,0)</f>
        <v>#REF!</v>
      </c>
      <c r="F48077" s="3">
        <f t="shared" si="1502"/>
        <v>6</v>
      </c>
      <c r="G48077" s="44">
        <f t="shared" si="1503"/>
        <v>1</v>
      </c>
      <c r="H48077" s="44"/>
    </row>
    <row r="48078" spans="1:8" x14ac:dyDescent="0.25">
      <c r="A48078">
        <v>147453</v>
      </c>
      <c r="B48078" s="1">
        <v>44353.900268608413</v>
      </c>
      <c r="C48078">
        <v>175486</v>
      </c>
      <c r="D48078">
        <v>347393</v>
      </c>
      <c r="E48078" s="16" t="e">
        <f>VLOOKUP(C48078,Подписчики!#REF!,3,0)</f>
        <v>#REF!</v>
      </c>
      <c r="F48078" s="3">
        <f t="shared" si="1502"/>
        <v>6</v>
      </c>
      <c r="G48078" s="44">
        <f t="shared" si="1503"/>
        <v>1</v>
      </c>
      <c r="H48078" s="44"/>
    </row>
    <row r="48079" spans="1:8" x14ac:dyDescent="0.25">
      <c r="A48079">
        <v>147454</v>
      </c>
      <c r="B48079" s="1">
        <v>44353.900673139156</v>
      </c>
      <c r="C48079">
        <v>220558</v>
      </c>
      <c r="D48079">
        <v>250679</v>
      </c>
      <c r="E48079" s="16" t="e">
        <f>VLOOKUP(C48079,Подписчики!#REF!,3,0)</f>
        <v>#REF!</v>
      </c>
      <c r="F48079" s="3">
        <f t="shared" si="1502"/>
        <v>6</v>
      </c>
      <c r="G48079" s="44">
        <f t="shared" si="1503"/>
        <v>1</v>
      </c>
      <c r="H48079" s="44"/>
    </row>
    <row r="48080" spans="1:8" x14ac:dyDescent="0.25">
      <c r="A48080">
        <v>147458</v>
      </c>
      <c r="B48080" s="1">
        <v>44353.90269579288</v>
      </c>
      <c r="C48080">
        <v>237036</v>
      </c>
      <c r="D48080">
        <v>396575</v>
      </c>
      <c r="E48080" s="16" t="e">
        <f>VLOOKUP(C48080,Подписчики!#REF!,3,0)</f>
        <v>#REF!</v>
      </c>
      <c r="F48080" s="3">
        <f t="shared" si="1502"/>
        <v>6</v>
      </c>
      <c r="G48080" s="44">
        <f t="shared" si="1503"/>
        <v>1</v>
      </c>
      <c r="H48080" s="44"/>
    </row>
    <row r="48081" spans="1:8" x14ac:dyDescent="0.25">
      <c r="A48081">
        <v>147460</v>
      </c>
      <c r="B48081" s="1">
        <v>44353.902768028813</v>
      </c>
      <c r="C48081">
        <v>60455</v>
      </c>
      <c r="D48081">
        <v>191893</v>
      </c>
      <c r="E48081" s="16" t="e">
        <f>VLOOKUP(C48081,Подписчики!#REF!,3,0)</f>
        <v>#REF!</v>
      </c>
      <c r="F48081" s="3">
        <f t="shared" si="1502"/>
        <v>6</v>
      </c>
      <c r="G48081" s="44">
        <f t="shared" si="1503"/>
        <v>1</v>
      </c>
      <c r="H48081" s="44"/>
    </row>
    <row r="48082" spans="1:8" x14ac:dyDescent="0.25">
      <c r="A48082">
        <v>147462</v>
      </c>
      <c r="B48082" s="1">
        <v>44353.903100323623</v>
      </c>
      <c r="C48082">
        <v>85124</v>
      </c>
      <c r="D48082">
        <v>182191</v>
      </c>
      <c r="E48082" s="16" t="e">
        <f>VLOOKUP(C48082,Подписчики!#REF!,3,0)</f>
        <v>#REF!</v>
      </c>
      <c r="F48082" s="3">
        <f t="shared" si="1502"/>
        <v>6</v>
      </c>
      <c r="G48082" s="44">
        <f t="shared" si="1503"/>
        <v>1</v>
      </c>
      <c r="H48082" s="44"/>
    </row>
    <row r="48083" spans="1:8" x14ac:dyDescent="0.25">
      <c r="A48083">
        <v>147467</v>
      </c>
      <c r="B48083" s="1">
        <v>44353.903317361983</v>
      </c>
      <c r="C48083">
        <v>240387</v>
      </c>
      <c r="D48083">
        <v>158978</v>
      </c>
      <c r="E48083" s="16" t="e">
        <f>VLOOKUP(C48083,Подписчики!#REF!,3,0)</f>
        <v>#REF!</v>
      </c>
      <c r="F48083" s="3">
        <f t="shared" si="1502"/>
        <v>6</v>
      </c>
      <c r="G48083" s="44">
        <f t="shared" si="1503"/>
        <v>1</v>
      </c>
      <c r="H48083" s="44"/>
    </row>
    <row r="48084" spans="1:8" x14ac:dyDescent="0.25">
      <c r="A48084">
        <v>147469</v>
      </c>
      <c r="B48084" s="1">
        <v>44353.903504854374</v>
      </c>
      <c r="C48084">
        <v>133942</v>
      </c>
      <c r="D48084">
        <v>158978</v>
      </c>
      <c r="E48084" s="16" t="e">
        <f>VLOOKUP(C48084,Подписчики!#REF!,3,0)</f>
        <v>#REF!</v>
      </c>
      <c r="F48084" s="3">
        <f t="shared" si="1502"/>
        <v>6</v>
      </c>
      <c r="G48084" s="44">
        <f t="shared" si="1503"/>
        <v>1</v>
      </c>
      <c r="H48084" s="44"/>
    </row>
    <row r="48085" spans="1:8" x14ac:dyDescent="0.25">
      <c r="A48085">
        <v>147471</v>
      </c>
      <c r="B48085" s="1">
        <v>44353.903504854374</v>
      </c>
      <c r="C48085">
        <v>212244</v>
      </c>
      <c r="D48085">
        <v>411922</v>
      </c>
      <c r="E48085" s="16" t="e">
        <f>VLOOKUP(C48085,Подписчики!#REF!,3,0)</f>
        <v>#REF!</v>
      </c>
      <c r="F48085" s="3">
        <f t="shared" si="1502"/>
        <v>6</v>
      </c>
      <c r="G48085" s="44">
        <f t="shared" si="1503"/>
        <v>1</v>
      </c>
      <c r="H48085" s="44"/>
    </row>
    <row r="48086" spans="1:8" x14ac:dyDescent="0.25">
      <c r="A48086">
        <v>147476</v>
      </c>
      <c r="B48086" s="1">
        <v>44353.905122977347</v>
      </c>
      <c r="C48086">
        <v>197220</v>
      </c>
      <c r="D48086">
        <v>241927</v>
      </c>
      <c r="E48086" s="16" t="e">
        <f>VLOOKUP(C48086,Подписчики!#REF!,3,0)</f>
        <v>#REF!</v>
      </c>
      <c r="F48086" s="3">
        <f t="shared" si="1502"/>
        <v>6</v>
      </c>
      <c r="G48086" s="44">
        <f t="shared" si="1503"/>
        <v>1</v>
      </c>
      <c r="H48086" s="44"/>
    </row>
    <row r="48087" spans="1:8" x14ac:dyDescent="0.25">
      <c r="A48087">
        <v>147478</v>
      </c>
      <c r="B48087" s="1">
        <v>44353.905178991059</v>
      </c>
      <c r="C48087">
        <v>99158</v>
      </c>
      <c r="D48087">
        <v>471403</v>
      </c>
      <c r="E48087" s="16" t="e">
        <f>VLOOKUP(C48087,Подписчики!#REF!,3,0)</f>
        <v>#REF!</v>
      </c>
      <c r="F48087" s="3">
        <f t="shared" si="1502"/>
        <v>6</v>
      </c>
      <c r="G48087" s="44">
        <f t="shared" si="1503"/>
        <v>1</v>
      </c>
      <c r="H48087" s="44"/>
    </row>
    <row r="48088" spans="1:8" x14ac:dyDescent="0.25">
      <c r="A48088">
        <v>147483</v>
      </c>
      <c r="B48088" s="1">
        <v>44353.905301065097</v>
      </c>
      <c r="C48088">
        <v>52419</v>
      </c>
      <c r="D48088">
        <v>39656</v>
      </c>
      <c r="E48088" s="16" t="e">
        <f>VLOOKUP(C48088,Подписчики!#REF!,3,0)</f>
        <v>#REF!</v>
      </c>
      <c r="F48088" s="3">
        <f t="shared" si="1502"/>
        <v>6</v>
      </c>
      <c r="G48088" s="44">
        <f t="shared" si="1503"/>
        <v>1</v>
      </c>
      <c r="H48088" s="44"/>
    </row>
    <row r="48089" spans="1:8" x14ac:dyDescent="0.25">
      <c r="A48089">
        <v>147486</v>
      </c>
      <c r="B48089" s="1">
        <v>44353.90552750809</v>
      </c>
      <c r="C48089">
        <v>246024</v>
      </c>
      <c r="D48089">
        <v>301748</v>
      </c>
      <c r="E48089" s="16" t="e">
        <f>VLOOKUP(C48089,Подписчики!#REF!,3,0)</f>
        <v>#REF!</v>
      </c>
      <c r="F48089" s="3">
        <f t="shared" si="1502"/>
        <v>6</v>
      </c>
      <c r="G48089" s="44">
        <f t="shared" si="1503"/>
        <v>1</v>
      </c>
      <c r="H48089" s="44"/>
    </row>
    <row r="48090" spans="1:8" x14ac:dyDescent="0.25">
      <c r="A48090">
        <v>147490</v>
      </c>
      <c r="B48090" s="1">
        <v>44353.907145631063</v>
      </c>
      <c r="C48090">
        <v>150643</v>
      </c>
      <c r="D48090">
        <v>122902</v>
      </c>
      <c r="E48090" s="16" t="e">
        <f>VLOOKUP(C48090,Подписчики!#REF!,3,0)</f>
        <v>#REF!</v>
      </c>
      <c r="F48090" s="3">
        <f t="shared" si="1502"/>
        <v>6</v>
      </c>
      <c r="G48090" s="44">
        <f t="shared" si="1503"/>
        <v>1</v>
      </c>
      <c r="H48090" s="44"/>
    </row>
    <row r="48091" spans="1:8" x14ac:dyDescent="0.25">
      <c r="A48091">
        <v>147491</v>
      </c>
      <c r="B48091" s="1">
        <v>44353.907254249702</v>
      </c>
      <c r="C48091">
        <v>20945</v>
      </c>
      <c r="D48091">
        <v>218037</v>
      </c>
      <c r="E48091" s="16" t="e">
        <f>VLOOKUP(C48091,Подписчики!#REF!,3,0)</f>
        <v>#REF!</v>
      </c>
      <c r="F48091" s="3">
        <f t="shared" si="1502"/>
        <v>6</v>
      </c>
      <c r="G48091" s="44">
        <f t="shared" si="1503"/>
        <v>1</v>
      </c>
      <c r="H48091" s="44"/>
    </row>
    <row r="48092" spans="1:8" x14ac:dyDescent="0.25">
      <c r="A48092">
        <v>147496</v>
      </c>
      <c r="B48092" s="1">
        <v>44353.907954692557</v>
      </c>
      <c r="C48092">
        <v>29913</v>
      </c>
      <c r="D48092">
        <v>349557</v>
      </c>
      <c r="E48092" s="16" t="e">
        <f>VLOOKUP(C48092,Подписчики!#REF!,3,0)</f>
        <v>#REF!</v>
      </c>
      <c r="F48092" s="3">
        <f t="shared" si="1502"/>
        <v>6</v>
      </c>
      <c r="G48092" s="44">
        <f t="shared" si="1503"/>
        <v>1</v>
      </c>
      <c r="H48092" s="44"/>
    </row>
    <row r="48093" spans="1:8" x14ac:dyDescent="0.25">
      <c r="A48093">
        <v>147501</v>
      </c>
      <c r="B48093" s="1">
        <v>44353.908000000003</v>
      </c>
      <c r="C48093">
        <v>347971</v>
      </c>
      <c r="D48093">
        <v>242725</v>
      </c>
      <c r="E48093" s="16" t="e">
        <f>VLOOKUP(C48093,Подписчики!#REF!,3,0)</f>
        <v>#REF!</v>
      </c>
      <c r="F48093" s="3">
        <f t="shared" si="1502"/>
        <v>6</v>
      </c>
      <c r="G48093" s="44">
        <f t="shared" si="1503"/>
        <v>1</v>
      </c>
      <c r="H48093" s="44"/>
    </row>
    <row r="48094" spans="1:8" x14ac:dyDescent="0.25">
      <c r="A48094">
        <v>147505</v>
      </c>
      <c r="B48094" s="1">
        <v>44353.9083592233</v>
      </c>
      <c r="C48094">
        <v>108081</v>
      </c>
      <c r="D48094">
        <v>148309</v>
      </c>
      <c r="E48094" s="16" t="e">
        <f>VLOOKUP(C48094,Подписчики!#REF!,3,0)</f>
        <v>#REF!</v>
      </c>
      <c r="F48094" s="3">
        <f t="shared" si="1502"/>
        <v>6</v>
      </c>
      <c r="G48094" s="44">
        <f t="shared" si="1503"/>
        <v>1</v>
      </c>
      <c r="H48094" s="44"/>
    </row>
    <row r="48095" spans="1:8" x14ac:dyDescent="0.25">
      <c r="A48095">
        <v>147510</v>
      </c>
      <c r="B48095" s="1">
        <v>44353.9083592233</v>
      </c>
      <c r="C48095">
        <v>219269</v>
      </c>
      <c r="D48095">
        <v>234153</v>
      </c>
      <c r="E48095" s="16" t="e">
        <f>VLOOKUP(C48095,Подписчики!#REF!,3,0)</f>
        <v>#REF!</v>
      </c>
      <c r="F48095" s="3">
        <f t="shared" si="1502"/>
        <v>6</v>
      </c>
      <c r="G48095" s="44">
        <f t="shared" si="1503"/>
        <v>1</v>
      </c>
      <c r="H48095" s="44"/>
    </row>
    <row r="48096" spans="1:8" x14ac:dyDescent="0.25">
      <c r="A48096">
        <v>147511</v>
      </c>
      <c r="B48096" s="1">
        <v>44353.908780175174</v>
      </c>
      <c r="C48096">
        <v>315137</v>
      </c>
      <c r="D48096">
        <v>238134</v>
      </c>
      <c r="E48096" s="16" t="e">
        <f>VLOOKUP(C48096,Подписчики!#REF!,3,0)</f>
        <v>#REF!</v>
      </c>
      <c r="F48096" s="3">
        <f t="shared" si="1502"/>
        <v>6</v>
      </c>
      <c r="G48096" s="44">
        <f t="shared" si="1503"/>
        <v>1</v>
      </c>
      <c r="H48096" s="44"/>
    </row>
    <row r="48097" spans="1:8" x14ac:dyDescent="0.25">
      <c r="A48097">
        <v>147515</v>
      </c>
      <c r="B48097" s="1">
        <v>44353.909</v>
      </c>
      <c r="C48097">
        <v>164888</v>
      </c>
      <c r="D48097">
        <v>411922</v>
      </c>
      <c r="E48097" s="16" t="e">
        <f>VLOOKUP(C48097,Подписчики!#REF!,3,0)</f>
        <v>#REF!</v>
      </c>
      <c r="F48097" s="3">
        <f t="shared" si="1502"/>
        <v>6</v>
      </c>
      <c r="G48097" s="44">
        <f t="shared" si="1503"/>
        <v>1</v>
      </c>
      <c r="H48097" s="44"/>
    </row>
    <row r="48098" spans="1:8" x14ac:dyDescent="0.25">
      <c r="A48098">
        <v>147516</v>
      </c>
      <c r="B48098" s="1">
        <v>44353.909817804495</v>
      </c>
      <c r="C48098">
        <v>31504</v>
      </c>
      <c r="D48098">
        <v>411922</v>
      </c>
      <c r="E48098" s="16" t="e">
        <f>VLOOKUP(C48098,Подписчики!#REF!,3,0)</f>
        <v>#REF!</v>
      </c>
      <c r="F48098" s="3">
        <f t="shared" si="1502"/>
        <v>6</v>
      </c>
      <c r="G48098" s="44">
        <f t="shared" si="1503"/>
        <v>1</v>
      </c>
      <c r="H48098" s="44"/>
    </row>
    <row r="48099" spans="1:8" x14ac:dyDescent="0.25">
      <c r="A48099">
        <v>147517</v>
      </c>
      <c r="B48099" s="1">
        <v>44353.90997734628</v>
      </c>
      <c r="C48099">
        <v>216449</v>
      </c>
      <c r="D48099">
        <v>331703</v>
      </c>
      <c r="E48099" s="16" t="e">
        <f>VLOOKUP(C48099,Подписчики!#REF!,3,0)</f>
        <v>#REF!</v>
      </c>
      <c r="F48099" s="3">
        <f t="shared" si="1502"/>
        <v>6</v>
      </c>
      <c r="G48099" s="44">
        <f t="shared" si="1503"/>
        <v>1</v>
      </c>
      <c r="H48099" s="44"/>
    </row>
    <row r="48100" spans="1:8" x14ac:dyDescent="0.25">
      <c r="A48100">
        <v>147518</v>
      </c>
      <c r="B48100" s="1">
        <v>44353.910977507861</v>
      </c>
      <c r="C48100">
        <v>229885</v>
      </c>
      <c r="D48100">
        <v>111368</v>
      </c>
      <c r="E48100" s="16" t="e">
        <f>VLOOKUP(C48100,Подписчики!#REF!,3,0)</f>
        <v>#REF!</v>
      </c>
      <c r="F48100" s="3">
        <f t="shared" si="1502"/>
        <v>6</v>
      </c>
      <c r="G48100" s="44">
        <f t="shared" si="1503"/>
        <v>1</v>
      </c>
      <c r="H48100" s="44"/>
    </row>
    <row r="48101" spans="1:8" x14ac:dyDescent="0.25">
      <c r="A48101">
        <v>147520</v>
      </c>
      <c r="B48101" s="1">
        <v>44353.911595469261</v>
      </c>
      <c r="C48101">
        <v>321998</v>
      </c>
      <c r="D48101">
        <v>351192</v>
      </c>
      <c r="E48101" s="16" t="e">
        <f>VLOOKUP(C48101,Подписчики!#REF!,3,0)</f>
        <v>#REF!</v>
      </c>
      <c r="F48101" s="3">
        <f t="shared" si="1502"/>
        <v>6</v>
      </c>
      <c r="G48101" s="44">
        <f t="shared" si="1503"/>
        <v>1</v>
      </c>
      <c r="H48101" s="44"/>
    </row>
    <row r="48102" spans="1:8" x14ac:dyDescent="0.25">
      <c r="A48102">
        <v>147522</v>
      </c>
      <c r="B48102" s="1">
        <v>44353.91280906149</v>
      </c>
      <c r="C48102">
        <v>146236</v>
      </c>
      <c r="D48102">
        <v>279337</v>
      </c>
      <c r="E48102" s="16" t="e">
        <f>VLOOKUP(C48102,Подписчики!#REF!,3,0)</f>
        <v>#REF!</v>
      </c>
      <c r="F48102" s="3">
        <f t="shared" si="1502"/>
        <v>6</v>
      </c>
      <c r="G48102" s="44">
        <f t="shared" si="1503"/>
        <v>1</v>
      </c>
      <c r="H48102" s="44"/>
    </row>
    <row r="48103" spans="1:8" x14ac:dyDescent="0.25">
      <c r="A48103">
        <v>147525</v>
      </c>
      <c r="B48103" s="1">
        <v>44353.913174840542</v>
      </c>
      <c r="C48103">
        <v>313512</v>
      </c>
      <c r="D48103">
        <v>470762</v>
      </c>
      <c r="E48103" s="16" t="e">
        <f>VLOOKUP(C48103,Подписчики!#REF!,3,0)</f>
        <v>#REF!</v>
      </c>
      <c r="F48103" s="3">
        <f t="shared" si="1502"/>
        <v>6</v>
      </c>
      <c r="G48103" s="44">
        <f t="shared" si="1503"/>
        <v>1</v>
      </c>
      <c r="H48103" s="44"/>
    </row>
    <row r="48104" spans="1:8" x14ac:dyDescent="0.25">
      <c r="A48104">
        <v>147529</v>
      </c>
      <c r="B48104" s="1">
        <v>44353.913213592234</v>
      </c>
      <c r="C48104">
        <v>210002</v>
      </c>
      <c r="D48104">
        <v>304128</v>
      </c>
      <c r="E48104" s="16" t="e">
        <f>VLOOKUP(C48104,Подписчики!#REF!,3,0)</f>
        <v>#REF!</v>
      </c>
      <c r="F48104" s="3">
        <f t="shared" si="1502"/>
        <v>6</v>
      </c>
      <c r="G48104" s="44">
        <f t="shared" si="1503"/>
        <v>1</v>
      </c>
      <c r="H48104" s="44"/>
    </row>
    <row r="48105" spans="1:8" x14ac:dyDescent="0.25">
      <c r="A48105">
        <v>147533</v>
      </c>
      <c r="B48105" s="1">
        <v>44353.913213592234</v>
      </c>
      <c r="C48105">
        <v>251942</v>
      </c>
      <c r="D48105">
        <v>301748</v>
      </c>
      <c r="E48105" s="16" t="e">
        <f>VLOOKUP(C48105,Подписчики!#REF!,3,0)</f>
        <v>#REF!</v>
      </c>
      <c r="F48105" s="3">
        <f t="shared" si="1502"/>
        <v>6</v>
      </c>
      <c r="G48105" s="44">
        <f t="shared" si="1503"/>
        <v>1</v>
      </c>
      <c r="H48105" s="44"/>
    </row>
    <row r="48106" spans="1:8" x14ac:dyDescent="0.25">
      <c r="A48106">
        <v>147538</v>
      </c>
      <c r="B48106" s="1">
        <v>44353.913213592234</v>
      </c>
      <c r="C48106">
        <v>269473</v>
      </c>
      <c r="D48106">
        <v>50825</v>
      </c>
      <c r="E48106" s="16" t="e">
        <f>VLOOKUP(C48106,Подписчики!#REF!,3,0)</f>
        <v>#REF!</v>
      </c>
      <c r="F48106" s="3">
        <f t="shared" si="1502"/>
        <v>6</v>
      </c>
      <c r="G48106" s="44">
        <f t="shared" si="1503"/>
        <v>1</v>
      </c>
      <c r="H48106" s="44"/>
    </row>
    <row r="48107" spans="1:8" x14ac:dyDescent="0.25">
      <c r="A48107">
        <v>147541</v>
      </c>
      <c r="B48107" s="1">
        <v>44353.913213592234</v>
      </c>
      <c r="C48107">
        <v>338159</v>
      </c>
      <c r="D48107">
        <v>86587</v>
      </c>
      <c r="E48107" s="16" t="e">
        <f>VLOOKUP(C48107,Подписчики!#REF!,3,0)</f>
        <v>#REF!</v>
      </c>
      <c r="F48107" s="3">
        <f t="shared" si="1502"/>
        <v>6</v>
      </c>
      <c r="G48107" s="44">
        <f t="shared" si="1503"/>
        <v>1</v>
      </c>
      <c r="H48107" s="44"/>
    </row>
    <row r="48108" spans="1:8" x14ac:dyDescent="0.25">
      <c r="A48108">
        <v>147544</v>
      </c>
      <c r="B48108" s="1">
        <v>44353.913333333338</v>
      </c>
      <c r="C48108">
        <v>92566</v>
      </c>
      <c r="D48108">
        <v>230507</v>
      </c>
      <c r="E48108" s="16" t="e">
        <f>VLOOKUP(C48108,Подписчики!#REF!,3,0)</f>
        <v>#REF!</v>
      </c>
      <c r="F48108" s="3">
        <f t="shared" si="1502"/>
        <v>6</v>
      </c>
      <c r="G48108" s="44">
        <f t="shared" si="1503"/>
        <v>1</v>
      </c>
      <c r="H48108" s="44"/>
    </row>
    <row r="48109" spans="1:8" x14ac:dyDescent="0.25">
      <c r="A48109">
        <v>147549</v>
      </c>
      <c r="B48109" s="1">
        <v>44353.914831715214</v>
      </c>
      <c r="C48109">
        <v>156017</v>
      </c>
      <c r="D48109">
        <v>139440</v>
      </c>
      <c r="E48109" s="16" t="e">
        <f>VLOOKUP(C48109,Подписчики!#REF!,3,0)</f>
        <v>#REF!</v>
      </c>
      <c r="F48109" s="3">
        <f t="shared" si="1502"/>
        <v>6</v>
      </c>
      <c r="G48109" s="44">
        <f t="shared" si="1503"/>
        <v>1</v>
      </c>
      <c r="H48109" s="44"/>
    </row>
    <row r="48110" spans="1:8" x14ac:dyDescent="0.25">
      <c r="A48110">
        <v>147551</v>
      </c>
      <c r="B48110" s="1">
        <v>44353.914831715214</v>
      </c>
      <c r="C48110">
        <v>224513</v>
      </c>
      <c r="D48110">
        <v>118549</v>
      </c>
      <c r="E48110" s="16" t="e">
        <f>VLOOKUP(C48110,Подписчики!#REF!,3,0)</f>
        <v>#REF!</v>
      </c>
      <c r="F48110" s="3">
        <f t="shared" si="1502"/>
        <v>6</v>
      </c>
      <c r="G48110" s="44">
        <f t="shared" si="1503"/>
        <v>1</v>
      </c>
      <c r="H48110" s="44"/>
    </row>
    <row r="48111" spans="1:8" x14ac:dyDescent="0.25">
      <c r="A48111">
        <v>147554</v>
      </c>
      <c r="B48111" s="1">
        <v>44353.9156407767</v>
      </c>
      <c r="C48111">
        <v>43617</v>
      </c>
      <c r="D48111">
        <v>347008</v>
      </c>
      <c r="E48111" s="16" t="e">
        <f>VLOOKUP(C48111,Подписчики!#REF!,3,0)</f>
        <v>#REF!</v>
      </c>
      <c r="F48111" s="3">
        <f t="shared" si="1502"/>
        <v>6</v>
      </c>
      <c r="G48111" s="44">
        <f t="shared" si="1503"/>
        <v>1</v>
      </c>
      <c r="H48111" s="44"/>
    </row>
    <row r="48112" spans="1:8" x14ac:dyDescent="0.25">
      <c r="A48112">
        <v>147555</v>
      </c>
      <c r="B48112" s="1">
        <v>44353.916318247015</v>
      </c>
      <c r="C48112">
        <v>218228</v>
      </c>
      <c r="D48112">
        <v>281236</v>
      </c>
      <c r="E48112" s="16" t="e">
        <f>VLOOKUP(C48112,Подписчики!#REF!,3,0)</f>
        <v>#REF!</v>
      </c>
      <c r="F48112" s="3">
        <f t="shared" si="1502"/>
        <v>6</v>
      </c>
      <c r="G48112" s="44">
        <f t="shared" si="1503"/>
        <v>1</v>
      </c>
      <c r="H48112" s="44"/>
    </row>
    <row r="48113" spans="1:8" x14ac:dyDescent="0.25">
      <c r="A48113">
        <v>147558</v>
      </c>
      <c r="B48113" s="1">
        <v>44353.918067961167</v>
      </c>
      <c r="C48113">
        <v>215886</v>
      </c>
      <c r="D48113">
        <v>192331</v>
      </c>
      <c r="E48113" s="16" t="e">
        <f>VLOOKUP(C48113,Подписчики!#REF!,3,0)</f>
        <v>#REF!</v>
      </c>
      <c r="F48113" s="3">
        <f t="shared" si="1502"/>
        <v>6</v>
      </c>
      <c r="G48113" s="44">
        <f t="shared" si="1503"/>
        <v>1</v>
      </c>
      <c r="H48113" s="44"/>
    </row>
    <row r="48114" spans="1:8" x14ac:dyDescent="0.25">
      <c r="A48114">
        <v>147563</v>
      </c>
      <c r="B48114" s="1">
        <v>44353.91918698691</v>
      </c>
      <c r="C48114">
        <v>118036</v>
      </c>
      <c r="D48114">
        <v>470762</v>
      </c>
      <c r="E48114" s="16" t="e">
        <f>VLOOKUP(C48114,Подписчики!#REF!,3,0)</f>
        <v>#REF!</v>
      </c>
      <c r="F48114" s="3">
        <f t="shared" si="1502"/>
        <v>6</v>
      </c>
      <c r="G48114" s="44">
        <f t="shared" si="1503"/>
        <v>1</v>
      </c>
      <c r="H48114" s="44"/>
    </row>
    <row r="48115" spans="1:8" x14ac:dyDescent="0.25">
      <c r="A48115">
        <v>147564</v>
      </c>
      <c r="B48115" s="1">
        <v>44353.919686084148</v>
      </c>
      <c r="C48115">
        <v>11390</v>
      </c>
      <c r="D48115">
        <v>100134</v>
      </c>
      <c r="E48115" s="16" t="e">
        <f>VLOOKUP(C48115,Подписчики!#REF!,3,0)</f>
        <v>#REF!</v>
      </c>
      <c r="F48115" s="3">
        <f t="shared" si="1502"/>
        <v>6</v>
      </c>
      <c r="G48115" s="44">
        <f t="shared" si="1503"/>
        <v>1</v>
      </c>
      <c r="H48115" s="44"/>
    </row>
    <row r="48116" spans="1:8" x14ac:dyDescent="0.25">
      <c r="A48116">
        <v>147569</v>
      </c>
      <c r="B48116" s="1">
        <v>44353.919686084148</v>
      </c>
      <c r="C48116">
        <v>64867</v>
      </c>
      <c r="D48116">
        <v>449923</v>
      </c>
      <c r="E48116" s="16" t="e">
        <f>VLOOKUP(C48116,Подписчики!#REF!,3,0)</f>
        <v>#REF!</v>
      </c>
      <c r="F48116" s="3">
        <f t="shared" si="1502"/>
        <v>6</v>
      </c>
      <c r="G48116" s="44">
        <f t="shared" si="1503"/>
        <v>1</v>
      </c>
      <c r="H48116" s="44"/>
    </row>
    <row r="48117" spans="1:8" x14ac:dyDescent="0.25">
      <c r="A48117">
        <v>147574</v>
      </c>
      <c r="B48117" s="1">
        <v>44353.919686084148</v>
      </c>
      <c r="C48117">
        <v>158327</v>
      </c>
      <c r="D48117">
        <v>369523</v>
      </c>
      <c r="E48117" s="16" t="e">
        <f>VLOOKUP(C48117,Подписчики!#REF!,3,0)</f>
        <v>#REF!</v>
      </c>
      <c r="F48117" s="3">
        <f t="shared" si="1502"/>
        <v>6</v>
      </c>
      <c r="G48117" s="44">
        <f t="shared" si="1503"/>
        <v>1</v>
      </c>
      <c r="H48117" s="44"/>
    </row>
    <row r="48118" spans="1:8" x14ac:dyDescent="0.25">
      <c r="A48118">
        <v>147579</v>
      </c>
      <c r="B48118" s="1">
        <v>44353.920899676377</v>
      </c>
      <c r="C48118">
        <v>99739</v>
      </c>
      <c r="D48118">
        <v>133359</v>
      </c>
      <c r="E48118" s="16" t="e">
        <f>VLOOKUP(C48118,Подписчики!#REF!,3,0)</f>
        <v>#REF!</v>
      </c>
      <c r="F48118" s="3">
        <f t="shared" si="1502"/>
        <v>6</v>
      </c>
      <c r="G48118" s="44">
        <f t="shared" si="1503"/>
        <v>1</v>
      </c>
      <c r="H48118" s="44"/>
    </row>
    <row r="48119" spans="1:8" x14ac:dyDescent="0.25">
      <c r="A48119">
        <v>147582</v>
      </c>
      <c r="B48119" s="1">
        <v>44353.921000000002</v>
      </c>
      <c r="C48119">
        <v>35234</v>
      </c>
      <c r="D48119">
        <v>470762</v>
      </c>
      <c r="E48119" s="16" t="e">
        <f>VLOOKUP(C48119,Подписчики!#REF!,3,0)</f>
        <v>#REF!</v>
      </c>
      <c r="F48119" s="3">
        <f t="shared" si="1502"/>
        <v>6</v>
      </c>
      <c r="G48119" s="44">
        <f t="shared" si="1503"/>
        <v>1</v>
      </c>
      <c r="H48119" s="44"/>
    </row>
    <row r="48120" spans="1:8" x14ac:dyDescent="0.25">
      <c r="A48120">
        <v>147587</v>
      </c>
      <c r="B48120" s="1">
        <v>44353.921304207121</v>
      </c>
      <c r="C48120">
        <v>257002</v>
      </c>
      <c r="D48120">
        <v>158978</v>
      </c>
      <c r="E48120" s="16" t="e">
        <f>VLOOKUP(C48120,Подписчики!#REF!,3,0)</f>
        <v>#REF!</v>
      </c>
      <c r="F48120" s="3">
        <f t="shared" si="1502"/>
        <v>6</v>
      </c>
      <c r="G48120" s="44">
        <f t="shared" si="1503"/>
        <v>1</v>
      </c>
      <c r="H48120" s="44"/>
    </row>
    <row r="48121" spans="1:8" x14ac:dyDescent="0.25">
      <c r="A48121">
        <v>147591</v>
      </c>
      <c r="B48121" s="1">
        <v>44353.922922330101</v>
      </c>
      <c r="C48121">
        <v>312332</v>
      </c>
      <c r="D48121">
        <v>136827</v>
      </c>
      <c r="E48121" s="16" t="e">
        <f>VLOOKUP(C48121,Подписчики!#REF!,3,0)</f>
        <v>#REF!</v>
      </c>
      <c r="F48121" s="3">
        <f t="shared" si="1502"/>
        <v>6</v>
      </c>
      <c r="G48121" s="44">
        <f t="shared" si="1503"/>
        <v>1</v>
      </c>
      <c r="H48121" s="44"/>
    </row>
    <row r="48122" spans="1:8" x14ac:dyDescent="0.25">
      <c r="A48122">
        <v>147593</v>
      </c>
      <c r="B48122" s="1">
        <v>44353.922922330101</v>
      </c>
      <c r="C48122">
        <v>344262</v>
      </c>
      <c r="D48122">
        <v>228405</v>
      </c>
      <c r="E48122" s="16" t="e">
        <f>VLOOKUP(C48122,Подписчики!#REF!,3,0)</f>
        <v>#REF!</v>
      </c>
      <c r="F48122" s="3">
        <f t="shared" si="1502"/>
        <v>6</v>
      </c>
      <c r="G48122" s="44">
        <f t="shared" si="1503"/>
        <v>1</v>
      </c>
      <c r="H48122" s="44"/>
    </row>
    <row r="48123" spans="1:8" x14ac:dyDescent="0.25">
      <c r="A48123">
        <v>147594</v>
      </c>
      <c r="B48123" s="1">
        <v>44353.924540453074</v>
      </c>
      <c r="C48123">
        <v>107333</v>
      </c>
      <c r="D48123">
        <v>230507</v>
      </c>
      <c r="E48123" s="16" t="e">
        <f>VLOOKUP(C48123,Подписчики!#REF!,3,0)</f>
        <v>#REF!</v>
      </c>
      <c r="F48123" s="3">
        <f t="shared" si="1502"/>
        <v>6</v>
      </c>
      <c r="G48123" s="44">
        <f t="shared" si="1503"/>
        <v>1</v>
      </c>
      <c r="H48123" s="44"/>
    </row>
    <row r="48124" spans="1:8" x14ac:dyDescent="0.25">
      <c r="A48124">
        <v>147596</v>
      </c>
      <c r="B48124" s="1">
        <v>44353.926158576054</v>
      </c>
      <c r="C48124">
        <v>182944</v>
      </c>
      <c r="D48124">
        <v>405278</v>
      </c>
      <c r="E48124" s="16" t="e">
        <f>VLOOKUP(C48124,Подписчики!#REF!,3,0)</f>
        <v>#REF!</v>
      </c>
      <c r="F48124" s="3">
        <f t="shared" si="1502"/>
        <v>6</v>
      </c>
      <c r="G48124" s="44">
        <f t="shared" si="1503"/>
        <v>1</v>
      </c>
      <c r="H48124" s="44"/>
    </row>
    <row r="48125" spans="1:8" x14ac:dyDescent="0.25">
      <c r="A48125">
        <v>147601</v>
      </c>
      <c r="B48125" s="1">
        <v>44353.929258095035</v>
      </c>
      <c r="C48125">
        <v>248769</v>
      </c>
      <c r="D48125">
        <v>250679</v>
      </c>
      <c r="E48125" s="16" t="e">
        <f>VLOOKUP(C48125,Подписчики!#REF!,3,0)</f>
        <v>#REF!</v>
      </c>
      <c r="F48125" s="3">
        <f t="shared" si="1502"/>
        <v>6</v>
      </c>
      <c r="G48125" s="44">
        <f t="shared" si="1503"/>
        <v>1</v>
      </c>
      <c r="H48125" s="44"/>
    </row>
    <row r="48126" spans="1:8" x14ac:dyDescent="0.25">
      <c r="A48126">
        <v>147604</v>
      </c>
      <c r="B48126" s="1">
        <v>44353.929394822007</v>
      </c>
      <c r="C48126">
        <v>182072</v>
      </c>
      <c r="D48126">
        <v>397390</v>
      </c>
      <c r="E48126" s="16" t="e">
        <f>VLOOKUP(C48126,Подписчики!#REF!,3,0)</f>
        <v>#REF!</v>
      </c>
      <c r="F48126" s="3">
        <f t="shared" si="1502"/>
        <v>6</v>
      </c>
      <c r="G48126" s="44">
        <f t="shared" si="1503"/>
        <v>1</v>
      </c>
      <c r="H48126" s="44"/>
    </row>
    <row r="48127" spans="1:8" x14ac:dyDescent="0.25">
      <c r="A48127">
        <v>147609</v>
      </c>
      <c r="B48127" s="1">
        <v>44353.932226537218</v>
      </c>
      <c r="C48127">
        <v>342604</v>
      </c>
      <c r="D48127">
        <v>440379</v>
      </c>
      <c r="E48127" s="16" t="e">
        <f>VLOOKUP(C48127,Подписчики!#REF!,3,0)</f>
        <v>#REF!</v>
      </c>
      <c r="F48127" s="3">
        <f t="shared" si="1502"/>
        <v>6</v>
      </c>
      <c r="G48127" s="44">
        <f t="shared" si="1503"/>
        <v>1</v>
      </c>
      <c r="H48127" s="44"/>
    </row>
    <row r="48128" spans="1:8" x14ac:dyDescent="0.25">
      <c r="A48128">
        <v>147611</v>
      </c>
      <c r="B48128" s="1">
        <v>44353.933500167848</v>
      </c>
      <c r="C48128">
        <v>1122</v>
      </c>
      <c r="D48128">
        <v>411922</v>
      </c>
      <c r="E48128" s="16" t="e">
        <f>VLOOKUP(C48128,Подписчики!#REF!,3,0)</f>
        <v>#REF!</v>
      </c>
      <c r="F48128" s="3">
        <f t="shared" si="1502"/>
        <v>6</v>
      </c>
      <c r="G48128" s="44">
        <f t="shared" si="1503"/>
        <v>1</v>
      </c>
      <c r="H48128" s="44"/>
    </row>
    <row r="48129" spans="1:8" x14ac:dyDescent="0.25">
      <c r="A48129">
        <v>147614</v>
      </c>
      <c r="B48129" s="1">
        <v>44353.934842982271</v>
      </c>
      <c r="C48129">
        <v>7473</v>
      </c>
      <c r="D48129">
        <v>82513</v>
      </c>
      <c r="E48129" s="16" t="e">
        <f>VLOOKUP(C48129,Подписчики!#REF!,3,0)</f>
        <v>#REF!</v>
      </c>
      <c r="F48129" s="3">
        <f t="shared" si="1502"/>
        <v>6</v>
      </c>
      <c r="G48129" s="44">
        <f t="shared" si="1503"/>
        <v>1</v>
      </c>
      <c r="H48129" s="44"/>
    </row>
    <row r="48130" spans="1:8" x14ac:dyDescent="0.25">
      <c r="A48130">
        <v>147619</v>
      </c>
      <c r="B48130" s="1">
        <v>44353.935056611837</v>
      </c>
      <c r="C48130">
        <v>228129</v>
      </c>
      <c r="D48130">
        <v>357547</v>
      </c>
      <c r="E48130" s="16" t="e">
        <f>VLOOKUP(C48130,Подписчики!#REF!,3,0)</f>
        <v>#REF!</v>
      </c>
      <c r="F48130" s="3">
        <f t="shared" si="1502"/>
        <v>6</v>
      </c>
      <c r="G48130" s="44">
        <f t="shared" si="1503"/>
        <v>1</v>
      </c>
      <c r="H48130" s="44"/>
    </row>
    <row r="48131" spans="1:8" x14ac:dyDescent="0.25">
      <c r="A48131">
        <v>147621</v>
      </c>
      <c r="B48131" s="1">
        <v>44353.935867313921</v>
      </c>
      <c r="C48131">
        <v>175105</v>
      </c>
      <c r="D48131">
        <v>205365</v>
      </c>
      <c r="E48131" s="16" t="e">
        <f>VLOOKUP(C48131,Подписчики!#REF!,3,0)</f>
        <v>#REF!</v>
      </c>
      <c r="F48131" s="3">
        <f t="shared" ref="F48131:F48194" si="1504">MONTH(B48131)</f>
        <v>6</v>
      </c>
      <c r="G48131" s="44">
        <f t="shared" ref="G48131:G48194" si="1505">WEEKDAY(B48131,1)</f>
        <v>1</v>
      </c>
      <c r="H48131" s="44"/>
    </row>
    <row r="48132" spans="1:8" x14ac:dyDescent="0.25">
      <c r="A48132">
        <v>147625</v>
      </c>
      <c r="B48132" s="1">
        <v>44353.936271844657</v>
      </c>
      <c r="C48132">
        <v>231937</v>
      </c>
      <c r="D48132">
        <v>154228</v>
      </c>
      <c r="E48132" s="16" t="e">
        <f>VLOOKUP(C48132,Подписчики!#REF!,3,0)</f>
        <v>#REF!</v>
      </c>
      <c r="F48132" s="3">
        <f t="shared" si="1504"/>
        <v>6</v>
      </c>
      <c r="G48132" s="44">
        <f t="shared" si="1505"/>
        <v>1</v>
      </c>
      <c r="H48132" s="44"/>
    </row>
    <row r="48133" spans="1:8" x14ac:dyDescent="0.25">
      <c r="A48133">
        <v>147628</v>
      </c>
      <c r="B48133" s="1">
        <v>44353.937467574084</v>
      </c>
      <c r="C48133">
        <v>133209</v>
      </c>
      <c r="D48133">
        <v>154256</v>
      </c>
      <c r="E48133" s="16" t="e">
        <f>VLOOKUP(C48133,Подписчики!#REF!,3,0)</f>
        <v>#REF!</v>
      </c>
      <c r="F48133" s="3">
        <f t="shared" si="1504"/>
        <v>6</v>
      </c>
      <c r="G48133" s="44">
        <f t="shared" si="1505"/>
        <v>1</v>
      </c>
      <c r="H48133" s="44"/>
    </row>
    <row r="48134" spans="1:8" x14ac:dyDescent="0.25">
      <c r="A48134">
        <v>147629</v>
      </c>
      <c r="B48134" s="1">
        <v>44353.937485436894</v>
      </c>
      <c r="C48134">
        <v>322986</v>
      </c>
      <c r="D48134">
        <v>411922</v>
      </c>
      <c r="E48134" s="16" t="e">
        <f>VLOOKUP(C48134,Подписчики!#REF!,3,0)</f>
        <v>#REF!</v>
      </c>
      <c r="F48134" s="3">
        <f t="shared" si="1504"/>
        <v>6</v>
      </c>
      <c r="G48134" s="44">
        <f t="shared" si="1505"/>
        <v>1</v>
      </c>
      <c r="H48134" s="44"/>
    </row>
    <row r="48135" spans="1:8" x14ac:dyDescent="0.25">
      <c r="A48135">
        <v>147634</v>
      </c>
      <c r="B48135" s="1">
        <v>44353.937528611103</v>
      </c>
      <c r="C48135">
        <v>30656</v>
      </c>
      <c r="D48135">
        <v>254768</v>
      </c>
      <c r="E48135" s="16" t="e">
        <f>VLOOKUP(C48135,Подписчики!#REF!,3,0)</f>
        <v>#REF!</v>
      </c>
      <c r="F48135" s="3">
        <f t="shared" si="1504"/>
        <v>6</v>
      </c>
      <c r="G48135" s="44">
        <f t="shared" si="1505"/>
        <v>1</v>
      </c>
      <c r="H48135" s="44"/>
    </row>
    <row r="48136" spans="1:8" x14ac:dyDescent="0.25">
      <c r="A48136">
        <v>147636</v>
      </c>
      <c r="B48136" s="1">
        <v>44353.938294498381</v>
      </c>
      <c r="C48136">
        <v>276572</v>
      </c>
      <c r="D48136">
        <v>343491</v>
      </c>
      <c r="E48136" s="16" t="e">
        <f>VLOOKUP(C48136,Подписчики!#REF!,3,0)</f>
        <v>#REF!</v>
      </c>
      <c r="F48136" s="3">
        <f t="shared" si="1504"/>
        <v>6</v>
      </c>
      <c r="G48136" s="44">
        <f t="shared" si="1505"/>
        <v>1</v>
      </c>
      <c r="H48136" s="44"/>
    </row>
    <row r="48137" spans="1:8" x14ac:dyDescent="0.25">
      <c r="A48137">
        <v>147639</v>
      </c>
      <c r="B48137" s="1">
        <v>44353.939103559875</v>
      </c>
      <c r="C48137">
        <v>182015</v>
      </c>
      <c r="D48137">
        <v>158978</v>
      </c>
      <c r="E48137" s="16" t="e">
        <f>VLOOKUP(C48137,Подписчики!#REF!,3,0)</f>
        <v>#REF!</v>
      </c>
      <c r="F48137" s="3">
        <f t="shared" si="1504"/>
        <v>6</v>
      </c>
      <c r="G48137" s="44">
        <f t="shared" si="1505"/>
        <v>1</v>
      </c>
      <c r="H48137" s="44"/>
    </row>
    <row r="48138" spans="1:8" x14ac:dyDescent="0.25">
      <c r="A48138">
        <v>147640</v>
      </c>
      <c r="B48138" s="1">
        <v>44353.940317152104</v>
      </c>
      <c r="C48138">
        <v>162082</v>
      </c>
      <c r="D48138">
        <v>347008</v>
      </c>
      <c r="E48138" s="16" t="e">
        <f>VLOOKUP(C48138,Подписчики!#REF!,3,0)</f>
        <v>#REF!</v>
      </c>
      <c r="F48138" s="3">
        <f t="shared" si="1504"/>
        <v>6</v>
      </c>
      <c r="G48138" s="44">
        <f t="shared" si="1505"/>
        <v>1</v>
      </c>
      <c r="H48138" s="44"/>
    </row>
    <row r="48139" spans="1:8" x14ac:dyDescent="0.25">
      <c r="A48139">
        <v>147645</v>
      </c>
      <c r="B48139" s="1">
        <v>44353.940317152104</v>
      </c>
      <c r="C48139">
        <v>300932</v>
      </c>
      <c r="D48139">
        <v>148630</v>
      </c>
      <c r="E48139" s="16" t="e">
        <f>VLOOKUP(C48139,Подписчики!#REF!,3,0)</f>
        <v>#REF!</v>
      </c>
      <c r="F48139" s="3">
        <f t="shared" si="1504"/>
        <v>6</v>
      </c>
      <c r="G48139" s="44">
        <f t="shared" si="1505"/>
        <v>1</v>
      </c>
      <c r="H48139" s="44"/>
    </row>
    <row r="48140" spans="1:8" x14ac:dyDescent="0.25">
      <c r="A48140">
        <v>147648</v>
      </c>
      <c r="B48140" s="1">
        <v>44353.941465498829</v>
      </c>
      <c r="C48140">
        <v>264712</v>
      </c>
      <c r="D48140">
        <v>250679</v>
      </c>
      <c r="E48140" s="16" t="e">
        <f>VLOOKUP(C48140,Подписчики!#REF!,3,0)</f>
        <v>#REF!</v>
      </c>
      <c r="F48140" s="3">
        <f t="shared" si="1504"/>
        <v>6</v>
      </c>
      <c r="G48140" s="44">
        <f t="shared" si="1505"/>
        <v>1</v>
      </c>
      <c r="H48140" s="44"/>
    </row>
    <row r="48141" spans="1:8" x14ac:dyDescent="0.25">
      <c r="A48141">
        <v>147652</v>
      </c>
      <c r="B48141" s="1">
        <v>44353.942339805828</v>
      </c>
      <c r="C48141">
        <v>316718</v>
      </c>
      <c r="D48141">
        <v>182841</v>
      </c>
      <c r="E48141" s="16" t="e">
        <f>VLOOKUP(C48141,Подписчики!#REF!,3,0)</f>
        <v>#REF!</v>
      </c>
      <c r="F48141" s="3">
        <f t="shared" si="1504"/>
        <v>6</v>
      </c>
      <c r="G48141" s="44">
        <f t="shared" si="1505"/>
        <v>1</v>
      </c>
      <c r="H48141" s="44"/>
    </row>
    <row r="48142" spans="1:8" x14ac:dyDescent="0.25">
      <c r="A48142">
        <v>147657</v>
      </c>
      <c r="B48142" s="1">
        <v>44353.943957928808</v>
      </c>
      <c r="C48142">
        <v>164492</v>
      </c>
      <c r="D48142">
        <v>411922</v>
      </c>
      <c r="E48142" s="16" t="e">
        <f>VLOOKUP(C48142,Подписчики!#REF!,3,0)</f>
        <v>#REF!</v>
      </c>
      <c r="F48142" s="3">
        <f t="shared" si="1504"/>
        <v>6</v>
      </c>
      <c r="G48142" s="44">
        <f t="shared" si="1505"/>
        <v>1</v>
      </c>
      <c r="H48142" s="44"/>
    </row>
    <row r="48143" spans="1:8" x14ac:dyDescent="0.25">
      <c r="A48143">
        <v>147659</v>
      </c>
      <c r="B48143" s="1">
        <v>44353.944334238717</v>
      </c>
      <c r="C48143">
        <v>292603</v>
      </c>
      <c r="D48143">
        <v>42842</v>
      </c>
      <c r="E48143" s="16" t="e">
        <f>VLOOKUP(C48143,Подписчики!#REF!,3,0)</f>
        <v>#REF!</v>
      </c>
      <c r="F48143" s="3">
        <f t="shared" si="1504"/>
        <v>6</v>
      </c>
      <c r="G48143" s="44">
        <f t="shared" si="1505"/>
        <v>1</v>
      </c>
      <c r="H48143" s="44"/>
    </row>
    <row r="48144" spans="1:8" x14ac:dyDescent="0.25">
      <c r="A48144">
        <v>147661</v>
      </c>
      <c r="B48144" s="1">
        <v>44353.944362459544</v>
      </c>
      <c r="C48144">
        <v>116600</v>
      </c>
      <c r="D48144">
        <v>411922</v>
      </c>
      <c r="E48144" s="16" t="e">
        <f>VLOOKUP(C48144,Подписчики!#REF!,3,0)</f>
        <v>#REF!</v>
      </c>
      <c r="F48144" s="3">
        <f t="shared" si="1504"/>
        <v>6</v>
      </c>
      <c r="G48144" s="44">
        <f t="shared" si="1505"/>
        <v>1</v>
      </c>
      <c r="H48144" s="44"/>
    </row>
    <row r="48145" spans="1:8" x14ac:dyDescent="0.25">
      <c r="A48145">
        <v>147665</v>
      </c>
      <c r="B48145" s="1">
        <v>44353.94470046083</v>
      </c>
      <c r="C48145">
        <v>198120</v>
      </c>
      <c r="D48145">
        <v>88863</v>
      </c>
      <c r="E48145" s="16" t="e">
        <f>VLOOKUP(C48145,Подписчики!#REF!,3,0)</f>
        <v>#REF!</v>
      </c>
      <c r="F48145" s="3">
        <f t="shared" si="1504"/>
        <v>6</v>
      </c>
      <c r="G48145" s="44">
        <f t="shared" si="1505"/>
        <v>1</v>
      </c>
      <c r="H48145" s="44"/>
    </row>
    <row r="48146" spans="1:8" x14ac:dyDescent="0.25">
      <c r="A48146">
        <v>147667</v>
      </c>
      <c r="B48146" s="1">
        <v>44353.945171521038</v>
      </c>
      <c r="C48146">
        <v>257256</v>
      </c>
      <c r="D48146">
        <v>304722</v>
      </c>
      <c r="E48146" s="16" t="e">
        <f>VLOOKUP(C48146,Подписчики!#REF!,3,0)</f>
        <v>#REF!</v>
      </c>
      <c r="F48146" s="3">
        <f t="shared" si="1504"/>
        <v>6</v>
      </c>
      <c r="G48146" s="44">
        <f t="shared" si="1505"/>
        <v>1</v>
      </c>
      <c r="H48146" s="44"/>
    </row>
    <row r="48147" spans="1:8" x14ac:dyDescent="0.25">
      <c r="A48147">
        <v>147671</v>
      </c>
      <c r="B48147" s="1">
        <v>44353.945980582524</v>
      </c>
      <c r="C48147">
        <v>239925</v>
      </c>
      <c r="D48147">
        <v>411922</v>
      </c>
      <c r="E48147" s="16" t="e">
        <f>VLOOKUP(C48147,Подписчики!#REF!,3,0)</f>
        <v>#REF!</v>
      </c>
      <c r="F48147" s="3">
        <f t="shared" si="1504"/>
        <v>6</v>
      </c>
      <c r="G48147" s="44">
        <f t="shared" si="1505"/>
        <v>1</v>
      </c>
      <c r="H48147" s="44"/>
    </row>
    <row r="48148" spans="1:8" x14ac:dyDescent="0.25">
      <c r="A48148">
        <v>147672</v>
      </c>
      <c r="B48148" s="1">
        <v>44353.946789644018</v>
      </c>
      <c r="C48148">
        <v>332101</v>
      </c>
      <c r="D48148">
        <v>279337</v>
      </c>
      <c r="E48148" s="16" t="e">
        <f>VLOOKUP(C48148,Подписчики!#REF!,3,0)</f>
        <v>#REF!</v>
      </c>
      <c r="F48148" s="3">
        <f t="shared" si="1504"/>
        <v>6</v>
      </c>
      <c r="G48148" s="44">
        <f t="shared" si="1505"/>
        <v>1</v>
      </c>
      <c r="H48148" s="44"/>
    </row>
    <row r="48149" spans="1:8" x14ac:dyDescent="0.25">
      <c r="A48149">
        <v>147674</v>
      </c>
      <c r="B48149" s="1">
        <v>44353.947202978605</v>
      </c>
      <c r="C48149">
        <v>40206</v>
      </c>
      <c r="D48149">
        <v>21760</v>
      </c>
      <c r="E48149" s="16" t="e">
        <f>VLOOKUP(C48149,Подписчики!#REF!,3,0)</f>
        <v>#REF!</v>
      </c>
      <c r="F48149" s="3">
        <f t="shared" si="1504"/>
        <v>6</v>
      </c>
      <c r="G48149" s="44">
        <f t="shared" si="1505"/>
        <v>1</v>
      </c>
      <c r="H48149" s="44"/>
    </row>
    <row r="48150" spans="1:8" x14ac:dyDescent="0.25">
      <c r="A48150">
        <v>147678</v>
      </c>
      <c r="B48150" s="1">
        <v>44353.947355571152</v>
      </c>
      <c r="C48150">
        <v>186682</v>
      </c>
      <c r="D48150">
        <v>151369</v>
      </c>
      <c r="E48150" s="16" t="e">
        <f>VLOOKUP(C48150,Подписчики!#REF!,3,0)</f>
        <v>#REF!</v>
      </c>
      <c r="F48150" s="3">
        <f t="shared" si="1504"/>
        <v>6</v>
      </c>
      <c r="G48150" s="44">
        <f t="shared" si="1505"/>
        <v>1</v>
      </c>
      <c r="H48150" s="44"/>
    </row>
    <row r="48151" spans="1:8" x14ac:dyDescent="0.25">
      <c r="A48151">
        <v>147683</v>
      </c>
      <c r="B48151" s="1">
        <v>44353.947752311775</v>
      </c>
      <c r="C48151">
        <v>216437</v>
      </c>
      <c r="D48151">
        <v>411922</v>
      </c>
      <c r="E48151" s="16" t="e">
        <f>VLOOKUP(C48151,Подписчики!#REF!,3,0)</f>
        <v>#REF!</v>
      </c>
      <c r="F48151" s="3">
        <f t="shared" si="1504"/>
        <v>6</v>
      </c>
      <c r="G48151" s="44">
        <f t="shared" si="1505"/>
        <v>1</v>
      </c>
      <c r="H48151" s="44"/>
    </row>
    <row r="48152" spans="1:8" x14ac:dyDescent="0.25">
      <c r="A48152">
        <v>147685</v>
      </c>
      <c r="B48152" s="1">
        <v>44353.950407422104</v>
      </c>
      <c r="C48152">
        <v>137367</v>
      </c>
      <c r="D48152">
        <v>314593</v>
      </c>
      <c r="E48152" s="16" t="e">
        <f>VLOOKUP(C48152,Подписчики!#REF!,3,0)</f>
        <v>#REF!</v>
      </c>
      <c r="F48152" s="3">
        <f t="shared" si="1504"/>
        <v>6</v>
      </c>
      <c r="G48152" s="44">
        <f t="shared" si="1505"/>
        <v>1</v>
      </c>
      <c r="H48152" s="44"/>
    </row>
    <row r="48153" spans="1:8" x14ac:dyDescent="0.25">
      <c r="A48153">
        <v>147689</v>
      </c>
      <c r="B48153" s="1">
        <v>44353.951333333338</v>
      </c>
      <c r="C48153">
        <v>59046</v>
      </c>
      <c r="D48153">
        <v>51162</v>
      </c>
      <c r="E48153" s="16" t="e">
        <f>VLOOKUP(C48153,Подписчики!#REF!,3,0)</f>
        <v>#REF!</v>
      </c>
      <c r="F48153" s="3">
        <f t="shared" si="1504"/>
        <v>6</v>
      </c>
      <c r="G48153" s="44">
        <f t="shared" si="1505"/>
        <v>1</v>
      </c>
      <c r="H48153" s="44"/>
    </row>
    <row r="48154" spans="1:8" x14ac:dyDescent="0.25">
      <c r="A48154">
        <v>147691</v>
      </c>
      <c r="B48154" s="1">
        <v>44353.951353495897</v>
      </c>
      <c r="C48154">
        <v>25505</v>
      </c>
      <c r="D48154">
        <v>215749</v>
      </c>
      <c r="E48154" s="16" t="e">
        <f>VLOOKUP(C48154,Подписчики!#REF!,3,0)</f>
        <v>#REF!</v>
      </c>
      <c r="F48154" s="3">
        <f t="shared" si="1504"/>
        <v>6</v>
      </c>
      <c r="G48154" s="44">
        <f t="shared" si="1505"/>
        <v>1</v>
      </c>
      <c r="H48154" s="44"/>
    </row>
    <row r="48155" spans="1:8" x14ac:dyDescent="0.25">
      <c r="A48155">
        <v>147696</v>
      </c>
      <c r="B48155" s="1">
        <v>44353.951644012945</v>
      </c>
      <c r="C48155">
        <v>43755</v>
      </c>
      <c r="D48155">
        <v>356280</v>
      </c>
      <c r="E48155" s="16" t="e">
        <f>VLOOKUP(C48155,Подписчики!#REF!,3,0)</f>
        <v>#REF!</v>
      </c>
      <c r="F48155" s="3">
        <f t="shared" si="1504"/>
        <v>6</v>
      </c>
      <c r="G48155" s="44">
        <f t="shared" si="1505"/>
        <v>1</v>
      </c>
      <c r="H48155" s="44"/>
    </row>
    <row r="48156" spans="1:8" x14ac:dyDescent="0.25">
      <c r="A48156">
        <v>147697</v>
      </c>
      <c r="B48156" s="1">
        <v>44353.954071197411</v>
      </c>
      <c r="C48156">
        <v>51045</v>
      </c>
      <c r="D48156">
        <v>411922</v>
      </c>
      <c r="E48156" s="16" t="e">
        <f>VLOOKUP(C48156,Подписчики!#REF!,3,0)</f>
        <v>#REF!</v>
      </c>
      <c r="F48156" s="3">
        <f t="shared" si="1504"/>
        <v>6</v>
      </c>
      <c r="G48156" s="44">
        <f t="shared" si="1505"/>
        <v>1</v>
      </c>
      <c r="H48156" s="44"/>
    </row>
    <row r="48157" spans="1:8" x14ac:dyDescent="0.25">
      <c r="A48157">
        <v>147700</v>
      </c>
      <c r="B48157" s="1">
        <v>44353.955284789648</v>
      </c>
      <c r="C48157">
        <v>230736</v>
      </c>
      <c r="D48157">
        <v>433596</v>
      </c>
      <c r="E48157" s="16" t="e">
        <f>VLOOKUP(C48157,Подписчики!#REF!,3,0)</f>
        <v>#REF!</v>
      </c>
      <c r="F48157" s="3">
        <f t="shared" si="1504"/>
        <v>6</v>
      </c>
      <c r="G48157" s="44">
        <f t="shared" si="1505"/>
        <v>1</v>
      </c>
      <c r="H48157" s="44"/>
    </row>
    <row r="48158" spans="1:8" x14ac:dyDescent="0.25">
      <c r="A48158">
        <v>147704</v>
      </c>
      <c r="B48158" s="1">
        <v>44353.956785790579</v>
      </c>
      <c r="C48158">
        <v>93174</v>
      </c>
      <c r="D48158">
        <v>167266</v>
      </c>
      <c r="E48158" s="16" t="e">
        <f>VLOOKUP(C48158,Подписчики!#REF!,3,0)</f>
        <v>#REF!</v>
      </c>
      <c r="F48158" s="3">
        <f t="shared" si="1504"/>
        <v>6</v>
      </c>
      <c r="G48158" s="44">
        <f t="shared" si="1505"/>
        <v>1</v>
      </c>
      <c r="H48158" s="44"/>
    </row>
    <row r="48159" spans="1:8" x14ac:dyDescent="0.25">
      <c r="A48159">
        <v>147705</v>
      </c>
      <c r="B48159" s="1">
        <v>44353.957029938654</v>
      </c>
      <c r="C48159">
        <v>99091</v>
      </c>
      <c r="D48159">
        <v>327633</v>
      </c>
      <c r="E48159" s="16" t="e">
        <f>VLOOKUP(C48159,Подписчики!#REF!,3,0)</f>
        <v>#REF!</v>
      </c>
      <c r="F48159" s="3">
        <f t="shared" si="1504"/>
        <v>6</v>
      </c>
      <c r="G48159" s="44">
        <f t="shared" si="1505"/>
        <v>1</v>
      </c>
      <c r="H48159" s="44"/>
    </row>
    <row r="48160" spans="1:8" x14ac:dyDescent="0.25">
      <c r="A48160">
        <v>147707</v>
      </c>
      <c r="B48160" s="1">
        <v>44353.957711974108</v>
      </c>
      <c r="C48160">
        <v>196024</v>
      </c>
      <c r="D48160">
        <v>440825</v>
      </c>
      <c r="E48160" s="16" t="e">
        <f>VLOOKUP(C48160,Подписчики!#REF!,3,0)</f>
        <v>#REF!</v>
      </c>
      <c r="F48160" s="3">
        <f t="shared" si="1504"/>
        <v>6</v>
      </c>
      <c r="G48160" s="44">
        <f t="shared" si="1505"/>
        <v>1</v>
      </c>
      <c r="H48160" s="44"/>
    </row>
    <row r="48161" spans="1:8" x14ac:dyDescent="0.25">
      <c r="A48161">
        <v>147710</v>
      </c>
      <c r="B48161" s="1">
        <v>44353.958521035602</v>
      </c>
      <c r="C48161">
        <v>78712</v>
      </c>
      <c r="D48161">
        <v>105200</v>
      </c>
      <c r="E48161" s="16" t="e">
        <f>VLOOKUP(C48161,Подписчики!#REF!,3,0)</f>
        <v>#REF!</v>
      </c>
      <c r="F48161" s="3">
        <f t="shared" si="1504"/>
        <v>6</v>
      </c>
      <c r="G48161" s="44">
        <f t="shared" si="1505"/>
        <v>1</v>
      </c>
      <c r="H48161" s="44"/>
    </row>
    <row r="48162" spans="1:8" x14ac:dyDescent="0.25">
      <c r="A48162">
        <v>147715</v>
      </c>
      <c r="B48162" s="1">
        <v>44353.959330097088</v>
      </c>
      <c r="C48162">
        <v>121861</v>
      </c>
      <c r="D48162">
        <v>5151</v>
      </c>
      <c r="E48162" s="16" t="e">
        <f>VLOOKUP(C48162,Подписчики!#REF!,3,0)</f>
        <v>#REF!</v>
      </c>
      <c r="F48162" s="3">
        <f t="shared" si="1504"/>
        <v>6</v>
      </c>
      <c r="G48162" s="44">
        <f t="shared" si="1505"/>
        <v>1</v>
      </c>
      <c r="H48162" s="44"/>
    </row>
    <row r="48163" spans="1:8" x14ac:dyDescent="0.25">
      <c r="A48163">
        <v>147719</v>
      </c>
      <c r="B48163" s="1">
        <v>44353.961352750805</v>
      </c>
      <c r="C48163">
        <v>192147</v>
      </c>
      <c r="D48163">
        <v>472712</v>
      </c>
      <c r="E48163" s="16" t="e">
        <f>VLOOKUP(C48163,Подписчики!#REF!,3,0)</f>
        <v>#REF!</v>
      </c>
      <c r="F48163" s="3">
        <f t="shared" si="1504"/>
        <v>6</v>
      </c>
      <c r="G48163" s="44">
        <f t="shared" si="1505"/>
        <v>1</v>
      </c>
      <c r="H48163" s="44"/>
    </row>
    <row r="48164" spans="1:8" x14ac:dyDescent="0.25">
      <c r="A48164">
        <v>147721</v>
      </c>
      <c r="B48164" s="1">
        <v>44353.961757281555</v>
      </c>
      <c r="C48164">
        <v>294802</v>
      </c>
      <c r="D48164">
        <v>250679</v>
      </c>
      <c r="E48164" s="16" t="e">
        <f>VLOOKUP(C48164,Подписчики!#REF!,3,0)</f>
        <v>#REF!</v>
      </c>
      <c r="F48164" s="3">
        <f t="shared" si="1504"/>
        <v>6</v>
      </c>
      <c r="G48164" s="44">
        <f t="shared" si="1505"/>
        <v>1</v>
      </c>
      <c r="H48164" s="44"/>
    </row>
    <row r="48165" spans="1:8" x14ac:dyDescent="0.25">
      <c r="A48165">
        <v>147724</v>
      </c>
      <c r="B48165" s="1">
        <v>44353.962706381419</v>
      </c>
      <c r="C48165">
        <v>251304</v>
      </c>
      <c r="D48165">
        <v>109308</v>
      </c>
      <c r="E48165" s="16" t="e">
        <f>VLOOKUP(C48165,Подписчики!#REF!,3,0)</f>
        <v>#REF!</v>
      </c>
      <c r="F48165" s="3">
        <f t="shared" si="1504"/>
        <v>6</v>
      </c>
      <c r="G48165" s="44">
        <f t="shared" si="1505"/>
        <v>1</v>
      </c>
      <c r="H48165" s="44"/>
    </row>
    <row r="48166" spans="1:8" x14ac:dyDescent="0.25">
      <c r="A48166">
        <v>147726</v>
      </c>
      <c r="B48166" s="1">
        <v>44353.962970873785</v>
      </c>
      <c r="C48166">
        <v>155798</v>
      </c>
      <c r="D48166">
        <v>224330</v>
      </c>
      <c r="E48166" s="16" t="e">
        <f>VLOOKUP(C48166,Подписчики!#REF!,3,0)</f>
        <v>#REF!</v>
      </c>
      <c r="F48166" s="3">
        <f t="shared" si="1504"/>
        <v>6</v>
      </c>
      <c r="G48166" s="44">
        <f t="shared" si="1505"/>
        <v>1</v>
      </c>
      <c r="H48166" s="44"/>
    </row>
    <row r="48167" spans="1:8" x14ac:dyDescent="0.25">
      <c r="A48167">
        <v>147727</v>
      </c>
      <c r="B48167" s="1">
        <v>44353.96316415906</v>
      </c>
      <c r="C48167">
        <v>14401</v>
      </c>
      <c r="D48167">
        <v>301748</v>
      </c>
      <c r="E48167" s="16" t="e">
        <f>VLOOKUP(C48167,Подписчики!#REF!,3,0)</f>
        <v>#REF!</v>
      </c>
      <c r="F48167" s="3">
        <f t="shared" si="1504"/>
        <v>6</v>
      </c>
      <c r="G48167" s="44">
        <f t="shared" si="1505"/>
        <v>1</v>
      </c>
      <c r="H48167" s="44"/>
    </row>
    <row r="48168" spans="1:8" x14ac:dyDescent="0.25">
      <c r="A48168">
        <v>147729</v>
      </c>
      <c r="B48168" s="1">
        <v>44353.963377788627</v>
      </c>
      <c r="C48168">
        <v>343942</v>
      </c>
      <c r="D48168">
        <v>223772</v>
      </c>
      <c r="E48168" s="16" t="e">
        <f>VLOOKUP(C48168,Подписчики!#REF!,3,0)</f>
        <v>#REF!</v>
      </c>
      <c r="F48168" s="3">
        <f t="shared" si="1504"/>
        <v>6</v>
      </c>
      <c r="G48168" s="44">
        <f t="shared" si="1505"/>
        <v>1</v>
      </c>
      <c r="H48168" s="44"/>
    </row>
    <row r="48169" spans="1:8" x14ac:dyDescent="0.25">
      <c r="A48169">
        <v>147732</v>
      </c>
      <c r="B48169" s="1">
        <v>44353.96429334391</v>
      </c>
      <c r="C48169">
        <v>276909</v>
      </c>
      <c r="D48169">
        <v>135188</v>
      </c>
      <c r="E48169" s="16" t="e">
        <f>VLOOKUP(C48169,Подписчики!#REF!,3,0)</f>
        <v>#REF!</v>
      </c>
      <c r="F48169" s="3">
        <f t="shared" si="1504"/>
        <v>6</v>
      </c>
      <c r="G48169" s="44">
        <f t="shared" si="1505"/>
        <v>1</v>
      </c>
      <c r="H48169" s="44"/>
    </row>
    <row r="48170" spans="1:8" x14ac:dyDescent="0.25">
      <c r="A48170">
        <v>147734</v>
      </c>
      <c r="B48170" s="1">
        <v>44353.964588996765</v>
      </c>
      <c r="C48170">
        <v>173105</v>
      </c>
      <c r="D48170">
        <v>72860</v>
      </c>
      <c r="E48170" s="16" t="e">
        <f>VLOOKUP(C48170,Подписчики!#REF!,3,0)</f>
        <v>#REF!</v>
      </c>
      <c r="F48170" s="3">
        <f t="shared" si="1504"/>
        <v>6</v>
      </c>
      <c r="G48170" s="44">
        <f t="shared" si="1505"/>
        <v>1</v>
      </c>
      <c r="H48170" s="44"/>
    </row>
    <row r="48171" spans="1:8" x14ac:dyDescent="0.25">
      <c r="A48171">
        <v>147735</v>
      </c>
      <c r="B48171" s="1">
        <v>44353.965398058252</v>
      </c>
      <c r="C48171">
        <v>626</v>
      </c>
      <c r="D48171">
        <v>129210</v>
      </c>
      <c r="E48171" s="16" t="e">
        <f>VLOOKUP(C48171,Подписчики!#REF!,3,0)</f>
        <v>#REF!</v>
      </c>
      <c r="F48171" s="3">
        <f t="shared" si="1504"/>
        <v>6</v>
      </c>
      <c r="G48171" s="44">
        <f t="shared" si="1505"/>
        <v>1</v>
      </c>
      <c r="H48171" s="44"/>
    </row>
    <row r="48172" spans="1:8" x14ac:dyDescent="0.25">
      <c r="A48172">
        <v>147739</v>
      </c>
      <c r="B48172" s="1">
        <v>44353.965398058252</v>
      </c>
      <c r="C48172">
        <v>267123</v>
      </c>
      <c r="D48172">
        <v>168327</v>
      </c>
      <c r="E48172" s="16" t="e">
        <f>VLOOKUP(C48172,Подписчики!#REF!,3,0)</f>
        <v>#REF!</v>
      </c>
      <c r="F48172" s="3">
        <f t="shared" si="1504"/>
        <v>6</v>
      </c>
      <c r="G48172" s="44">
        <f t="shared" si="1505"/>
        <v>1</v>
      </c>
      <c r="H48172" s="44"/>
    </row>
    <row r="48173" spans="1:8" x14ac:dyDescent="0.25">
      <c r="A48173">
        <v>147740</v>
      </c>
      <c r="B48173" s="1">
        <v>44353.967070528277</v>
      </c>
      <c r="C48173">
        <v>140334</v>
      </c>
      <c r="D48173">
        <v>250679</v>
      </c>
      <c r="E48173" s="16" t="e">
        <f>VLOOKUP(C48173,Подписчики!#REF!,3,0)</f>
        <v>#REF!</v>
      </c>
      <c r="F48173" s="3">
        <f t="shared" si="1504"/>
        <v>6</v>
      </c>
      <c r="G48173" s="44">
        <f t="shared" si="1505"/>
        <v>1</v>
      </c>
      <c r="H48173" s="44"/>
    </row>
    <row r="48174" spans="1:8" x14ac:dyDescent="0.25">
      <c r="A48174">
        <v>147741</v>
      </c>
      <c r="B48174" s="1">
        <v>44353.967825242718</v>
      </c>
      <c r="C48174">
        <v>7360</v>
      </c>
      <c r="D48174">
        <v>154256</v>
      </c>
      <c r="E48174" s="16" t="e">
        <f>VLOOKUP(C48174,Подписчики!#REF!,3,0)</f>
        <v>#REF!</v>
      </c>
      <c r="F48174" s="3">
        <f t="shared" si="1504"/>
        <v>6</v>
      </c>
      <c r="G48174" s="44">
        <f t="shared" si="1505"/>
        <v>1</v>
      </c>
      <c r="H48174" s="44"/>
    </row>
    <row r="48175" spans="1:8" x14ac:dyDescent="0.25">
      <c r="A48175">
        <v>147743</v>
      </c>
      <c r="B48175" s="1">
        <v>44353.967825242718</v>
      </c>
      <c r="C48175">
        <v>264491</v>
      </c>
      <c r="D48175">
        <v>182191</v>
      </c>
      <c r="E48175" s="16" t="e">
        <f>VLOOKUP(C48175,Подписчики!#REF!,3,0)</f>
        <v>#REF!</v>
      </c>
      <c r="F48175" s="3">
        <f t="shared" si="1504"/>
        <v>6</v>
      </c>
      <c r="G48175" s="44">
        <f t="shared" si="1505"/>
        <v>1</v>
      </c>
      <c r="H48175" s="44"/>
    </row>
    <row r="48176" spans="1:8" x14ac:dyDescent="0.25">
      <c r="A48176">
        <v>147746</v>
      </c>
      <c r="B48176" s="1">
        <v>44353.968229773462</v>
      </c>
      <c r="C48176">
        <v>294287</v>
      </c>
      <c r="D48176">
        <v>86587</v>
      </c>
      <c r="E48176" s="16" t="e">
        <f>VLOOKUP(C48176,Подписчики!#REF!,3,0)</f>
        <v>#REF!</v>
      </c>
      <c r="F48176" s="3">
        <f t="shared" si="1504"/>
        <v>6</v>
      </c>
      <c r="G48176" s="44">
        <f t="shared" si="1505"/>
        <v>1</v>
      </c>
      <c r="H48176" s="44"/>
    </row>
    <row r="48177" spans="1:8" x14ac:dyDescent="0.25">
      <c r="A48177">
        <v>147749</v>
      </c>
      <c r="B48177" s="1">
        <v>44353.969603564561</v>
      </c>
      <c r="C48177">
        <v>258959</v>
      </c>
      <c r="D48177">
        <v>21760</v>
      </c>
      <c r="E48177" s="16" t="e">
        <f>VLOOKUP(C48177,Подписчики!#REF!,3,0)</f>
        <v>#REF!</v>
      </c>
      <c r="F48177" s="3">
        <f t="shared" si="1504"/>
        <v>6</v>
      </c>
      <c r="G48177" s="44">
        <f t="shared" si="1505"/>
        <v>1</v>
      </c>
      <c r="H48177" s="44"/>
    </row>
    <row r="48178" spans="1:8" x14ac:dyDescent="0.25">
      <c r="A48178">
        <v>147750</v>
      </c>
      <c r="B48178" s="1">
        <v>44353.970183416241</v>
      </c>
      <c r="C48178">
        <v>319342</v>
      </c>
      <c r="D48178">
        <v>439981</v>
      </c>
      <c r="E48178" s="16" t="e">
        <f>VLOOKUP(C48178,Подписчики!#REF!,3,0)</f>
        <v>#REF!</v>
      </c>
      <c r="F48178" s="3">
        <f t="shared" si="1504"/>
        <v>6</v>
      </c>
      <c r="G48178" s="44">
        <f t="shared" si="1505"/>
        <v>1</v>
      </c>
      <c r="H48178" s="44"/>
    </row>
    <row r="48179" spans="1:8" x14ac:dyDescent="0.25">
      <c r="A48179">
        <v>147754</v>
      </c>
      <c r="B48179" s="1">
        <v>44353.970366527297</v>
      </c>
      <c r="C48179">
        <v>137087</v>
      </c>
      <c r="D48179">
        <v>473327</v>
      </c>
      <c r="E48179" s="16" t="e">
        <f>VLOOKUP(C48179,Подписчики!#REF!,3,0)</f>
        <v>#REF!</v>
      </c>
      <c r="F48179" s="3">
        <f t="shared" si="1504"/>
        <v>6</v>
      </c>
      <c r="G48179" s="44">
        <f t="shared" si="1505"/>
        <v>1</v>
      </c>
      <c r="H48179" s="44"/>
    </row>
    <row r="48180" spans="1:8" x14ac:dyDescent="0.25">
      <c r="A48180">
        <v>147759</v>
      </c>
      <c r="B48180" s="1">
        <v>44353.971037934505</v>
      </c>
      <c r="C48180">
        <v>186077</v>
      </c>
      <c r="D48180">
        <v>388561</v>
      </c>
      <c r="E48180" s="16" t="e">
        <f>VLOOKUP(C48180,Подписчики!#REF!,3,0)</f>
        <v>#REF!</v>
      </c>
      <c r="F48180" s="3">
        <f t="shared" si="1504"/>
        <v>6</v>
      </c>
      <c r="G48180" s="44">
        <f t="shared" si="1505"/>
        <v>1</v>
      </c>
      <c r="H48180" s="44"/>
    </row>
    <row r="48181" spans="1:8" x14ac:dyDescent="0.25">
      <c r="A48181">
        <v>147764</v>
      </c>
      <c r="B48181" s="1">
        <v>44353.971160008543</v>
      </c>
      <c r="C48181">
        <v>326206</v>
      </c>
      <c r="D48181">
        <v>351192</v>
      </c>
      <c r="E48181" s="16" t="e">
        <f>VLOOKUP(C48181,Подписчики!#REF!,3,0)</f>
        <v>#REF!</v>
      </c>
      <c r="F48181" s="3">
        <f t="shared" si="1504"/>
        <v>6</v>
      </c>
      <c r="G48181" s="44">
        <f t="shared" si="1505"/>
        <v>1</v>
      </c>
      <c r="H48181" s="44"/>
    </row>
    <row r="48182" spans="1:8" x14ac:dyDescent="0.25">
      <c r="A48182">
        <v>147766</v>
      </c>
      <c r="B48182" s="1">
        <v>44353.971666666665</v>
      </c>
      <c r="C48182">
        <v>211118</v>
      </c>
      <c r="D48182">
        <v>88863</v>
      </c>
      <c r="E48182" s="16" t="e">
        <f>VLOOKUP(C48182,Подписчики!#REF!,3,0)</f>
        <v>#REF!</v>
      </c>
      <c r="F48182" s="3">
        <f t="shared" si="1504"/>
        <v>6</v>
      </c>
      <c r="G48182" s="44">
        <f t="shared" si="1505"/>
        <v>1</v>
      </c>
      <c r="H48182" s="44"/>
    </row>
    <row r="48183" spans="1:8" x14ac:dyDescent="0.25">
      <c r="A48183">
        <v>147768</v>
      </c>
      <c r="B48183" s="1">
        <v>44353.973540452287</v>
      </c>
      <c r="C48183">
        <v>266406</v>
      </c>
      <c r="D48183">
        <v>405774</v>
      </c>
      <c r="E48183" s="16" t="e">
        <f>VLOOKUP(C48183,Подписчики!#REF!,3,0)</f>
        <v>#REF!</v>
      </c>
      <c r="F48183" s="3">
        <f t="shared" si="1504"/>
        <v>6</v>
      </c>
      <c r="G48183" s="44">
        <f t="shared" si="1505"/>
        <v>1</v>
      </c>
      <c r="H48183" s="44"/>
    </row>
    <row r="48184" spans="1:8" x14ac:dyDescent="0.25">
      <c r="A48184">
        <v>147772</v>
      </c>
      <c r="B48184" s="1">
        <v>44353.974297734625</v>
      </c>
      <c r="C48184">
        <v>185845</v>
      </c>
      <c r="D48184">
        <v>102086</v>
      </c>
      <c r="E48184" s="16" t="e">
        <f>VLOOKUP(C48184,Подписчики!#REF!,3,0)</f>
        <v>#REF!</v>
      </c>
      <c r="F48184" s="3">
        <f t="shared" si="1504"/>
        <v>6</v>
      </c>
      <c r="G48184" s="44">
        <f t="shared" si="1505"/>
        <v>1</v>
      </c>
      <c r="H48184" s="44"/>
    </row>
    <row r="48185" spans="1:8" x14ac:dyDescent="0.25">
      <c r="A48185">
        <v>147777</v>
      </c>
      <c r="B48185" s="1">
        <v>44353.974303415023</v>
      </c>
      <c r="C48185">
        <v>128168</v>
      </c>
      <c r="D48185">
        <v>347008</v>
      </c>
      <c r="E48185" s="16" t="e">
        <f>VLOOKUP(C48185,Подписчики!#REF!,3,0)</f>
        <v>#REF!</v>
      </c>
      <c r="F48185" s="3">
        <f t="shared" si="1504"/>
        <v>6</v>
      </c>
      <c r="G48185" s="44">
        <f t="shared" si="1505"/>
        <v>1</v>
      </c>
      <c r="H48185" s="44"/>
    </row>
    <row r="48186" spans="1:8" x14ac:dyDescent="0.25">
      <c r="A48186">
        <v>147778</v>
      </c>
      <c r="B48186" s="1">
        <v>44353.976320388349</v>
      </c>
      <c r="C48186">
        <v>72556</v>
      </c>
      <c r="D48186">
        <v>250679</v>
      </c>
      <c r="E48186" s="16" t="e">
        <f>VLOOKUP(C48186,Подписчики!#REF!,3,0)</f>
        <v>#REF!</v>
      </c>
      <c r="F48186" s="3">
        <f t="shared" si="1504"/>
        <v>6</v>
      </c>
      <c r="G48186" s="44">
        <f t="shared" si="1505"/>
        <v>1</v>
      </c>
      <c r="H48186" s="44"/>
    </row>
    <row r="48187" spans="1:8" x14ac:dyDescent="0.25">
      <c r="A48187">
        <v>147783</v>
      </c>
      <c r="B48187" s="1">
        <v>44353.977533980578</v>
      </c>
      <c r="C48187">
        <v>263989</v>
      </c>
      <c r="D48187">
        <v>411922</v>
      </c>
      <c r="E48187" s="16" t="e">
        <f>VLOOKUP(C48187,Подписчики!#REF!,3,0)</f>
        <v>#REF!</v>
      </c>
      <c r="F48187" s="3">
        <f t="shared" si="1504"/>
        <v>6</v>
      </c>
      <c r="G48187" s="44">
        <f t="shared" si="1505"/>
        <v>1</v>
      </c>
      <c r="H48187" s="44"/>
    </row>
    <row r="48188" spans="1:8" x14ac:dyDescent="0.25">
      <c r="A48188">
        <v>147787</v>
      </c>
      <c r="B48188" s="1">
        <v>44353.977533980578</v>
      </c>
      <c r="C48188">
        <v>277934</v>
      </c>
      <c r="D48188">
        <v>183290</v>
      </c>
      <c r="E48188" s="16" t="e">
        <f>VLOOKUP(C48188,Подписчики!#REF!,3,0)</f>
        <v>#REF!</v>
      </c>
      <c r="F48188" s="3">
        <f t="shared" si="1504"/>
        <v>6</v>
      </c>
      <c r="G48188" s="44">
        <f t="shared" si="1505"/>
        <v>1</v>
      </c>
      <c r="H48188" s="44"/>
    </row>
    <row r="48189" spans="1:8" x14ac:dyDescent="0.25">
      <c r="A48189">
        <v>147792</v>
      </c>
      <c r="B48189" s="1">
        <v>44353.977938511329</v>
      </c>
      <c r="C48189">
        <v>289896</v>
      </c>
      <c r="D48189">
        <v>351192</v>
      </c>
      <c r="E48189" s="16" t="e">
        <f>VLOOKUP(C48189,Подписчики!#REF!,3,0)</f>
        <v>#REF!</v>
      </c>
      <c r="F48189" s="3">
        <f t="shared" si="1504"/>
        <v>6</v>
      </c>
      <c r="G48189" s="44">
        <f t="shared" si="1505"/>
        <v>1</v>
      </c>
      <c r="H48189" s="44"/>
    </row>
    <row r="48190" spans="1:8" x14ac:dyDescent="0.25">
      <c r="A48190">
        <v>147796</v>
      </c>
      <c r="B48190" s="1">
        <v>44353.97891170995</v>
      </c>
      <c r="C48190">
        <v>185710</v>
      </c>
      <c r="D48190">
        <v>124015</v>
      </c>
      <c r="E48190" s="16" t="e">
        <f>VLOOKUP(C48190,Подписчики!#REF!,3,0)</f>
        <v>#REF!</v>
      </c>
      <c r="F48190" s="3">
        <f t="shared" si="1504"/>
        <v>6</v>
      </c>
      <c r="G48190" s="44">
        <f t="shared" si="1505"/>
        <v>1</v>
      </c>
      <c r="H48190" s="44"/>
    </row>
    <row r="48191" spans="1:8" x14ac:dyDescent="0.25">
      <c r="A48191">
        <v>147800</v>
      </c>
      <c r="B48191" s="1">
        <v>44353.979152103559</v>
      </c>
      <c r="C48191">
        <v>194303</v>
      </c>
      <c r="D48191">
        <v>298988</v>
      </c>
      <c r="E48191" s="16" t="e">
        <f>VLOOKUP(C48191,Подписчики!#REF!,3,0)</f>
        <v>#REF!</v>
      </c>
      <c r="F48191" s="3">
        <f t="shared" si="1504"/>
        <v>6</v>
      </c>
      <c r="G48191" s="44">
        <f t="shared" si="1505"/>
        <v>1</v>
      </c>
      <c r="H48191" s="44"/>
    </row>
    <row r="48192" spans="1:8" x14ac:dyDescent="0.25">
      <c r="A48192">
        <v>147805</v>
      </c>
      <c r="B48192" s="1">
        <v>44353.981963560902</v>
      </c>
      <c r="C48192">
        <v>330606</v>
      </c>
      <c r="D48192">
        <v>298909</v>
      </c>
      <c r="E48192" s="16" t="e">
        <f>VLOOKUP(C48192,Подписчики!#REF!,3,0)</f>
        <v>#REF!</v>
      </c>
      <c r="F48192" s="3">
        <f t="shared" si="1504"/>
        <v>6</v>
      </c>
      <c r="G48192" s="44">
        <f t="shared" si="1505"/>
        <v>1</v>
      </c>
      <c r="H48192" s="44"/>
    </row>
    <row r="48193" spans="1:8" x14ac:dyDescent="0.25">
      <c r="A48193">
        <v>147808</v>
      </c>
      <c r="B48193" s="1">
        <v>44353.98318430128</v>
      </c>
      <c r="C48193">
        <v>60227</v>
      </c>
      <c r="D48193">
        <v>158978</v>
      </c>
      <c r="E48193" s="16" t="e">
        <f>VLOOKUP(C48193,Подписчики!#REF!,3,0)</f>
        <v>#REF!</v>
      </c>
      <c r="F48193" s="3">
        <f t="shared" si="1504"/>
        <v>6</v>
      </c>
      <c r="G48193" s="44">
        <f t="shared" si="1505"/>
        <v>1</v>
      </c>
      <c r="H48193" s="44"/>
    </row>
    <row r="48194" spans="1:8" x14ac:dyDescent="0.25">
      <c r="A48194">
        <v>147811</v>
      </c>
      <c r="B48194" s="1">
        <v>44353.983458967865</v>
      </c>
      <c r="C48194">
        <v>339158</v>
      </c>
      <c r="D48194">
        <v>182191</v>
      </c>
      <c r="E48194" s="16" t="e">
        <f>VLOOKUP(C48194,Подписчики!#REF!,3,0)</f>
        <v>#REF!</v>
      </c>
      <c r="F48194" s="3">
        <f t="shared" si="1504"/>
        <v>6</v>
      </c>
      <c r="G48194" s="44">
        <f t="shared" si="1505"/>
        <v>1</v>
      </c>
      <c r="H48194" s="44"/>
    </row>
    <row r="48195" spans="1:8" x14ac:dyDescent="0.25">
      <c r="A48195">
        <v>147815</v>
      </c>
      <c r="B48195" s="1">
        <v>44353.985666666667</v>
      </c>
      <c r="C48195">
        <v>67310</v>
      </c>
      <c r="D48195">
        <v>182191</v>
      </c>
      <c r="E48195" s="16" t="e">
        <f>VLOOKUP(C48195,Подписчики!#REF!,3,0)</f>
        <v>#REF!</v>
      </c>
      <c r="F48195" s="3">
        <f t="shared" ref="F48195:F48258" si="1506">MONTH(B48195)</f>
        <v>6</v>
      </c>
      <c r="G48195" s="44">
        <f t="shared" ref="G48195:G48258" si="1507">WEEKDAY(B48195,1)</f>
        <v>1</v>
      </c>
      <c r="H48195" s="44"/>
    </row>
    <row r="48196" spans="1:8" x14ac:dyDescent="0.25">
      <c r="A48196">
        <v>147820</v>
      </c>
      <c r="B48196" s="1">
        <v>44353.987242718445</v>
      </c>
      <c r="C48196">
        <v>201701</v>
      </c>
      <c r="D48196">
        <v>158978</v>
      </c>
      <c r="E48196" s="16" t="e">
        <f>VLOOKUP(C48196,Подписчики!#REF!,3,0)</f>
        <v>#REF!</v>
      </c>
      <c r="F48196" s="3">
        <f t="shared" si="1506"/>
        <v>6</v>
      </c>
      <c r="G48196" s="44">
        <f t="shared" si="1507"/>
        <v>1</v>
      </c>
      <c r="H48196" s="44"/>
    </row>
    <row r="48197" spans="1:8" x14ac:dyDescent="0.25">
      <c r="A48197">
        <v>147823</v>
      </c>
      <c r="B48197" s="1">
        <v>44353.988860841426</v>
      </c>
      <c r="C48197">
        <v>246872</v>
      </c>
      <c r="D48197">
        <v>208672</v>
      </c>
      <c r="E48197" s="16" t="e">
        <f>VLOOKUP(C48197,Подписчики!#REF!,3,0)</f>
        <v>#REF!</v>
      </c>
      <c r="F48197" s="3">
        <f t="shared" si="1506"/>
        <v>6</v>
      </c>
      <c r="G48197" s="44">
        <f t="shared" si="1507"/>
        <v>1</v>
      </c>
      <c r="H48197" s="44"/>
    </row>
    <row r="48198" spans="1:8" x14ac:dyDescent="0.25">
      <c r="A48198">
        <v>147826</v>
      </c>
      <c r="B48198" s="1">
        <v>44353.988860841426</v>
      </c>
      <c r="C48198">
        <v>293605</v>
      </c>
      <c r="D48198">
        <v>351192</v>
      </c>
      <c r="E48198" s="16" t="e">
        <f>VLOOKUP(C48198,Подписчики!#REF!,3,0)</f>
        <v>#REF!</v>
      </c>
      <c r="F48198" s="3">
        <f t="shared" si="1506"/>
        <v>6</v>
      </c>
      <c r="G48198" s="44">
        <f t="shared" si="1507"/>
        <v>1</v>
      </c>
      <c r="H48198" s="44"/>
    </row>
    <row r="48199" spans="1:8" x14ac:dyDescent="0.25">
      <c r="A48199">
        <v>147829</v>
      </c>
      <c r="B48199" s="1">
        <v>44353.989196447648</v>
      </c>
      <c r="C48199">
        <v>38994</v>
      </c>
      <c r="D48199">
        <v>470762</v>
      </c>
      <c r="E48199" s="16" t="e">
        <f>VLOOKUP(C48199,Подписчики!#REF!,3,0)</f>
        <v>#REF!</v>
      </c>
      <c r="F48199" s="3">
        <f t="shared" si="1506"/>
        <v>6</v>
      </c>
      <c r="G48199" s="44">
        <f t="shared" si="1507"/>
        <v>1</v>
      </c>
      <c r="H48199" s="44"/>
    </row>
    <row r="48200" spans="1:8" x14ac:dyDescent="0.25">
      <c r="A48200">
        <v>147834</v>
      </c>
      <c r="B48200" s="1">
        <v>44353.989265372169</v>
      </c>
      <c r="C48200">
        <v>71621</v>
      </c>
      <c r="D48200">
        <v>471403</v>
      </c>
      <c r="E48200" s="16" t="e">
        <f>VLOOKUP(C48200,Подписчики!#REF!,3,0)</f>
        <v>#REF!</v>
      </c>
      <c r="F48200" s="3">
        <f t="shared" si="1506"/>
        <v>6</v>
      </c>
      <c r="G48200" s="44">
        <f t="shared" si="1507"/>
        <v>1</v>
      </c>
      <c r="H48200" s="44"/>
    </row>
    <row r="48201" spans="1:8" x14ac:dyDescent="0.25">
      <c r="A48201">
        <v>147837</v>
      </c>
      <c r="B48201" s="1">
        <v>44353.99185155797</v>
      </c>
      <c r="C48201">
        <v>281500</v>
      </c>
      <c r="D48201">
        <v>357547</v>
      </c>
      <c r="E48201" s="16" t="e">
        <f>VLOOKUP(C48201,Подписчики!#REF!,3,0)</f>
        <v>#REF!</v>
      </c>
      <c r="F48201" s="3">
        <f t="shared" si="1506"/>
        <v>6</v>
      </c>
      <c r="G48201" s="44">
        <f t="shared" si="1507"/>
        <v>1</v>
      </c>
      <c r="H48201" s="44"/>
    </row>
    <row r="48202" spans="1:8" x14ac:dyDescent="0.25">
      <c r="A48202">
        <v>147840</v>
      </c>
      <c r="B48202" s="1">
        <v>44353.995208594009</v>
      </c>
      <c r="C48202">
        <v>10410</v>
      </c>
      <c r="D48202">
        <v>191893</v>
      </c>
      <c r="E48202" s="16" t="e">
        <f>VLOOKUP(C48202,Подписчики!#REF!,3,0)</f>
        <v>#REF!</v>
      </c>
      <c r="F48202" s="3">
        <f t="shared" si="1506"/>
        <v>6</v>
      </c>
      <c r="G48202" s="44">
        <f t="shared" si="1507"/>
        <v>1</v>
      </c>
      <c r="H48202" s="44"/>
    </row>
    <row r="48203" spans="1:8" x14ac:dyDescent="0.25">
      <c r="A48203">
        <v>147842</v>
      </c>
      <c r="B48203" s="1">
        <v>44353.995333333332</v>
      </c>
      <c r="C48203">
        <v>127083</v>
      </c>
      <c r="D48203">
        <v>388561</v>
      </c>
      <c r="E48203" s="16" t="e">
        <f>VLOOKUP(C48203,Подписчики!#REF!,3,0)</f>
        <v>#REF!</v>
      </c>
      <c r="F48203" s="3">
        <f t="shared" si="1506"/>
        <v>6</v>
      </c>
      <c r="G48203" s="44">
        <f t="shared" si="1507"/>
        <v>1</v>
      </c>
      <c r="H48203" s="44"/>
    </row>
    <row r="48204" spans="1:8" x14ac:dyDescent="0.25">
      <c r="A48204">
        <v>147845</v>
      </c>
      <c r="B48204" s="1">
        <v>44353.995333333332</v>
      </c>
      <c r="C48204">
        <v>338604</v>
      </c>
      <c r="D48204">
        <v>114865</v>
      </c>
      <c r="E48204" s="16" t="e">
        <f>VLOOKUP(C48204,Подписчики!#REF!,3,0)</f>
        <v>#REF!</v>
      </c>
      <c r="F48204" s="3">
        <f t="shared" si="1506"/>
        <v>6</v>
      </c>
      <c r="G48204" s="44">
        <f t="shared" si="1507"/>
        <v>1</v>
      </c>
      <c r="H48204" s="44"/>
    </row>
    <row r="48205" spans="1:8" x14ac:dyDescent="0.25">
      <c r="A48205">
        <v>147846</v>
      </c>
      <c r="B48205" s="1">
        <v>44353.995737864083</v>
      </c>
      <c r="C48205">
        <v>298740</v>
      </c>
      <c r="D48205">
        <v>252370</v>
      </c>
      <c r="E48205" s="16" t="e">
        <f>VLOOKUP(C48205,Подписчики!#REF!,3,0)</f>
        <v>#REF!</v>
      </c>
      <c r="F48205" s="3">
        <f t="shared" si="1506"/>
        <v>6</v>
      </c>
      <c r="G48205" s="44">
        <f t="shared" si="1507"/>
        <v>1</v>
      </c>
      <c r="H48205" s="44"/>
    </row>
    <row r="48206" spans="1:8" x14ac:dyDescent="0.25">
      <c r="A48206">
        <v>147847</v>
      </c>
      <c r="B48206" s="1">
        <v>44353.996002075255</v>
      </c>
      <c r="C48206">
        <v>290628</v>
      </c>
      <c r="D48206">
        <v>357865</v>
      </c>
      <c r="E48206" s="16" t="e">
        <f>VLOOKUP(C48206,Подписчики!#REF!,3,0)</f>
        <v>#REF!</v>
      </c>
      <c r="F48206" s="3">
        <f t="shared" si="1506"/>
        <v>6</v>
      </c>
      <c r="G48206" s="44">
        <f t="shared" si="1507"/>
        <v>1</v>
      </c>
      <c r="H48206" s="44"/>
    </row>
    <row r="48207" spans="1:8" x14ac:dyDescent="0.25">
      <c r="A48207">
        <v>147849</v>
      </c>
      <c r="B48207" s="1">
        <v>44353.996951456313</v>
      </c>
      <c r="C48207">
        <v>179830</v>
      </c>
      <c r="D48207">
        <v>35004</v>
      </c>
      <c r="E48207" s="16" t="e">
        <f>VLOOKUP(C48207,Подписчики!#REF!,3,0)</f>
        <v>#REF!</v>
      </c>
      <c r="F48207" s="3">
        <f t="shared" si="1506"/>
        <v>6</v>
      </c>
      <c r="G48207" s="44">
        <f t="shared" si="1507"/>
        <v>1</v>
      </c>
      <c r="H48207" s="44"/>
    </row>
    <row r="48208" spans="1:8" x14ac:dyDescent="0.25">
      <c r="A48208">
        <v>147850</v>
      </c>
      <c r="B48208" s="1">
        <v>44353.997283852659</v>
      </c>
      <c r="C48208">
        <v>24806</v>
      </c>
      <c r="D48208">
        <v>411922</v>
      </c>
      <c r="E48208" s="16" t="e">
        <f>VLOOKUP(C48208,Подписчики!#REF!,3,0)</f>
        <v>#REF!</v>
      </c>
      <c r="F48208" s="3">
        <f t="shared" si="1506"/>
        <v>6</v>
      </c>
      <c r="G48208" s="44">
        <f t="shared" si="1507"/>
        <v>1</v>
      </c>
      <c r="H48208" s="44"/>
    </row>
    <row r="48209" spans="1:8" x14ac:dyDescent="0.25">
      <c r="A48209">
        <v>147853</v>
      </c>
      <c r="B48209" s="1">
        <v>44354.00382847897</v>
      </c>
      <c r="C48209">
        <v>97923</v>
      </c>
      <c r="D48209">
        <v>250679</v>
      </c>
      <c r="E48209" s="16" t="e">
        <f>VLOOKUP(C48209,Подписчики!#REF!,3,0)</f>
        <v>#REF!</v>
      </c>
      <c r="F48209" s="3">
        <f t="shared" si="1506"/>
        <v>6</v>
      </c>
      <c r="G48209" s="44">
        <f t="shared" si="1507"/>
        <v>2</v>
      </c>
      <c r="H48209" s="44"/>
    </row>
    <row r="48210" spans="1:8" x14ac:dyDescent="0.25">
      <c r="A48210">
        <v>147856</v>
      </c>
      <c r="B48210" s="1">
        <v>44354.0050420712</v>
      </c>
      <c r="C48210">
        <v>120269</v>
      </c>
      <c r="D48210">
        <v>327633</v>
      </c>
      <c r="E48210" s="16" t="e">
        <f>VLOOKUP(C48210,Подписчики!#REF!,3,0)</f>
        <v>#REF!</v>
      </c>
      <c r="F48210" s="3">
        <f t="shared" si="1506"/>
        <v>6</v>
      </c>
      <c r="G48210" s="44">
        <f t="shared" si="1507"/>
        <v>2</v>
      </c>
      <c r="H48210" s="44"/>
    </row>
    <row r="48211" spans="1:8" x14ac:dyDescent="0.25">
      <c r="A48211">
        <v>147861</v>
      </c>
      <c r="B48211" s="1">
        <v>44354.005446601943</v>
      </c>
      <c r="C48211">
        <v>184859</v>
      </c>
      <c r="D48211">
        <v>67515</v>
      </c>
      <c r="E48211" s="16" t="e">
        <f>VLOOKUP(C48211,Подписчики!#REF!,3,0)</f>
        <v>#REF!</v>
      </c>
      <c r="F48211" s="3">
        <f t="shared" si="1506"/>
        <v>6</v>
      </c>
      <c r="G48211" s="44">
        <f t="shared" si="1507"/>
        <v>2</v>
      </c>
      <c r="H48211" s="44"/>
    </row>
    <row r="48212" spans="1:8" x14ac:dyDescent="0.25">
      <c r="A48212">
        <v>147865</v>
      </c>
      <c r="B48212" s="1">
        <v>44354.008278317153</v>
      </c>
      <c r="C48212">
        <v>333136</v>
      </c>
      <c r="D48212">
        <v>250679</v>
      </c>
      <c r="E48212" s="16" t="e">
        <f>VLOOKUP(C48212,Подписчики!#REF!,3,0)</f>
        <v>#REF!</v>
      </c>
      <c r="F48212" s="3">
        <f t="shared" si="1506"/>
        <v>6</v>
      </c>
      <c r="G48212" s="44">
        <f t="shared" si="1507"/>
        <v>2</v>
      </c>
      <c r="H48212" s="44"/>
    </row>
    <row r="48213" spans="1:8" x14ac:dyDescent="0.25">
      <c r="A48213">
        <v>147869</v>
      </c>
      <c r="B48213" s="1">
        <v>44354.009896440126</v>
      </c>
      <c r="C48213">
        <v>44013</v>
      </c>
      <c r="D48213">
        <v>171529</v>
      </c>
      <c r="E48213" s="16" t="e">
        <f>VLOOKUP(C48213,Подписчики!#REF!,3,0)</f>
        <v>#REF!</v>
      </c>
      <c r="F48213" s="3">
        <f t="shared" si="1506"/>
        <v>6</v>
      </c>
      <c r="G48213" s="44">
        <f t="shared" si="1507"/>
        <v>2</v>
      </c>
      <c r="H48213" s="44"/>
    </row>
    <row r="48214" spans="1:8" x14ac:dyDescent="0.25">
      <c r="A48214">
        <v>147872</v>
      </c>
      <c r="B48214" s="1">
        <v>44354.010300970876</v>
      </c>
      <c r="C48214">
        <v>91864</v>
      </c>
      <c r="D48214">
        <v>146115</v>
      </c>
      <c r="E48214" s="16" t="e">
        <f>VLOOKUP(C48214,Подписчики!#REF!,3,0)</f>
        <v>#REF!</v>
      </c>
      <c r="F48214" s="3">
        <f t="shared" si="1506"/>
        <v>6</v>
      </c>
      <c r="G48214" s="44">
        <f t="shared" si="1507"/>
        <v>2</v>
      </c>
      <c r="H48214" s="44"/>
    </row>
    <row r="48215" spans="1:8" x14ac:dyDescent="0.25">
      <c r="A48215">
        <v>147877</v>
      </c>
      <c r="B48215" s="1">
        <v>44354.011919093857</v>
      </c>
      <c r="C48215">
        <v>161207</v>
      </c>
      <c r="D48215">
        <v>180017</v>
      </c>
      <c r="E48215" s="16" t="e">
        <f>VLOOKUP(C48215,Подписчики!#REF!,3,0)</f>
        <v>#REF!</v>
      </c>
      <c r="F48215" s="3">
        <f t="shared" si="1506"/>
        <v>6</v>
      </c>
      <c r="G48215" s="44">
        <f t="shared" si="1507"/>
        <v>2</v>
      </c>
      <c r="H48215" s="44"/>
    </row>
    <row r="48216" spans="1:8" x14ac:dyDescent="0.25">
      <c r="A48216">
        <v>147882</v>
      </c>
      <c r="B48216" s="1">
        <v>44354.011919093857</v>
      </c>
      <c r="C48216">
        <v>173847</v>
      </c>
      <c r="D48216">
        <v>351192</v>
      </c>
      <c r="E48216" s="16" t="e">
        <f>VLOOKUP(C48216,Подписчики!#REF!,3,0)</f>
        <v>#REF!</v>
      </c>
      <c r="F48216" s="3">
        <f t="shared" si="1506"/>
        <v>6</v>
      </c>
      <c r="G48216" s="44">
        <f t="shared" si="1507"/>
        <v>2</v>
      </c>
      <c r="H48216" s="44"/>
    </row>
    <row r="48217" spans="1:8" x14ac:dyDescent="0.25">
      <c r="A48217">
        <v>147884</v>
      </c>
      <c r="B48217" s="1">
        <v>44354.013132686079</v>
      </c>
      <c r="C48217">
        <v>12102</v>
      </c>
      <c r="D48217">
        <v>411922</v>
      </c>
      <c r="E48217" s="16" t="e">
        <f>VLOOKUP(C48217,Подписчики!#REF!,3,0)</f>
        <v>#REF!</v>
      </c>
      <c r="F48217" s="3">
        <f t="shared" si="1506"/>
        <v>6</v>
      </c>
      <c r="G48217" s="44">
        <f t="shared" si="1507"/>
        <v>2</v>
      </c>
      <c r="H48217" s="44"/>
    </row>
    <row r="48218" spans="1:8" x14ac:dyDescent="0.25">
      <c r="A48218">
        <v>147888</v>
      </c>
      <c r="B48218" s="1">
        <v>44354.014750809059</v>
      </c>
      <c r="C48218">
        <v>188574</v>
      </c>
      <c r="D48218">
        <v>118549</v>
      </c>
      <c r="E48218" s="16" t="e">
        <f>VLOOKUP(C48218,Подписчики!#REF!,3,0)</f>
        <v>#REF!</v>
      </c>
      <c r="F48218" s="3">
        <f t="shared" si="1506"/>
        <v>6</v>
      </c>
      <c r="G48218" s="44">
        <f t="shared" si="1507"/>
        <v>2</v>
      </c>
      <c r="H48218" s="44"/>
    </row>
    <row r="48219" spans="1:8" x14ac:dyDescent="0.25">
      <c r="A48219">
        <v>147891</v>
      </c>
      <c r="B48219" s="1">
        <v>44354.014750809059</v>
      </c>
      <c r="C48219">
        <v>218326</v>
      </c>
      <c r="D48219">
        <v>108961</v>
      </c>
      <c r="E48219" s="16" t="e">
        <f>VLOOKUP(C48219,Подписчики!#REF!,3,0)</f>
        <v>#REF!</v>
      </c>
      <c r="F48219" s="3">
        <f t="shared" si="1506"/>
        <v>6</v>
      </c>
      <c r="G48219" s="44">
        <f t="shared" si="1507"/>
        <v>2</v>
      </c>
      <c r="H48219" s="44"/>
    </row>
    <row r="48220" spans="1:8" x14ac:dyDescent="0.25">
      <c r="A48220">
        <v>147896</v>
      </c>
      <c r="B48220" s="1">
        <v>44354.015559870546</v>
      </c>
      <c r="C48220">
        <v>4114</v>
      </c>
      <c r="D48220">
        <v>245484</v>
      </c>
      <c r="E48220" s="16" t="e">
        <f>VLOOKUP(C48220,Подписчики!#REF!,3,0)</f>
        <v>#REF!</v>
      </c>
      <c r="F48220" s="3">
        <f t="shared" si="1506"/>
        <v>6</v>
      </c>
      <c r="G48220" s="44">
        <f t="shared" si="1507"/>
        <v>2</v>
      </c>
      <c r="H48220" s="44"/>
    </row>
    <row r="48221" spans="1:8" x14ac:dyDescent="0.25">
      <c r="A48221">
        <v>147900</v>
      </c>
      <c r="B48221" s="1">
        <v>44354.020009708744</v>
      </c>
      <c r="C48221">
        <v>48852</v>
      </c>
      <c r="D48221">
        <v>363218</v>
      </c>
      <c r="E48221" s="16" t="e">
        <f>VLOOKUP(C48221,Подписчики!#REF!,3,0)</f>
        <v>#REF!</v>
      </c>
      <c r="F48221" s="3">
        <f t="shared" si="1506"/>
        <v>6</v>
      </c>
      <c r="G48221" s="44">
        <f t="shared" si="1507"/>
        <v>2</v>
      </c>
      <c r="H48221" s="44"/>
    </row>
    <row r="48222" spans="1:8" x14ac:dyDescent="0.25">
      <c r="A48222">
        <v>147903</v>
      </c>
      <c r="B48222" s="1">
        <v>44354.02081877023</v>
      </c>
      <c r="C48222">
        <v>216042</v>
      </c>
      <c r="D48222">
        <v>158978</v>
      </c>
      <c r="E48222" s="16" t="e">
        <f>VLOOKUP(C48222,Подписчики!#REF!,3,0)</f>
        <v>#REF!</v>
      </c>
      <c r="F48222" s="3">
        <f t="shared" si="1506"/>
        <v>6</v>
      </c>
      <c r="G48222" s="44">
        <f t="shared" si="1507"/>
        <v>2</v>
      </c>
      <c r="H48222" s="44"/>
    </row>
    <row r="48223" spans="1:8" x14ac:dyDescent="0.25">
      <c r="A48223">
        <v>147908</v>
      </c>
      <c r="B48223" s="1">
        <v>44354.021223300966</v>
      </c>
      <c r="C48223">
        <v>195200</v>
      </c>
      <c r="D48223">
        <v>75550</v>
      </c>
      <c r="E48223" s="16" t="e">
        <f>VLOOKUP(C48223,Подписчики!#REF!,3,0)</f>
        <v>#REF!</v>
      </c>
      <c r="F48223" s="3">
        <f t="shared" si="1506"/>
        <v>6</v>
      </c>
      <c r="G48223" s="44">
        <f t="shared" si="1507"/>
        <v>2</v>
      </c>
      <c r="H48223" s="44"/>
    </row>
    <row r="48224" spans="1:8" x14ac:dyDescent="0.25">
      <c r="A48224">
        <v>147912</v>
      </c>
      <c r="B48224" s="1">
        <v>44354.024459546927</v>
      </c>
      <c r="C48224">
        <v>99451</v>
      </c>
      <c r="D48224">
        <v>394819</v>
      </c>
      <c r="E48224" s="16" t="e">
        <f>VLOOKUP(C48224,Подписчики!#REF!,3,0)</f>
        <v>#REF!</v>
      </c>
      <c r="F48224" s="3">
        <f t="shared" si="1506"/>
        <v>6</v>
      </c>
      <c r="G48224" s="44">
        <f t="shared" si="1507"/>
        <v>2</v>
      </c>
      <c r="H48224" s="44"/>
    </row>
    <row r="48225" spans="1:8" x14ac:dyDescent="0.25">
      <c r="A48225">
        <v>147913</v>
      </c>
      <c r="B48225" s="1">
        <v>44354.02648220065</v>
      </c>
      <c r="C48225">
        <v>39293</v>
      </c>
      <c r="D48225">
        <v>62068</v>
      </c>
      <c r="E48225" s="16" t="e">
        <f>VLOOKUP(C48225,Подписчики!#REF!,3,0)</f>
        <v>#REF!</v>
      </c>
      <c r="F48225" s="3">
        <f t="shared" si="1506"/>
        <v>6</v>
      </c>
      <c r="G48225" s="44">
        <f t="shared" si="1507"/>
        <v>2</v>
      </c>
      <c r="H48225" s="44"/>
    </row>
    <row r="48226" spans="1:8" x14ac:dyDescent="0.25">
      <c r="A48226">
        <v>147918</v>
      </c>
      <c r="B48226" s="1">
        <v>44354.02769579288</v>
      </c>
      <c r="C48226">
        <v>278535</v>
      </c>
      <c r="D48226">
        <v>190995</v>
      </c>
      <c r="E48226" s="16" t="e">
        <f>VLOOKUP(C48226,Подписчики!#REF!,3,0)</f>
        <v>#REF!</v>
      </c>
      <c r="F48226" s="3">
        <f t="shared" si="1506"/>
        <v>6</v>
      </c>
      <c r="G48226" s="44">
        <f t="shared" si="1507"/>
        <v>2</v>
      </c>
      <c r="H48226" s="44"/>
    </row>
    <row r="48227" spans="1:8" x14ac:dyDescent="0.25">
      <c r="A48227">
        <v>147921</v>
      </c>
      <c r="B48227" s="1">
        <v>44354.02810032363</v>
      </c>
      <c r="C48227">
        <v>155635</v>
      </c>
      <c r="D48227">
        <v>274147</v>
      </c>
      <c r="E48227" s="16" t="e">
        <f>VLOOKUP(C48227,Подписчики!#REF!,3,0)</f>
        <v>#REF!</v>
      </c>
      <c r="F48227" s="3">
        <f t="shared" si="1506"/>
        <v>6</v>
      </c>
      <c r="G48227" s="44">
        <f t="shared" si="1507"/>
        <v>2</v>
      </c>
      <c r="H48227" s="44"/>
    </row>
    <row r="48228" spans="1:8" x14ac:dyDescent="0.25">
      <c r="A48228">
        <v>147923</v>
      </c>
      <c r="B48228" s="1">
        <v>44354.029000000002</v>
      </c>
      <c r="C48228">
        <v>198950</v>
      </c>
      <c r="D48228">
        <v>161398</v>
      </c>
      <c r="E48228" s="16" t="e">
        <f>VLOOKUP(C48228,Подписчики!#REF!,3,0)</f>
        <v>#REF!</v>
      </c>
      <c r="F48228" s="3">
        <f t="shared" si="1506"/>
        <v>6</v>
      </c>
      <c r="G48228" s="44">
        <f t="shared" si="1507"/>
        <v>2</v>
      </c>
      <c r="H48228" s="44"/>
    </row>
    <row r="48229" spans="1:8" x14ac:dyDescent="0.25">
      <c r="A48229">
        <v>147926</v>
      </c>
      <c r="B48229" s="1">
        <v>44354.03619093851</v>
      </c>
      <c r="C48229">
        <v>45167</v>
      </c>
      <c r="D48229">
        <v>242428</v>
      </c>
      <c r="E48229" s="16" t="e">
        <f>VLOOKUP(C48229,Подписчики!#REF!,3,0)</f>
        <v>#REF!</v>
      </c>
      <c r="F48229" s="3">
        <f t="shared" si="1506"/>
        <v>6</v>
      </c>
      <c r="G48229" s="44">
        <f t="shared" si="1507"/>
        <v>2</v>
      </c>
      <c r="H48229" s="44"/>
    </row>
    <row r="48230" spans="1:8" x14ac:dyDescent="0.25">
      <c r="A48230">
        <v>147927</v>
      </c>
      <c r="B48230" s="1">
        <v>44354.03780906149</v>
      </c>
      <c r="C48230">
        <v>93433</v>
      </c>
      <c r="D48230">
        <v>250679</v>
      </c>
      <c r="E48230" s="16" t="e">
        <f>VLOOKUP(C48230,Подписчики!#REF!,3,0)</f>
        <v>#REF!</v>
      </c>
      <c r="F48230" s="3">
        <f t="shared" si="1506"/>
        <v>6</v>
      </c>
      <c r="G48230" s="44">
        <f t="shared" si="1507"/>
        <v>2</v>
      </c>
      <c r="H48230" s="44"/>
    </row>
    <row r="48231" spans="1:8" x14ac:dyDescent="0.25">
      <c r="A48231">
        <v>147930</v>
      </c>
      <c r="B48231" s="1">
        <v>44354.038</v>
      </c>
      <c r="C48231">
        <v>185284</v>
      </c>
      <c r="D48231">
        <v>228405</v>
      </c>
      <c r="E48231" s="16" t="e">
        <f>VLOOKUP(C48231,Подписчики!#REF!,3,0)</f>
        <v>#REF!</v>
      </c>
      <c r="F48231" s="3">
        <f t="shared" si="1506"/>
        <v>6</v>
      </c>
      <c r="G48231" s="44">
        <f t="shared" si="1507"/>
        <v>2</v>
      </c>
      <c r="H48231" s="44"/>
    </row>
    <row r="48232" spans="1:8" x14ac:dyDescent="0.25">
      <c r="A48232">
        <v>147931</v>
      </c>
      <c r="B48232" s="1">
        <v>44354.043877022654</v>
      </c>
      <c r="C48232">
        <v>27565</v>
      </c>
      <c r="D48232">
        <v>329376</v>
      </c>
      <c r="E48232" s="16" t="e">
        <f>VLOOKUP(C48232,Подписчики!#REF!,3,0)</f>
        <v>#REF!</v>
      </c>
      <c r="F48232" s="3">
        <f t="shared" si="1506"/>
        <v>6</v>
      </c>
      <c r="G48232" s="44">
        <f t="shared" si="1507"/>
        <v>2</v>
      </c>
      <c r="H48232" s="44"/>
    </row>
    <row r="48233" spans="1:8" x14ac:dyDescent="0.25">
      <c r="A48233">
        <v>147932</v>
      </c>
      <c r="B48233" s="1">
        <v>44354.043877022654</v>
      </c>
      <c r="C48233">
        <v>150354</v>
      </c>
      <c r="D48233">
        <v>4316</v>
      </c>
      <c r="E48233" s="16" t="e">
        <f>VLOOKUP(C48233,Подписчики!#REF!,3,0)</f>
        <v>#REF!</v>
      </c>
      <c r="F48233" s="3">
        <f t="shared" si="1506"/>
        <v>6</v>
      </c>
      <c r="G48233" s="44">
        <f t="shared" si="1507"/>
        <v>2</v>
      </c>
      <c r="H48233" s="44"/>
    </row>
    <row r="48234" spans="1:8" x14ac:dyDescent="0.25">
      <c r="A48234">
        <v>147937</v>
      </c>
      <c r="B48234" s="1">
        <v>44354.048333333332</v>
      </c>
      <c r="C48234">
        <v>180388</v>
      </c>
      <c r="D48234">
        <v>250679</v>
      </c>
      <c r="E48234" s="16" t="e">
        <f>VLOOKUP(C48234,Подписчики!#REF!,3,0)</f>
        <v>#REF!</v>
      </c>
      <c r="F48234" s="3">
        <f t="shared" si="1506"/>
        <v>6</v>
      </c>
      <c r="G48234" s="44">
        <f t="shared" si="1507"/>
        <v>2</v>
      </c>
      <c r="H48234" s="44"/>
    </row>
    <row r="48235" spans="1:8" x14ac:dyDescent="0.25">
      <c r="A48235">
        <v>147942</v>
      </c>
      <c r="B48235" s="1">
        <v>44354.050666666662</v>
      </c>
      <c r="C48235">
        <v>172458</v>
      </c>
      <c r="D48235">
        <v>316402</v>
      </c>
      <c r="E48235" s="16" t="e">
        <f>VLOOKUP(C48235,Подписчики!#REF!,3,0)</f>
        <v>#REF!</v>
      </c>
      <c r="F48235" s="3">
        <f t="shared" si="1506"/>
        <v>6</v>
      </c>
      <c r="G48235" s="44">
        <f t="shared" si="1507"/>
        <v>2</v>
      </c>
      <c r="H48235" s="44"/>
    </row>
    <row r="48236" spans="1:8" x14ac:dyDescent="0.25">
      <c r="A48236">
        <v>147944</v>
      </c>
      <c r="B48236" s="1">
        <v>44354.050999999999</v>
      </c>
      <c r="C48236">
        <v>141573</v>
      </c>
      <c r="D48236">
        <v>343491</v>
      </c>
      <c r="E48236" s="16" t="e">
        <f>VLOOKUP(C48236,Подписчики!#REF!,3,0)</f>
        <v>#REF!</v>
      </c>
      <c r="F48236" s="3">
        <f t="shared" si="1506"/>
        <v>6</v>
      </c>
      <c r="G48236" s="44">
        <f t="shared" si="1507"/>
        <v>2</v>
      </c>
      <c r="H48236" s="44"/>
    </row>
    <row r="48237" spans="1:8" x14ac:dyDescent="0.25">
      <c r="A48237">
        <v>147946</v>
      </c>
      <c r="B48237" s="1">
        <v>44354.053585760521</v>
      </c>
      <c r="C48237">
        <v>50827</v>
      </c>
      <c r="D48237">
        <v>122982</v>
      </c>
      <c r="E48237" s="16" t="e">
        <f>VLOOKUP(C48237,Подписчики!#REF!,3,0)</f>
        <v>#REF!</v>
      </c>
      <c r="F48237" s="3">
        <f t="shared" si="1506"/>
        <v>6</v>
      </c>
      <c r="G48237" s="44">
        <f t="shared" si="1507"/>
        <v>2</v>
      </c>
      <c r="H48237" s="44"/>
    </row>
    <row r="48238" spans="1:8" x14ac:dyDescent="0.25">
      <c r="A48238">
        <v>147948</v>
      </c>
      <c r="B48238" s="1">
        <v>44354.053990291264</v>
      </c>
      <c r="C48238">
        <v>80455</v>
      </c>
      <c r="D48238">
        <v>4722</v>
      </c>
      <c r="E48238" s="16" t="e">
        <f>VLOOKUP(C48238,Подписчики!#REF!,3,0)</f>
        <v>#REF!</v>
      </c>
      <c r="F48238" s="3">
        <f t="shared" si="1506"/>
        <v>6</v>
      </c>
      <c r="G48238" s="44">
        <f t="shared" si="1507"/>
        <v>2</v>
      </c>
      <c r="H48238" s="44"/>
    </row>
    <row r="48239" spans="1:8" x14ac:dyDescent="0.25">
      <c r="A48239">
        <v>147950</v>
      </c>
      <c r="B48239" s="1">
        <v>44354.057631067961</v>
      </c>
      <c r="C48239">
        <v>258350</v>
      </c>
      <c r="D48239">
        <v>180017</v>
      </c>
      <c r="E48239" s="16" t="e">
        <f>VLOOKUP(C48239,Подписчики!#REF!,3,0)</f>
        <v>#REF!</v>
      </c>
      <c r="F48239" s="3">
        <f t="shared" si="1506"/>
        <v>6</v>
      </c>
      <c r="G48239" s="44">
        <f t="shared" si="1507"/>
        <v>2</v>
      </c>
      <c r="H48239" s="44"/>
    </row>
    <row r="48240" spans="1:8" x14ac:dyDescent="0.25">
      <c r="A48240">
        <v>147952</v>
      </c>
      <c r="B48240" s="1">
        <v>44354.058440129447</v>
      </c>
      <c r="C48240">
        <v>101847</v>
      </c>
      <c r="D48240">
        <v>60239</v>
      </c>
      <c r="E48240" s="16" t="e">
        <f>VLOOKUP(C48240,Подписчики!#REF!,3,0)</f>
        <v>#REF!</v>
      </c>
      <c r="F48240" s="3">
        <f t="shared" si="1506"/>
        <v>6</v>
      </c>
      <c r="G48240" s="44">
        <f t="shared" si="1507"/>
        <v>2</v>
      </c>
      <c r="H48240" s="44"/>
    </row>
    <row r="48241" spans="1:8" x14ac:dyDescent="0.25">
      <c r="A48241">
        <v>147954</v>
      </c>
      <c r="B48241" s="1">
        <v>44354.059000000001</v>
      </c>
      <c r="C48241">
        <v>241595</v>
      </c>
      <c r="D48241">
        <v>122902</v>
      </c>
      <c r="E48241" s="16" t="e">
        <f>VLOOKUP(C48241,Подписчики!#REF!,3,0)</f>
        <v>#REF!</v>
      </c>
      <c r="F48241" s="3">
        <f t="shared" si="1506"/>
        <v>6</v>
      </c>
      <c r="G48241" s="44">
        <f t="shared" si="1507"/>
        <v>2</v>
      </c>
      <c r="H48241" s="44"/>
    </row>
    <row r="48242" spans="1:8" x14ac:dyDescent="0.25">
      <c r="A48242">
        <v>147956</v>
      </c>
      <c r="B48242" s="1">
        <v>44354.060058252428</v>
      </c>
      <c r="C48242">
        <v>348754</v>
      </c>
      <c r="D48242">
        <v>56432</v>
      </c>
      <c r="E48242" s="16" t="e">
        <f>VLOOKUP(C48242,Подписчики!#REF!,3,0)</f>
        <v>#REF!</v>
      </c>
      <c r="F48242" s="3">
        <f t="shared" si="1506"/>
        <v>6</v>
      </c>
      <c r="G48242" s="44">
        <f t="shared" si="1507"/>
        <v>2</v>
      </c>
      <c r="H48242" s="44"/>
    </row>
    <row r="48243" spans="1:8" x14ac:dyDescent="0.25">
      <c r="A48243">
        <v>147958</v>
      </c>
      <c r="B48243" s="1">
        <v>44354.068553398058</v>
      </c>
      <c r="C48243">
        <v>280731</v>
      </c>
      <c r="D48243">
        <v>266364</v>
      </c>
      <c r="E48243" s="16" t="e">
        <f>VLOOKUP(C48243,Подписчики!#REF!,3,0)</f>
        <v>#REF!</v>
      </c>
      <c r="F48243" s="3">
        <f t="shared" si="1506"/>
        <v>6</v>
      </c>
      <c r="G48243" s="44">
        <f t="shared" si="1507"/>
        <v>2</v>
      </c>
      <c r="H48243" s="44"/>
    </row>
    <row r="48244" spans="1:8" x14ac:dyDescent="0.25">
      <c r="A48244">
        <v>147960</v>
      </c>
      <c r="B48244" s="1">
        <v>44354.069766990287</v>
      </c>
      <c r="C48244">
        <v>141741</v>
      </c>
      <c r="D48244">
        <v>158978</v>
      </c>
      <c r="E48244" s="16" t="e">
        <f>VLOOKUP(C48244,Подписчики!#REF!,3,0)</f>
        <v>#REF!</v>
      </c>
      <c r="F48244" s="3">
        <f t="shared" si="1506"/>
        <v>6</v>
      </c>
      <c r="G48244" s="44">
        <f t="shared" si="1507"/>
        <v>2</v>
      </c>
      <c r="H48244" s="44"/>
    </row>
    <row r="48245" spans="1:8" x14ac:dyDescent="0.25">
      <c r="A48245">
        <v>147961</v>
      </c>
      <c r="B48245" s="1">
        <v>44354.069766990295</v>
      </c>
      <c r="C48245">
        <v>158406</v>
      </c>
      <c r="D48245">
        <v>83485</v>
      </c>
      <c r="E48245" s="16" t="e">
        <f>VLOOKUP(C48245,Подписчики!#REF!,3,0)</f>
        <v>#REF!</v>
      </c>
      <c r="F48245" s="3">
        <f t="shared" si="1506"/>
        <v>6</v>
      </c>
      <c r="G48245" s="44">
        <f t="shared" si="1507"/>
        <v>2</v>
      </c>
      <c r="H48245" s="44"/>
    </row>
    <row r="48246" spans="1:8" x14ac:dyDescent="0.25">
      <c r="A48246">
        <v>147966</v>
      </c>
      <c r="B48246" s="1">
        <v>44354.069766990295</v>
      </c>
      <c r="C48246">
        <v>279476</v>
      </c>
      <c r="D48246">
        <v>201886</v>
      </c>
      <c r="E48246" s="16" t="e">
        <f>VLOOKUP(C48246,Подписчики!#REF!,3,0)</f>
        <v>#REF!</v>
      </c>
      <c r="F48246" s="3">
        <f t="shared" si="1506"/>
        <v>6</v>
      </c>
      <c r="G48246" s="44">
        <f t="shared" si="1507"/>
        <v>2</v>
      </c>
      <c r="H48246" s="44"/>
    </row>
    <row r="48247" spans="1:8" x14ac:dyDescent="0.25">
      <c r="A48247">
        <v>147970</v>
      </c>
      <c r="B48247" s="1">
        <v>44354.07</v>
      </c>
      <c r="C48247">
        <v>292535</v>
      </c>
      <c r="D48247">
        <v>470762</v>
      </c>
      <c r="E48247" s="16" t="e">
        <f>VLOOKUP(C48247,Подписчики!#REF!,3,0)</f>
        <v>#REF!</v>
      </c>
      <c r="F48247" s="3">
        <f t="shared" si="1506"/>
        <v>6</v>
      </c>
      <c r="G48247" s="44">
        <f t="shared" si="1507"/>
        <v>2</v>
      </c>
      <c r="H48247" s="44"/>
    </row>
    <row r="48248" spans="1:8" x14ac:dyDescent="0.25">
      <c r="A48248">
        <v>147973</v>
      </c>
      <c r="B48248" s="1">
        <v>44354.070980582524</v>
      </c>
      <c r="C48248">
        <v>309764</v>
      </c>
      <c r="D48248">
        <v>230507</v>
      </c>
      <c r="E48248" s="16" t="e">
        <f>VLOOKUP(C48248,Подписчики!#REF!,3,0)</f>
        <v>#REF!</v>
      </c>
      <c r="F48248" s="3">
        <f t="shared" si="1506"/>
        <v>6</v>
      </c>
      <c r="G48248" s="44">
        <f t="shared" si="1507"/>
        <v>2</v>
      </c>
      <c r="H48248" s="44"/>
    </row>
    <row r="48249" spans="1:8" x14ac:dyDescent="0.25">
      <c r="A48249">
        <v>147975</v>
      </c>
      <c r="B48249" s="1">
        <v>44354.071789644018</v>
      </c>
      <c r="C48249">
        <v>32728</v>
      </c>
      <c r="D48249">
        <v>67447</v>
      </c>
      <c r="E48249" s="16" t="e">
        <f>VLOOKUP(C48249,Подписчики!#REF!,3,0)</f>
        <v>#REF!</v>
      </c>
      <c r="F48249" s="3">
        <f t="shared" si="1506"/>
        <v>6</v>
      </c>
      <c r="G48249" s="44">
        <f t="shared" si="1507"/>
        <v>2</v>
      </c>
      <c r="H48249" s="44"/>
    </row>
    <row r="48250" spans="1:8" x14ac:dyDescent="0.25">
      <c r="A48250">
        <v>147979</v>
      </c>
      <c r="B48250" s="1">
        <v>44354.075834951458</v>
      </c>
      <c r="C48250">
        <v>79952</v>
      </c>
      <c r="D48250">
        <v>473323</v>
      </c>
      <c r="E48250" s="16" t="e">
        <f>VLOOKUP(C48250,Подписчики!#REF!,3,0)</f>
        <v>#REF!</v>
      </c>
      <c r="F48250" s="3">
        <f t="shared" si="1506"/>
        <v>6</v>
      </c>
      <c r="G48250" s="44">
        <f t="shared" si="1507"/>
        <v>2</v>
      </c>
      <c r="H48250" s="44"/>
    </row>
    <row r="48251" spans="1:8" x14ac:dyDescent="0.25">
      <c r="A48251">
        <v>147981</v>
      </c>
      <c r="B48251" s="1">
        <v>44354.080666666661</v>
      </c>
      <c r="C48251">
        <v>240913</v>
      </c>
      <c r="D48251">
        <v>191893</v>
      </c>
      <c r="E48251" s="16" t="e">
        <f>VLOOKUP(C48251,Подписчики!#REF!,3,0)</f>
        <v>#REF!</v>
      </c>
      <c r="F48251" s="3">
        <f t="shared" si="1506"/>
        <v>6</v>
      </c>
      <c r="G48251" s="44">
        <f t="shared" si="1507"/>
        <v>2</v>
      </c>
      <c r="H48251" s="44"/>
    </row>
    <row r="48252" spans="1:8" x14ac:dyDescent="0.25">
      <c r="A48252">
        <v>147982</v>
      </c>
      <c r="B48252" s="1">
        <v>44354.084330097088</v>
      </c>
      <c r="C48252">
        <v>188621</v>
      </c>
      <c r="D48252">
        <v>411922</v>
      </c>
      <c r="E48252" s="16" t="e">
        <f>VLOOKUP(C48252,Подписчики!#REF!,3,0)</f>
        <v>#REF!</v>
      </c>
      <c r="F48252" s="3">
        <f t="shared" si="1506"/>
        <v>6</v>
      </c>
      <c r="G48252" s="44">
        <f t="shared" si="1507"/>
        <v>2</v>
      </c>
      <c r="H48252" s="44"/>
    </row>
    <row r="48253" spans="1:8" x14ac:dyDescent="0.25">
      <c r="A48253">
        <v>147986</v>
      </c>
      <c r="B48253" s="1">
        <v>44354.084734627831</v>
      </c>
      <c r="C48253">
        <v>346320</v>
      </c>
      <c r="D48253">
        <v>95024</v>
      </c>
      <c r="E48253" s="16" t="e">
        <f>VLOOKUP(C48253,Подписчики!#REF!,3,0)</f>
        <v>#REF!</v>
      </c>
      <c r="F48253" s="3">
        <f t="shared" si="1506"/>
        <v>6</v>
      </c>
      <c r="G48253" s="44">
        <f t="shared" si="1507"/>
        <v>2</v>
      </c>
      <c r="H48253" s="44"/>
    </row>
    <row r="48254" spans="1:8" x14ac:dyDescent="0.25">
      <c r="A48254">
        <v>147990</v>
      </c>
      <c r="B48254" s="1">
        <v>44354.086333333333</v>
      </c>
      <c r="C48254">
        <v>76532</v>
      </c>
      <c r="D48254">
        <v>113028</v>
      </c>
      <c r="E48254" s="16" t="e">
        <f>VLOOKUP(C48254,Подписчики!#REF!,3,0)</f>
        <v>#REF!</v>
      </c>
      <c r="F48254" s="3">
        <f t="shared" si="1506"/>
        <v>6</v>
      </c>
      <c r="G48254" s="44">
        <f t="shared" si="1507"/>
        <v>2</v>
      </c>
      <c r="H48254" s="44"/>
    </row>
    <row r="48255" spans="1:8" x14ac:dyDescent="0.25">
      <c r="A48255">
        <v>147992</v>
      </c>
      <c r="B48255" s="1">
        <v>44354.086757281555</v>
      </c>
      <c r="C48255">
        <v>110633</v>
      </c>
      <c r="D48255">
        <v>206501</v>
      </c>
      <c r="E48255" s="16" t="e">
        <f>VLOOKUP(C48255,Подписчики!#REF!,3,0)</f>
        <v>#REF!</v>
      </c>
      <c r="F48255" s="3">
        <f t="shared" si="1506"/>
        <v>6</v>
      </c>
      <c r="G48255" s="44">
        <f t="shared" si="1507"/>
        <v>2</v>
      </c>
      <c r="H48255" s="44"/>
    </row>
    <row r="48256" spans="1:8" x14ac:dyDescent="0.25">
      <c r="A48256">
        <v>147995</v>
      </c>
      <c r="B48256" s="1">
        <v>44354.091207119738</v>
      </c>
      <c r="C48256">
        <v>198891</v>
      </c>
      <c r="D48256">
        <v>385636</v>
      </c>
      <c r="E48256" s="16" t="e">
        <f>VLOOKUP(C48256,Подписчики!#REF!,3,0)</f>
        <v>#REF!</v>
      </c>
      <c r="F48256" s="3">
        <f t="shared" si="1506"/>
        <v>6</v>
      </c>
      <c r="G48256" s="44">
        <f t="shared" si="1507"/>
        <v>2</v>
      </c>
      <c r="H48256" s="44"/>
    </row>
    <row r="48257" spans="1:8" x14ac:dyDescent="0.25">
      <c r="A48257">
        <v>147998</v>
      </c>
      <c r="B48257" s="1">
        <v>44354.100511326862</v>
      </c>
      <c r="C48257">
        <v>307712</v>
      </c>
      <c r="D48257">
        <v>23892</v>
      </c>
      <c r="E48257" s="16" t="e">
        <f>VLOOKUP(C48257,Подписчики!#REF!,3,0)</f>
        <v>#REF!</v>
      </c>
      <c r="F48257" s="3">
        <f t="shared" si="1506"/>
        <v>6</v>
      </c>
      <c r="G48257" s="44">
        <f t="shared" si="1507"/>
        <v>2</v>
      </c>
      <c r="H48257" s="44"/>
    </row>
    <row r="48258" spans="1:8" x14ac:dyDescent="0.25">
      <c r="A48258">
        <v>148003</v>
      </c>
      <c r="B48258" s="1">
        <v>44354.100511326862</v>
      </c>
      <c r="C48258">
        <v>316924</v>
      </c>
      <c r="D48258">
        <v>351192</v>
      </c>
      <c r="E48258" s="16" t="e">
        <f>VLOOKUP(C48258,Подписчики!#REF!,3,0)</f>
        <v>#REF!</v>
      </c>
      <c r="F48258" s="3">
        <f t="shared" si="1506"/>
        <v>6</v>
      </c>
      <c r="G48258" s="44">
        <f t="shared" si="1507"/>
        <v>2</v>
      </c>
      <c r="H48258" s="44"/>
    </row>
    <row r="48259" spans="1:8" x14ac:dyDescent="0.25">
      <c r="A48259">
        <v>148008</v>
      </c>
      <c r="B48259" s="1">
        <v>44354.105770226532</v>
      </c>
      <c r="C48259">
        <v>168576</v>
      </c>
      <c r="D48259">
        <v>230507</v>
      </c>
      <c r="E48259" s="16" t="e">
        <f>VLOOKUP(C48259,Подписчики!#REF!,3,0)</f>
        <v>#REF!</v>
      </c>
      <c r="F48259" s="3">
        <f t="shared" ref="F48259:F48322" si="1508">MONTH(B48259)</f>
        <v>6</v>
      </c>
      <c r="G48259" s="44">
        <f t="shared" ref="G48259:G48322" si="1509">WEEKDAY(B48259,1)</f>
        <v>2</v>
      </c>
      <c r="H48259" s="44"/>
    </row>
    <row r="48260" spans="1:8" x14ac:dyDescent="0.25">
      <c r="A48260">
        <v>148012</v>
      </c>
      <c r="B48260" s="1">
        <v>44354.108999999997</v>
      </c>
      <c r="C48260">
        <v>120589</v>
      </c>
      <c r="D48260">
        <v>326113</v>
      </c>
      <c r="E48260" s="16" t="e">
        <f>VLOOKUP(C48260,Подписчики!#REF!,3,0)</f>
        <v>#REF!</v>
      </c>
      <c r="F48260" s="3">
        <f t="shared" si="1508"/>
        <v>6</v>
      </c>
      <c r="G48260" s="44">
        <f t="shared" si="1509"/>
        <v>2</v>
      </c>
      <c r="H48260" s="44"/>
    </row>
    <row r="48261" spans="1:8" x14ac:dyDescent="0.25">
      <c r="A48261">
        <v>148017</v>
      </c>
      <c r="B48261" s="1">
        <v>44354.110220064722</v>
      </c>
      <c r="C48261">
        <v>319720</v>
      </c>
      <c r="D48261">
        <v>122982</v>
      </c>
      <c r="E48261" s="16" t="e">
        <f>VLOOKUP(C48261,Подписчики!#REF!,3,0)</f>
        <v>#REF!</v>
      </c>
      <c r="F48261" s="3">
        <f t="shared" si="1508"/>
        <v>6</v>
      </c>
      <c r="G48261" s="44">
        <f t="shared" si="1509"/>
        <v>2</v>
      </c>
      <c r="H48261" s="44"/>
    </row>
    <row r="48262" spans="1:8" x14ac:dyDescent="0.25">
      <c r="A48262">
        <v>148019</v>
      </c>
      <c r="B48262" s="1">
        <v>44354.114333333338</v>
      </c>
      <c r="C48262">
        <v>262034</v>
      </c>
      <c r="D48262">
        <v>180863</v>
      </c>
      <c r="E48262" s="16" t="e">
        <f>VLOOKUP(C48262,Подписчики!#REF!,3,0)</f>
        <v>#REF!</v>
      </c>
      <c r="F48262" s="3">
        <f t="shared" si="1508"/>
        <v>6</v>
      </c>
      <c r="G48262" s="44">
        <f t="shared" si="1509"/>
        <v>2</v>
      </c>
      <c r="H48262" s="44"/>
    </row>
    <row r="48263" spans="1:8" x14ac:dyDescent="0.25">
      <c r="A48263">
        <v>148020</v>
      </c>
      <c r="B48263" s="1">
        <v>44354.116999999998</v>
      </c>
      <c r="C48263">
        <v>268432</v>
      </c>
      <c r="D48263">
        <v>213333</v>
      </c>
      <c r="E48263" s="16" t="e">
        <f>VLOOKUP(C48263,Подписчики!#REF!,3,0)</f>
        <v>#REF!</v>
      </c>
      <c r="F48263" s="3">
        <f t="shared" si="1508"/>
        <v>6</v>
      </c>
      <c r="G48263" s="44">
        <f t="shared" si="1509"/>
        <v>2</v>
      </c>
      <c r="H48263" s="44"/>
    </row>
    <row r="48264" spans="1:8" x14ac:dyDescent="0.25">
      <c r="A48264">
        <v>148021</v>
      </c>
      <c r="B48264" s="1">
        <v>44354.120666666662</v>
      </c>
      <c r="C48264">
        <v>131951</v>
      </c>
      <c r="D48264">
        <v>411922</v>
      </c>
      <c r="E48264" s="16" t="e">
        <f>VLOOKUP(C48264,Подписчики!#REF!,3,0)</f>
        <v>#REF!</v>
      </c>
      <c r="F48264" s="3">
        <f t="shared" si="1508"/>
        <v>6</v>
      </c>
      <c r="G48264" s="44">
        <f t="shared" si="1509"/>
        <v>2</v>
      </c>
      <c r="H48264" s="44"/>
    </row>
    <row r="48265" spans="1:8" x14ac:dyDescent="0.25">
      <c r="A48265">
        <v>148025</v>
      </c>
      <c r="B48265" s="1">
        <v>44354.122000000003</v>
      </c>
      <c r="C48265">
        <v>289229</v>
      </c>
      <c r="D48265">
        <v>112456</v>
      </c>
      <c r="E48265" s="16" t="e">
        <f>VLOOKUP(C48265,Подписчики!#REF!,3,0)</f>
        <v>#REF!</v>
      </c>
      <c r="F48265" s="3">
        <f t="shared" si="1508"/>
        <v>6</v>
      </c>
      <c r="G48265" s="44">
        <f t="shared" si="1509"/>
        <v>2</v>
      </c>
      <c r="H48265" s="44"/>
    </row>
    <row r="48266" spans="1:8" x14ac:dyDescent="0.25">
      <c r="A48266">
        <v>148027</v>
      </c>
      <c r="B48266" s="1">
        <v>44354.123165048542</v>
      </c>
      <c r="C48266">
        <v>100173</v>
      </c>
      <c r="D48266">
        <v>228415</v>
      </c>
      <c r="E48266" s="16" t="e">
        <f>VLOOKUP(C48266,Подписчики!#REF!,3,0)</f>
        <v>#REF!</v>
      </c>
      <c r="F48266" s="3">
        <f t="shared" si="1508"/>
        <v>6</v>
      </c>
      <c r="G48266" s="44">
        <f t="shared" si="1509"/>
        <v>2</v>
      </c>
      <c r="H48266" s="44"/>
    </row>
    <row r="48267" spans="1:8" x14ac:dyDescent="0.25">
      <c r="A48267">
        <v>148028</v>
      </c>
      <c r="B48267" s="1">
        <v>44354.123333333337</v>
      </c>
      <c r="C48267">
        <v>241157</v>
      </c>
      <c r="D48267">
        <v>413446</v>
      </c>
      <c r="E48267" s="16" t="e">
        <f>VLOOKUP(C48267,Подписчики!#REF!,3,0)</f>
        <v>#REF!</v>
      </c>
      <c r="F48267" s="3">
        <f t="shared" si="1508"/>
        <v>6</v>
      </c>
      <c r="G48267" s="44">
        <f t="shared" si="1509"/>
        <v>2</v>
      </c>
      <c r="H48267" s="44"/>
    </row>
    <row r="48268" spans="1:8" x14ac:dyDescent="0.25">
      <c r="A48268">
        <v>148033</v>
      </c>
      <c r="B48268" s="1">
        <v>44354.127</v>
      </c>
      <c r="C48268">
        <v>91545</v>
      </c>
      <c r="D48268">
        <v>411922</v>
      </c>
      <c r="E48268" s="16" t="e">
        <f>VLOOKUP(C48268,Подписчики!#REF!,3,0)</f>
        <v>#REF!</v>
      </c>
      <c r="F48268" s="3">
        <f t="shared" si="1508"/>
        <v>6</v>
      </c>
      <c r="G48268" s="44">
        <f t="shared" si="1509"/>
        <v>2</v>
      </c>
      <c r="H48268" s="44"/>
    </row>
    <row r="48269" spans="1:8" x14ac:dyDescent="0.25">
      <c r="A48269">
        <v>148035</v>
      </c>
      <c r="B48269" s="1">
        <v>44354.128828478963</v>
      </c>
      <c r="C48269">
        <v>34789</v>
      </c>
      <c r="D48269">
        <v>104958</v>
      </c>
      <c r="E48269" s="16" t="e">
        <f>VLOOKUP(C48269,Подписчики!#REF!,3,0)</f>
        <v>#REF!</v>
      </c>
      <c r="F48269" s="3">
        <f t="shared" si="1508"/>
        <v>6</v>
      </c>
      <c r="G48269" s="44">
        <f t="shared" si="1509"/>
        <v>2</v>
      </c>
      <c r="H48269" s="44"/>
    </row>
    <row r="48270" spans="1:8" x14ac:dyDescent="0.25">
      <c r="A48270">
        <v>148038</v>
      </c>
      <c r="B48270" s="1">
        <v>44354.130333333334</v>
      </c>
      <c r="C48270">
        <v>331595</v>
      </c>
      <c r="D48270">
        <v>278351</v>
      </c>
      <c r="E48270" s="16" t="e">
        <f>VLOOKUP(C48270,Подписчики!#REF!,3,0)</f>
        <v>#REF!</v>
      </c>
      <c r="F48270" s="3">
        <f t="shared" si="1508"/>
        <v>6</v>
      </c>
      <c r="G48270" s="44">
        <f t="shared" si="1509"/>
        <v>2</v>
      </c>
      <c r="H48270" s="44"/>
    </row>
    <row r="48271" spans="1:8" x14ac:dyDescent="0.25">
      <c r="A48271">
        <v>148042</v>
      </c>
      <c r="B48271" s="1">
        <v>44354.13449190939</v>
      </c>
      <c r="C48271">
        <v>159487</v>
      </c>
      <c r="D48271">
        <v>241927</v>
      </c>
      <c r="E48271" s="16" t="e">
        <f>VLOOKUP(C48271,Подписчики!#REF!,3,0)</f>
        <v>#REF!</v>
      </c>
      <c r="F48271" s="3">
        <f t="shared" si="1508"/>
        <v>6</v>
      </c>
      <c r="G48271" s="44">
        <f t="shared" si="1509"/>
        <v>2</v>
      </c>
      <c r="H48271" s="44"/>
    </row>
    <row r="48272" spans="1:8" x14ac:dyDescent="0.25">
      <c r="A48272">
        <v>148047</v>
      </c>
      <c r="B48272" s="1">
        <v>44354.135999999999</v>
      </c>
      <c r="C48272">
        <v>179253</v>
      </c>
      <c r="D48272">
        <v>411922</v>
      </c>
      <c r="E48272" s="16" t="e">
        <f>VLOOKUP(C48272,Подписчики!#REF!,3,0)</f>
        <v>#REF!</v>
      </c>
      <c r="F48272" s="3">
        <f t="shared" si="1508"/>
        <v>6</v>
      </c>
      <c r="G48272" s="44">
        <f t="shared" si="1509"/>
        <v>2</v>
      </c>
      <c r="H48272" s="44"/>
    </row>
    <row r="48273" spans="1:8" x14ac:dyDescent="0.25">
      <c r="A48273">
        <v>148052</v>
      </c>
      <c r="B48273" s="1">
        <v>44354.144605177993</v>
      </c>
      <c r="C48273">
        <v>105850</v>
      </c>
      <c r="D48273">
        <v>158978</v>
      </c>
      <c r="E48273" s="16" t="e">
        <f>VLOOKUP(C48273,Подписчики!#REF!,3,0)</f>
        <v>#REF!</v>
      </c>
      <c r="F48273" s="3">
        <f t="shared" si="1508"/>
        <v>6</v>
      </c>
      <c r="G48273" s="44">
        <f t="shared" si="1509"/>
        <v>2</v>
      </c>
      <c r="H48273" s="44"/>
    </row>
    <row r="48274" spans="1:8" x14ac:dyDescent="0.25">
      <c r="A48274">
        <v>148053</v>
      </c>
      <c r="B48274" s="1">
        <v>44354.145666666664</v>
      </c>
      <c r="C48274">
        <v>112914</v>
      </c>
      <c r="D48274">
        <v>151924</v>
      </c>
      <c r="E48274" s="16" t="e">
        <f>VLOOKUP(C48274,Подписчики!#REF!,3,0)</f>
        <v>#REF!</v>
      </c>
      <c r="F48274" s="3">
        <f t="shared" si="1508"/>
        <v>6</v>
      </c>
      <c r="G48274" s="44">
        <f t="shared" si="1509"/>
        <v>2</v>
      </c>
      <c r="H48274" s="44"/>
    </row>
    <row r="48275" spans="1:8" x14ac:dyDescent="0.25">
      <c r="A48275">
        <v>148054</v>
      </c>
      <c r="B48275" s="1">
        <v>44354.147436893203</v>
      </c>
      <c r="C48275">
        <v>58865</v>
      </c>
      <c r="D48275">
        <v>357547</v>
      </c>
      <c r="E48275" s="16" t="e">
        <f>VLOOKUP(C48275,Подписчики!#REF!,3,0)</f>
        <v>#REF!</v>
      </c>
      <c r="F48275" s="3">
        <f t="shared" si="1508"/>
        <v>6</v>
      </c>
      <c r="G48275" s="44">
        <f t="shared" si="1509"/>
        <v>2</v>
      </c>
      <c r="H48275" s="44"/>
    </row>
    <row r="48276" spans="1:8" x14ac:dyDescent="0.25">
      <c r="A48276">
        <v>148057</v>
      </c>
      <c r="B48276" s="1">
        <v>44354.150673139156</v>
      </c>
      <c r="C48276">
        <v>111799</v>
      </c>
      <c r="D48276">
        <v>402346</v>
      </c>
      <c r="E48276" s="16" t="e">
        <f>VLOOKUP(C48276,Подписчики!#REF!,3,0)</f>
        <v>#REF!</v>
      </c>
      <c r="F48276" s="3">
        <f t="shared" si="1508"/>
        <v>6</v>
      </c>
      <c r="G48276" s="44">
        <f t="shared" si="1509"/>
        <v>2</v>
      </c>
      <c r="H48276" s="44"/>
    </row>
    <row r="48277" spans="1:8" x14ac:dyDescent="0.25">
      <c r="A48277">
        <v>148060</v>
      </c>
      <c r="B48277" s="1">
        <v>44354.151666666665</v>
      </c>
      <c r="C48277">
        <v>22640</v>
      </c>
      <c r="D48277">
        <v>80850</v>
      </c>
      <c r="E48277" s="16" t="e">
        <f>VLOOKUP(C48277,Подписчики!#REF!,3,0)</f>
        <v>#REF!</v>
      </c>
      <c r="F48277" s="3">
        <f t="shared" si="1508"/>
        <v>6</v>
      </c>
      <c r="G48277" s="44">
        <f t="shared" si="1509"/>
        <v>2</v>
      </c>
      <c r="H48277" s="44"/>
    </row>
    <row r="48278" spans="1:8" x14ac:dyDescent="0.25">
      <c r="A48278">
        <v>148065</v>
      </c>
      <c r="B48278" s="1">
        <v>44354.15390938511</v>
      </c>
      <c r="C48278">
        <v>70293</v>
      </c>
      <c r="D48278">
        <v>65828</v>
      </c>
      <c r="E48278" s="16" t="e">
        <f>VLOOKUP(C48278,Подписчики!#REF!,3,0)</f>
        <v>#REF!</v>
      </c>
      <c r="F48278" s="3">
        <f t="shared" si="1508"/>
        <v>6</v>
      </c>
      <c r="G48278" s="44">
        <f t="shared" si="1509"/>
        <v>2</v>
      </c>
      <c r="H48278" s="44"/>
    </row>
    <row r="48279" spans="1:8" x14ac:dyDescent="0.25">
      <c r="A48279">
        <v>148070</v>
      </c>
      <c r="B48279" s="1">
        <v>44354.155932038833</v>
      </c>
      <c r="C48279">
        <v>102066</v>
      </c>
      <c r="D48279">
        <v>72860</v>
      </c>
      <c r="E48279" s="16" t="e">
        <f>VLOOKUP(C48279,Подписчики!#REF!,3,0)</f>
        <v>#REF!</v>
      </c>
      <c r="F48279" s="3">
        <f t="shared" si="1508"/>
        <v>6</v>
      </c>
      <c r="G48279" s="44">
        <f t="shared" si="1509"/>
        <v>2</v>
      </c>
      <c r="H48279" s="44"/>
    </row>
    <row r="48280" spans="1:8" x14ac:dyDescent="0.25">
      <c r="A48280">
        <v>148071</v>
      </c>
      <c r="B48280" s="1">
        <v>44354.157954692557</v>
      </c>
      <c r="C48280">
        <v>242991</v>
      </c>
      <c r="D48280">
        <v>204610</v>
      </c>
      <c r="E48280" s="16" t="e">
        <f>VLOOKUP(C48280,Подписчики!#REF!,3,0)</f>
        <v>#REF!</v>
      </c>
      <c r="F48280" s="3">
        <f t="shared" si="1508"/>
        <v>6</v>
      </c>
      <c r="G48280" s="44">
        <f t="shared" si="1509"/>
        <v>2</v>
      </c>
      <c r="H48280" s="44"/>
    </row>
    <row r="48281" spans="1:8" x14ac:dyDescent="0.25">
      <c r="A48281">
        <v>148074</v>
      </c>
      <c r="B48281" s="1">
        <v>44354.159333333337</v>
      </c>
      <c r="C48281">
        <v>335417</v>
      </c>
      <c r="D48281">
        <v>470762</v>
      </c>
      <c r="E48281" s="16" t="e">
        <f>VLOOKUP(C48281,Подписчики!#REF!,3,0)</f>
        <v>#REF!</v>
      </c>
      <c r="F48281" s="3">
        <f t="shared" si="1508"/>
        <v>6</v>
      </c>
      <c r="G48281" s="44">
        <f t="shared" si="1509"/>
        <v>2</v>
      </c>
      <c r="H48281" s="44"/>
    </row>
    <row r="48282" spans="1:8" x14ac:dyDescent="0.25">
      <c r="A48282">
        <v>148078</v>
      </c>
      <c r="B48282" s="1">
        <v>44354.159572815537</v>
      </c>
      <c r="C48282">
        <v>25765</v>
      </c>
      <c r="D48282">
        <v>404226</v>
      </c>
      <c r="E48282" s="16" t="e">
        <f>VLOOKUP(C48282,Подписчики!#REF!,3,0)</f>
        <v>#REF!</v>
      </c>
      <c r="F48282" s="3">
        <f t="shared" si="1508"/>
        <v>6</v>
      </c>
      <c r="G48282" s="44">
        <f t="shared" si="1509"/>
        <v>2</v>
      </c>
      <c r="H48282" s="44"/>
    </row>
    <row r="48283" spans="1:8" x14ac:dyDescent="0.25">
      <c r="A48283">
        <v>148080</v>
      </c>
      <c r="B48283" s="1">
        <v>44354.163213592234</v>
      </c>
      <c r="C48283">
        <v>144732</v>
      </c>
      <c r="D48283">
        <v>224760</v>
      </c>
      <c r="E48283" s="16" t="e">
        <f>VLOOKUP(C48283,Подписчики!#REF!,3,0)</f>
        <v>#REF!</v>
      </c>
      <c r="F48283" s="3">
        <f t="shared" si="1508"/>
        <v>6</v>
      </c>
      <c r="G48283" s="44">
        <f t="shared" si="1509"/>
        <v>2</v>
      </c>
      <c r="H48283" s="44"/>
    </row>
    <row r="48284" spans="1:8" x14ac:dyDescent="0.25">
      <c r="A48284">
        <v>148084</v>
      </c>
      <c r="B48284" s="1">
        <v>44354.163618122977</v>
      </c>
      <c r="C48284">
        <v>297593</v>
      </c>
      <c r="D48284">
        <v>227775</v>
      </c>
      <c r="E48284" s="16" t="e">
        <f>VLOOKUP(C48284,Подписчики!#REF!,3,0)</f>
        <v>#REF!</v>
      </c>
      <c r="F48284" s="3">
        <f t="shared" si="1508"/>
        <v>6</v>
      </c>
      <c r="G48284" s="44">
        <f t="shared" si="1509"/>
        <v>2</v>
      </c>
      <c r="H48284" s="44"/>
    </row>
    <row r="48285" spans="1:8" x14ac:dyDescent="0.25">
      <c r="A48285">
        <v>148087</v>
      </c>
      <c r="B48285" s="1">
        <v>44354.167999999998</v>
      </c>
      <c r="C48285">
        <v>81244</v>
      </c>
      <c r="D48285">
        <v>182984</v>
      </c>
      <c r="E48285" s="16" t="e">
        <f>VLOOKUP(C48285,Подписчики!#REF!,3,0)</f>
        <v>#REF!</v>
      </c>
      <c r="F48285" s="3">
        <f t="shared" si="1508"/>
        <v>6</v>
      </c>
      <c r="G48285" s="44">
        <f t="shared" si="1509"/>
        <v>2</v>
      </c>
      <c r="H48285" s="44"/>
    </row>
    <row r="48286" spans="1:8" x14ac:dyDescent="0.25">
      <c r="A48286">
        <v>148088</v>
      </c>
      <c r="B48286" s="1">
        <v>44354.171000000002</v>
      </c>
      <c r="C48286">
        <v>349465</v>
      </c>
      <c r="D48286">
        <v>177109</v>
      </c>
      <c r="E48286" s="16" t="e">
        <f>VLOOKUP(C48286,Подписчики!#REF!,3,0)</f>
        <v>#REF!</v>
      </c>
      <c r="F48286" s="3">
        <f t="shared" si="1508"/>
        <v>6</v>
      </c>
      <c r="G48286" s="44">
        <f t="shared" si="1509"/>
        <v>2</v>
      </c>
      <c r="H48286" s="44"/>
    </row>
    <row r="48287" spans="1:8" x14ac:dyDescent="0.25">
      <c r="A48287">
        <v>148092</v>
      </c>
      <c r="B48287" s="1">
        <v>44354.171999999999</v>
      </c>
      <c r="C48287">
        <v>156903</v>
      </c>
      <c r="D48287">
        <v>21760</v>
      </c>
      <c r="E48287" s="16" t="e">
        <f>VLOOKUP(C48287,Подписчики!#REF!,3,0)</f>
        <v>#REF!</v>
      </c>
      <c r="F48287" s="3">
        <f t="shared" si="1508"/>
        <v>6</v>
      </c>
      <c r="G48287" s="44">
        <f t="shared" si="1509"/>
        <v>2</v>
      </c>
      <c r="H48287" s="44"/>
    </row>
    <row r="48288" spans="1:8" x14ac:dyDescent="0.25">
      <c r="A48288">
        <v>148096</v>
      </c>
      <c r="B48288" s="1">
        <v>44354.173000000003</v>
      </c>
      <c r="C48288">
        <v>76810</v>
      </c>
      <c r="D48288">
        <v>328928</v>
      </c>
      <c r="E48288" s="16" t="e">
        <f>VLOOKUP(C48288,Подписчики!#REF!,3,0)</f>
        <v>#REF!</v>
      </c>
      <c r="F48288" s="3">
        <f t="shared" si="1508"/>
        <v>6</v>
      </c>
      <c r="G48288" s="44">
        <f t="shared" si="1509"/>
        <v>2</v>
      </c>
      <c r="H48288" s="44"/>
    </row>
    <row r="48289" spans="1:8" x14ac:dyDescent="0.25">
      <c r="A48289">
        <v>148097</v>
      </c>
      <c r="B48289" s="1">
        <v>44354.180666666667</v>
      </c>
      <c r="C48289">
        <v>39730</v>
      </c>
      <c r="D48289">
        <v>262099</v>
      </c>
      <c r="E48289" s="16" t="e">
        <f>VLOOKUP(C48289,Подписчики!#REF!,3,0)</f>
        <v>#REF!</v>
      </c>
      <c r="F48289" s="3">
        <f t="shared" si="1508"/>
        <v>6</v>
      </c>
      <c r="G48289" s="44">
        <f t="shared" si="1509"/>
        <v>2</v>
      </c>
      <c r="H48289" s="44"/>
    </row>
    <row r="48290" spans="1:8" x14ac:dyDescent="0.25">
      <c r="A48290">
        <v>148100</v>
      </c>
      <c r="B48290" s="1">
        <v>44354.186271844665</v>
      </c>
      <c r="C48290">
        <v>189900</v>
      </c>
      <c r="D48290">
        <v>158978</v>
      </c>
      <c r="E48290" s="16" t="e">
        <f>VLOOKUP(C48290,Подписчики!#REF!,3,0)</f>
        <v>#REF!</v>
      </c>
      <c r="F48290" s="3">
        <f t="shared" si="1508"/>
        <v>6</v>
      </c>
      <c r="G48290" s="44">
        <f t="shared" si="1509"/>
        <v>2</v>
      </c>
      <c r="H48290" s="44"/>
    </row>
    <row r="48291" spans="1:8" x14ac:dyDescent="0.25">
      <c r="A48291">
        <v>148104</v>
      </c>
      <c r="B48291" s="1">
        <v>44354.186333333339</v>
      </c>
      <c r="C48291">
        <v>15347</v>
      </c>
      <c r="D48291">
        <v>230507</v>
      </c>
      <c r="E48291" s="16" t="e">
        <f>VLOOKUP(C48291,Подписчики!#REF!,3,0)</f>
        <v>#REF!</v>
      </c>
      <c r="F48291" s="3">
        <f t="shared" si="1508"/>
        <v>6</v>
      </c>
      <c r="G48291" s="44">
        <f t="shared" si="1509"/>
        <v>2</v>
      </c>
      <c r="H48291" s="44"/>
    </row>
    <row r="48292" spans="1:8" x14ac:dyDescent="0.25">
      <c r="A48292">
        <v>148108</v>
      </c>
      <c r="B48292" s="1">
        <v>44354.191333333336</v>
      </c>
      <c r="C48292">
        <v>344402</v>
      </c>
      <c r="D48292">
        <v>250679</v>
      </c>
      <c r="E48292" s="16" t="e">
        <f>VLOOKUP(C48292,Подписчики!#REF!,3,0)</f>
        <v>#REF!</v>
      </c>
      <c r="F48292" s="3">
        <f t="shared" si="1508"/>
        <v>6</v>
      </c>
      <c r="G48292" s="44">
        <f t="shared" si="1509"/>
        <v>2</v>
      </c>
      <c r="H48292" s="44"/>
    </row>
    <row r="48293" spans="1:8" x14ac:dyDescent="0.25">
      <c r="A48293">
        <v>148112</v>
      </c>
      <c r="B48293" s="1">
        <v>44354.196666666663</v>
      </c>
      <c r="C48293">
        <v>180203</v>
      </c>
      <c r="D48293">
        <v>390503</v>
      </c>
      <c r="E48293" s="16" t="e">
        <f>VLOOKUP(C48293,Подписчики!#REF!,3,0)</f>
        <v>#REF!</v>
      </c>
      <c r="F48293" s="3">
        <f t="shared" si="1508"/>
        <v>6</v>
      </c>
      <c r="G48293" s="44">
        <f t="shared" si="1509"/>
        <v>2</v>
      </c>
      <c r="H48293" s="44"/>
    </row>
    <row r="48294" spans="1:8" x14ac:dyDescent="0.25">
      <c r="A48294">
        <v>148113</v>
      </c>
      <c r="B48294" s="1">
        <v>44354.200834951458</v>
      </c>
      <c r="C48294">
        <v>52891</v>
      </c>
      <c r="D48294">
        <v>449839</v>
      </c>
      <c r="E48294" s="16" t="e">
        <f>VLOOKUP(C48294,Подписчики!#REF!,3,0)</f>
        <v>#REF!</v>
      </c>
      <c r="F48294" s="3">
        <f t="shared" si="1508"/>
        <v>6</v>
      </c>
      <c r="G48294" s="44">
        <f t="shared" si="1509"/>
        <v>2</v>
      </c>
      <c r="H48294" s="44"/>
    </row>
    <row r="48295" spans="1:8" x14ac:dyDescent="0.25">
      <c r="A48295">
        <v>148114</v>
      </c>
      <c r="B48295" s="1">
        <v>44354.204333333335</v>
      </c>
      <c r="C48295">
        <v>341953</v>
      </c>
      <c r="D48295">
        <v>158978</v>
      </c>
      <c r="E48295" s="16" t="e">
        <f>VLOOKUP(C48295,Подписчики!#REF!,3,0)</f>
        <v>#REF!</v>
      </c>
      <c r="F48295" s="3">
        <f t="shared" si="1508"/>
        <v>6</v>
      </c>
      <c r="G48295" s="44">
        <f t="shared" si="1509"/>
        <v>2</v>
      </c>
      <c r="H48295" s="44"/>
    </row>
    <row r="48296" spans="1:8" x14ac:dyDescent="0.25">
      <c r="A48296">
        <v>148117</v>
      </c>
      <c r="B48296" s="1">
        <v>44354.209333333332</v>
      </c>
      <c r="C48296">
        <v>175735</v>
      </c>
      <c r="D48296">
        <v>264283</v>
      </c>
      <c r="E48296" s="16" t="e">
        <f>VLOOKUP(C48296,Подписчики!#REF!,3,0)</f>
        <v>#REF!</v>
      </c>
      <c r="F48296" s="3">
        <f t="shared" si="1508"/>
        <v>6</v>
      </c>
      <c r="G48296" s="44">
        <f t="shared" si="1509"/>
        <v>2</v>
      </c>
      <c r="H48296" s="44"/>
    </row>
    <row r="48297" spans="1:8" x14ac:dyDescent="0.25">
      <c r="A48297">
        <v>148118</v>
      </c>
      <c r="B48297" s="1">
        <v>44354.209734627831</v>
      </c>
      <c r="C48297">
        <v>22064</v>
      </c>
      <c r="D48297">
        <v>347008</v>
      </c>
      <c r="E48297" s="16" t="e">
        <f>VLOOKUP(C48297,Подписчики!#REF!,3,0)</f>
        <v>#REF!</v>
      </c>
      <c r="F48297" s="3">
        <f t="shared" si="1508"/>
        <v>6</v>
      </c>
      <c r="G48297" s="44">
        <f t="shared" si="1509"/>
        <v>2</v>
      </c>
      <c r="H48297" s="44"/>
    </row>
    <row r="48298" spans="1:8" x14ac:dyDescent="0.25">
      <c r="A48298">
        <v>148123</v>
      </c>
      <c r="B48298" s="1">
        <v>44354.210543689325</v>
      </c>
      <c r="C48298">
        <v>107606</v>
      </c>
      <c r="D48298">
        <v>191893</v>
      </c>
      <c r="E48298" s="16" t="e">
        <f>VLOOKUP(C48298,Подписчики!#REF!,3,0)</f>
        <v>#REF!</v>
      </c>
      <c r="F48298" s="3">
        <f t="shared" si="1508"/>
        <v>6</v>
      </c>
      <c r="G48298" s="44">
        <f t="shared" si="1509"/>
        <v>2</v>
      </c>
      <c r="H48298" s="44"/>
    </row>
    <row r="48299" spans="1:8" x14ac:dyDescent="0.25">
      <c r="A48299">
        <v>148126</v>
      </c>
      <c r="B48299" s="1">
        <v>44354.221870550165</v>
      </c>
      <c r="C48299">
        <v>90376</v>
      </c>
      <c r="D48299">
        <v>230507</v>
      </c>
      <c r="E48299" s="16" t="e">
        <f>VLOOKUP(C48299,Подписчики!#REF!,3,0)</f>
        <v>#REF!</v>
      </c>
      <c r="F48299" s="3">
        <f t="shared" si="1508"/>
        <v>6</v>
      </c>
      <c r="G48299" s="44">
        <f t="shared" si="1509"/>
        <v>2</v>
      </c>
      <c r="H48299" s="44"/>
    </row>
    <row r="48300" spans="1:8" x14ac:dyDescent="0.25">
      <c r="A48300">
        <v>148128</v>
      </c>
      <c r="B48300" s="1">
        <v>44354.237647249196</v>
      </c>
      <c r="C48300">
        <v>105303</v>
      </c>
      <c r="D48300">
        <v>108167</v>
      </c>
      <c r="E48300" s="16" t="e">
        <f>VLOOKUP(C48300,Подписчики!#REF!,3,0)</f>
        <v>#REF!</v>
      </c>
      <c r="F48300" s="3">
        <f t="shared" si="1508"/>
        <v>6</v>
      </c>
      <c r="G48300" s="44">
        <f t="shared" si="1509"/>
        <v>2</v>
      </c>
      <c r="H48300" s="44"/>
    </row>
    <row r="48301" spans="1:8" x14ac:dyDescent="0.25">
      <c r="A48301">
        <v>148131</v>
      </c>
      <c r="B48301" s="1">
        <v>44354.244119741095</v>
      </c>
      <c r="C48301">
        <v>199987</v>
      </c>
      <c r="D48301">
        <v>327633</v>
      </c>
      <c r="E48301" s="16" t="e">
        <f>VLOOKUP(C48301,Подписчики!#REF!,3,0)</f>
        <v>#REF!</v>
      </c>
      <c r="F48301" s="3">
        <f t="shared" si="1508"/>
        <v>6</v>
      </c>
      <c r="G48301" s="44">
        <f t="shared" si="1509"/>
        <v>2</v>
      </c>
      <c r="H48301" s="44"/>
    </row>
    <row r="48302" spans="1:8" x14ac:dyDescent="0.25">
      <c r="A48302">
        <v>148135</v>
      </c>
      <c r="B48302" s="1">
        <v>44354.245333333332</v>
      </c>
      <c r="C48302">
        <v>202458</v>
      </c>
      <c r="D48302">
        <v>17862</v>
      </c>
      <c r="E48302" s="16" t="e">
        <f>VLOOKUP(C48302,Подписчики!#REF!,3,0)</f>
        <v>#REF!</v>
      </c>
      <c r="F48302" s="3">
        <f t="shared" si="1508"/>
        <v>6</v>
      </c>
      <c r="G48302" s="44">
        <f t="shared" si="1509"/>
        <v>2</v>
      </c>
      <c r="H48302" s="44"/>
    </row>
    <row r="48303" spans="1:8" x14ac:dyDescent="0.25">
      <c r="A48303">
        <v>148139</v>
      </c>
      <c r="B48303" s="1">
        <v>44354.246142394826</v>
      </c>
      <c r="C48303">
        <v>307712</v>
      </c>
      <c r="D48303">
        <v>411922</v>
      </c>
      <c r="E48303" s="16" t="e">
        <f>VLOOKUP(C48303,Подписчики!#REF!,3,0)</f>
        <v>#REF!</v>
      </c>
      <c r="F48303" s="3">
        <f t="shared" si="1508"/>
        <v>6</v>
      </c>
      <c r="G48303" s="44">
        <f t="shared" si="1509"/>
        <v>2</v>
      </c>
      <c r="H48303" s="44"/>
    </row>
    <row r="48304" spans="1:8" x14ac:dyDescent="0.25">
      <c r="A48304">
        <v>148141</v>
      </c>
      <c r="B48304" s="1">
        <v>44354.251333333334</v>
      </c>
      <c r="C48304">
        <v>160267</v>
      </c>
      <c r="D48304">
        <v>347008</v>
      </c>
      <c r="E48304" s="16" t="e">
        <f>VLOOKUP(C48304,Подписчики!#REF!,3,0)</f>
        <v>#REF!</v>
      </c>
      <c r="F48304" s="3">
        <f t="shared" si="1508"/>
        <v>6</v>
      </c>
      <c r="G48304" s="44">
        <f t="shared" si="1509"/>
        <v>2</v>
      </c>
      <c r="H48304" s="44"/>
    </row>
    <row r="48305" spans="1:8" x14ac:dyDescent="0.25">
      <c r="A48305">
        <v>148142</v>
      </c>
      <c r="B48305" s="1">
        <v>44354.253423948219</v>
      </c>
      <c r="C48305">
        <v>216583</v>
      </c>
      <c r="D48305">
        <v>250679</v>
      </c>
      <c r="E48305" s="16" t="e">
        <f>VLOOKUP(C48305,Подписчики!#REF!,3,0)</f>
        <v>#REF!</v>
      </c>
      <c r="F48305" s="3">
        <f t="shared" si="1508"/>
        <v>6</v>
      </c>
      <c r="G48305" s="44">
        <f t="shared" si="1509"/>
        <v>2</v>
      </c>
      <c r="H48305" s="44"/>
    </row>
    <row r="48306" spans="1:8" x14ac:dyDescent="0.25">
      <c r="A48306">
        <v>148147</v>
      </c>
      <c r="B48306" s="1">
        <v>44354.254999999997</v>
      </c>
      <c r="C48306">
        <v>317133</v>
      </c>
      <c r="D48306">
        <v>394819</v>
      </c>
      <c r="E48306" s="16" t="e">
        <f>VLOOKUP(C48306,Подписчики!#REF!,3,0)</f>
        <v>#REF!</v>
      </c>
      <c r="F48306" s="3">
        <f t="shared" si="1508"/>
        <v>6</v>
      </c>
      <c r="G48306" s="44">
        <f t="shared" si="1509"/>
        <v>2</v>
      </c>
      <c r="H48306" s="44"/>
    </row>
    <row r="48307" spans="1:8" x14ac:dyDescent="0.25">
      <c r="A48307">
        <v>148148</v>
      </c>
      <c r="B48307" s="1">
        <v>44354.255851132686</v>
      </c>
      <c r="C48307">
        <v>255979</v>
      </c>
      <c r="D48307">
        <v>258219</v>
      </c>
      <c r="E48307" s="16" t="e">
        <f>VLOOKUP(C48307,Подписчики!#REF!,3,0)</f>
        <v>#REF!</v>
      </c>
      <c r="F48307" s="3">
        <f t="shared" si="1508"/>
        <v>6</v>
      </c>
      <c r="G48307" s="44">
        <f t="shared" si="1509"/>
        <v>2</v>
      </c>
      <c r="H48307" s="44"/>
    </row>
    <row r="48308" spans="1:8" x14ac:dyDescent="0.25">
      <c r="A48308">
        <v>148151</v>
      </c>
      <c r="B48308" s="1">
        <v>44354.256255663429</v>
      </c>
      <c r="C48308">
        <v>66472</v>
      </c>
      <c r="D48308">
        <v>436459</v>
      </c>
      <c r="E48308" s="16" t="e">
        <f>VLOOKUP(C48308,Подписчики!#REF!,3,0)</f>
        <v>#REF!</v>
      </c>
      <c r="F48308" s="3">
        <f t="shared" si="1508"/>
        <v>6</v>
      </c>
      <c r="G48308" s="44">
        <f t="shared" si="1509"/>
        <v>2</v>
      </c>
      <c r="H48308" s="44"/>
    </row>
    <row r="48309" spans="1:8" x14ac:dyDescent="0.25">
      <c r="A48309">
        <v>148152</v>
      </c>
      <c r="B48309" s="1">
        <v>44354.256660194173</v>
      </c>
      <c r="C48309">
        <v>290829</v>
      </c>
      <c r="D48309">
        <v>411922</v>
      </c>
      <c r="E48309" s="16" t="e">
        <f>VLOOKUP(C48309,Подписчики!#REF!,3,0)</f>
        <v>#REF!</v>
      </c>
      <c r="F48309" s="3">
        <f t="shared" si="1508"/>
        <v>6</v>
      </c>
      <c r="G48309" s="44">
        <f t="shared" si="1509"/>
        <v>2</v>
      </c>
      <c r="H48309" s="44"/>
    </row>
    <row r="48310" spans="1:8" x14ac:dyDescent="0.25">
      <c r="A48310">
        <v>148157</v>
      </c>
      <c r="B48310" s="1">
        <v>44354.262323624593</v>
      </c>
      <c r="C48310">
        <v>183355</v>
      </c>
      <c r="D48310">
        <v>347393</v>
      </c>
      <c r="E48310" s="16" t="e">
        <f>VLOOKUP(C48310,Подписчики!#REF!,3,0)</f>
        <v>#REF!</v>
      </c>
      <c r="F48310" s="3">
        <f t="shared" si="1508"/>
        <v>6</v>
      </c>
      <c r="G48310" s="44">
        <f t="shared" si="1509"/>
        <v>2</v>
      </c>
      <c r="H48310" s="44"/>
    </row>
    <row r="48311" spans="1:8" x14ac:dyDescent="0.25">
      <c r="A48311">
        <v>148159</v>
      </c>
      <c r="B48311" s="1">
        <v>44354.270009708736</v>
      </c>
      <c r="C48311">
        <v>123971</v>
      </c>
      <c r="D48311">
        <v>158978</v>
      </c>
      <c r="E48311" s="16" t="e">
        <f>VLOOKUP(C48311,Подписчики!#REF!,3,0)</f>
        <v>#REF!</v>
      </c>
      <c r="F48311" s="3">
        <f t="shared" si="1508"/>
        <v>6</v>
      </c>
      <c r="G48311" s="44">
        <f t="shared" si="1509"/>
        <v>2</v>
      </c>
      <c r="H48311" s="44"/>
    </row>
    <row r="48312" spans="1:8" x14ac:dyDescent="0.25">
      <c r="A48312">
        <v>148160</v>
      </c>
      <c r="B48312" s="1">
        <v>44354.273666666668</v>
      </c>
      <c r="C48312">
        <v>211726</v>
      </c>
      <c r="D48312">
        <v>183041</v>
      </c>
      <c r="E48312" s="16" t="e">
        <f>VLOOKUP(C48312,Подписчики!#REF!,3,0)</f>
        <v>#REF!</v>
      </c>
      <c r="F48312" s="3">
        <f t="shared" si="1508"/>
        <v>6</v>
      </c>
      <c r="G48312" s="44">
        <f t="shared" si="1509"/>
        <v>2</v>
      </c>
      <c r="H48312" s="44"/>
    </row>
    <row r="48313" spans="1:8" x14ac:dyDescent="0.25">
      <c r="A48313">
        <v>148165</v>
      </c>
      <c r="B48313" s="1">
        <v>44354.274459546927</v>
      </c>
      <c r="C48313">
        <v>331232</v>
      </c>
      <c r="D48313">
        <v>154256</v>
      </c>
      <c r="E48313" s="16" t="e">
        <f>VLOOKUP(C48313,Подписчики!#REF!,3,0)</f>
        <v>#REF!</v>
      </c>
      <c r="F48313" s="3">
        <f t="shared" si="1508"/>
        <v>6</v>
      </c>
      <c r="G48313" s="44">
        <f t="shared" si="1509"/>
        <v>2</v>
      </c>
      <c r="H48313" s="44"/>
    </row>
    <row r="48314" spans="1:8" x14ac:dyDescent="0.25">
      <c r="A48314">
        <v>148170</v>
      </c>
      <c r="B48314" s="1">
        <v>44354.277999999998</v>
      </c>
      <c r="C48314">
        <v>87670</v>
      </c>
      <c r="D48314">
        <v>304128</v>
      </c>
      <c r="E48314" s="16" t="e">
        <f>VLOOKUP(C48314,Подписчики!#REF!,3,0)</f>
        <v>#REF!</v>
      </c>
      <c r="F48314" s="3">
        <f t="shared" si="1508"/>
        <v>6</v>
      </c>
      <c r="G48314" s="44">
        <f t="shared" si="1509"/>
        <v>2</v>
      </c>
      <c r="H48314" s="44"/>
    </row>
    <row r="48315" spans="1:8" x14ac:dyDescent="0.25">
      <c r="A48315">
        <v>148173</v>
      </c>
      <c r="B48315" s="1">
        <v>44354.285381877024</v>
      </c>
      <c r="C48315">
        <v>171754</v>
      </c>
      <c r="D48315">
        <v>250679</v>
      </c>
      <c r="E48315" s="16" t="e">
        <f>VLOOKUP(C48315,Подписчики!#REF!,3,0)</f>
        <v>#REF!</v>
      </c>
      <c r="F48315" s="3">
        <f t="shared" si="1508"/>
        <v>6</v>
      </c>
      <c r="G48315" s="44">
        <f t="shared" si="1509"/>
        <v>2</v>
      </c>
      <c r="H48315" s="44"/>
    </row>
    <row r="48316" spans="1:8" x14ac:dyDescent="0.25">
      <c r="A48316">
        <v>148177</v>
      </c>
      <c r="B48316" s="1">
        <v>44354.296999999999</v>
      </c>
      <c r="C48316">
        <v>264030</v>
      </c>
      <c r="D48316">
        <v>459455</v>
      </c>
      <c r="E48316" s="16" t="e">
        <f>VLOOKUP(C48316,Подписчики!#REF!,3,0)</f>
        <v>#REF!</v>
      </c>
      <c r="F48316" s="3">
        <f t="shared" si="1508"/>
        <v>6</v>
      </c>
      <c r="G48316" s="44">
        <f t="shared" si="1509"/>
        <v>2</v>
      </c>
      <c r="H48316" s="44"/>
    </row>
    <row r="48317" spans="1:8" x14ac:dyDescent="0.25">
      <c r="A48317">
        <v>148178</v>
      </c>
      <c r="B48317" s="1">
        <v>44354.297333333336</v>
      </c>
      <c r="C48317">
        <v>209534</v>
      </c>
      <c r="D48317">
        <v>250679</v>
      </c>
      <c r="E48317" s="16" t="e">
        <f>VLOOKUP(C48317,Подписчики!#REF!,3,0)</f>
        <v>#REF!</v>
      </c>
      <c r="F48317" s="3">
        <f t="shared" si="1508"/>
        <v>6</v>
      </c>
      <c r="G48317" s="44">
        <f t="shared" si="1509"/>
        <v>2</v>
      </c>
      <c r="H48317" s="44"/>
    </row>
    <row r="48318" spans="1:8" x14ac:dyDescent="0.25">
      <c r="A48318">
        <v>148183</v>
      </c>
      <c r="B48318" s="1">
        <v>44354.301666666666</v>
      </c>
      <c r="C48318">
        <v>268960</v>
      </c>
      <c r="D48318">
        <v>179296</v>
      </c>
      <c r="E48318" s="16" t="e">
        <f>VLOOKUP(C48318,Подписчики!#REF!,3,0)</f>
        <v>#REF!</v>
      </c>
      <c r="F48318" s="3">
        <f t="shared" si="1508"/>
        <v>6</v>
      </c>
      <c r="G48318" s="44">
        <f t="shared" si="1509"/>
        <v>2</v>
      </c>
      <c r="H48318" s="44"/>
    </row>
    <row r="48319" spans="1:8" x14ac:dyDescent="0.25">
      <c r="A48319">
        <v>148186</v>
      </c>
      <c r="B48319" s="1">
        <v>44354.309000000001</v>
      </c>
      <c r="C48319">
        <v>3260</v>
      </c>
      <c r="D48319">
        <v>37644</v>
      </c>
      <c r="E48319" s="16" t="e">
        <f>VLOOKUP(C48319,Подписчики!#REF!,3,0)</f>
        <v>#REF!</v>
      </c>
      <c r="F48319" s="3">
        <f t="shared" si="1508"/>
        <v>6</v>
      </c>
      <c r="G48319" s="44">
        <f t="shared" si="1509"/>
        <v>2</v>
      </c>
      <c r="H48319" s="44"/>
    </row>
    <row r="48320" spans="1:8" x14ac:dyDescent="0.25">
      <c r="A48320">
        <v>148189</v>
      </c>
      <c r="B48320" s="1">
        <v>44354.312080906151</v>
      </c>
      <c r="C48320">
        <v>270576</v>
      </c>
      <c r="D48320">
        <v>122902</v>
      </c>
      <c r="E48320" s="16" t="e">
        <f>VLOOKUP(C48320,Подписчики!#REF!,3,0)</f>
        <v>#REF!</v>
      </c>
      <c r="F48320" s="3">
        <f t="shared" si="1508"/>
        <v>6</v>
      </c>
      <c r="G48320" s="44">
        <f t="shared" si="1509"/>
        <v>2</v>
      </c>
      <c r="H48320" s="44"/>
    </row>
    <row r="48321" spans="1:8" x14ac:dyDescent="0.25">
      <c r="A48321">
        <v>148190</v>
      </c>
      <c r="B48321" s="1">
        <v>44354.312889967638</v>
      </c>
      <c r="C48321">
        <v>334399</v>
      </c>
      <c r="D48321">
        <v>347008</v>
      </c>
      <c r="E48321" s="16" t="e">
        <f>VLOOKUP(C48321,Подписчики!#REF!,3,0)</f>
        <v>#REF!</v>
      </c>
      <c r="F48321" s="3">
        <f t="shared" si="1508"/>
        <v>6</v>
      </c>
      <c r="G48321" s="44">
        <f t="shared" si="1509"/>
        <v>2</v>
      </c>
      <c r="H48321" s="44"/>
    </row>
    <row r="48322" spans="1:8" x14ac:dyDescent="0.25">
      <c r="A48322">
        <v>148194</v>
      </c>
      <c r="B48322" s="1">
        <v>44354.317339805828</v>
      </c>
      <c r="C48322">
        <v>342172</v>
      </c>
      <c r="D48322">
        <v>304128</v>
      </c>
      <c r="E48322" s="16" t="e">
        <f>VLOOKUP(C48322,Подписчики!#REF!,3,0)</f>
        <v>#REF!</v>
      </c>
      <c r="F48322" s="3">
        <f t="shared" si="1508"/>
        <v>6</v>
      </c>
      <c r="G48322" s="44">
        <f t="shared" si="1509"/>
        <v>2</v>
      </c>
      <c r="H48322" s="44"/>
    </row>
    <row r="48323" spans="1:8" x14ac:dyDescent="0.25">
      <c r="A48323">
        <v>148199</v>
      </c>
      <c r="B48323" s="1">
        <v>44354.320576051781</v>
      </c>
      <c r="C48323">
        <v>297593</v>
      </c>
      <c r="D48323">
        <v>230507</v>
      </c>
      <c r="E48323" s="16" t="e">
        <f>VLOOKUP(C48323,Подписчики!#REF!,3,0)</f>
        <v>#REF!</v>
      </c>
      <c r="F48323" s="3">
        <f t="shared" ref="F48323:F48386" si="1510">MONTH(B48323)</f>
        <v>6</v>
      </c>
      <c r="G48323" s="44">
        <f t="shared" ref="G48323:G48386" si="1511">WEEKDAY(B48323,1)</f>
        <v>2</v>
      </c>
      <c r="H48323" s="44"/>
    </row>
    <row r="48324" spans="1:8" x14ac:dyDescent="0.25">
      <c r="A48324">
        <v>148201</v>
      </c>
      <c r="B48324" s="1">
        <v>44354.322194174762</v>
      </c>
      <c r="C48324">
        <v>107606</v>
      </c>
      <c r="D48324">
        <v>327968</v>
      </c>
      <c r="E48324" s="16" t="e">
        <f>VLOOKUP(C48324,Подписчики!#REF!,3,0)</f>
        <v>#REF!</v>
      </c>
      <c r="F48324" s="3">
        <f t="shared" si="1510"/>
        <v>6</v>
      </c>
      <c r="G48324" s="44">
        <f t="shared" si="1511"/>
        <v>2</v>
      </c>
      <c r="H48324" s="44"/>
    </row>
    <row r="48325" spans="1:8" x14ac:dyDescent="0.25">
      <c r="A48325">
        <v>148202</v>
      </c>
      <c r="B48325" s="1">
        <v>44354.323812297735</v>
      </c>
      <c r="C48325">
        <v>50640</v>
      </c>
      <c r="D48325">
        <v>105174</v>
      </c>
      <c r="E48325" s="16" t="e">
        <f>VLOOKUP(C48325,Подписчики!#REF!,3,0)</f>
        <v>#REF!</v>
      </c>
      <c r="F48325" s="3">
        <f t="shared" si="1510"/>
        <v>6</v>
      </c>
      <c r="G48325" s="44">
        <f t="shared" si="1511"/>
        <v>2</v>
      </c>
      <c r="H48325" s="44"/>
    </row>
    <row r="48326" spans="1:8" x14ac:dyDescent="0.25">
      <c r="A48326">
        <v>148204</v>
      </c>
      <c r="B48326" s="1">
        <v>44354.328666666668</v>
      </c>
      <c r="C48326">
        <v>321906</v>
      </c>
      <c r="D48326">
        <v>250679</v>
      </c>
      <c r="E48326" s="16" t="e">
        <f>VLOOKUP(C48326,Подписчики!#REF!,3,0)</f>
        <v>#REF!</v>
      </c>
      <c r="F48326" s="3">
        <f t="shared" si="1510"/>
        <v>6</v>
      </c>
      <c r="G48326" s="44">
        <f t="shared" si="1511"/>
        <v>2</v>
      </c>
      <c r="H48326" s="44"/>
    </row>
    <row r="48327" spans="1:8" x14ac:dyDescent="0.25">
      <c r="A48327">
        <v>148205</v>
      </c>
      <c r="B48327" s="1">
        <v>44354.331666666665</v>
      </c>
      <c r="C48327">
        <v>74004</v>
      </c>
      <c r="D48327">
        <v>314516</v>
      </c>
      <c r="E48327" s="16" t="e">
        <f>VLOOKUP(C48327,Подписчики!#REF!,3,0)</f>
        <v>#REF!</v>
      </c>
      <c r="F48327" s="3">
        <f t="shared" si="1510"/>
        <v>6</v>
      </c>
      <c r="G48327" s="44">
        <f t="shared" si="1511"/>
        <v>2</v>
      </c>
      <c r="H48327" s="44"/>
    </row>
    <row r="48328" spans="1:8" x14ac:dyDescent="0.25">
      <c r="A48328">
        <v>148208</v>
      </c>
      <c r="B48328" s="1">
        <v>44354.331902912621</v>
      </c>
      <c r="C48328">
        <v>156508</v>
      </c>
      <c r="D48328">
        <v>111742</v>
      </c>
      <c r="E48328" s="16" t="e">
        <f>VLOOKUP(C48328,Подписчики!#REF!,3,0)</f>
        <v>#REF!</v>
      </c>
      <c r="F48328" s="3">
        <f t="shared" si="1510"/>
        <v>6</v>
      </c>
      <c r="G48328" s="44">
        <f t="shared" si="1511"/>
        <v>2</v>
      </c>
      <c r="H48328" s="44"/>
    </row>
    <row r="48329" spans="1:8" x14ac:dyDescent="0.25">
      <c r="A48329">
        <v>148213</v>
      </c>
      <c r="B48329" s="1">
        <v>44354.332333333339</v>
      </c>
      <c r="C48329">
        <v>341282</v>
      </c>
      <c r="D48329">
        <v>341333</v>
      </c>
      <c r="E48329" s="16" t="e">
        <f>VLOOKUP(C48329,Подписчики!#REF!,3,0)</f>
        <v>#REF!</v>
      </c>
      <c r="F48329" s="3">
        <f t="shared" si="1510"/>
        <v>6</v>
      </c>
      <c r="G48329" s="44">
        <f t="shared" si="1511"/>
        <v>2</v>
      </c>
      <c r="H48329" s="44"/>
    </row>
    <row r="48330" spans="1:8" x14ac:dyDescent="0.25">
      <c r="A48330">
        <v>148217</v>
      </c>
      <c r="B48330" s="1">
        <v>44354.334999999999</v>
      </c>
      <c r="C48330">
        <v>199425</v>
      </c>
      <c r="D48330">
        <v>344776</v>
      </c>
      <c r="E48330" s="16" t="e">
        <f>VLOOKUP(C48330,Подписчики!#REF!,3,0)</f>
        <v>#REF!</v>
      </c>
      <c r="F48330" s="3">
        <f t="shared" si="1510"/>
        <v>6</v>
      </c>
      <c r="G48330" s="44">
        <f t="shared" si="1511"/>
        <v>2</v>
      </c>
      <c r="H48330" s="44"/>
    </row>
    <row r="48331" spans="1:8" x14ac:dyDescent="0.25">
      <c r="A48331">
        <v>148221</v>
      </c>
      <c r="B48331" s="1">
        <v>44354.335948220069</v>
      </c>
      <c r="C48331">
        <v>270646</v>
      </c>
      <c r="D48331">
        <v>158978</v>
      </c>
      <c r="E48331" s="16" t="e">
        <f>VLOOKUP(C48331,Подписчики!#REF!,3,0)</f>
        <v>#REF!</v>
      </c>
      <c r="F48331" s="3">
        <f t="shared" si="1510"/>
        <v>6</v>
      </c>
      <c r="G48331" s="44">
        <f t="shared" si="1511"/>
        <v>2</v>
      </c>
      <c r="H48331" s="44"/>
    </row>
    <row r="48332" spans="1:8" x14ac:dyDescent="0.25">
      <c r="A48332">
        <v>148226</v>
      </c>
      <c r="B48332" s="1">
        <v>44354.336666666662</v>
      </c>
      <c r="C48332">
        <v>137520</v>
      </c>
      <c r="D48332">
        <v>106813</v>
      </c>
      <c r="E48332" s="16" t="e">
        <f>VLOOKUP(C48332,Подписчики!#REF!,3,0)</f>
        <v>#REF!</v>
      </c>
      <c r="F48332" s="3">
        <f t="shared" si="1510"/>
        <v>6</v>
      </c>
      <c r="G48332" s="44">
        <f t="shared" si="1511"/>
        <v>2</v>
      </c>
      <c r="H48332" s="44"/>
    </row>
    <row r="48333" spans="1:8" x14ac:dyDescent="0.25">
      <c r="A48333">
        <v>148229</v>
      </c>
      <c r="B48333" s="1">
        <v>44354.339184466022</v>
      </c>
      <c r="C48333">
        <v>17334</v>
      </c>
      <c r="D48333">
        <v>376706</v>
      </c>
      <c r="E48333" s="16" t="e">
        <f>VLOOKUP(C48333,Подписчики!#REF!,3,0)</f>
        <v>#REF!</v>
      </c>
      <c r="F48333" s="3">
        <f t="shared" si="1510"/>
        <v>6</v>
      </c>
      <c r="G48333" s="44">
        <f t="shared" si="1511"/>
        <v>2</v>
      </c>
      <c r="H48333" s="44"/>
    </row>
    <row r="48334" spans="1:8" x14ac:dyDescent="0.25">
      <c r="A48334">
        <v>148232</v>
      </c>
      <c r="B48334" s="1">
        <v>44354.341207119738</v>
      </c>
      <c r="C48334">
        <v>212288</v>
      </c>
      <c r="D48334">
        <v>472330</v>
      </c>
      <c r="E48334" s="16" t="e">
        <f>VLOOKUP(C48334,Подписчики!#REF!,3,0)</f>
        <v>#REF!</v>
      </c>
      <c r="F48334" s="3">
        <f t="shared" si="1510"/>
        <v>6</v>
      </c>
      <c r="G48334" s="44">
        <f t="shared" si="1511"/>
        <v>2</v>
      </c>
      <c r="H48334" s="44"/>
    </row>
    <row r="48335" spans="1:8" x14ac:dyDescent="0.25">
      <c r="A48335">
        <v>148236</v>
      </c>
      <c r="B48335" s="1">
        <v>44354.342016181232</v>
      </c>
      <c r="C48335">
        <v>301512</v>
      </c>
      <c r="D48335">
        <v>279264</v>
      </c>
      <c r="E48335" s="16" t="e">
        <f>VLOOKUP(C48335,Подписчики!#REF!,3,0)</f>
        <v>#REF!</v>
      </c>
      <c r="F48335" s="3">
        <f t="shared" si="1510"/>
        <v>6</v>
      </c>
      <c r="G48335" s="44">
        <f t="shared" si="1511"/>
        <v>2</v>
      </c>
      <c r="H48335" s="44"/>
    </row>
    <row r="48336" spans="1:8" x14ac:dyDescent="0.25">
      <c r="A48336">
        <v>148239</v>
      </c>
      <c r="B48336" s="1">
        <v>44354.343229773462</v>
      </c>
      <c r="C48336">
        <v>287124</v>
      </c>
      <c r="D48336">
        <v>43842</v>
      </c>
      <c r="E48336" s="16" t="e">
        <f>VLOOKUP(C48336,Подписчики!#REF!,3,0)</f>
        <v>#REF!</v>
      </c>
      <c r="F48336" s="3">
        <f t="shared" si="1510"/>
        <v>6</v>
      </c>
      <c r="G48336" s="44">
        <f t="shared" si="1511"/>
        <v>2</v>
      </c>
      <c r="H48336" s="44"/>
    </row>
    <row r="48337" spans="1:8" x14ac:dyDescent="0.25">
      <c r="A48337">
        <v>148244</v>
      </c>
      <c r="B48337" s="1">
        <v>44354.343229773462</v>
      </c>
      <c r="C48337">
        <v>299993</v>
      </c>
      <c r="D48337">
        <v>120557</v>
      </c>
      <c r="E48337" s="16" t="e">
        <f>VLOOKUP(C48337,Подписчики!#REF!,3,0)</f>
        <v>#REF!</v>
      </c>
      <c r="F48337" s="3">
        <f t="shared" si="1510"/>
        <v>6</v>
      </c>
      <c r="G48337" s="44">
        <f t="shared" si="1511"/>
        <v>2</v>
      </c>
      <c r="H48337" s="44"/>
    </row>
    <row r="48338" spans="1:8" x14ac:dyDescent="0.25">
      <c r="A48338">
        <v>148246</v>
      </c>
      <c r="B48338" s="1">
        <v>44354.345656957928</v>
      </c>
      <c r="C48338">
        <v>254409</v>
      </c>
      <c r="D48338">
        <v>21760</v>
      </c>
      <c r="E48338" s="16" t="e">
        <f>VLOOKUP(C48338,Подписчики!#REF!,3,0)</f>
        <v>#REF!</v>
      </c>
      <c r="F48338" s="3">
        <f t="shared" si="1510"/>
        <v>6</v>
      </c>
      <c r="G48338" s="44">
        <f t="shared" si="1511"/>
        <v>2</v>
      </c>
      <c r="H48338" s="44"/>
    </row>
    <row r="48339" spans="1:8" x14ac:dyDescent="0.25">
      <c r="A48339">
        <v>148248</v>
      </c>
      <c r="B48339" s="1">
        <v>44354.346466019422</v>
      </c>
      <c r="C48339">
        <v>93158</v>
      </c>
      <c r="D48339">
        <v>251574</v>
      </c>
      <c r="E48339" s="16" t="e">
        <f>VLOOKUP(C48339,Подписчики!#REF!,3,0)</f>
        <v>#REF!</v>
      </c>
      <c r="F48339" s="3">
        <f t="shared" si="1510"/>
        <v>6</v>
      </c>
      <c r="G48339" s="44">
        <f t="shared" si="1511"/>
        <v>2</v>
      </c>
      <c r="H48339" s="44"/>
    </row>
    <row r="48340" spans="1:8" x14ac:dyDescent="0.25">
      <c r="A48340">
        <v>148249</v>
      </c>
      <c r="B48340" s="1">
        <v>44354.347999999998</v>
      </c>
      <c r="C48340">
        <v>158638</v>
      </c>
      <c r="D48340">
        <v>154256</v>
      </c>
      <c r="E48340" s="16" t="e">
        <f>VLOOKUP(C48340,Подписчики!#REF!,3,0)</f>
        <v>#REF!</v>
      </c>
      <c r="F48340" s="3">
        <f t="shared" si="1510"/>
        <v>6</v>
      </c>
      <c r="G48340" s="44">
        <f t="shared" si="1511"/>
        <v>2</v>
      </c>
      <c r="H48340" s="44"/>
    </row>
    <row r="48341" spans="1:8" x14ac:dyDescent="0.25">
      <c r="A48341">
        <v>148254</v>
      </c>
      <c r="B48341" s="1">
        <v>44354.354556634309</v>
      </c>
      <c r="C48341">
        <v>264726</v>
      </c>
      <c r="D48341">
        <v>458081</v>
      </c>
      <c r="E48341" s="16" t="e">
        <f>VLOOKUP(C48341,Подписчики!#REF!,3,0)</f>
        <v>#REF!</v>
      </c>
      <c r="F48341" s="3">
        <f t="shared" si="1510"/>
        <v>6</v>
      </c>
      <c r="G48341" s="44">
        <f t="shared" si="1511"/>
        <v>2</v>
      </c>
      <c r="H48341" s="44"/>
    </row>
    <row r="48342" spans="1:8" x14ac:dyDescent="0.25">
      <c r="A48342">
        <v>148257</v>
      </c>
      <c r="B48342" s="1">
        <v>44354.356174757282</v>
      </c>
      <c r="C48342">
        <v>40739</v>
      </c>
      <c r="D48342">
        <v>351192</v>
      </c>
      <c r="E48342" s="16" t="e">
        <f>VLOOKUP(C48342,Подписчики!#REF!,3,0)</f>
        <v>#REF!</v>
      </c>
      <c r="F48342" s="3">
        <f t="shared" si="1510"/>
        <v>6</v>
      </c>
      <c r="G48342" s="44">
        <f t="shared" si="1511"/>
        <v>2</v>
      </c>
      <c r="H48342" s="44"/>
    </row>
    <row r="48343" spans="1:8" x14ac:dyDescent="0.25">
      <c r="A48343">
        <v>148260</v>
      </c>
      <c r="B48343" s="1">
        <v>44354.373569579286</v>
      </c>
      <c r="C48343">
        <v>107822</v>
      </c>
      <c r="D48343">
        <v>89017</v>
      </c>
      <c r="E48343" s="16" t="e">
        <f>VLOOKUP(C48343,Подписчики!#REF!,3,0)</f>
        <v>#REF!</v>
      </c>
      <c r="F48343" s="3">
        <f t="shared" si="1510"/>
        <v>6</v>
      </c>
      <c r="G48343" s="44">
        <f t="shared" si="1511"/>
        <v>2</v>
      </c>
      <c r="H48343" s="44"/>
    </row>
    <row r="48344" spans="1:8" x14ac:dyDescent="0.25">
      <c r="A48344">
        <v>148264</v>
      </c>
      <c r="B48344" s="1">
        <v>44354.375592233009</v>
      </c>
      <c r="C48344">
        <v>133798</v>
      </c>
      <c r="D48344">
        <v>83136</v>
      </c>
      <c r="E48344" s="16" t="e">
        <f>VLOOKUP(C48344,Подписчики!#REF!,3,0)</f>
        <v>#REF!</v>
      </c>
      <c r="F48344" s="3">
        <f t="shared" si="1510"/>
        <v>6</v>
      </c>
      <c r="G48344" s="44">
        <f t="shared" si="1511"/>
        <v>2</v>
      </c>
      <c r="H48344" s="44"/>
    </row>
    <row r="48345" spans="1:8" x14ac:dyDescent="0.25">
      <c r="A48345">
        <v>148269</v>
      </c>
      <c r="B48345" s="1">
        <v>44354.377614886725</v>
      </c>
      <c r="C48345">
        <v>304498</v>
      </c>
      <c r="D48345">
        <v>227775</v>
      </c>
      <c r="E48345" s="16" t="e">
        <f>VLOOKUP(C48345,Подписчики!#REF!,3,0)</f>
        <v>#REF!</v>
      </c>
      <c r="F48345" s="3">
        <f t="shared" si="1510"/>
        <v>6</v>
      </c>
      <c r="G48345" s="44">
        <f t="shared" si="1511"/>
        <v>2</v>
      </c>
      <c r="H48345" s="44"/>
    </row>
    <row r="48346" spans="1:8" x14ac:dyDescent="0.25">
      <c r="A48346">
        <v>148270</v>
      </c>
      <c r="B48346" s="1">
        <v>44354.380666666664</v>
      </c>
      <c r="C48346">
        <v>15044</v>
      </c>
      <c r="D48346">
        <v>447858</v>
      </c>
      <c r="E48346" s="16" t="e">
        <f>VLOOKUP(C48346,Подписчики!#REF!,3,0)</f>
        <v>#REF!</v>
      </c>
      <c r="F48346" s="3">
        <f t="shared" si="1510"/>
        <v>6</v>
      </c>
      <c r="G48346" s="44">
        <f t="shared" si="1511"/>
        <v>2</v>
      </c>
      <c r="H48346" s="44"/>
    </row>
    <row r="48347" spans="1:8" x14ac:dyDescent="0.25">
      <c r="A48347">
        <v>148273</v>
      </c>
      <c r="B48347" s="1">
        <v>44354.389750809059</v>
      </c>
      <c r="C48347">
        <v>24196</v>
      </c>
      <c r="D48347">
        <v>258219</v>
      </c>
      <c r="E48347" s="16" t="e">
        <f>VLOOKUP(C48347,Подписчики!#REF!,3,0)</f>
        <v>#REF!</v>
      </c>
      <c r="F48347" s="3">
        <f t="shared" si="1510"/>
        <v>6</v>
      </c>
      <c r="G48347" s="44">
        <f t="shared" si="1511"/>
        <v>2</v>
      </c>
      <c r="H48347" s="44"/>
    </row>
    <row r="48348" spans="1:8" x14ac:dyDescent="0.25">
      <c r="A48348">
        <v>148277</v>
      </c>
      <c r="B48348" s="1">
        <v>44354.389750809067</v>
      </c>
      <c r="C48348">
        <v>3806</v>
      </c>
      <c r="D48348">
        <v>148630</v>
      </c>
      <c r="E48348" s="16" t="e">
        <f>VLOOKUP(C48348,Подписчики!#REF!,3,0)</f>
        <v>#REF!</v>
      </c>
      <c r="F48348" s="3">
        <f t="shared" si="1510"/>
        <v>6</v>
      </c>
      <c r="G48348" s="44">
        <f t="shared" si="1511"/>
        <v>2</v>
      </c>
      <c r="H48348" s="44"/>
    </row>
    <row r="48349" spans="1:8" x14ac:dyDescent="0.25">
      <c r="A48349">
        <v>148278</v>
      </c>
      <c r="B48349" s="1">
        <v>44354.399459546927</v>
      </c>
      <c r="C48349">
        <v>138928</v>
      </c>
      <c r="D48349">
        <v>439981</v>
      </c>
      <c r="E48349" s="16" t="e">
        <f>VLOOKUP(C48349,Подписчики!#REF!,3,0)</f>
        <v>#REF!</v>
      </c>
      <c r="F48349" s="3">
        <f t="shared" si="1510"/>
        <v>6</v>
      </c>
      <c r="G48349" s="44">
        <f t="shared" si="1511"/>
        <v>2</v>
      </c>
      <c r="H48349" s="44"/>
    </row>
    <row r="48350" spans="1:8" x14ac:dyDescent="0.25">
      <c r="A48350">
        <v>148283</v>
      </c>
      <c r="B48350" s="1">
        <v>44354.40269579288</v>
      </c>
      <c r="C48350">
        <v>128324</v>
      </c>
      <c r="D48350">
        <v>89660</v>
      </c>
      <c r="E48350" s="16" t="e">
        <f>VLOOKUP(C48350,Подписчики!#REF!,3,0)</f>
        <v>#REF!</v>
      </c>
      <c r="F48350" s="3">
        <f t="shared" si="1510"/>
        <v>6</v>
      </c>
      <c r="G48350" s="44">
        <f t="shared" si="1511"/>
        <v>2</v>
      </c>
      <c r="H48350" s="44"/>
    </row>
    <row r="48351" spans="1:8" x14ac:dyDescent="0.25">
      <c r="A48351">
        <v>148288</v>
      </c>
      <c r="B48351" s="1">
        <v>44354.40269579288</v>
      </c>
      <c r="C48351">
        <v>228368</v>
      </c>
      <c r="D48351">
        <v>328259</v>
      </c>
      <c r="E48351" s="16" t="e">
        <f>VLOOKUP(C48351,Подписчики!#REF!,3,0)</f>
        <v>#REF!</v>
      </c>
      <c r="F48351" s="3">
        <f t="shared" si="1510"/>
        <v>6</v>
      </c>
      <c r="G48351" s="44">
        <f t="shared" si="1511"/>
        <v>2</v>
      </c>
      <c r="H48351" s="44"/>
    </row>
    <row r="48352" spans="1:8" x14ac:dyDescent="0.25">
      <c r="A48352">
        <v>148289</v>
      </c>
      <c r="B48352" s="1">
        <v>44354.40390938511</v>
      </c>
      <c r="C48352">
        <v>138376</v>
      </c>
      <c r="D48352">
        <v>12149</v>
      </c>
      <c r="E48352" s="16" t="e">
        <f>VLOOKUP(C48352,Подписчики!#REF!,3,0)</f>
        <v>#REF!</v>
      </c>
      <c r="F48352" s="3">
        <f t="shared" si="1510"/>
        <v>6</v>
      </c>
      <c r="G48352" s="44">
        <f t="shared" si="1511"/>
        <v>2</v>
      </c>
      <c r="H48352" s="44"/>
    </row>
    <row r="48353" spans="1:8" x14ac:dyDescent="0.25">
      <c r="A48353">
        <v>148293</v>
      </c>
      <c r="B48353" s="1">
        <v>44354.40390938511</v>
      </c>
      <c r="C48353">
        <v>160908</v>
      </c>
      <c r="D48353">
        <v>158978</v>
      </c>
      <c r="E48353" s="16" t="e">
        <f>VLOOKUP(C48353,Подписчики!#REF!,3,0)</f>
        <v>#REF!</v>
      </c>
      <c r="F48353" s="3">
        <f t="shared" si="1510"/>
        <v>6</v>
      </c>
      <c r="G48353" s="44">
        <f t="shared" si="1511"/>
        <v>2</v>
      </c>
      <c r="H48353" s="44"/>
    </row>
    <row r="48354" spans="1:8" x14ac:dyDescent="0.25">
      <c r="A48354">
        <v>148296</v>
      </c>
      <c r="B48354" s="1">
        <v>44354.40674110032</v>
      </c>
      <c r="C48354">
        <v>16805</v>
      </c>
      <c r="D48354">
        <v>351192</v>
      </c>
      <c r="E48354" s="16" t="e">
        <f>VLOOKUP(C48354,Подписчики!#REF!,3,0)</f>
        <v>#REF!</v>
      </c>
      <c r="F48354" s="3">
        <f t="shared" si="1510"/>
        <v>6</v>
      </c>
      <c r="G48354" s="44">
        <f t="shared" si="1511"/>
        <v>2</v>
      </c>
      <c r="H48354" s="44"/>
    </row>
    <row r="48355" spans="1:8" x14ac:dyDescent="0.25">
      <c r="A48355">
        <v>148297</v>
      </c>
      <c r="B48355" s="1">
        <v>44354.413999999997</v>
      </c>
      <c r="C48355">
        <v>240050</v>
      </c>
      <c r="D48355">
        <v>88863</v>
      </c>
      <c r="E48355" s="16" t="e">
        <f>VLOOKUP(C48355,Подписчики!#REF!,3,0)</f>
        <v>#REF!</v>
      </c>
      <c r="F48355" s="3">
        <f t="shared" si="1510"/>
        <v>6</v>
      </c>
      <c r="G48355" s="44">
        <f t="shared" si="1511"/>
        <v>2</v>
      </c>
      <c r="H48355" s="44"/>
    </row>
    <row r="48356" spans="1:8" x14ac:dyDescent="0.25">
      <c r="A48356">
        <v>148302</v>
      </c>
      <c r="B48356" s="1">
        <v>44354.415999999997</v>
      </c>
      <c r="C48356">
        <v>258024</v>
      </c>
      <c r="D48356">
        <v>84773</v>
      </c>
      <c r="E48356" s="16" t="e">
        <f>VLOOKUP(C48356,Подписчики!#REF!,3,0)</f>
        <v>#REF!</v>
      </c>
      <c r="F48356" s="3">
        <f t="shared" si="1510"/>
        <v>6</v>
      </c>
      <c r="G48356" s="44">
        <f t="shared" si="1511"/>
        <v>2</v>
      </c>
      <c r="H48356" s="44"/>
    </row>
    <row r="48357" spans="1:8" x14ac:dyDescent="0.25">
      <c r="A48357">
        <v>148304</v>
      </c>
      <c r="B48357" s="1">
        <v>44354.416449838187</v>
      </c>
      <c r="C48357">
        <v>62361</v>
      </c>
      <c r="D48357">
        <v>158978</v>
      </c>
      <c r="E48357" s="16" t="e">
        <f>VLOOKUP(C48357,Подписчики!#REF!,3,0)</f>
        <v>#REF!</v>
      </c>
      <c r="F48357" s="3">
        <f t="shared" si="1510"/>
        <v>6</v>
      </c>
      <c r="G48357" s="44">
        <f t="shared" si="1511"/>
        <v>2</v>
      </c>
      <c r="H48357" s="44"/>
    </row>
    <row r="48358" spans="1:8" x14ac:dyDescent="0.25">
      <c r="A48358">
        <v>148308</v>
      </c>
      <c r="B48358" s="1">
        <v>44354.418472491911</v>
      </c>
      <c r="C48358">
        <v>182112</v>
      </c>
      <c r="D48358">
        <v>347393</v>
      </c>
      <c r="E48358" s="16" t="e">
        <f>VLOOKUP(C48358,Подписчики!#REF!,3,0)</f>
        <v>#REF!</v>
      </c>
      <c r="F48358" s="3">
        <f t="shared" si="1510"/>
        <v>6</v>
      </c>
      <c r="G48358" s="44">
        <f t="shared" si="1511"/>
        <v>2</v>
      </c>
      <c r="H48358" s="44"/>
    </row>
    <row r="48359" spans="1:8" x14ac:dyDescent="0.25">
      <c r="A48359">
        <v>148310</v>
      </c>
      <c r="B48359" s="1">
        <v>44354.425333333333</v>
      </c>
      <c r="C48359">
        <v>10599</v>
      </c>
      <c r="D48359">
        <v>461240</v>
      </c>
      <c r="E48359" s="16" t="e">
        <f>VLOOKUP(C48359,Подписчики!#REF!,3,0)</f>
        <v>#REF!</v>
      </c>
      <c r="F48359" s="3">
        <f t="shared" si="1510"/>
        <v>6</v>
      </c>
      <c r="G48359" s="44">
        <f t="shared" si="1511"/>
        <v>2</v>
      </c>
      <c r="H48359" s="44"/>
    </row>
    <row r="48360" spans="1:8" x14ac:dyDescent="0.25">
      <c r="A48360">
        <v>148313</v>
      </c>
      <c r="B48360" s="1">
        <v>44354.42656310679</v>
      </c>
      <c r="C48360">
        <v>99623</v>
      </c>
      <c r="D48360">
        <v>351192</v>
      </c>
      <c r="E48360" s="16" t="e">
        <f>VLOOKUP(C48360,Подписчики!#REF!,3,0)</f>
        <v>#REF!</v>
      </c>
      <c r="F48360" s="3">
        <f t="shared" si="1510"/>
        <v>6</v>
      </c>
      <c r="G48360" s="44">
        <f t="shared" si="1511"/>
        <v>2</v>
      </c>
      <c r="H48360" s="44"/>
    </row>
    <row r="48361" spans="1:8" x14ac:dyDescent="0.25">
      <c r="A48361">
        <v>148316</v>
      </c>
      <c r="B48361" s="1">
        <v>44354.427776699034</v>
      </c>
      <c r="C48361">
        <v>253879</v>
      </c>
      <c r="D48361">
        <v>347393</v>
      </c>
      <c r="E48361" s="16" t="e">
        <f>VLOOKUP(C48361,Подписчики!#REF!,3,0)</f>
        <v>#REF!</v>
      </c>
      <c r="F48361" s="3">
        <f t="shared" si="1510"/>
        <v>6</v>
      </c>
      <c r="G48361" s="44">
        <f t="shared" si="1511"/>
        <v>2</v>
      </c>
      <c r="H48361" s="44"/>
    </row>
    <row r="48362" spans="1:8" x14ac:dyDescent="0.25">
      <c r="A48362">
        <v>148319</v>
      </c>
      <c r="B48362" s="1">
        <v>44354.431417475724</v>
      </c>
      <c r="C48362">
        <v>244215</v>
      </c>
      <c r="D48362">
        <v>308577</v>
      </c>
      <c r="E48362" s="16" t="e">
        <f>VLOOKUP(C48362,Подписчики!#REF!,3,0)</f>
        <v>#REF!</v>
      </c>
      <c r="F48362" s="3">
        <f t="shared" si="1510"/>
        <v>6</v>
      </c>
      <c r="G48362" s="44">
        <f t="shared" si="1511"/>
        <v>2</v>
      </c>
      <c r="H48362" s="44"/>
    </row>
    <row r="48363" spans="1:8" x14ac:dyDescent="0.25">
      <c r="A48363">
        <v>148321</v>
      </c>
      <c r="B48363" s="1">
        <v>44354.432000000001</v>
      </c>
      <c r="C48363">
        <v>329787</v>
      </c>
      <c r="D48363">
        <v>154228</v>
      </c>
      <c r="E48363" s="16" t="e">
        <f>VLOOKUP(C48363,Подписчики!#REF!,3,0)</f>
        <v>#REF!</v>
      </c>
      <c r="F48363" s="3">
        <f t="shared" si="1510"/>
        <v>6</v>
      </c>
      <c r="G48363" s="44">
        <f t="shared" si="1511"/>
        <v>2</v>
      </c>
      <c r="H48363" s="44"/>
    </row>
    <row r="48364" spans="1:8" x14ac:dyDescent="0.25">
      <c r="A48364">
        <v>148322</v>
      </c>
      <c r="B48364" s="1">
        <v>44354.433844660198</v>
      </c>
      <c r="C48364">
        <v>237561</v>
      </c>
      <c r="D48364">
        <v>411922</v>
      </c>
      <c r="E48364" s="16" t="e">
        <f>VLOOKUP(C48364,Подписчики!#REF!,3,0)</f>
        <v>#REF!</v>
      </c>
      <c r="F48364" s="3">
        <f t="shared" si="1510"/>
        <v>6</v>
      </c>
      <c r="G48364" s="44">
        <f t="shared" si="1511"/>
        <v>2</v>
      </c>
      <c r="H48364" s="44"/>
    </row>
    <row r="48365" spans="1:8" x14ac:dyDescent="0.25">
      <c r="A48365">
        <v>148325</v>
      </c>
      <c r="B48365" s="1">
        <v>44354.435867313914</v>
      </c>
      <c r="C48365">
        <v>314692</v>
      </c>
      <c r="D48365">
        <v>458081</v>
      </c>
      <c r="E48365" s="16" t="e">
        <f>VLOOKUP(C48365,Подписчики!#REF!,3,0)</f>
        <v>#REF!</v>
      </c>
      <c r="F48365" s="3">
        <f t="shared" si="1510"/>
        <v>6</v>
      </c>
      <c r="G48365" s="44">
        <f t="shared" si="1511"/>
        <v>2</v>
      </c>
      <c r="H48365" s="44"/>
    </row>
    <row r="48366" spans="1:8" x14ac:dyDescent="0.25">
      <c r="A48366">
        <v>148326</v>
      </c>
      <c r="B48366" s="1">
        <v>44354.443148867314</v>
      </c>
      <c r="C48366">
        <v>72348</v>
      </c>
      <c r="D48366">
        <v>43697</v>
      </c>
      <c r="E48366" s="16" t="e">
        <f>VLOOKUP(C48366,Подписчики!#REF!,3,0)</f>
        <v>#REF!</v>
      </c>
      <c r="F48366" s="3">
        <f t="shared" si="1510"/>
        <v>6</v>
      </c>
      <c r="G48366" s="44">
        <f t="shared" si="1511"/>
        <v>2</v>
      </c>
      <c r="H48366" s="44"/>
    </row>
    <row r="48367" spans="1:8" x14ac:dyDescent="0.25">
      <c r="A48367">
        <v>148328</v>
      </c>
      <c r="B48367" s="1">
        <v>44354.444766990295</v>
      </c>
      <c r="C48367">
        <v>55955</v>
      </c>
      <c r="D48367">
        <v>148630</v>
      </c>
      <c r="E48367" s="16" t="e">
        <f>VLOOKUP(C48367,Подписчики!#REF!,3,0)</f>
        <v>#REF!</v>
      </c>
      <c r="F48367" s="3">
        <f t="shared" si="1510"/>
        <v>6</v>
      </c>
      <c r="G48367" s="44">
        <f t="shared" si="1511"/>
        <v>2</v>
      </c>
      <c r="H48367" s="44"/>
    </row>
    <row r="48368" spans="1:8" x14ac:dyDescent="0.25">
      <c r="A48368">
        <v>148330</v>
      </c>
      <c r="B48368" s="1">
        <v>44354.446789644018</v>
      </c>
      <c r="C48368">
        <v>302131</v>
      </c>
      <c r="D48368">
        <v>182984</v>
      </c>
      <c r="E48368" s="16" t="e">
        <f>VLOOKUP(C48368,Подписчики!#REF!,3,0)</f>
        <v>#REF!</v>
      </c>
      <c r="F48368" s="3">
        <f t="shared" si="1510"/>
        <v>6</v>
      </c>
      <c r="G48368" s="44">
        <f t="shared" si="1511"/>
        <v>2</v>
      </c>
      <c r="H48368" s="44"/>
    </row>
    <row r="48369" spans="1:8" x14ac:dyDescent="0.25">
      <c r="A48369">
        <v>148334</v>
      </c>
      <c r="B48369" s="1">
        <v>44354.448003236248</v>
      </c>
      <c r="C48369">
        <v>64770</v>
      </c>
      <c r="D48369">
        <v>72841</v>
      </c>
      <c r="E48369" s="16" t="e">
        <f>VLOOKUP(C48369,Подписчики!#REF!,3,0)</f>
        <v>#REF!</v>
      </c>
      <c r="F48369" s="3">
        <f t="shared" si="1510"/>
        <v>6</v>
      </c>
      <c r="G48369" s="44">
        <f t="shared" si="1511"/>
        <v>2</v>
      </c>
      <c r="H48369" s="44"/>
    </row>
    <row r="48370" spans="1:8" x14ac:dyDescent="0.25">
      <c r="A48370">
        <v>148335</v>
      </c>
      <c r="B48370" s="1">
        <v>44354.453000000001</v>
      </c>
      <c r="C48370">
        <v>188649</v>
      </c>
      <c r="D48370">
        <v>396686</v>
      </c>
      <c r="E48370" s="16" t="e">
        <f>VLOOKUP(C48370,Подписчики!#REF!,3,0)</f>
        <v>#REF!</v>
      </c>
      <c r="F48370" s="3">
        <f t="shared" si="1510"/>
        <v>6</v>
      </c>
      <c r="G48370" s="44">
        <f t="shared" si="1511"/>
        <v>2</v>
      </c>
      <c r="H48370" s="44"/>
    </row>
    <row r="48371" spans="1:8" x14ac:dyDescent="0.25">
      <c r="A48371">
        <v>148340</v>
      </c>
      <c r="B48371" s="1">
        <v>44354.454071197411</v>
      </c>
      <c r="C48371">
        <v>330724</v>
      </c>
      <c r="D48371">
        <v>230507</v>
      </c>
      <c r="E48371" s="16" t="e">
        <f>VLOOKUP(C48371,Подписчики!#REF!,3,0)</f>
        <v>#REF!</v>
      </c>
      <c r="F48371" s="3">
        <f t="shared" si="1510"/>
        <v>6</v>
      </c>
      <c r="G48371" s="44">
        <f t="shared" si="1511"/>
        <v>2</v>
      </c>
      <c r="H48371" s="44"/>
    </row>
    <row r="48372" spans="1:8" x14ac:dyDescent="0.25">
      <c r="A48372">
        <v>148343</v>
      </c>
      <c r="B48372" s="1">
        <v>44354.454333333335</v>
      </c>
      <c r="C48372">
        <v>81732</v>
      </c>
      <c r="D48372">
        <v>347393</v>
      </c>
      <c r="E48372" s="16" t="e">
        <f>VLOOKUP(C48372,Подписчики!#REF!,3,0)</f>
        <v>#REF!</v>
      </c>
      <c r="F48372" s="3">
        <f t="shared" si="1510"/>
        <v>6</v>
      </c>
      <c r="G48372" s="44">
        <f t="shared" si="1511"/>
        <v>2</v>
      </c>
      <c r="H48372" s="44"/>
    </row>
    <row r="48373" spans="1:8" x14ac:dyDescent="0.25">
      <c r="A48373">
        <v>148347</v>
      </c>
      <c r="B48373" s="1">
        <v>44354.455333333339</v>
      </c>
      <c r="C48373">
        <v>63398</v>
      </c>
      <c r="D48373">
        <v>154256</v>
      </c>
      <c r="E48373" s="16" t="e">
        <f>VLOOKUP(C48373,Подписчики!#REF!,3,0)</f>
        <v>#REF!</v>
      </c>
      <c r="F48373" s="3">
        <f t="shared" si="1510"/>
        <v>6</v>
      </c>
      <c r="G48373" s="44">
        <f t="shared" si="1511"/>
        <v>2</v>
      </c>
      <c r="H48373" s="44"/>
    </row>
    <row r="48374" spans="1:8" x14ac:dyDescent="0.25">
      <c r="A48374">
        <v>148348</v>
      </c>
      <c r="B48374" s="1">
        <v>44354.456093851135</v>
      </c>
      <c r="C48374">
        <v>32372</v>
      </c>
      <c r="D48374">
        <v>61408</v>
      </c>
      <c r="E48374" s="16" t="e">
        <f>VLOOKUP(C48374,Подписчики!#REF!,3,0)</f>
        <v>#REF!</v>
      </c>
      <c r="F48374" s="3">
        <f t="shared" si="1510"/>
        <v>6</v>
      </c>
      <c r="G48374" s="44">
        <f t="shared" si="1511"/>
        <v>2</v>
      </c>
      <c r="H48374" s="44"/>
    </row>
    <row r="48375" spans="1:8" x14ac:dyDescent="0.25">
      <c r="A48375">
        <v>148352</v>
      </c>
      <c r="B48375" s="1">
        <v>44354.457000000002</v>
      </c>
      <c r="C48375">
        <v>164677</v>
      </c>
      <c r="D48375">
        <v>417467</v>
      </c>
      <c r="E48375" s="16" t="e">
        <f>VLOOKUP(C48375,Подписчики!#REF!,3,0)</f>
        <v>#REF!</v>
      </c>
      <c r="F48375" s="3">
        <f t="shared" si="1510"/>
        <v>6</v>
      </c>
      <c r="G48375" s="44">
        <f t="shared" si="1511"/>
        <v>2</v>
      </c>
      <c r="H48375" s="44"/>
    </row>
    <row r="48376" spans="1:8" x14ac:dyDescent="0.25">
      <c r="A48376">
        <v>148353</v>
      </c>
      <c r="B48376" s="1">
        <v>44354.559249190934</v>
      </c>
      <c r="C48376">
        <v>50265</v>
      </c>
      <c r="D48376">
        <v>470099</v>
      </c>
      <c r="E48376" s="16" t="e">
        <f>VLOOKUP(C48376,Подписчики!#REF!,3,0)</f>
        <v>#REF!</v>
      </c>
      <c r="F48376" s="3">
        <f t="shared" si="1510"/>
        <v>6</v>
      </c>
      <c r="G48376" s="44">
        <f t="shared" si="1511"/>
        <v>2</v>
      </c>
      <c r="H48376" s="44"/>
    </row>
    <row r="48377" spans="1:8" x14ac:dyDescent="0.25">
      <c r="A48377">
        <v>148358</v>
      </c>
      <c r="B48377" s="1">
        <v>44354.561676375408</v>
      </c>
      <c r="C48377">
        <v>140218</v>
      </c>
      <c r="D48377">
        <v>306524</v>
      </c>
      <c r="E48377" s="16" t="e">
        <f>VLOOKUP(C48377,Подписчики!#REF!,3,0)</f>
        <v>#REF!</v>
      </c>
      <c r="F48377" s="3">
        <f t="shared" si="1510"/>
        <v>6</v>
      </c>
      <c r="G48377" s="44">
        <f t="shared" si="1511"/>
        <v>2</v>
      </c>
      <c r="H48377" s="44"/>
    </row>
    <row r="48378" spans="1:8" x14ac:dyDescent="0.25">
      <c r="A48378">
        <v>148360</v>
      </c>
      <c r="B48378" s="1">
        <v>44354.562080906144</v>
      </c>
      <c r="C48378">
        <v>127724</v>
      </c>
      <c r="D48378">
        <v>182191</v>
      </c>
      <c r="E48378" s="16" t="e">
        <f>VLOOKUP(C48378,Подписчики!#REF!,3,0)</f>
        <v>#REF!</v>
      </c>
      <c r="F48378" s="3">
        <f t="shared" si="1510"/>
        <v>6</v>
      </c>
      <c r="G48378" s="44">
        <f t="shared" si="1511"/>
        <v>2</v>
      </c>
      <c r="H48378" s="44"/>
    </row>
    <row r="48379" spans="1:8" x14ac:dyDescent="0.25">
      <c r="A48379">
        <v>148361</v>
      </c>
      <c r="B48379" s="1">
        <v>44354.562485436894</v>
      </c>
      <c r="C48379">
        <v>79815</v>
      </c>
      <c r="D48379">
        <v>21791</v>
      </c>
      <c r="E48379" s="16" t="e">
        <f>VLOOKUP(C48379,Подписчики!#REF!,3,0)</f>
        <v>#REF!</v>
      </c>
      <c r="F48379" s="3">
        <f t="shared" si="1510"/>
        <v>6</v>
      </c>
      <c r="G48379" s="44">
        <f t="shared" si="1511"/>
        <v>2</v>
      </c>
      <c r="H48379" s="44"/>
    </row>
    <row r="48380" spans="1:8" x14ac:dyDescent="0.25">
      <c r="A48380">
        <v>148364</v>
      </c>
      <c r="B48380" s="1">
        <v>44354.564103559867</v>
      </c>
      <c r="C48380">
        <v>307047</v>
      </c>
      <c r="D48380">
        <v>437440</v>
      </c>
      <c r="E48380" s="16" t="e">
        <f>VLOOKUP(C48380,Подписчики!#REF!,3,0)</f>
        <v>#REF!</v>
      </c>
      <c r="F48380" s="3">
        <f t="shared" si="1510"/>
        <v>6</v>
      </c>
      <c r="G48380" s="44">
        <f t="shared" si="1511"/>
        <v>2</v>
      </c>
      <c r="H48380" s="44"/>
    </row>
    <row r="48381" spans="1:8" x14ac:dyDescent="0.25">
      <c r="A48381">
        <v>148368</v>
      </c>
      <c r="B48381" s="1">
        <v>44354.564912621361</v>
      </c>
      <c r="C48381">
        <v>229208</v>
      </c>
      <c r="D48381">
        <v>182191</v>
      </c>
      <c r="E48381" s="16" t="e">
        <f>VLOOKUP(C48381,Подписчики!#REF!,3,0)</f>
        <v>#REF!</v>
      </c>
      <c r="F48381" s="3">
        <f t="shared" si="1510"/>
        <v>6</v>
      </c>
      <c r="G48381" s="44">
        <f t="shared" si="1511"/>
        <v>2</v>
      </c>
      <c r="H48381" s="44"/>
    </row>
    <row r="48382" spans="1:8" x14ac:dyDescent="0.25">
      <c r="A48382">
        <v>148370</v>
      </c>
      <c r="B48382" s="1">
        <v>44354.565317152104</v>
      </c>
      <c r="C48382">
        <v>109296</v>
      </c>
      <c r="D48382">
        <v>411922</v>
      </c>
      <c r="E48382" s="16" t="e">
        <f>VLOOKUP(C48382,Подписчики!#REF!,3,0)</f>
        <v>#REF!</v>
      </c>
      <c r="F48382" s="3">
        <f t="shared" si="1510"/>
        <v>6</v>
      </c>
      <c r="G48382" s="44">
        <f t="shared" si="1511"/>
        <v>2</v>
      </c>
      <c r="H48382" s="44"/>
    </row>
    <row r="48383" spans="1:8" x14ac:dyDescent="0.25">
      <c r="A48383">
        <v>148372</v>
      </c>
      <c r="B48383" s="1">
        <v>44354.567333333332</v>
      </c>
      <c r="C48383">
        <v>19574</v>
      </c>
      <c r="D48383">
        <v>343712</v>
      </c>
      <c r="E48383" s="16" t="e">
        <f>VLOOKUP(C48383,Подписчики!#REF!,3,0)</f>
        <v>#REF!</v>
      </c>
      <c r="F48383" s="3">
        <f t="shared" si="1510"/>
        <v>6</v>
      </c>
      <c r="G48383" s="44">
        <f t="shared" si="1511"/>
        <v>2</v>
      </c>
      <c r="H48383" s="44"/>
    </row>
    <row r="48384" spans="1:8" x14ac:dyDescent="0.25">
      <c r="A48384">
        <v>148377</v>
      </c>
      <c r="B48384" s="1">
        <v>44354.567999999999</v>
      </c>
      <c r="C48384">
        <v>49082</v>
      </c>
      <c r="D48384">
        <v>388561</v>
      </c>
      <c r="E48384" s="16" t="e">
        <f>VLOOKUP(C48384,Подписчики!#REF!,3,0)</f>
        <v>#REF!</v>
      </c>
      <c r="F48384" s="3">
        <f t="shared" si="1510"/>
        <v>6</v>
      </c>
      <c r="G48384" s="44">
        <f t="shared" si="1511"/>
        <v>2</v>
      </c>
      <c r="H48384" s="44"/>
    </row>
    <row r="48385" spans="1:8" x14ac:dyDescent="0.25">
      <c r="A48385">
        <v>148380</v>
      </c>
      <c r="B48385" s="1">
        <v>44354.568553398058</v>
      </c>
      <c r="C48385">
        <v>43206</v>
      </c>
      <c r="D48385">
        <v>158750</v>
      </c>
      <c r="E48385" s="16" t="e">
        <f>VLOOKUP(C48385,Подписчики!#REF!,3,0)</f>
        <v>#REF!</v>
      </c>
      <c r="F48385" s="3">
        <f t="shared" si="1510"/>
        <v>6</v>
      </c>
      <c r="G48385" s="44">
        <f t="shared" si="1511"/>
        <v>2</v>
      </c>
      <c r="H48385" s="44"/>
    </row>
    <row r="48386" spans="1:8" x14ac:dyDescent="0.25">
      <c r="A48386">
        <v>148381</v>
      </c>
      <c r="B48386" s="1">
        <v>44354.570576051774</v>
      </c>
      <c r="C48386">
        <v>160222</v>
      </c>
      <c r="D48386">
        <v>155428</v>
      </c>
      <c r="E48386" s="16" t="e">
        <f>VLOOKUP(C48386,Подписчики!#REF!,3,0)</f>
        <v>#REF!</v>
      </c>
      <c r="F48386" s="3">
        <f t="shared" si="1510"/>
        <v>6</v>
      </c>
      <c r="G48386" s="44">
        <f t="shared" si="1511"/>
        <v>2</v>
      </c>
      <c r="H48386" s="44"/>
    </row>
    <row r="48387" spans="1:8" x14ac:dyDescent="0.25">
      <c r="A48387">
        <v>148382</v>
      </c>
      <c r="B48387" s="1">
        <v>44354.571385113268</v>
      </c>
      <c r="C48387">
        <v>149891</v>
      </c>
      <c r="D48387">
        <v>402346</v>
      </c>
      <c r="E48387" s="16" t="e">
        <f>VLOOKUP(C48387,Подписчики!#REF!,3,0)</f>
        <v>#REF!</v>
      </c>
      <c r="F48387" s="3">
        <f t="shared" ref="F48387:F48450" si="1512">MONTH(B48387)</f>
        <v>6</v>
      </c>
      <c r="G48387" s="44">
        <f t="shared" ref="G48387:G48450" si="1513">WEEKDAY(B48387,1)</f>
        <v>2</v>
      </c>
      <c r="H48387" s="44"/>
    </row>
    <row r="48388" spans="1:8" x14ac:dyDescent="0.25">
      <c r="A48388">
        <v>148386</v>
      </c>
      <c r="B48388" s="1">
        <v>44354.572598705505</v>
      </c>
      <c r="C48388">
        <v>196365</v>
      </c>
      <c r="D48388">
        <v>301748</v>
      </c>
      <c r="E48388" s="16" t="e">
        <f>VLOOKUP(C48388,Подписчики!#REF!,3,0)</f>
        <v>#REF!</v>
      </c>
      <c r="F48388" s="3">
        <f t="shared" si="1512"/>
        <v>6</v>
      </c>
      <c r="G48388" s="44">
        <f t="shared" si="1513"/>
        <v>2</v>
      </c>
      <c r="H48388" s="44"/>
    </row>
    <row r="48389" spans="1:8" x14ac:dyDescent="0.25">
      <c r="A48389">
        <v>148390</v>
      </c>
      <c r="B48389" s="1">
        <v>44354.572598705505</v>
      </c>
      <c r="C48389">
        <v>346785</v>
      </c>
      <c r="D48389">
        <v>411922</v>
      </c>
      <c r="E48389" s="16" t="e">
        <f>VLOOKUP(C48389,Подписчики!#REF!,3,0)</f>
        <v>#REF!</v>
      </c>
      <c r="F48389" s="3">
        <f t="shared" si="1512"/>
        <v>6</v>
      </c>
      <c r="G48389" s="44">
        <f t="shared" si="1513"/>
        <v>2</v>
      </c>
      <c r="H48389" s="44"/>
    </row>
    <row r="48390" spans="1:8" x14ac:dyDescent="0.25">
      <c r="A48390">
        <v>148393</v>
      </c>
      <c r="B48390" s="1">
        <v>44354.573333333334</v>
      </c>
      <c r="C48390">
        <v>7912</v>
      </c>
      <c r="D48390">
        <v>84465</v>
      </c>
      <c r="E48390" s="16" t="e">
        <f>VLOOKUP(C48390,Подписчики!#REF!,3,0)</f>
        <v>#REF!</v>
      </c>
      <c r="F48390" s="3">
        <f t="shared" si="1512"/>
        <v>6</v>
      </c>
      <c r="G48390" s="44">
        <f t="shared" si="1513"/>
        <v>2</v>
      </c>
      <c r="H48390" s="44"/>
    </row>
    <row r="48391" spans="1:8" x14ac:dyDescent="0.25">
      <c r="A48391">
        <v>148397</v>
      </c>
      <c r="B48391" s="1">
        <v>44354.574216828478</v>
      </c>
      <c r="C48391">
        <v>146387</v>
      </c>
      <c r="D48391">
        <v>473867</v>
      </c>
      <c r="E48391" s="16" t="e">
        <f>VLOOKUP(C48391,Подписчики!#REF!,3,0)</f>
        <v>#REF!</v>
      </c>
      <c r="F48391" s="3">
        <f t="shared" si="1512"/>
        <v>6</v>
      </c>
      <c r="G48391" s="44">
        <f t="shared" si="1513"/>
        <v>2</v>
      </c>
      <c r="H48391" s="44"/>
    </row>
    <row r="48392" spans="1:8" x14ac:dyDescent="0.25">
      <c r="A48392">
        <v>148402</v>
      </c>
      <c r="B48392" s="1">
        <v>44354.574216828478</v>
      </c>
      <c r="C48392">
        <v>316589</v>
      </c>
      <c r="D48392">
        <v>285680</v>
      </c>
      <c r="E48392" s="16" t="e">
        <f>VLOOKUP(C48392,Подписчики!#REF!,3,0)</f>
        <v>#REF!</v>
      </c>
      <c r="F48392" s="3">
        <f t="shared" si="1512"/>
        <v>6</v>
      </c>
      <c r="G48392" s="44">
        <f t="shared" si="1513"/>
        <v>2</v>
      </c>
      <c r="H48392" s="44"/>
    </row>
    <row r="48393" spans="1:8" x14ac:dyDescent="0.25">
      <c r="A48393">
        <v>148407</v>
      </c>
      <c r="B48393" s="1">
        <v>44354.575025889972</v>
      </c>
      <c r="C48393">
        <v>94479</v>
      </c>
      <c r="D48393">
        <v>411922</v>
      </c>
      <c r="E48393" s="16" t="e">
        <f>VLOOKUP(C48393,Подписчики!#REF!,3,0)</f>
        <v>#REF!</v>
      </c>
      <c r="F48393" s="3">
        <f t="shared" si="1512"/>
        <v>6</v>
      </c>
      <c r="G48393" s="44">
        <f t="shared" si="1513"/>
        <v>2</v>
      </c>
      <c r="H48393" s="44"/>
    </row>
    <row r="48394" spans="1:8" x14ac:dyDescent="0.25">
      <c r="A48394">
        <v>148408</v>
      </c>
      <c r="B48394" s="1">
        <v>44354.575430420708</v>
      </c>
      <c r="C48394">
        <v>73139</v>
      </c>
      <c r="D48394">
        <v>230507</v>
      </c>
      <c r="E48394" s="16" t="e">
        <f>VLOOKUP(C48394,Подписчики!#REF!,3,0)</f>
        <v>#REF!</v>
      </c>
      <c r="F48394" s="3">
        <f t="shared" si="1512"/>
        <v>6</v>
      </c>
      <c r="G48394" s="44">
        <f t="shared" si="1513"/>
        <v>2</v>
      </c>
      <c r="H48394" s="44"/>
    </row>
    <row r="48395" spans="1:8" x14ac:dyDescent="0.25">
      <c r="A48395">
        <v>148409</v>
      </c>
      <c r="B48395" s="1">
        <v>44354.575430420708</v>
      </c>
      <c r="C48395">
        <v>264613</v>
      </c>
      <c r="D48395">
        <v>81740</v>
      </c>
      <c r="E48395" s="16" t="e">
        <f>VLOOKUP(C48395,Подписчики!#REF!,3,0)</f>
        <v>#REF!</v>
      </c>
      <c r="F48395" s="3">
        <f t="shared" si="1512"/>
        <v>6</v>
      </c>
      <c r="G48395" s="44">
        <f t="shared" si="1513"/>
        <v>2</v>
      </c>
      <c r="H48395" s="44"/>
    </row>
    <row r="48396" spans="1:8" x14ac:dyDescent="0.25">
      <c r="A48396">
        <v>148413</v>
      </c>
      <c r="B48396" s="1">
        <v>44354.577857605174</v>
      </c>
      <c r="C48396">
        <v>243461</v>
      </c>
      <c r="D48396">
        <v>182191</v>
      </c>
      <c r="E48396" s="16" t="e">
        <f>VLOOKUP(C48396,Подписчики!#REF!,3,0)</f>
        <v>#REF!</v>
      </c>
      <c r="F48396" s="3">
        <f t="shared" si="1512"/>
        <v>6</v>
      </c>
      <c r="G48396" s="44">
        <f t="shared" si="1513"/>
        <v>2</v>
      </c>
      <c r="H48396" s="44"/>
    </row>
    <row r="48397" spans="1:8" x14ac:dyDescent="0.25">
      <c r="A48397">
        <v>148418</v>
      </c>
      <c r="B48397" s="1">
        <v>44354.579475728155</v>
      </c>
      <c r="C48397">
        <v>333136</v>
      </c>
      <c r="D48397">
        <v>466283</v>
      </c>
      <c r="E48397" s="16" t="e">
        <f>VLOOKUP(C48397,Подписчики!#REF!,3,0)</f>
        <v>#REF!</v>
      </c>
      <c r="F48397" s="3">
        <f t="shared" si="1512"/>
        <v>6</v>
      </c>
      <c r="G48397" s="44">
        <f t="shared" si="1513"/>
        <v>2</v>
      </c>
      <c r="H48397" s="44"/>
    </row>
    <row r="48398" spans="1:8" x14ac:dyDescent="0.25">
      <c r="A48398">
        <v>148422</v>
      </c>
      <c r="B48398" s="1">
        <v>44354.579880258905</v>
      </c>
      <c r="C48398">
        <v>330179</v>
      </c>
      <c r="D48398">
        <v>394819</v>
      </c>
      <c r="E48398" s="16" t="e">
        <f>VLOOKUP(C48398,Подписчики!#REF!,3,0)</f>
        <v>#REF!</v>
      </c>
      <c r="F48398" s="3">
        <f t="shared" si="1512"/>
        <v>6</v>
      </c>
      <c r="G48398" s="44">
        <f t="shared" si="1513"/>
        <v>2</v>
      </c>
      <c r="H48398" s="44"/>
    </row>
    <row r="48399" spans="1:8" x14ac:dyDescent="0.25">
      <c r="A48399">
        <v>148425</v>
      </c>
      <c r="B48399" s="1">
        <v>44354.580689320392</v>
      </c>
      <c r="C48399">
        <v>173532</v>
      </c>
      <c r="D48399">
        <v>118549</v>
      </c>
      <c r="E48399" s="16" t="e">
        <f>VLOOKUP(C48399,Подписчики!#REF!,3,0)</f>
        <v>#REF!</v>
      </c>
      <c r="F48399" s="3">
        <f t="shared" si="1512"/>
        <v>6</v>
      </c>
      <c r="G48399" s="44">
        <f t="shared" si="1513"/>
        <v>2</v>
      </c>
      <c r="H48399" s="44"/>
    </row>
    <row r="48400" spans="1:8" x14ac:dyDescent="0.25">
      <c r="A48400">
        <v>148426</v>
      </c>
      <c r="B48400" s="1">
        <v>44354.581498381878</v>
      </c>
      <c r="C48400">
        <v>79248</v>
      </c>
      <c r="D48400">
        <v>325852</v>
      </c>
      <c r="E48400" s="16" t="e">
        <f>VLOOKUP(C48400,Подписчики!#REF!,3,0)</f>
        <v>#REF!</v>
      </c>
      <c r="F48400" s="3">
        <f t="shared" si="1512"/>
        <v>6</v>
      </c>
      <c r="G48400" s="44">
        <f t="shared" si="1513"/>
        <v>2</v>
      </c>
      <c r="H48400" s="44"/>
    </row>
    <row r="48401" spans="1:8" x14ac:dyDescent="0.25">
      <c r="A48401">
        <v>148427</v>
      </c>
      <c r="B48401" s="1">
        <v>44354.582307443365</v>
      </c>
      <c r="C48401">
        <v>104764</v>
      </c>
      <c r="D48401">
        <v>60239</v>
      </c>
      <c r="E48401" s="16" t="e">
        <f>VLOOKUP(C48401,Подписчики!#REF!,3,0)</f>
        <v>#REF!</v>
      </c>
      <c r="F48401" s="3">
        <f t="shared" si="1512"/>
        <v>6</v>
      </c>
      <c r="G48401" s="44">
        <f t="shared" si="1513"/>
        <v>2</v>
      </c>
      <c r="H48401" s="44"/>
    </row>
    <row r="48402" spans="1:8" x14ac:dyDescent="0.25">
      <c r="A48402">
        <v>148431</v>
      </c>
      <c r="B48402" s="1">
        <v>44354.583925566345</v>
      </c>
      <c r="C48402">
        <v>233221</v>
      </c>
      <c r="D48402">
        <v>21760</v>
      </c>
      <c r="E48402" s="16" t="e">
        <f>VLOOKUP(C48402,Подписчики!#REF!,3,0)</f>
        <v>#REF!</v>
      </c>
      <c r="F48402" s="3">
        <f t="shared" si="1512"/>
        <v>6</v>
      </c>
      <c r="G48402" s="44">
        <f t="shared" si="1513"/>
        <v>2</v>
      </c>
      <c r="H48402" s="44"/>
    </row>
    <row r="48403" spans="1:8" x14ac:dyDescent="0.25">
      <c r="A48403">
        <v>148434</v>
      </c>
      <c r="B48403" s="1">
        <v>44354.584330097088</v>
      </c>
      <c r="C48403">
        <v>203493</v>
      </c>
      <c r="D48403">
        <v>108086</v>
      </c>
      <c r="E48403" s="16" t="e">
        <f>VLOOKUP(C48403,Подписчики!#REF!,3,0)</f>
        <v>#REF!</v>
      </c>
      <c r="F48403" s="3">
        <f t="shared" si="1512"/>
        <v>6</v>
      </c>
      <c r="G48403" s="44">
        <f t="shared" si="1513"/>
        <v>2</v>
      </c>
      <c r="H48403" s="44"/>
    </row>
    <row r="48404" spans="1:8" x14ac:dyDescent="0.25">
      <c r="A48404">
        <v>148435</v>
      </c>
      <c r="B48404" s="1">
        <v>44354.585948220069</v>
      </c>
      <c r="C48404">
        <v>264354</v>
      </c>
      <c r="D48404">
        <v>122902</v>
      </c>
      <c r="E48404" s="16" t="e">
        <f>VLOOKUP(C48404,Подписчики!#REF!,3,0)</f>
        <v>#REF!</v>
      </c>
      <c r="F48404" s="3">
        <f t="shared" si="1512"/>
        <v>6</v>
      </c>
      <c r="G48404" s="44">
        <f t="shared" si="1513"/>
        <v>2</v>
      </c>
      <c r="H48404" s="44"/>
    </row>
    <row r="48405" spans="1:8" x14ac:dyDescent="0.25">
      <c r="A48405">
        <v>148439</v>
      </c>
      <c r="B48405" s="1">
        <v>44354.586352750812</v>
      </c>
      <c r="C48405">
        <v>187945</v>
      </c>
      <c r="D48405">
        <v>156678</v>
      </c>
      <c r="E48405" s="16" t="e">
        <f>VLOOKUP(C48405,Подписчики!#REF!,3,0)</f>
        <v>#REF!</v>
      </c>
      <c r="F48405" s="3">
        <f t="shared" si="1512"/>
        <v>6</v>
      </c>
      <c r="G48405" s="44">
        <f t="shared" si="1513"/>
        <v>2</v>
      </c>
      <c r="H48405" s="44"/>
    </row>
    <row r="48406" spans="1:8" x14ac:dyDescent="0.25">
      <c r="A48406">
        <v>148441</v>
      </c>
      <c r="B48406" s="1">
        <v>44354.587970873792</v>
      </c>
      <c r="C48406">
        <v>114377</v>
      </c>
      <c r="D48406">
        <v>351192</v>
      </c>
      <c r="E48406" s="16" t="e">
        <f>VLOOKUP(C48406,Подписчики!#REF!,3,0)</f>
        <v>#REF!</v>
      </c>
      <c r="F48406" s="3">
        <f t="shared" si="1512"/>
        <v>6</v>
      </c>
      <c r="G48406" s="44">
        <f t="shared" si="1513"/>
        <v>2</v>
      </c>
      <c r="H48406" s="44"/>
    </row>
    <row r="48407" spans="1:8" x14ac:dyDescent="0.25">
      <c r="A48407">
        <v>148443</v>
      </c>
      <c r="B48407" s="1">
        <v>44354.588375404528</v>
      </c>
      <c r="C48407">
        <v>20912</v>
      </c>
      <c r="D48407">
        <v>323760</v>
      </c>
      <c r="E48407" s="16" t="e">
        <f>VLOOKUP(C48407,Подписчики!#REF!,3,0)</f>
        <v>#REF!</v>
      </c>
      <c r="F48407" s="3">
        <f t="shared" si="1512"/>
        <v>6</v>
      </c>
      <c r="G48407" s="44">
        <f t="shared" si="1513"/>
        <v>2</v>
      </c>
      <c r="H48407" s="44"/>
    </row>
    <row r="48408" spans="1:8" x14ac:dyDescent="0.25">
      <c r="A48408">
        <v>148444</v>
      </c>
      <c r="B48408" s="1">
        <v>44354.589588996765</v>
      </c>
      <c r="C48408">
        <v>27854</v>
      </c>
      <c r="D48408">
        <v>298988</v>
      </c>
      <c r="E48408" s="16" t="e">
        <f>VLOOKUP(C48408,Подписчики!#REF!,3,0)</f>
        <v>#REF!</v>
      </c>
      <c r="F48408" s="3">
        <f t="shared" si="1512"/>
        <v>6</v>
      </c>
      <c r="G48408" s="44">
        <f t="shared" si="1513"/>
        <v>2</v>
      </c>
      <c r="H48408" s="44"/>
    </row>
    <row r="48409" spans="1:8" x14ac:dyDescent="0.25">
      <c r="A48409">
        <v>148446</v>
      </c>
      <c r="B48409" s="1">
        <v>44354.589588996765</v>
      </c>
      <c r="C48409">
        <v>339464</v>
      </c>
      <c r="D48409">
        <v>440181</v>
      </c>
      <c r="E48409" s="16" t="e">
        <f>VLOOKUP(C48409,Подписчики!#REF!,3,0)</f>
        <v>#REF!</v>
      </c>
      <c r="F48409" s="3">
        <f t="shared" si="1512"/>
        <v>6</v>
      </c>
      <c r="G48409" s="44">
        <f t="shared" si="1513"/>
        <v>2</v>
      </c>
      <c r="H48409" s="44"/>
    </row>
    <row r="48410" spans="1:8" x14ac:dyDescent="0.25">
      <c r="A48410">
        <v>148449</v>
      </c>
      <c r="B48410" s="1">
        <v>44354.590398058252</v>
      </c>
      <c r="C48410">
        <v>53643</v>
      </c>
      <c r="D48410">
        <v>397531</v>
      </c>
      <c r="E48410" s="16" t="e">
        <f>VLOOKUP(C48410,Подписчики!#REF!,3,0)</f>
        <v>#REF!</v>
      </c>
      <c r="F48410" s="3">
        <f t="shared" si="1512"/>
        <v>6</v>
      </c>
      <c r="G48410" s="44">
        <f t="shared" si="1513"/>
        <v>2</v>
      </c>
      <c r="H48410" s="44"/>
    </row>
    <row r="48411" spans="1:8" x14ac:dyDescent="0.25">
      <c r="A48411">
        <v>148453</v>
      </c>
      <c r="B48411" s="1">
        <v>44354.590802589002</v>
      </c>
      <c r="C48411">
        <v>69497</v>
      </c>
      <c r="D48411">
        <v>196364</v>
      </c>
      <c r="E48411" s="16" t="e">
        <f>VLOOKUP(C48411,Подписчики!#REF!,3,0)</f>
        <v>#REF!</v>
      </c>
      <c r="F48411" s="3">
        <f t="shared" si="1512"/>
        <v>6</v>
      </c>
      <c r="G48411" s="44">
        <f t="shared" si="1513"/>
        <v>2</v>
      </c>
      <c r="H48411" s="44"/>
    </row>
    <row r="48412" spans="1:8" x14ac:dyDescent="0.25">
      <c r="A48412">
        <v>148457</v>
      </c>
      <c r="B48412" s="1">
        <v>44354.591611650481</v>
      </c>
      <c r="C48412">
        <v>345342</v>
      </c>
      <c r="D48412">
        <v>251678</v>
      </c>
      <c r="E48412" s="16" t="e">
        <f>VLOOKUP(C48412,Подписчики!#REF!,3,0)</f>
        <v>#REF!</v>
      </c>
      <c r="F48412" s="3">
        <f t="shared" si="1512"/>
        <v>6</v>
      </c>
      <c r="G48412" s="44">
        <f t="shared" si="1513"/>
        <v>2</v>
      </c>
      <c r="H48412" s="44"/>
    </row>
    <row r="48413" spans="1:8" x14ac:dyDescent="0.25">
      <c r="A48413">
        <v>148462</v>
      </c>
      <c r="B48413" s="1">
        <v>44354.592420711975</v>
      </c>
      <c r="C48413">
        <v>319006</v>
      </c>
      <c r="D48413">
        <v>245484</v>
      </c>
      <c r="E48413" s="16" t="e">
        <f>VLOOKUP(C48413,Подписчики!#REF!,3,0)</f>
        <v>#REF!</v>
      </c>
      <c r="F48413" s="3">
        <f t="shared" si="1512"/>
        <v>6</v>
      </c>
      <c r="G48413" s="44">
        <f t="shared" si="1513"/>
        <v>2</v>
      </c>
      <c r="H48413" s="44"/>
    </row>
    <row r="48414" spans="1:8" x14ac:dyDescent="0.25">
      <c r="A48414">
        <v>148467</v>
      </c>
      <c r="B48414" s="1">
        <v>44354.593229773462</v>
      </c>
      <c r="C48414">
        <v>149180</v>
      </c>
      <c r="D48414">
        <v>472330</v>
      </c>
      <c r="E48414" s="16" t="e">
        <f>VLOOKUP(C48414,Подписчики!#REF!,3,0)</f>
        <v>#REF!</v>
      </c>
      <c r="F48414" s="3">
        <f t="shared" si="1512"/>
        <v>6</v>
      </c>
      <c r="G48414" s="44">
        <f t="shared" si="1513"/>
        <v>2</v>
      </c>
      <c r="H48414" s="44"/>
    </row>
    <row r="48415" spans="1:8" x14ac:dyDescent="0.25">
      <c r="A48415">
        <v>148468</v>
      </c>
      <c r="B48415" s="1">
        <v>44354.594038834948</v>
      </c>
      <c r="C48415">
        <v>152849</v>
      </c>
      <c r="D48415">
        <v>37644</v>
      </c>
      <c r="E48415" s="16" t="e">
        <f>VLOOKUP(C48415,Подписчики!#REF!,3,0)</f>
        <v>#REF!</v>
      </c>
      <c r="F48415" s="3">
        <f t="shared" si="1512"/>
        <v>6</v>
      </c>
      <c r="G48415" s="44">
        <f t="shared" si="1513"/>
        <v>2</v>
      </c>
      <c r="H48415" s="44"/>
    </row>
    <row r="48416" spans="1:8" x14ac:dyDescent="0.25">
      <c r="A48416">
        <v>148469</v>
      </c>
      <c r="B48416" s="1">
        <v>44354.594443365691</v>
      </c>
      <c r="C48416">
        <v>140794</v>
      </c>
      <c r="D48416">
        <v>366392</v>
      </c>
      <c r="E48416" s="16" t="e">
        <f>VLOOKUP(C48416,Подписчики!#REF!,3,0)</f>
        <v>#REF!</v>
      </c>
      <c r="F48416" s="3">
        <f t="shared" si="1512"/>
        <v>6</v>
      </c>
      <c r="G48416" s="44">
        <f t="shared" si="1513"/>
        <v>2</v>
      </c>
      <c r="H48416" s="44"/>
    </row>
    <row r="48417" spans="1:8" x14ac:dyDescent="0.25">
      <c r="A48417">
        <v>148470</v>
      </c>
      <c r="B48417" s="1">
        <v>44354.595656957928</v>
      </c>
      <c r="C48417">
        <v>277477</v>
      </c>
      <c r="D48417">
        <v>244574</v>
      </c>
      <c r="E48417" s="16" t="e">
        <f>VLOOKUP(C48417,Подписчики!#REF!,3,0)</f>
        <v>#REF!</v>
      </c>
      <c r="F48417" s="3">
        <f t="shared" si="1512"/>
        <v>6</v>
      </c>
      <c r="G48417" s="44">
        <f t="shared" si="1513"/>
        <v>2</v>
      </c>
      <c r="H48417" s="44"/>
    </row>
    <row r="48418" spans="1:8" x14ac:dyDescent="0.25">
      <c r="A48418">
        <v>148474</v>
      </c>
      <c r="B48418" s="1">
        <v>44354.597679611645</v>
      </c>
      <c r="C48418">
        <v>213300</v>
      </c>
      <c r="D48418">
        <v>57103</v>
      </c>
      <c r="E48418" s="16" t="e">
        <f>VLOOKUP(C48418,Подписчики!#REF!,3,0)</f>
        <v>#REF!</v>
      </c>
      <c r="F48418" s="3">
        <f t="shared" si="1512"/>
        <v>6</v>
      </c>
      <c r="G48418" s="44">
        <f t="shared" si="1513"/>
        <v>2</v>
      </c>
      <c r="H48418" s="44"/>
    </row>
    <row r="48419" spans="1:8" x14ac:dyDescent="0.25">
      <c r="A48419">
        <v>148479</v>
      </c>
      <c r="B48419" s="1">
        <v>44354.598488673138</v>
      </c>
      <c r="C48419">
        <v>288573</v>
      </c>
      <c r="D48419">
        <v>21760</v>
      </c>
      <c r="E48419" s="16" t="e">
        <f>VLOOKUP(C48419,Подписчики!#REF!,3,0)</f>
        <v>#REF!</v>
      </c>
      <c r="F48419" s="3">
        <f t="shared" si="1512"/>
        <v>6</v>
      </c>
      <c r="G48419" s="44">
        <f t="shared" si="1513"/>
        <v>2</v>
      </c>
      <c r="H48419" s="44"/>
    </row>
    <row r="48420" spans="1:8" x14ac:dyDescent="0.25">
      <c r="A48420">
        <v>148481</v>
      </c>
      <c r="B48420" s="1">
        <v>44354.600915857605</v>
      </c>
      <c r="C48420">
        <v>291174</v>
      </c>
      <c r="D48420">
        <v>82901</v>
      </c>
      <c r="E48420" s="16" t="e">
        <f>VLOOKUP(C48420,Подписчики!#REF!,3,0)</f>
        <v>#REF!</v>
      </c>
      <c r="F48420" s="3">
        <f t="shared" si="1512"/>
        <v>6</v>
      </c>
      <c r="G48420" s="44">
        <f t="shared" si="1513"/>
        <v>2</v>
      </c>
      <c r="H48420" s="44"/>
    </row>
    <row r="48421" spans="1:8" x14ac:dyDescent="0.25">
      <c r="A48421">
        <v>148485</v>
      </c>
      <c r="B48421" s="1">
        <v>44354.602129449842</v>
      </c>
      <c r="C48421">
        <v>310080</v>
      </c>
      <c r="D48421">
        <v>143750</v>
      </c>
      <c r="E48421" s="16" t="e">
        <f>VLOOKUP(C48421,Подписчики!#REF!,3,0)</f>
        <v>#REF!</v>
      </c>
      <c r="F48421" s="3">
        <f t="shared" si="1512"/>
        <v>6</v>
      </c>
      <c r="G48421" s="44">
        <f t="shared" si="1513"/>
        <v>2</v>
      </c>
      <c r="H48421" s="44"/>
    </row>
    <row r="48422" spans="1:8" x14ac:dyDescent="0.25">
      <c r="A48422">
        <v>148487</v>
      </c>
      <c r="B48422" s="1">
        <v>44354.602533980586</v>
      </c>
      <c r="C48422">
        <v>248011</v>
      </c>
      <c r="D48422">
        <v>343491</v>
      </c>
      <c r="E48422" s="16" t="e">
        <f>VLOOKUP(C48422,Подписчики!#REF!,3,0)</f>
        <v>#REF!</v>
      </c>
      <c r="F48422" s="3">
        <f t="shared" si="1512"/>
        <v>6</v>
      </c>
      <c r="G48422" s="44">
        <f t="shared" si="1513"/>
        <v>2</v>
      </c>
      <c r="H48422" s="44"/>
    </row>
    <row r="48423" spans="1:8" x14ac:dyDescent="0.25">
      <c r="A48423">
        <v>148490</v>
      </c>
      <c r="B48423" s="1">
        <v>44354.603747572815</v>
      </c>
      <c r="C48423">
        <v>160267</v>
      </c>
      <c r="D48423">
        <v>424538</v>
      </c>
      <c r="E48423" s="16" t="e">
        <f>VLOOKUP(C48423,Подписчики!#REF!,3,0)</f>
        <v>#REF!</v>
      </c>
      <c r="F48423" s="3">
        <f t="shared" si="1512"/>
        <v>6</v>
      </c>
      <c r="G48423" s="44">
        <f t="shared" si="1513"/>
        <v>2</v>
      </c>
      <c r="H48423" s="44"/>
    </row>
    <row r="48424" spans="1:8" x14ac:dyDescent="0.25">
      <c r="A48424">
        <v>148492</v>
      </c>
      <c r="B48424" s="1">
        <v>44354.604152103566</v>
      </c>
      <c r="C48424">
        <v>341846</v>
      </c>
      <c r="D48424">
        <v>85026</v>
      </c>
      <c r="E48424" s="16" t="e">
        <f>VLOOKUP(C48424,Подписчики!#REF!,3,0)</f>
        <v>#REF!</v>
      </c>
      <c r="F48424" s="3">
        <f t="shared" si="1512"/>
        <v>6</v>
      </c>
      <c r="G48424" s="44">
        <f t="shared" si="1513"/>
        <v>2</v>
      </c>
      <c r="H48424" s="44"/>
    </row>
    <row r="48425" spans="1:8" x14ac:dyDescent="0.25">
      <c r="A48425">
        <v>148497</v>
      </c>
      <c r="B48425" s="1">
        <v>44354.604556634302</v>
      </c>
      <c r="C48425">
        <v>10445</v>
      </c>
      <c r="D48425">
        <v>264901</v>
      </c>
      <c r="E48425" s="16" t="e">
        <f>VLOOKUP(C48425,Подписчики!#REF!,3,0)</f>
        <v>#REF!</v>
      </c>
      <c r="F48425" s="3">
        <f t="shared" si="1512"/>
        <v>6</v>
      </c>
      <c r="G48425" s="44">
        <f t="shared" si="1513"/>
        <v>2</v>
      </c>
      <c r="H48425" s="44"/>
    </row>
    <row r="48426" spans="1:8" x14ac:dyDescent="0.25">
      <c r="A48426">
        <v>148498</v>
      </c>
      <c r="B48426" s="1">
        <v>44354.605365695796</v>
      </c>
      <c r="C48426">
        <v>329617</v>
      </c>
      <c r="D48426">
        <v>177852</v>
      </c>
      <c r="E48426" s="16" t="e">
        <f>VLOOKUP(C48426,Подписчики!#REF!,3,0)</f>
        <v>#REF!</v>
      </c>
      <c r="F48426" s="3">
        <f t="shared" si="1512"/>
        <v>6</v>
      </c>
      <c r="G48426" s="44">
        <f t="shared" si="1513"/>
        <v>2</v>
      </c>
      <c r="H48426" s="44"/>
    </row>
    <row r="48427" spans="1:8" x14ac:dyDescent="0.25">
      <c r="A48427">
        <v>148503</v>
      </c>
      <c r="B48427" s="1">
        <v>44354.605770226539</v>
      </c>
      <c r="C48427">
        <v>171402</v>
      </c>
      <c r="D48427">
        <v>154374</v>
      </c>
      <c r="E48427" s="16" t="e">
        <f>VLOOKUP(C48427,Подписчики!#REF!,3,0)</f>
        <v>#REF!</v>
      </c>
      <c r="F48427" s="3">
        <f t="shared" si="1512"/>
        <v>6</v>
      </c>
      <c r="G48427" s="44">
        <f t="shared" si="1513"/>
        <v>2</v>
      </c>
      <c r="H48427" s="44"/>
    </row>
    <row r="48428" spans="1:8" x14ac:dyDescent="0.25">
      <c r="A48428">
        <v>148505</v>
      </c>
      <c r="B48428" s="1">
        <v>44354.606579288025</v>
      </c>
      <c r="C48428">
        <v>313128</v>
      </c>
      <c r="D48428">
        <v>153893</v>
      </c>
      <c r="E48428" s="16" t="e">
        <f>VLOOKUP(C48428,Подписчики!#REF!,3,0)</f>
        <v>#REF!</v>
      </c>
      <c r="F48428" s="3">
        <f t="shared" si="1512"/>
        <v>6</v>
      </c>
      <c r="G48428" s="44">
        <f t="shared" si="1513"/>
        <v>2</v>
      </c>
      <c r="H48428" s="44"/>
    </row>
    <row r="48429" spans="1:8" x14ac:dyDescent="0.25">
      <c r="A48429">
        <v>148508</v>
      </c>
      <c r="B48429" s="1">
        <v>44354.607000000004</v>
      </c>
      <c r="C48429">
        <v>223939</v>
      </c>
      <c r="D48429">
        <v>411922</v>
      </c>
      <c r="E48429" s="16" t="e">
        <f>VLOOKUP(C48429,Подписчики!#REF!,3,0)</f>
        <v>#REF!</v>
      </c>
      <c r="F48429" s="3">
        <f t="shared" si="1512"/>
        <v>6</v>
      </c>
      <c r="G48429" s="44">
        <f t="shared" si="1513"/>
        <v>2</v>
      </c>
      <c r="H48429" s="44"/>
    </row>
    <row r="48430" spans="1:8" x14ac:dyDescent="0.25">
      <c r="A48430">
        <v>148511</v>
      </c>
      <c r="B48430" s="1">
        <v>44354.607388349519</v>
      </c>
      <c r="C48430">
        <v>107459</v>
      </c>
      <c r="D48430">
        <v>41396</v>
      </c>
      <c r="E48430" s="16" t="e">
        <f>VLOOKUP(C48430,Подписчики!#REF!,3,0)</f>
        <v>#REF!</v>
      </c>
      <c r="F48430" s="3">
        <f t="shared" si="1512"/>
        <v>6</v>
      </c>
      <c r="G48430" s="44">
        <f t="shared" si="1513"/>
        <v>2</v>
      </c>
      <c r="H48430" s="44"/>
    </row>
    <row r="48431" spans="1:8" x14ac:dyDescent="0.25">
      <c r="A48431">
        <v>148513</v>
      </c>
      <c r="B48431" s="1">
        <v>44354.609006472492</v>
      </c>
      <c r="C48431">
        <v>37220</v>
      </c>
      <c r="D48431">
        <v>250017</v>
      </c>
      <c r="E48431" s="16" t="e">
        <f>VLOOKUP(C48431,Подписчики!#REF!,3,0)</f>
        <v>#REF!</v>
      </c>
      <c r="F48431" s="3">
        <f t="shared" si="1512"/>
        <v>6</v>
      </c>
      <c r="G48431" s="44">
        <f t="shared" si="1513"/>
        <v>2</v>
      </c>
      <c r="H48431" s="44"/>
    </row>
    <row r="48432" spans="1:8" x14ac:dyDescent="0.25">
      <c r="A48432">
        <v>148518</v>
      </c>
      <c r="B48432" s="1">
        <v>44354.609666666664</v>
      </c>
      <c r="C48432">
        <v>223660</v>
      </c>
      <c r="D48432">
        <v>8805</v>
      </c>
      <c r="E48432" s="16" t="e">
        <f>VLOOKUP(C48432,Подписчики!#REF!,3,0)</f>
        <v>#REF!</v>
      </c>
      <c r="F48432" s="3">
        <f t="shared" si="1512"/>
        <v>6</v>
      </c>
      <c r="G48432" s="44">
        <f t="shared" si="1513"/>
        <v>2</v>
      </c>
      <c r="H48432" s="44"/>
    </row>
    <row r="48433" spans="1:8" x14ac:dyDescent="0.25">
      <c r="A48433">
        <v>148520</v>
      </c>
      <c r="B48433" s="1">
        <v>44354.609815533979</v>
      </c>
      <c r="C48433">
        <v>202306</v>
      </c>
      <c r="D48433">
        <v>81226</v>
      </c>
      <c r="E48433" s="16" t="e">
        <f>VLOOKUP(C48433,Подписчики!#REF!,3,0)</f>
        <v>#REF!</v>
      </c>
      <c r="F48433" s="3">
        <f t="shared" si="1512"/>
        <v>6</v>
      </c>
      <c r="G48433" s="44">
        <f t="shared" si="1513"/>
        <v>2</v>
      </c>
      <c r="H48433" s="44"/>
    </row>
    <row r="48434" spans="1:8" x14ac:dyDescent="0.25">
      <c r="A48434">
        <v>148521</v>
      </c>
      <c r="B48434" s="1">
        <v>44354.609815533979</v>
      </c>
      <c r="C48434">
        <v>275181</v>
      </c>
      <c r="D48434">
        <v>187118</v>
      </c>
      <c r="E48434" s="16" t="e">
        <f>VLOOKUP(C48434,Подписчики!#REF!,3,0)</f>
        <v>#REF!</v>
      </c>
      <c r="F48434" s="3">
        <f t="shared" si="1512"/>
        <v>6</v>
      </c>
      <c r="G48434" s="44">
        <f t="shared" si="1513"/>
        <v>2</v>
      </c>
      <c r="H48434" s="44"/>
    </row>
    <row r="48435" spans="1:8" x14ac:dyDescent="0.25">
      <c r="A48435">
        <v>148524</v>
      </c>
      <c r="B48435" s="1">
        <v>44354.609815533979</v>
      </c>
      <c r="C48435">
        <v>315036</v>
      </c>
      <c r="D48435">
        <v>327968</v>
      </c>
      <c r="E48435" s="16" t="e">
        <f>VLOOKUP(C48435,Подписчики!#REF!,3,0)</f>
        <v>#REF!</v>
      </c>
      <c r="F48435" s="3">
        <f t="shared" si="1512"/>
        <v>6</v>
      </c>
      <c r="G48435" s="44">
        <f t="shared" si="1513"/>
        <v>2</v>
      </c>
      <c r="H48435" s="44"/>
    </row>
    <row r="48436" spans="1:8" x14ac:dyDescent="0.25">
      <c r="A48436">
        <v>148528</v>
      </c>
      <c r="B48436" s="1">
        <v>44354.610333333338</v>
      </c>
      <c r="C48436">
        <v>52924</v>
      </c>
      <c r="D48436">
        <v>411922</v>
      </c>
      <c r="E48436" s="16" t="e">
        <f>VLOOKUP(C48436,Подписчики!#REF!,3,0)</f>
        <v>#REF!</v>
      </c>
      <c r="F48436" s="3">
        <f t="shared" si="1512"/>
        <v>6</v>
      </c>
      <c r="G48436" s="44">
        <f t="shared" si="1513"/>
        <v>2</v>
      </c>
      <c r="H48436" s="44"/>
    </row>
    <row r="48437" spans="1:8" x14ac:dyDescent="0.25">
      <c r="A48437">
        <v>148533</v>
      </c>
      <c r="B48437" s="1">
        <v>44354.610624595472</v>
      </c>
      <c r="C48437">
        <v>24183</v>
      </c>
      <c r="D48437">
        <v>411922</v>
      </c>
      <c r="E48437" s="16" t="e">
        <f>VLOOKUP(C48437,Подписчики!#REF!,3,0)</f>
        <v>#REF!</v>
      </c>
      <c r="F48437" s="3">
        <f t="shared" si="1512"/>
        <v>6</v>
      </c>
      <c r="G48437" s="44">
        <f t="shared" si="1513"/>
        <v>2</v>
      </c>
      <c r="H48437" s="44"/>
    </row>
    <row r="48438" spans="1:8" x14ac:dyDescent="0.25">
      <c r="A48438">
        <v>148535</v>
      </c>
      <c r="B48438" s="1">
        <v>44354.611433656959</v>
      </c>
      <c r="C48438">
        <v>345956</v>
      </c>
      <c r="D48438">
        <v>296608</v>
      </c>
      <c r="E48438" s="16" t="e">
        <f>VLOOKUP(C48438,Подписчики!#REF!,3,0)</f>
        <v>#REF!</v>
      </c>
      <c r="F48438" s="3">
        <f t="shared" si="1512"/>
        <v>6</v>
      </c>
      <c r="G48438" s="44">
        <f t="shared" si="1513"/>
        <v>2</v>
      </c>
      <c r="H48438" s="44"/>
    </row>
    <row r="48439" spans="1:8" x14ac:dyDescent="0.25">
      <c r="A48439">
        <v>148540</v>
      </c>
      <c r="B48439" s="1">
        <v>44354.612242718445</v>
      </c>
      <c r="C48439">
        <v>80738</v>
      </c>
      <c r="D48439">
        <v>354863</v>
      </c>
      <c r="E48439" s="16" t="e">
        <f>VLOOKUP(C48439,Подписчики!#REF!,3,0)</f>
        <v>#REF!</v>
      </c>
      <c r="F48439" s="3">
        <f t="shared" si="1512"/>
        <v>6</v>
      </c>
      <c r="G48439" s="44">
        <f t="shared" si="1513"/>
        <v>2</v>
      </c>
      <c r="H48439" s="44"/>
    </row>
    <row r="48440" spans="1:8" x14ac:dyDescent="0.25">
      <c r="A48440">
        <v>148541</v>
      </c>
      <c r="B48440" s="1">
        <v>44354.612647249189</v>
      </c>
      <c r="C48440">
        <v>32970</v>
      </c>
      <c r="D48440">
        <v>100412</v>
      </c>
      <c r="E48440" s="16" t="e">
        <f>VLOOKUP(C48440,Подписчики!#REF!,3,0)</f>
        <v>#REF!</v>
      </c>
      <c r="F48440" s="3">
        <f t="shared" si="1512"/>
        <v>6</v>
      </c>
      <c r="G48440" s="44">
        <f t="shared" si="1513"/>
        <v>2</v>
      </c>
      <c r="H48440" s="44"/>
    </row>
    <row r="48441" spans="1:8" x14ac:dyDescent="0.25">
      <c r="A48441">
        <v>148546</v>
      </c>
      <c r="B48441" s="1">
        <v>44354.612647249189</v>
      </c>
      <c r="C48441">
        <v>279781</v>
      </c>
      <c r="D48441">
        <v>199629</v>
      </c>
      <c r="E48441" s="16" t="e">
        <f>VLOOKUP(C48441,Подписчики!#REF!,3,0)</f>
        <v>#REF!</v>
      </c>
      <c r="F48441" s="3">
        <f t="shared" si="1512"/>
        <v>6</v>
      </c>
      <c r="G48441" s="44">
        <f t="shared" si="1513"/>
        <v>2</v>
      </c>
      <c r="H48441" s="44"/>
    </row>
    <row r="48442" spans="1:8" x14ac:dyDescent="0.25">
      <c r="A48442">
        <v>148551</v>
      </c>
      <c r="B48442" s="1">
        <v>44354.613051779932</v>
      </c>
      <c r="C48442">
        <v>348715</v>
      </c>
      <c r="D48442">
        <v>119655</v>
      </c>
      <c r="E48442" s="16" t="e">
        <f>VLOOKUP(C48442,Подписчики!#REF!,3,0)</f>
        <v>#REF!</v>
      </c>
      <c r="F48442" s="3">
        <f t="shared" si="1512"/>
        <v>6</v>
      </c>
      <c r="G48442" s="44">
        <f t="shared" si="1513"/>
        <v>2</v>
      </c>
      <c r="H48442" s="44"/>
    </row>
    <row r="48443" spans="1:8" x14ac:dyDescent="0.25">
      <c r="A48443">
        <v>148555</v>
      </c>
      <c r="B48443" s="1">
        <v>44354.613860841426</v>
      </c>
      <c r="C48443">
        <v>147523</v>
      </c>
      <c r="D48443">
        <v>250679</v>
      </c>
      <c r="E48443" s="16" t="e">
        <f>VLOOKUP(C48443,Подписчики!#REF!,3,0)</f>
        <v>#REF!</v>
      </c>
      <c r="F48443" s="3">
        <f t="shared" si="1512"/>
        <v>6</v>
      </c>
      <c r="G48443" s="44">
        <f t="shared" si="1513"/>
        <v>2</v>
      </c>
      <c r="H48443" s="44"/>
    </row>
    <row r="48444" spans="1:8" x14ac:dyDescent="0.25">
      <c r="A48444">
        <v>148559</v>
      </c>
      <c r="B48444" s="1">
        <v>44354.614265372169</v>
      </c>
      <c r="C48444">
        <v>57329</v>
      </c>
      <c r="D48444">
        <v>17083</v>
      </c>
      <c r="E48444" s="16" t="e">
        <f>VLOOKUP(C48444,Подписчики!#REF!,3,0)</f>
        <v>#REF!</v>
      </c>
      <c r="F48444" s="3">
        <f t="shared" si="1512"/>
        <v>6</v>
      </c>
      <c r="G48444" s="44">
        <f t="shared" si="1513"/>
        <v>2</v>
      </c>
      <c r="H48444" s="44"/>
    </row>
    <row r="48445" spans="1:8" x14ac:dyDescent="0.25">
      <c r="A48445">
        <v>148561</v>
      </c>
      <c r="B48445" s="1">
        <v>44354.614265372169</v>
      </c>
      <c r="C48445">
        <v>294578</v>
      </c>
      <c r="D48445">
        <v>134973</v>
      </c>
      <c r="E48445" s="16" t="e">
        <f>VLOOKUP(C48445,Подписчики!#REF!,3,0)</f>
        <v>#REF!</v>
      </c>
      <c r="F48445" s="3">
        <f t="shared" si="1512"/>
        <v>6</v>
      </c>
      <c r="G48445" s="44">
        <f t="shared" si="1513"/>
        <v>2</v>
      </c>
      <c r="H48445" s="44"/>
    </row>
    <row r="48446" spans="1:8" x14ac:dyDescent="0.25">
      <c r="A48446">
        <v>148565</v>
      </c>
      <c r="B48446" s="1">
        <v>44354.615074433663</v>
      </c>
      <c r="C48446">
        <v>82042</v>
      </c>
      <c r="D48446">
        <v>179296</v>
      </c>
      <c r="E48446" s="16" t="e">
        <f>VLOOKUP(C48446,Подписчики!#REF!,3,0)</f>
        <v>#REF!</v>
      </c>
      <c r="F48446" s="3">
        <f t="shared" si="1512"/>
        <v>6</v>
      </c>
      <c r="G48446" s="44">
        <f t="shared" si="1513"/>
        <v>2</v>
      </c>
      <c r="H48446" s="44"/>
    </row>
    <row r="48447" spans="1:8" x14ac:dyDescent="0.25">
      <c r="A48447">
        <v>148569</v>
      </c>
      <c r="B48447" s="1">
        <v>44354.615478964399</v>
      </c>
      <c r="C48447">
        <v>129129</v>
      </c>
      <c r="D48447">
        <v>258251</v>
      </c>
      <c r="E48447" s="16" t="e">
        <f>VLOOKUP(C48447,Подписчики!#REF!,3,0)</f>
        <v>#REF!</v>
      </c>
      <c r="F48447" s="3">
        <f t="shared" si="1512"/>
        <v>6</v>
      </c>
      <c r="G48447" s="44">
        <f t="shared" si="1513"/>
        <v>2</v>
      </c>
      <c r="H48447" s="44"/>
    </row>
    <row r="48448" spans="1:8" x14ac:dyDescent="0.25">
      <c r="A48448">
        <v>148572</v>
      </c>
      <c r="B48448" s="1">
        <v>44354.615478964406</v>
      </c>
      <c r="C48448">
        <v>13088</v>
      </c>
      <c r="D48448">
        <v>230507</v>
      </c>
      <c r="E48448" s="16" t="e">
        <f>VLOOKUP(C48448,Подписчики!#REF!,3,0)</f>
        <v>#REF!</v>
      </c>
      <c r="F48448" s="3">
        <f t="shared" si="1512"/>
        <v>6</v>
      </c>
      <c r="G48448" s="44">
        <f t="shared" si="1513"/>
        <v>2</v>
      </c>
      <c r="H48448" s="44"/>
    </row>
    <row r="48449" spans="1:8" x14ac:dyDescent="0.25">
      <c r="A48449">
        <v>148576</v>
      </c>
      <c r="B48449" s="1">
        <v>44354.615478964406</v>
      </c>
      <c r="C48449">
        <v>29832</v>
      </c>
      <c r="D48449">
        <v>411922</v>
      </c>
      <c r="E48449" s="16" t="e">
        <f>VLOOKUP(C48449,Подписчики!#REF!,3,0)</f>
        <v>#REF!</v>
      </c>
      <c r="F48449" s="3">
        <f t="shared" si="1512"/>
        <v>6</v>
      </c>
      <c r="G48449" s="44">
        <f t="shared" si="1513"/>
        <v>2</v>
      </c>
      <c r="H48449" s="44"/>
    </row>
    <row r="48450" spans="1:8" x14ac:dyDescent="0.25">
      <c r="A48450">
        <v>148581</v>
      </c>
      <c r="B48450" s="1">
        <v>44354.617501618122</v>
      </c>
      <c r="C48450">
        <v>118801</v>
      </c>
      <c r="D48450">
        <v>193398</v>
      </c>
      <c r="E48450" s="16" t="e">
        <f>VLOOKUP(C48450,Подписчики!#REF!,3,0)</f>
        <v>#REF!</v>
      </c>
      <c r="F48450" s="3">
        <f t="shared" si="1512"/>
        <v>6</v>
      </c>
      <c r="G48450" s="44">
        <f t="shared" si="1513"/>
        <v>2</v>
      </c>
      <c r="H48450" s="44"/>
    </row>
    <row r="48451" spans="1:8" x14ac:dyDescent="0.25">
      <c r="A48451">
        <v>148582</v>
      </c>
      <c r="B48451" s="1">
        <v>44354.618310679609</v>
      </c>
      <c r="C48451">
        <v>234835</v>
      </c>
      <c r="D48451">
        <v>230507</v>
      </c>
      <c r="E48451" s="16" t="e">
        <f>VLOOKUP(C48451,Подписчики!#REF!,3,0)</f>
        <v>#REF!</v>
      </c>
      <c r="F48451" s="3">
        <f t="shared" ref="F48451:F48514" si="1514">MONTH(B48451)</f>
        <v>6</v>
      </c>
      <c r="G48451" s="44">
        <f t="shared" ref="G48451:G48514" si="1515">WEEKDAY(B48451,1)</f>
        <v>2</v>
      </c>
      <c r="H48451" s="44"/>
    </row>
    <row r="48452" spans="1:8" x14ac:dyDescent="0.25">
      <c r="A48452">
        <v>148584</v>
      </c>
      <c r="B48452" s="1">
        <v>44354.619119741095</v>
      </c>
      <c r="C48452">
        <v>113619</v>
      </c>
      <c r="D48452">
        <v>250679</v>
      </c>
      <c r="E48452" s="16" t="e">
        <f>VLOOKUP(C48452,Подписчики!#REF!,3,0)</f>
        <v>#REF!</v>
      </c>
      <c r="F48452" s="3">
        <f t="shared" si="1514"/>
        <v>6</v>
      </c>
      <c r="G48452" s="44">
        <f t="shared" si="1515"/>
        <v>2</v>
      </c>
      <c r="H48452" s="44"/>
    </row>
    <row r="48453" spans="1:8" x14ac:dyDescent="0.25">
      <c r="A48453">
        <v>148585</v>
      </c>
      <c r="B48453" s="1">
        <v>44354.619119741095</v>
      </c>
      <c r="C48453">
        <v>264888</v>
      </c>
      <c r="D48453">
        <v>202865</v>
      </c>
      <c r="E48453" s="16" t="e">
        <f>VLOOKUP(C48453,Подписчики!#REF!,3,0)</f>
        <v>#REF!</v>
      </c>
      <c r="F48453" s="3">
        <f t="shared" si="1514"/>
        <v>6</v>
      </c>
      <c r="G48453" s="44">
        <f t="shared" si="1515"/>
        <v>2</v>
      </c>
      <c r="H48453" s="44"/>
    </row>
    <row r="48454" spans="1:8" x14ac:dyDescent="0.25">
      <c r="A48454">
        <v>148590</v>
      </c>
      <c r="B48454" s="1">
        <v>44354.619119741103</v>
      </c>
      <c r="C48454">
        <v>140690</v>
      </c>
      <c r="D48454">
        <v>439981</v>
      </c>
      <c r="E48454" s="16" t="e">
        <f>VLOOKUP(C48454,Подписчики!#REF!,3,0)</f>
        <v>#REF!</v>
      </c>
      <c r="F48454" s="3">
        <f t="shared" si="1514"/>
        <v>6</v>
      </c>
      <c r="G48454" s="44">
        <f t="shared" si="1515"/>
        <v>2</v>
      </c>
      <c r="H48454" s="44"/>
    </row>
    <row r="48455" spans="1:8" x14ac:dyDescent="0.25">
      <c r="A48455">
        <v>148595</v>
      </c>
      <c r="B48455" s="1">
        <v>44354.620333333332</v>
      </c>
      <c r="C48455">
        <v>6186</v>
      </c>
      <c r="D48455">
        <v>65828</v>
      </c>
      <c r="E48455" s="16" t="e">
        <f>VLOOKUP(C48455,Подписчики!#REF!,3,0)</f>
        <v>#REF!</v>
      </c>
      <c r="F48455" s="3">
        <f t="shared" si="1514"/>
        <v>6</v>
      </c>
      <c r="G48455" s="44">
        <f t="shared" si="1515"/>
        <v>2</v>
      </c>
      <c r="H48455" s="44"/>
    </row>
    <row r="48456" spans="1:8" x14ac:dyDescent="0.25">
      <c r="A48456">
        <v>148596</v>
      </c>
      <c r="B48456" s="1">
        <v>44354.620737864076</v>
      </c>
      <c r="C48456">
        <v>154137</v>
      </c>
      <c r="D48456">
        <v>158978</v>
      </c>
      <c r="E48456" s="16" t="e">
        <f>VLOOKUP(C48456,Подписчики!#REF!,3,0)</f>
        <v>#REF!</v>
      </c>
      <c r="F48456" s="3">
        <f t="shared" si="1514"/>
        <v>6</v>
      </c>
      <c r="G48456" s="44">
        <f t="shared" si="1515"/>
        <v>2</v>
      </c>
      <c r="H48456" s="44"/>
    </row>
    <row r="48457" spans="1:8" x14ac:dyDescent="0.25">
      <c r="A48457">
        <v>148598</v>
      </c>
      <c r="B48457" s="1">
        <v>44354.621142394819</v>
      </c>
      <c r="C48457">
        <v>313914</v>
      </c>
      <c r="D48457">
        <v>156336</v>
      </c>
      <c r="E48457" s="16" t="e">
        <f>VLOOKUP(C48457,Подписчики!#REF!,3,0)</f>
        <v>#REF!</v>
      </c>
      <c r="F48457" s="3">
        <f t="shared" si="1514"/>
        <v>6</v>
      </c>
      <c r="G48457" s="44">
        <f t="shared" si="1515"/>
        <v>2</v>
      </c>
      <c r="H48457" s="44"/>
    </row>
    <row r="48458" spans="1:8" x14ac:dyDescent="0.25">
      <c r="A48458">
        <v>148601</v>
      </c>
      <c r="B48458" s="1">
        <v>44354.621951456313</v>
      </c>
      <c r="C48458">
        <v>95896</v>
      </c>
      <c r="D48458">
        <v>347393</v>
      </c>
      <c r="E48458" s="16" t="e">
        <f>VLOOKUP(C48458,Подписчики!#REF!,3,0)</f>
        <v>#REF!</v>
      </c>
      <c r="F48458" s="3">
        <f t="shared" si="1514"/>
        <v>6</v>
      </c>
      <c r="G48458" s="44">
        <f t="shared" si="1515"/>
        <v>2</v>
      </c>
      <c r="H48458" s="44"/>
    </row>
    <row r="48459" spans="1:8" x14ac:dyDescent="0.25">
      <c r="A48459">
        <v>148605</v>
      </c>
      <c r="B48459" s="1">
        <v>44354.622760517799</v>
      </c>
      <c r="C48459">
        <v>5879</v>
      </c>
      <c r="D48459">
        <v>347008</v>
      </c>
      <c r="E48459" s="16" t="e">
        <f>VLOOKUP(C48459,Подписчики!#REF!,3,0)</f>
        <v>#REF!</v>
      </c>
      <c r="F48459" s="3">
        <f t="shared" si="1514"/>
        <v>6</v>
      </c>
      <c r="G48459" s="44">
        <f t="shared" si="1515"/>
        <v>2</v>
      </c>
      <c r="H48459" s="44"/>
    </row>
    <row r="48460" spans="1:8" x14ac:dyDescent="0.25">
      <c r="A48460">
        <v>148610</v>
      </c>
      <c r="B48460" s="1">
        <v>44354.623569579293</v>
      </c>
      <c r="C48460">
        <v>176128</v>
      </c>
      <c r="D48460">
        <v>250679</v>
      </c>
      <c r="E48460" s="16" t="e">
        <f>VLOOKUP(C48460,Подписчики!#REF!,3,0)</f>
        <v>#REF!</v>
      </c>
      <c r="F48460" s="3">
        <f t="shared" si="1514"/>
        <v>6</v>
      </c>
      <c r="G48460" s="44">
        <f t="shared" si="1515"/>
        <v>2</v>
      </c>
      <c r="H48460" s="44"/>
    </row>
    <row r="48461" spans="1:8" x14ac:dyDescent="0.25">
      <c r="A48461">
        <v>148612</v>
      </c>
      <c r="B48461" s="1">
        <v>44354.626805825246</v>
      </c>
      <c r="C48461">
        <v>133358</v>
      </c>
      <c r="D48461">
        <v>458519</v>
      </c>
      <c r="E48461" s="16" t="e">
        <f>VLOOKUP(C48461,Подписчики!#REF!,3,0)</f>
        <v>#REF!</v>
      </c>
      <c r="F48461" s="3">
        <f t="shared" si="1514"/>
        <v>6</v>
      </c>
      <c r="G48461" s="44">
        <f t="shared" si="1515"/>
        <v>2</v>
      </c>
      <c r="H48461" s="44"/>
    </row>
    <row r="48462" spans="1:8" x14ac:dyDescent="0.25">
      <c r="A48462">
        <v>148615</v>
      </c>
      <c r="B48462" s="1">
        <v>44354.627210355982</v>
      </c>
      <c r="C48462">
        <v>270559</v>
      </c>
      <c r="D48462">
        <v>182191</v>
      </c>
      <c r="E48462" s="16" t="e">
        <f>VLOOKUP(C48462,Подписчики!#REF!,3,0)</f>
        <v>#REF!</v>
      </c>
      <c r="F48462" s="3">
        <f t="shared" si="1514"/>
        <v>6</v>
      </c>
      <c r="G48462" s="44">
        <f t="shared" si="1515"/>
        <v>2</v>
      </c>
      <c r="H48462" s="44"/>
    </row>
    <row r="48463" spans="1:8" x14ac:dyDescent="0.25">
      <c r="A48463">
        <v>148618</v>
      </c>
      <c r="B48463" s="1">
        <v>44354.628423948219</v>
      </c>
      <c r="C48463">
        <v>50329</v>
      </c>
      <c r="D48463">
        <v>478377</v>
      </c>
      <c r="E48463" s="16" t="e">
        <f>VLOOKUP(C48463,Подписчики!#REF!,3,0)</f>
        <v>#REF!</v>
      </c>
      <c r="F48463" s="3">
        <f t="shared" si="1514"/>
        <v>6</v>
      </c>
      <c r="G48463" s="44">
        <f t="shared" si="1515"/>
        <v>2</v>
      </c>
      <c r="H48463" s="44"/>
    </row>
    <row r="48464" spans="1:8" x14ac:dyDescent="0.25">
      <c r="A48464">
        <v>148623</v>
      </c>
      <c r="B48464" s="1">
        <v>44354.628423948219</v>
      </c>
      <c r="C48464">
        <v>116688</v>
      </c>
      <c r="D48464">
        <v>351192</v>
      </c>
      <c r="E48464" s="16" t="e">
        <f>VLOOKUP(C48464,Подписчики!#REF!,3,0)</f>
        <v>#REF!</v>
      </c>
      <c r="F48464" s="3">
        <f t="shared" si="1514"/>
        <v>6</v>
      </c>
      <c r="G48464" s="44">
        <f t="shared" si="1515"/>
        <v>2</v>
      </c>
      <c r="H48464" s="44"/>
    </row>
    <row r="48465" spans="1:8" x14ac:dyDescent="0.25">
      <c r="A48465">
        <v>148626</v>
      </c>
      <c r="B48465" s="1">
        <v>44354.629637540456</v>
      </c>
      <c r="C48465">
        <v>200461</v>
      </c>
      <c r="D48465">
        <v>176645</v>
      </c>
      <c r="E48465" s="16" t="e">
        <f>VLOOKUP(C48465,Подписчики!#REF!,3,0)</f>
        <v>#REF!</v>
      </c>
      <c r="F48465" s="3">
        <f t="shared" si="1514"/>
        <v>6</v>
      </c>
      <c r="G48465" s="44">
        <f t="shared" si="1515"/>
        <v>2</v>
      </c>
      <c r="H48465" s="44"/>
    </row>
    <row r="48466" spans="1:8" x14ac:dyDescent="0.25">
      <c r="A48466">
        <v>148628</v>
      </c>
      <c r="B48466" s="1">
        <v>44354.629637540456</v>
      </c>
      <c r="C48466">
        <v>281736</v>
      </c>
      <c r="D48466">
        <v>411922</v>
      </c>
      <c r="E48466" s="16" t="e">
        <f>VLOOKUP(C48466,Подписчики!#REF!,3,0)</f>
        <v>#REF!</v>
      </c>
      <c r="F48466" s="3">
        <f t="shared" si="1514"/>
        <v>6</v>
      </c>
      <c r="G48466" s="44">
        <f t="shared" si="1515"/>
        <v>2</v>
      </c>
      <c r="H48466" s="44"/>
    </row>
    <row r="48467" spans="1:8" x14ac:dyDescent="0.25">
      <c r="A48467">
        <v>148632</v>
      </c>
      <c r="B48467" s="1">
        <v>44354.6300420712</v>
      </c>
      <c r="C48467">
        <v>155435</v>
      </c>
      <c r="D48467">
        <v>303258</v>
      </c>
      <c r="E48467" s="16" t="e">
        <f>VLOOKUP(C48467,Подписчики!#REF!,3,0)</f>
        <v>#REF!</v>
      </c>
      <c r="F48467" s="3">
        <f t="shared" si="1514"/>
        <v>6</v>
      </c>
      <c r="G48467" s="44">
        <f t="shared" si="1515"/>
        <v>2</v>
      </c>
      <c r="H48467" s="44"/>
    </row>
    <row r="48468" spans="1:8" x14ac:dyDescent="0.25">
      <c r="A48468">
        <v>148636</v>
      </c>
      <c r="B48468" s="1">
        <v>44354.631255663429</v>
      </c>
      <c r="C48468">
        <v>223331</v>
      </c>
      <c r="D48468">
        <v>351192</v>
      </c>
      <c r="E48468" s="16" t="e">
        <f>VLOOKUP(C48468,Подписчики!#REF!,3,0)</f>
        <v>#REF!</v>
      </c>
      <c r="F48468" s="3">
        <f t="shared" si="1514"/>
        <v>6</v>
      </c>
      <c r="G48468" s="44">
        <f t="shared" si="1515"/>
        <v>2</v>
      </c>
      <c r="H48468" s="44"/>
    </row>
    <row r="48469" spans="1:8" x14ac:dyDescent="0.25">
      <c r="A48469">
        <v>148640</v>
      </c>
      <c r="B48469" s="1">
        <v>44354.63166019418</v>
      </c>
      <c r="C48469">
        <v>140255</v>
      </c>
      <c r="D48469">
        <v>392434</v>
      </c>
      <c r="E48469" s="16" t="e">
        <f>VLOOKUP(C48469,Подписчики!#REF!,3,0)</f>
        <v>#REF!</v>
      </c>
      <c r="F48469" s="3">
        <f t="shared" si="1514"/>
        <v>6</v>
      </c>
      <c r="G48469" s="44">
        <f t="shared" si="1515"/>
        <v>2</v>
      </c>
      <c r="H48469" s="44"/>
    </row>
    <row r="48470" spans="1:8" x14ac:dyDescent="0.25">
      <c r="A48470">
        <v>148643</v>
      </c>
      <c r="B48470" s="1">
        <v>44354.632064724916</v>
      </c>
      <c r="C48470">
        <v>10747</v>
      </c>
      <c r="D48470">
        <v>179296</v>
      </c>
      <c r="E48470" s="16" t="e">
        <f>VLOOKUP(C48470,Подписчики!#REF!,3,0)</f>
        <v>#REF!</v>
      </c>
      <c r="F48470" s="3">
        <f t="shared" si="1514"/>
        <v>6</v>
      </c>
      <c r="G48470" s="44">
        <f t="shared" si="1515"/>
        <v>2</v>
      </c>
      <c r="H48470" s="44"/>
    </row>
    <row r="48471" spans="1:8" x14ac:dyDescent="0.25">
      <c r="A48471">
        <v>148647</v>
      </c>
      <c r="B48471" s="1">
        <v>44354.632064724916</v>
      </c>
      <c r="C48471">
        <v>87524</v>
      </c>
      <c r="D48471">
        <v>114699</v>
      </c>
      <c r="E48471" s="16" t="e">
        <f>VLOOKUP(C48471,Подписчики!#REF!,3,0)</f>
        <v>#REF!</v>
      </c>
      <c r="F48471" s="3">
        <f t="shared" si="1514"/>
        <v>6</v>
      </c>
      <c r="G48471" s="44">
        <f t="shared" si="1515"/>
        <v>2</v>
      </c>
      <c r="H48471" s="44"/>
    </row>
    <row r="48472" spans="1:8" x14ac:dyDescent="0.25">
      <c r="A48472">
        <v>148651</v>
      </c>
      <c r="B48472" s="1">
        <v>44354.63287378641</v>
      </c>
      <c r="C48472">
        <v>282105</v>
      </c>
      <c r="D48472">
        <v>434458</v>
      </c>
      <c r="E48472" s="16" t="e">
        <f>VLOOKUP(C48472,Подписчики!#REF!,3,0)</f>
        <v>#REF!</v>
      </c>
      <c r="F48472" s="3">
        <f t="shared" si="1514"/>
        <v>6</v>
      </c>
      <c r="G48472" s="44">
        <f t="shared" si="1515"/>
        <v>2</v>
      </c>
      <c r="H48472" s="44"/>
    </row>
    <row r="48473" spans="1:8" x14ac:dyDescent="0.25">
      <c r="A48473">
        <v>148655</v>
      </c>
      <c r="B48473" s="1">
        <v>44354.634896440133</v>
      </c>
      <c r="C48473">
        <v>213089</v>
      </c>
      <c r="D48473">
        <v>158978</v>
      </c>
      <c r="E48473" s="16" t="e">
        <f>VLOOKUP(C48473,Подписчики!#REF!,3,0)</f>
        <v>#REF!</v>
      </c>
      <c r="F48473" s="3">
        <f t="shared" si="1514"/>
        <v>6</v>
      </c>
      <c r="G48473" s="44">
        <f t="shared" si="1515"/>
        <v>2</v>
      </c>
      <c r="H48473" s="44"/>
    </row>
    <row r="48474" spans="1:8" x14ac:dyDescent="0.25">
      <c r="A48474">
        <v>148656</v>
      </c>
      <c r="B48474" s="1">
        <v>44354.634896440133</v>
      </c>
      <c r="C48474">
        <v>266893</v>
      </c>
      <c r="D48474">
        <v>344298</v>
      </c>
      <c r="E48474" s="16" t="e">
        <f>VLOOKUP(C48474,Подписчики!#REF!,3,0)</f>
        <v>#REF!</v>
      </c>
      <c r="F48474" s="3">
        <f t="shared" si="1514"/>
        <v>6</v>
      </c>
      <c r="G48474" s="44">
        <f t="shared" si="1515"/>
        <v>2</v>
      </c>
      <c r="H48474" s="44"/>
    </row>
    <row r="48475" spans="1:8" x14ac:dyDescent="0.25">
      <c r="A48475">
        <v>148657</v>
      </c>
      <c r="B48475" s="1">
        <v>44354.636110032363</v>
      </c>
      <c r="C48475">
        <v>91018</v>
      </c>
      <c r="D48475">
        <v>397531</v>
      </c>
      <c r="E48475" s="16" t="e">
        <f>VLOOKUP(C48475,Подписчики!#REF!,3,0)</f>
        <v>#REF!</v>
      </c>
      <c r="F48475" s="3">
        <f t="shared" si="1514"/>
        <v>6</v>
      </c>
      <c r="G48475" s="44">
        <f t="shared" si="1515"/>
        <v>2</v>
      </c>
      <c r="H48475" s="44"/>
    </row>
    <row r="48476" spans="1:8" x14ac:dyDescent="0.25">
      <c r="A48476">
        <v>148659</v>
      </c>
      <c r="B48476" s="1">
        <v>44354.636514563106</v>
      </c>
      <c r="C48476">
        <v>151874</v>
      </c>
      <c r="D48476">
        <v>112334</v>
      </c>
      <c r="E48476" s="16" t="e">
        <f>VLOOKUP(C48476,Подписчики!#REF!,3,0)</f>
        <v>#REF!</v>
      </c>
      <c r="F48476" s="3">
        <f t="shared" si="1514"/>
        <v>6</v>
      </c>
      <c r="G48476" s="44">
        <f t="shared" si="1515"/>
        <v>2</v>
      </c>
      <c r="H48476" s="44"/>
    </row>
    <row r="48477" spans="1:8" x14ac:dyDescent="0.25">
      <c r="A48477">
        <v>148660</v>
      </c>
      <c r="B48477" s="1">
        <v>44354.636919093849</v>
      </c>
      <c r="C48477">
        <v>10442</v>
      </c>
      <c r="D48477">
        <v>98921</v>
      </c>
      <c r="E48477" s="16" t="e">
        <f>VLOOKUP(C48477,Подписчики!#REF!,3,0)</f>
        <v>#REF!</v>
      </c>
      <c r="F48477" s="3">
        <f t="shared" si="1514"/>
        <v>6</v>
      </c>
      <c r="G48477" s="44">
        <f t="shared" si="1515"/>
        <v>2</v>
      </c>
      <c r="H48477" s="44"/>
    </row>
    <row r="48478" spans="1:8" x14ac:dyDescent="0.25">
      <c r="A48478">
        <v>148665</v>
      </c>
      <c r="B48478" s="1">
        <v>44354.636919093849</v>
      </c>
      <c r="C48478">
        <v>118350</v>
      </c>
      <c r="D48478">
        <v>89186</v>
      </c>
      <c r="E48478" s="16" t="e">
        <f>VLOOKUP(C48478,Подписчики!#REF!,3,0)</f>
        <v>#REF!</v>
      </c>
      <c r="F48478" s="3">
        <f t="shared" si="1514"/>
        <v>6</v>
      </c>
      <c r="G48478" s="44">
        <f t="shared" si="1515"/>
        <v>2</v>
      </c>
      <c r="H48478" s="44"/>
    </row>
    <row r="48479" spans="1:8" x14ac:dyDescent="0.25">
      <c r="A48479">
        <v>148668</v>
      </c>
      <c r="B48479" s="1">
        <v>44354.637323624593</v>
      </c>
      <c r="C48479">
        <v>254558</v>
      </c>
      <c r="D48479">
        <v>401945</v>
      </c>
      <c r="E48479" s="16" t="e">
        <f>VLOOKUP(C48479,Подписчики!#REF!,3,0)</f>
        <v>#REF!</v>
      </c>
      <c r="F48479" s="3">
        <f t="shared" si="1514"/>
        <v>6</v>
      </c>
      <c r="G48479" s="44">
        <f t="shared" si="1515"/>
        <v>2</v>
      </c>
      <c r="H48479" s="44"/>
    </row>
    <row r="48480" spans="1:8" x14ac:dyDescent="0.25">
      <c r="A48480">
        <v>148669</v>
      </c>
      <c r="B48480" s="1">
        <v>44354.638132686086</v>
      </c>
      <c r="C48480">
        <v>106017</v>
      </c>
      <c r="D48480">
        <v>158978</v>
      </c>
      <c r="E48480" s="16" t="e">
        <f>VLOOKUP(C48480,Подписчики!#REF!,3,0)</f>
        <v>#REF!</v>
      </c>
      <c r="F48480" s="3">
        <f t="shared" si="1514"/>
        <v>6</v>
      </c>
      <c r="G48480" s="44">
        <f t="shared" si="1515"/>
        <v>2</v>
      </c>
      <c r="H48480" s="44"/>
    </row>
    <row r="48481" spans="1:8" x14ac:dyDescent="0.25">
      <c r="A48481">
        <v>148671</v>
      </c>
      <c r="B48481" s="1">
        <v>44354.638537216822</v>
      </c>
      <c r="C48481">
        <v>184047</v>
      </c>
      <c r="D48481">
        <v>250679</v>
      </c>
      <c r="E48481" s="16" t="e">
        <f>VLOOKUP(C48481,Подписчики!#REF!,3,0)</f>
        <v>#REF!</v>
      </c>
      <c r="F48481" s="3">
        <f t="shared" si="1514"/>
        <v>6</v>
      </c>
      <c r="G48481" s="44">
        <f t="shared" si="1515"/>
        <v>2</v>
      </c>
      <c r="H48481" s="44"/>
    </row>
    <row r="48482" spans="1:8" x14ac:dyDescent="0.25">
      <c r="A48482">
        <v>148674</v>
      </c>
      <c r="B48482" s="1">
        <v>44354.638941747573</v>
      </c>
      <c r="C48482">
        <v>84683</v>
      </c>
      <c r="D48482">
        <v>429494</v>
      </c>
      <c r="E48482" s="16" t="e">
        <f>VLOOKUP(C48482,Подписчики!#REF!,3,0)</f>
        <v>#REF!</v>
      </c>
      <c r="F48482" s="3">
        <f t="shared" si="1514"/>
        <v>6</v>
      </c>
      <c r="G48482" s="44">
        <f t="shared" si="1515"/>
        <v>2</v>
      </c>
      <c r="H48482" s="44"/>
    </row>
    <row r="48483" spans="1:8" x14ac:dyDescent="0.25">
      <c r="A48483">
        <v>148675</v>
      </c>
      <c r="B48483" s="1">
        <v>44354.638941747573</v>
      </c>
      <c r="C48483">
        <v>263595</v>
      </c>
      <c r="D48483">
        <v>449839</v>
      </c>
      <c r="E48483" s="16" t="e">
        <f>VLOOKUP(C48483,Подписчики!#REF!,3,0)</f>
        <v>#REF!</v>
      </c>
      <c r="F48483" s="3">
        <f t="shared" si="1514"/>
        <v>6</v>
      </c>
      <c r="G48483" s="44">
        <f t="shared" si="1515"/>
        <v>2</v>
      </c>
      <c r="H48483" s="44"/>
    </row>
    <row r="48484" spans="1:8" x14ac:dyDescent="0.25">
      <c r="A48484">
        <v>148678</v>
      </c>
      <c r="B48484" s="1">
        <v>44354.638941747573</v>
      </c>
      <c r="C48484">
        <v>335804</v>
      </c>
      <c r="D48484">
        <v>250679</v>
      </c>
      <c r="E48484" s="16" t="e">
        <f>VLOOKUP(C48484,Подписчики!#REF!,3,0)</f>
        <v>#REF!</v>
      </c>
      <c r="F48484" s="3">
        <f t="shared" si="1514"/>
        <v>6</v>
      </c>
      <c r="G48484" s="44">
        <f t="shared" si="1515"/>
        <v>2</v>
      </c>
      <c r="H48484" s="44"/>
    </row>
    <row r="48485" spans="1:8" x14ac:dyDescent="0.25">
      <c r="A48485">
        <v>148682</v>
      </c>
      <c r="B48485" s="1">
        <v>44354.640559870553</v>
      </c>
      <c r="C48485">
        <v>100412</v>
      </c>
      <c r="D48485">
        <v>163865</v>
      </c>
      <c r="E48485" s="16" t="e">
        <f>VLOOKUP(C48485,Подписчики!#REF!,3,0)</f>
        <v>#REF!</v>
      </c>
      <c r="F48485" s="3">
        <f t="shared" si="1514"/>
        <v>6</v>
      </c>
      <c r="G48485" s="44">
        <f t="shared" si="1515"/>
        <v>2</v>
      </c>
      <c r="H48485" s="44"/>
    </row>
    <row r="48486" spans="1:8" x14ac:dyDescent="0.25">
      <c r="A48486">
        <v>148684</v>
      </c>
      <c r="B48486" s="1">
        <v>44354.640964401297</v>
      </c>
      <c r="C48486">
        <v>215155</v>
      </c>
      <c r="D48486">
        <v>314092</v>
      </c>
      <c r="E48486" s="16" t="e">
        <f>VLOOKUP(C48486,Подписчики!#REF!,3,0)</f>
        <v>#REF!</v>
      </c>
      <c r="F48486" s="3">
        <f t="shared" si="1514"/>
        <v>6</v>
      </c>
      <c r="G48486" s="44">
        <f t="shared" si="1515"/>
        <v>2</v>
      </c>
      <c r="H48486" s="44"/>
    </row>
    <row r="48487" spans="1:8" x14ac:dyDescent="0.25">
      <c r="A48487">
        <v>148688</v>
      </c>
      <c r="B48487" s="1">
        <v>44354.641773462783</v>
      </c>
      <c r="C48487">
        <v>271482</v>
      </c>
      <c r="D48487">
        <v>88863</v>
      </c>
      <c r="E48487" s="16" t="e">
        <f>VLOOKUP(C48487,Подписчики!#REF!,3,0)</f>
        <v>#REF!</v>
      </c>
      <c r="F48487" s="3">
        <f t="shared" si="1514"/>
        <v>6</v>
      </c>
      <c r="G48487" s="44">
        <f t="shared" si="1515"/>
        <v>2</v>
      </c>
      <c r="H48487" s="44"/>
    </row>
    <row r="48488" spans="1:8" x14ac:dyDescent="0.25">
      <c r="A48488">
        <v>148692</v>
      </c>
      <c r="B48488" s="1">
        <v>44354.642177993526</v>
      </c>
      <c r="C48488">
        <v>318444</v>
      </c>
      <c r="D48488">
        <v>473323</v>
      </c>
      <c r="E48488" s="16" t="e">
        <f>VLOOKUP(C48488,Подписчики!#REF!,3,0)</f>
        <v>#REF!</v>
      </c>
      <c r="F48488" s="3">
        <f t="shared" si="1514"/>
        <v>6</v>
      </c>
      <c r="G48488" s="44">
        <f t="shared" si="1515"/>
        <v>2</v>
      </c>
      <c r="H48488" s="44"/>
    </row>
    <row r="48489" spans="1:8" x14ac:dyDescent="0.25">
      <c r="A48489">
        <v>148696</v>
      </c>
      <c r="B48489" s="1">
        <v>44354.643391585756</v>
      </c>
      <c r="C48489">
        <v>70822</v>
      </c>
      <c r="D48489">
        <v>466414</v>
      </c>
      <c r="E48489" s="16" t="e">
        <f>VLOOKUP(C48489,Подписчики!#REF!,3,0)</f>
        <v>#REF!</v>
      </c>
      <c r="F48489" s="3">
        <f t="shared" si="1514"/>
        <v>6</v>
      </c>
      <c r="G48489" s="44">
        <f t="shared" si="1515"/>
        <v>2</v>
      </c>
      <c r="H48489" s="44"/>
    </row>
    <row r="48490" spans="1:8" x14ac:dyDescent="0.25">
      <c r="A48490">
        <v>148700</v>
      </c>
      <c r="B48490" s="1">
        <v>44354.644605177993</v>
      </c>
      <c r="C48490">
        <v>150187</v>
      </c>
      <c r="D48490">
        <v>422512</v>
      </c>
      <c r="E48490" s="16" t="e">
        <f>VLOOKUP(C48490,Подписчики!#REF!,3,0)</f>
        <v>#REF!</v>
      </c>
      <c r="F48490" s="3">
        <f t="shared" si="1514"/>
        <v>6</v>
      </c>
      <c r="G48490" s="44">
        <f t="shared" si="1515"/>
        <v>2</v>
      </c>
      <c r="H48490" s="44"/>
    </row>
    <row r="48491" spans="1:8" x14ac:dyDescent="0.25">
      <c r="A48491">
        <v>148701</v>
      </c>
      <c r="B48491" s="1">
        <v>44354.644605177993</v>
      </c>
      <c r="C48491">
        <v>251870</v>
      </c>
      <c r="D48491">
        <v>380039</v>
      </c>
      <c r="E48491" s="16" t="e">
        <f>VLOOKUP(C48491,Подписчики!#REF!,3,0)</f>
        <v>#REF!</v>
      </c>
      <c r="F48491" s="3">
        <f t="shared" si="1514"/>
        <v>6</v>
      </c>
      <c r="G48491" s="44">
        <f t="shared" si="1515"/>
        <v>2</v>
      </c>
      <c r="H48491" s="44"/>
    </row>
    <row r="48492" spans="1:8" x14ac:dyDescent="0.25">
      <c r="A48492">
        <v>148702</v>
      </c>
      <c r="B48492" s="1">
        <v>44354.645009708736</v>
      </c>
      <c r="C48492">
        <v>14399</v>
      </c>
      <c r="D48492">
        <v>114865</v>
      </c>
      <c r="E48492" s="16" t="e">
        <f>VLOOKUP(C48492,Подписчики!#REF!,3,0)</f>
        <v>#REF!</v>
      </c>
      <c r="F48492" s="3">
        <f t="shared" si="1514"/>
        <v>6</v>
      </c>
      <c r="G48492" s="44">
        <f t="shared" si="1515"/>
        <v>2</v>
      </c>
      <c r="H48492" s="44"/>
    </row>
    <row r="48493" spans="1:8" x14ac:dyDescent="0.25">
      <c r="A48493">
        <v>148706</v>
      </c>
      <c r="B48493" s="1">
        <v>44354.645009708736</v>
      </c>
      <c r="C48493">
        <v>62234</v>
      </c>
      <c r="D48493">
        <v>42035</v>
      </c>
      <c r="E48493" s="16" t="e">
        <f>VLOOKUP(C48493,Подписчики!#REF!,3,0)</f>
        <v>#REF!</v>
      </c>
      <c r="F48493" s="3">
        <f t="shared" si="1514"/>
        <v>6</v>
      </c>
      <c r="G48493" s="44">
        <f t="shared" si="1515"/>
        <v>2</v>
      </c>
      <c r="H48493" s="44"/>
    </row>
    <row r="48494" spans="1:8" x14ac:dyDescent="0.25">
      <c r="A48494">
        <v>148711</v>
      </c>
      <c r="B48494" s="1">
        <v>44354.646627831709</v>
      </c>
      <c r="C48494">
        <v>319359</v>
      </c>
      <c r="D48494">
        <v>88863</v>
      </c>
      <c r="E48494" s="16" t="e">
        <f>VLOOKUP(C48494,Подписчики!#REF!,3,0)</f>
        <v>#REF!</v>
      </c>
      <c r="F48494" s="3">
        <f t="shared" si="1514"/>
        <v>6</v>
      </c>
      <c r="G48494" s="44">
        <f t="shared" si="1515"/>
        <v>2</v>
      </c>
      <c r="H48494" s="44"/>
    </row>
    <row r="48495" spans="1:8" x14ac:dyDescent="0.25">
      <c r="A48495">
        <v>148715</v>
      </c>
      <c r="B48495" s="1">
        <v>44354.64703236246</v>
      </c>
      <c r="C48495">
        <v>71004</v>
      </c>
      <c r="D48495">
        <v>179296</v>
      </c>
      <c r="E48495" s="16" t="e">
        <f>VLOOKUP(C48495,Подписчики!#REF!,3,0)</f>
        <v>#REF!</v>
      </c>
      <c r="F48495" s="3">
        <f t="shared" si="1514"/>
        <v>6</v>
      </c>
      <c r="G48495" s="44">
        <f t="shared" si="1515"/>
        <v>2</v>
      </c>
      <c r="H48495" s="44"/>
    </row>
    <row r="48496" spans="1:8" x14ac:dyDescent="0.25">
      <c r="A48496">
        <v>148716</v>
      </c>
      <c r="B48496" s="1">
        <v>44354.647436893203</v>
      </c>
      <c r="C48496">
        <v>231910</v>
      </c>
      <c r="D48496">
        <v>273920</v>
      </c>
      <c r="E48496" s="16" t="e">
        <f>VLOOKUP(C48496,Подписчики!#REF!,3,0)</f>
        <v>#REF!</v>
      </c>
      <c r="F48496" s="3">
        <f t="shared" si="1514"/>
        <v>6</v>
      </c>
      <c r="G48496" s="44">
        <f t="shared" si="1515"/>
        <v>2</v>
      </c>
      <c r="H48496" s="44"/>
    </row>
    <row r="48497" spans="1:8" x14ac:dyDescent="0.25">
      <c r="A48497">
        <v>148718</v>
      </c>
      <c r="B48497" s="1">
        <v>44354.649459546927</v>
      </c>
      <c r="C48497">
        <v>125583</v>
      </c>
      <c r="D48497">
        <v>349014</v>
      </c>
      <c r="E48497" s="16" t="e">
        <f>VLOOKUP(C48497,Подписчики!#REF!,3,0)</f>
        <v>#REF!</v>
      </c>
      <c r="F48497" s="3">
        <f t="shared" si="1514"/>
        <v>6</v>
      </c>
      <c r="G48497" s="44">
        <f t="shared" si="1515"/>
        <v>2</v>
      </c>
      <c r="H48497" s="44"/>
    </row>
    <row r="48498" spans="1:8" x14ac:dyDescent="0.25">
      <c r="A48498">
        <v>148723</v>
      </c>
      <c r="B48498" s="1">
        <v>44354.650673139156</v>
      </c>
      <c r="C48498">
        <v>139515</v>
      </c>
      <c r="D48498">
        <v>250679</v>
      </c>
      <c r="E48498" s="16" t="e">
        <f>VLOOKUP(C48498,Подписчики!#REF!,3,0)</f>
        <v>#REF!</v>
      </c>
      <c r="F48498" s="3">
        <f t="shared" si="1514"/>
        <v>6</v>
      </c>
      <c r="G48498" s="44">
        <f t="shared" si="1515"/>
        <v>2</v>
      </c>
      <c r="H48498" s="44"/>
    </row>
    <row r="48499" spans="1:8" x14ac:dyDescent="0.25">
      <c r="A48499">
        <v>148726</v>
      </c>
      <c r="B48499" s="1">
        <v>44354.650673139156</v>
      </c>
      <c r="C48499">
        <v>295036</v>
      </c>
      <c r="D48499">
        <v>154256</v>
      </c>
      <c r="E48499" s="16" t="e">
        <f>VLOOKUP(C48499,Подписчики!#REF!,3,0)</f>
        <v>#REF!</v>
      </c>
      <c r="F48499" s="3">
        <f t="shared" si="1514"/>
        <v>6</v>
      </c>
      <c r="G48499" s="44">
        <f t="shared" si="1515"/>
        <v>2</v>
      </c>
      <c r="H48499" s="44"/>
    </row>
    <row r="48500" spans="1:8" x14ac:dyDescent="0.25">
      <c r="A48500">
        <v>148728</v>
      </c>
      <c r="B48500" s="1">
        <v>44354.6510776699</v>
      </c>
      <c r="C48500">
        <v>188649</v>
      </c>
      <c r="D48500">
        <v>327968</v>
      </c>
      <c r="E48500" s="16" t="e">
        <f>VLOOKUP(C48500,Подписчики!#REF!,3,0)</f>
        <v>#REF!</v>
      </c>
      <c r="F48500" s="3">
        <f t="shared" si="1514"/>
        <v>6</v>
      </c>
      <c r="G48500" s="44">
        <f t="shared" si="1515"/>
        <v>2</v>
      </c>
      <c r="H48500" s="44"/>
    </row>
    <row r="48501" spans="1:8" x14ac:dyDescent="0.25">
      <c r="A48501">
        <v>148731</v>
      </c>
      <c r="B48501" s="1">
        <v>44354.651886731393</v>
      </c>
      <c r="C48501">
        <v>64132</v>
      </c>
      <c r="D48501">
        <v>411922</v>
      </c>
      <c r="E48501" s="16" t="e">
        <f>VLOOKUP(C48501,Подписчики!#REF!,3,0)</f>
        <v>#REF!</v>
      </c>
      <c r="F48501" s="3">
        <f t="shared" si="1514"/>
        <v>6</v>
      </c>
      <c r="G48501" s="44">
        <f t="shared" si="1515"/>
        <v>2</v>
      </c>
      <c r="H48501" s="44"/>
    </row>
    <row r="48502" spans="1:8" x14ac:dyDescent="0.25">
      <c r="A48502">
        <v>148732</v>
      </c>
      <c r="B48502" s="1">
        <v>44354.651886731393</v>
      </c>
      <c r="C48502">
        <v>183870</v>
      </c>
      <c r="D48502">
        <v>459455</v>
      </c>
      <c r="E48502" s="16" t="e">
        <f>VLOOKUP(C48502,Подписчики!#REF!,3,0)</f>
        <v>#REF!</v>
      </c>
      <c r="F48502" s="3">
        <f t="shared" si="1514"/>
        <v>6</v>
      </c>
      <c r="G48502" s="44">
        <f t="shared" si="1515"/>
        <v>2</v>
      </c>
      <c r="H48502" s="44"/>
    </row>
    <row r="48503" spans="1:8" x14ac:dyDescent="0.25">
      <c r="A48503">
        <v>148733</v>
      </c>
      <c r="B48503" s="1">
        <v>44354.651886731393</v>
      </c>
      <c r="C48503">
        <v>266661</v>
      </c>
      <c r="D48503">
        <v>110241</v>
      </c>
      <c r="E48503" s="16" t="e">
        <f>VLOOKUP(C48503,Подписчики!#REF!,3,0)</f>
        <v>#REF!</v>
      </c>
      <c r="F48503" s="3">
        <f t="shared" si="1514"/>
        <v>6</v>
      </c>
      <c r="G48503" s="44">
        <f t="shared" si="1515"/>
        <v>2</v>
      </c>
      <c r="H48503" s="44"/>
    </row>
    <row r="48504" spans="1:8" x14ac:dyDescent="0.25">
      <c r="A48504">
        <v>148737</v>
      </c>
      <c r="B48504" s="1">
        <v>44354.651886731393</v>
      </c>
      <c r="C48504">
        <v>280923</v>
      </c>
      <c r="D48504">
        <v>347393</v>
      </c>
      <c r="E48504" s="16" t="e">
        <f>VLOOKUP(C48504,Подписчики!#REF!,3,0)</f>
        <v>#REF!</v>
      </c>
      <c r="F48504" s="3">
        <f t="shared" si="1514"/>
        <v>6</v>
      </c>
      <c r="G48504" s="44">
        <f t="shared" si="1515"/>
        <v>2</v>
      </c>
      <c r="H48504" s="44"/>
    </row>
    <row r="48505" spans="1:8" x14ac:dyDescent="0.25">
      <c r="A48505">
        <v>148738</v>
      </c>
      <c r="B48505" s="1">
        <v>44354.65269579288</v>
      </c>
      <c r="C48505">
        <v>53946</v>
      </c>
      <c r="D48505">
        <v>118</v>
      </c>
      <c r="E48505" s="16" t="e">
        <f>VLOOKUP(C48505,Подписчики!#REF!,3,0)</f>
        <v>#REF!</v>
      </c>
      <c r="F48505" s="3">
        <f t="shared" si="1514"/>
        <v>6</v>
      </c>
      <c r="G48505" s="44">
        <f t="shared" si="1515"/>
        <v>2</v>
      </c>
      <c r="H48505" s="44"/>
    </row>
    <row r="48506" spans="1:8" x14ac:dyDescent="0.25">
      <c r="A48506">
        <v>148740</v>
      </c>
      <c r="B48506" s="1">
        <v>44354.653100323623</v>
      </c>
      <c r="C48506">
        <v>112580</v>
      </c>
      <c r="D48506">
        <v>20793</v>
      </c>
      <c r="E48506" s="16" t="e">
        <f>VLOOKUP(C48506,Подписчики!#REF!,3,0)</f>
        <v>#REF!</v>
      </c>
      <c r="F48506" s="3">
        <f t="shared" si="1514"/>
        <v>6</v>
      </c>
      <c r="G48506" s="44">
        <f t="shared" si="1515"/>
        <v>2</v>
      </c>
      <c r="H48506" s="44"/>
    </row>
    <row r="48507" spans="1:8" x14ac:dyDescent="0.25">
      <c r="A48507">
        <v>148745</v>
      </c>
      <c r="B48507" s="1">
        <v>44354.654718446596</v>
      </c>
      <c r="C48507">
        <v>161956</v>
      </c>
      <c r="D48507">
        <v>418490</v>
      </c>
      <c r="E48507" s="16" t="e">
        <f>VLOOKUP(C48507,Подписчики!#REF!,3,0)</f>
        <v>#REF!</v>
      </c>
      <c r="F48507" s="3">
        <f t="shared" si="1514"/>
        <v>6</v>
      </c>
      <c r="G48507" s="44">
        <f t="shared" si="1515"/>
        <v>2</v>
      </c>
      <c r="H48507" s="44"/>
    </row>
    <row r="48508" spans="1:8" x14ac:dyDescent="0.25">
      <c r="A48508">
        <v>148747</v>
      </c>
      <c r="B48508" s="1">
        <v>44354.65552750809</v>
      </c>
      <c r="C48508">
        <v>247357</v>
      </c>
      <c r="D48508">
        <v>250679</v>
      </c>
      <c r="E48508" s="16" t="e">
        <f>VLOOKUP(C48508,Подписчики!#REF!,3,0)</f>
        <v>#REF!</v>
      </c>
      <c r="F48508" s="3">
        <f t="shared" si="1514"/>
        <v>6</v>
      </c>
      <c r="G48508" s="44">
        <f t="shared" si="1515"/>
        <v>2</v>
      </c>
      <c r="H48508" s="44"/>
    </row>
    <row r="48509" spans="1:8" x14ac:dyDescent="0.25">
      <c r="A48509">
        <v>148750</v>
      </c>
      <c r="B48509" s="1">
        <v>44354.655932038833</v>
      </c>
      <c r="C48509">
        <v>25071</v>
      </c>
      <c r="D48509">
        <v>89186</v>
      </c>
      <c r="E48509" s="16" t="e">
        <f>VLOOKUP(C48509,Подписчики!#REF!,3,0)</f>
        <v>#REF!</v>
      </c>
      <c r="F48509" s="3">
        <f t="shared" si="1514"/>
        <v>6</v>
      </c>
      <c r="G48509" s="44">
        <f t="shared" si="1515"/>
        <v>2</v>
      </c>
      <c r="H48509" s="44"/>
    </row>
    <row r="48510" spans="1:8" x14ac:dyDescent="0.25">
      <c r="A48510">
        <v>148755</v>
      </c>
      <c r="B48510" s="1">
        <v>44354.655932038833</v>
      </c>
      <c r="C48510">
        <v>85265</v>
      </c>
      <c r="D48510">
        <v>153808</v>
      </c>
      <c r="E48510" s="16" t="e">
        <f>VLOOKUP(C48510,Подписчики!#REF!,3,0)</f>
        <v>#REF!</v>
      </c>
      <c r="F48510" s="3">
        <f t="shared" si="1514"/>
        <v>6</v>
      </c>
      <c r="G48510" s="44">
        <f t="shared" si="1515"/>
        <v>2</v>
      </c>
      <c r="H48510" s="44"/>
    </row>
    <row r="48511" spans="1:8" x14ac:dyDescent="0.25">
      <c r="A48511">
        <v>148756</v>
      </c>
      <c r="B48511" s="1">
        <v>44354.655932038841</v>
      </c>
      <c r="C48511">
        <v>176130</v>
      </c>
      <c r="D48511">
        <v>21760</v>
      </c>
      <c r="E48511" s="16" t="e">
        <f>VLOOKUP(C48511,Подписчики!#REF!,3,0)</f>
        <v>#REF!</v>
      </c>
      <c r="F48511" s="3">
        <f t="shared" si="1514"/>
        <v>6</v>
      </c>
      <c r="G48511" s="44">
        <f t="shared" si="1515"/>
        <v>2</v>
      </c>
      <c r="H48511" s="44"/>
    </row>
    <row r="48512" spans="1:8" x14ac:dyDescent="0.25">
      <c r="A48512">
        <v>148757</v>
      </c>
      <c r="B48512" s="1">
        <v>44354.656336569577</v>
      </c>
      <c r="C48512">
        <v>72819</v>
      </c>
      <c r="D48512">
        <v>226229</v>
      </c>
      <c r="E48512" s="16" t="e">
        <f>VLOOKUP(C48512,Подписчики!#REF!,3,0)</f>
        <v>#REF!</v>
      </c>
      <c r="F48512" s="3">
        <f t="shared" si="1514"/>
        <v>6</v>
      </c>
      <c r="G48512" s="44">
        <f t="shared" si="1515"/>
        <v>2</v>
      </c>
      <c r="H48512" s="44"/>
    </row>
    <row r="48513" spans="1:8" x14ac:dyDescent="0.25">
      <c r="A48513">
        <v>148761</v>
      </c>
      <c r="B48513" s="1">
        <v>44354.657333333336</v>
      </c>
      <c r="C48513">
        <v>161436</v>
      </c>
      <c r="D48513">
        <v>250679</v>
      </c>
      <c r="E48513" s="16" t="e">
        <f>VLOOKUP(C48513,Подписчики!#REF!,3,0)</f>
        <v>#REF!</v>
      </c>
      <c r="F48513" s="3">
        <f t="shared" si="1514"/>
        <v>6</v>
      </c>
      <c r="G48513" s="44">
        <f t="shared" si="1515"/>
        <v>2</v>
      </c>
      <c r="H48513" s="44"/>
    </row>
    <row r="48514" spans="1:8" x14ac:dyDescent="0.25">
      <c r="A48514">
        <v>148763</v>
      </c>
      <c r="B48514" s="1">
        <v>44354.657666666666</v>
      </c>
      <c r="C48514">
        <v>114264</v>
      </c>
      <c r="D48514">
        <v>21407</v>
      </c>
      <c r="E48514" s="16" t="e">
        <f>VLOOKUP(C48514,Подписчики!#REF!,3,0)</f>
        <v>#REF!</v>
      </c>
      <c r="F48514" s="3">
        <f t="shared" si="1514"/>
        <v>6</v>
      </c>
      <c r="G48514" s="44">
        <f t="shared" si="1515"/>
        <v>2</v>
      </c>
      <c r="H48514" s="44"/>
    </row>
    <row r="48515" spans="1:8" x14ac:dyDescent="0.25">
      <c r="A48515">
        <v>148765</v>
      </c>
      <c r="B48515" s="1">
        <v>44354.6583592233</v>
      </c>
      <c r="C48515">
        <v>179001</v>
      </c>
      <c r="D48515">
        <v>145209</v>
      </c>
      <c r="E48515" s="16" t="e">
        <f>VLOOKUP(C48515,Подписчики!#REF!,3,0)</f>
        <v>#REF!</v>
      </c>
      <c r="F48515" s="3">
        <f t="shared" ref="F48515:F48578" si="1516">MONTH(B48515)</f>
        <v>6</v>
      </c>
      <c r="G48515" s="44">
        <f t="shared" ref="G48515:G48578" si="1517">WEEKDAY(B48515,1)</f>
        <v>2</v>
      </c>
      <c r="H48515" s="44"/>
    </row>
    <row r="48516" spans="1:8" x14ac:dyDescent="0.25">
      <c r="A48516">
        <v>148766</v>
      </c>
      <c r="B48516" s="1">
        <v>44354.659</v>
      </c>
      <c r="C48516">
        <v>14827</v>
      </c>
      <c r="D48516">
        <v>36482</v>
      </c>
      <c r="E48516" s="16" t="e">
        <f>VLOOKUP(C48516,Подписчики!#REF!,3,0)</f>
        <v>#REF!</v>
      </c>
      <c r="F48516" s="3">
        <f t="shared" si="1516"/>
        <v>6</v>
      </c>
      <c r="G48516" s="44">
        <f t="shared" si="1517"/>
        <v>2</v>
      </c>
      <c r="H48516" s="44"/>
    </row>
    <row r="48517" spans="1:8" x14ac:dyDescent="0.25">
      <c r="A48517">
        <v>148767</v>
      </c>
      <c r="B48517" s="1">
        <v>44354.659168284787</v>
      </c>
      <c r="C48517">
        <v>126728</v>
      </c>
      <c r="D48517">
        <v>250679</v>
      </c>
      <c r="E48517" s="16" t="e">
        <f>VLOOKUP(C48517,Подписчики!#REF!,3,0)</f>
        <v>#REF!</v>
      </c>
      <c r="F48517" s="3">
        <f t="shared" si="1516"/>
        <v>6</v>
      </c>
      <c r="G48517" s="44">
        <f t="shared" si="1517"/>
        <v>2</v>
      </c>
      <c r="H48517" s="44"/>
    </row>
    <row r="48518" spans="1:8" x14ac:dyDescent="0.25">
      <c r="A48518">
        <v>148768</v>
      </c>
      <c r="B48518" s="1">
        <v>44354.659168284794</v>
      </c>
      <c r="C48518">
        <v>3419</v>
      </c>
      <c r="D48518">
        <v>217497</v>
      </c>
      <c r="E48518" s="16" t="e">
        <f>VLOOKUP(C48518,Подписчики!#REF!,3,0)</f>
        <v>#REF!</v>
      </c>
      <c r="F48518" s="3">
        <f t="shared" si="1516"/>
        <v>6</v>
      </c>
      <c r="G48518" s="44">
        <f t="shared" si="1517"/>
        <v>2</v>
      </c>
      <c r="H48518" s="44"/>
    </row>
    <row r="48519" spans="1:8" x14ac:dyDescent="0.25">
      <c r="A48519">
        <v>148772</v>
      </c>
      <c r="B48519" s="1">
        <v>44354.659168284794</v>
      </c>
      <c r="C48519">
        <v>140002</v>
      </c>
      <c r="D48519">
        <v>202865</v>
      </c>
      <c r="E48519" s="16" t="e">
        <f>VLOOKUP(C48519,Подписчики!#REF!,3,0)</f>
        <v>#REF!</v>
      </c>
      <c r="F48519" s="3">
        <f t="shared" si="1516"/>
        <v>6</v>
      </c>
      <c r="G48519" s="44">
        <f t="shared" si="1517"/>
        <v>2</v>
      </c>
      <c r="H48519" s="44"/>
    </row>
    <row r="48520" spans="1:8" x14ac:dyDescent="0.25">
      <c r="A48520">
        <v>148777</v>
      </c>
      <c r="B48520" s="1">
        <v>44354.65957281553</v>
      </c>
      <c r="C48520">
        <v>329332</v>
      </c>
      <c r="D48520">
        <v>473327</v>
      </c>
      <c r="E48520" s="16" t="e">
        <f>VLOOKUP(C48520,Подписчики!#REF!,3,0)</f>
        <v>#REF!</v>
      </c>
      <c r="F48520" s="3">
        <f t="shared" si="1516"/>
        <v>6</v>
      </c>
      <c r="G48520" s="44">
        <f t="shared" si="1517"/>
        <v>2</v>
      </c>
      <c r="H48520" s="44"/>
    </row>
    <row r="48521" spans="1:8" x14ac:dyDescent="0.25">
      <c r="A48521">
        <v>148779</v>
      </c>
      <c r="B48521" s="1">
        <v>44354.65997734628</v>
      </c>
      <c r="C48521">
        <v>128336</v>
      </c>
      <c r="D48521">
        <v>230507</v>
      </c>
      <c r="E48521" s="16" t="e">
        <f>VLOOKUP(C48521,Подписчики!#REF!,3,0)</f>
        <v>#REF!</v>
      </c>
      <c r="F48521" s="3">
        <f t="shared" si="1516"/>
        <v>6</v>
      </c>
      <c r="G48521" s="44">
        <f t="shared" si="1517"/>
        <v>2</v>
      </c>
      <c r="H48521" s="44"/>
    </row>
    <row r="48522" spans="1:8" x14ac:dyDescent="0.25">
      <c r="A48522">
        <v>148781</v>
      </c>
      <c r="B48522" s="1">
        <v>44354.660786407767</v>
      </c>
      <c r="C48522">
        <v>123959</v>
      </c>
      <c r="D48522">
        <v>180863</v>
      </c>
      <c r="E48522" s="16" t="e">
        <f>VLOOKUP(C48522,Подписчики!#REF!,3,0)</f>
        <v>#REF!</v>
      </c>
      <c r="F48522" s="3">
        <f t="shared" si="1516"/>
        <v>6</v>
      </c>
      <c r="G48522" s="44">
        <f t="shared" si="1517"/>
        <v>2</v>
      </c>
      <c r="H48522" s="44"/>
    </row>
    <row r="48523" spans="1:8" x14ac:dyDescent="0.25">
      <c r="A48523">
        <v>148783</v>
      </c>
      <c r="B48523" s="1">
        <v>44354.660786407767</v>
      </c>
      <c r="C48523">
        <v>264902</v>
      </c>
      <c r="D48523">
        <v>363218</v>
      </c>
      <c r="E48523" s="16" t="e">
        <f>VLOOKUP(C48523,Подписчики!#REF!,3,0)</f>
        <v>#REF!</v>
      </c>
      <c r="F48523" s="3">
        <f t="shared" si="1516"/>
        <v>6</v>
      </c>
      <c r="G48523" s="44">
        <f t="shared" si="1517"/>
        <v>2</v>
      </c>
      <c r="H48523" s="44"/>
    </row>
    <row r="48524" spans="1:8" x14ac:dyDescent="0.25">
      <c r="A48524">
        <v>148784</v>
      </c>
      <c r="B48524" s="1">
        <v>44354.66119093851</v>
      </c>
      <c r="C48524">
        <v>70437</v>
      </c>
      <c r="D48524">
        <v>231864</v>
      </c>
      <c r="E48524" s="16" t="e">
        <f>VLOOKUP(C48524,Подписчики!#REF!,3,0)</f>
        <v>#REF!</v>
      </c>
      <c r="F48524" s="3">
        <f t="shared" si="1516"/>
        <v>6</v>
      </c>
      <c r="G48524" s="44">
        <f t="shared" si="1517"/>
        <v>2</v>
      </c>
      <c r="H48524" s="44"/>
    </row>
    <row r="48525" spans="1:8" x14ac:dyDescent="0.25">
      <c r="A48525">
        <v>148785</v>
      </c>
      <c r="B48525" s="1">
        <v>44354.661595469253</v>
      </c>
      <c r="C48525">
        <v>60589</v>
      </c>
      <c r="D48525">
        <v>411922</v>
      </c>
      <c r="E48525" s="16" t="e">
        <f>VLOOKUP(C48525,Подписчики!#REF!,3,0)</f>
        <v>#REF!</v>
      </c>
      <c r="F48525" s="3">
        <f t="shared" si="1516"/>
        <v>6</v>
      </c>
      <c r="G48525" s="44">
        <f t="shared" si="1517"/>
        <v>2</v>
      </c>
      <c r="H48525" s="44"/>
    </row>
    <row r="48526" spans="1:8" x14ac:dyDescent="0.25">
      <c r="A48526">
        <v>148788</v>
      </c>
      <c r="B48526" s="1">
        <v>44354.661595469253</v>
      </c>
      <c r="C48526">
        <v>93508</v>
      </c>
      <c r="D48526">
        <v>347393</v>
      </c>
      <c r="E48526" s="16" t="e">
        <f>VLOOKUP(C48526,Подписчики!#REF!,3,0)</f>
        <v>#REF!</v>
      </c>
      <c r="F48526" s="3">
        <f t="shared" si="1516"/>
        <v>6</v>
      </c>
      <c r="G48526" s="44">
        <f t="shared" si="1517"/>
        <v>2</v>
      </c>
      <c r="H48526" s="44"/>
    </row>
    <row r="48527" spans="1:8" x14ac:dyDescent="0.25">
      <c r="A48527">
        <v>148790</v>
      </c>
      <c r="B48527" s="1">
        <v>44354.662404530747</v>
      </c>
      <c r="C48527">
        <v>293596</v>
      </c>
      <c r="D48527">
        <v>397390</v>
      </c>
      <c r="E48527" s="16" t="e">
        <f>VLOOKUP(C48527,Подписчики!#REF!,3,0)</f>
        <v>#REF!</v>
      </c>
      <c r="F48527" s="3">
        <f t="shared" si="1516"/>
        <v>6</v>
      </c>
      <c r="G48527" s="44">
        <f t="shared" si="1517"/>
        <v>2</v>
      </c>
      <c r="H48527" s="44"/>
    </row>
    <row r="48528" spans="1:8" x14ac:dyDescent="0.25">
      <c r="A48528">
        <v>148791</v>
      </c>
      <c r="B48528" s="1">
        <v>44354.663999999997</v>
      </c>
      <c r="C48528">
        <v>120856</v>
      </c>
      <c r="D48528">
        <v>250679</v>
      </c>
      <c r="E48528" s="16" t="e">
        <f>VLOOKUP(C48528,Подписчики!#REF!,3,0)</f>
        <v>#REF!</v>
      </c>
      <c r="F48528" s="3">
        <f t="shared" si="1516"/>
        <v>6</v>
      </c>
      <c r="G48528" s="44">
        <f t="shared" si="1517"/>
        <v>2</v>
      </c>
      <c r="H48528" s="44"/>
    </row>
    <row r="48529" spans="1:8" x14ac:dyDescent="0.25">
      <c r="A48529">
        <v>148796</v>
      </c>
      <c r="B48529" s="1">
        <v>44354.665236245957</v>
      </c>
      <c r="C48529">
        <v>49971</v>
      </c>
      <c r="D48529">
        <v>96200</v>
      </c>
      <c r="E48529" s="16" t="e">
        <f>VLOOKUP(C48529,Подписчики!#REF!,3,0)</f>
        <v>#REF!</v>
      </c>
      <c r="F48529" s="3">
        <f t="shared" si="1516"/>
        <v>6</v>
      </c>
      <c r="G48529" s="44">
        <f t="shared" si="1517"/>
        <v>2</v>
      </c>
      <c r="H48529" s="44"/>
    </row>
    <row r="48530" spans="1:8" x14ac:dyDescent="0.25">
      <c r="A48530">
        <v>148798</v>
      </c>
      <c r="B48530" s="1">
        <v>44354.665236245957</v>
      </c>
      <c r="C48530">
        <v>343401</v>
      </c>
      <c r="D48530">
        <v>158978</v>
      </c>
      <c r="E48530" s="16" t="e">
        <f>VLOOKUP(C48530,Подписчики!#REF!,3,0)</f>
        <v>#REF!</v>
      </c>
      <c r="F48530" s="3">
        <f t="shared" si="1516"/>
        <v>6</v>
      </c>
      <c r="G48530" s="44">
        <f t="shared" si="1517"/>
        <v>2</v>
      </c>
      <c r="H48530" s="44"/>
    </row>
    <row r="48531" spans="1:8" x14ac:dyDescent="0.25">
      <c r="A48531">
        <v>148799</v>
      </c>
      <c r="B48531" s="1">
        <v>44354.6656407767</v>
      </c>
      <c r="C48531">
        <v>7331</v>
      </c>
      <c r="D48531">
        <v>244574</v>
      </c>
      <c r="E48531" s="16" t="e">
        <f>VLOOKUP(C48531,Подписчики!#REF!,3,0)</f>
        <v>#REF!</v>
      </c>
      <c r="F48531" s="3">
        <f t="shared" si="1516"/>
        <v>6</v>
      </c>
      <c r="G48531" s="44">
        <f t="shared" si="1517"/>
        <v>2</v>
      </c>
      <c r="H48531" s="44"/>
    </row>
    <row r="48532" spans="1:8" x14ac:dyDescent="0.25">
      <c r="A48532">
        <v>148802</v>
      </c>
      <c r="B48532" s="1">
        <v>44354.6656407767</v>
      </c>
      <c r="C48532">
        <v>120049</v>
      </c>
      <c r="D48532">
        <v>21665</v>
      </c>
      <c r="E48532" s="16" t="e">
        <f>VLOOKUP(C48532,Подписчики!#REF!,3,0)</f>
        <v>#REF!</v>
      </c>
      <c r="F48532" s="3">
        <f t="shared" si="1516"/>
        <v>6</v>
      </c>
      <c r="G48532" s="44">
        <f t="shared" si="1517"/>
        <v>2</v>
      </c>
      <c r="H48532" s="44"/>
    </row>
    <row r="48533" spans="1:8" x14ac:dyDescent="0.25">
      <c r="A48533">
        <v>148803</v>
      </c>
      <c r="B48533" s="1">
        <v>44354.6656407767</v>
      </c>
      <c r="C48533">
        <v>216763</v>
      </c>
      <c r="D48533">
        <v>127233</v>
      </c>
      <c r="E48533" s="16" t="e">
        <f>VLOOKUP(C48533,Подписчики!#REF!,3,0)</f>
        <v>#REF!</v>
      </c>
      <c r="F48533" s="3">
        <f t="shared" si="1516"/>
        <v>6</v>
      </c>
      <c r="G48533" s="44">
        <f t="shared" si="1517"/>
        <v>2</v>
      </c>
      <c r="H48533" s="44"/>
    </row>
    <row r="48534" spans="1:8" x14ac:dyDescent="0.25">
      <c r="A48534">
        <v>148807</v>
      </c>
      <c r="B48534" s="1">
        <v>44354.666045307444</v>
      </c>
      <c r="C48534">
        <v>146560</v>
      </c>
      <c r="D48534">
        <v>318314</v>
      </c>
      <c r="E48534" s="16" t="e">
        <f>VLOOKUP(C48534,Подписчики!#REF!,3,0)</f>
        <v>#REF!</v>
      </c>
      <c r="F48534" s="3">
        <f t="shared" si="1516"/>
        <v>6</v>
      </c>
      <c r="G48534" s="44">
        <f t="shared" si="1517"/>
        <v>2</v>
      </c>
      <c r="H48534" s="44"/>
    </row>
    <row r="48535" spans="1:8" x14ac:dyDescent="0.25">
      <c r="A48535">
        <v>148810</v>
      </c>
      <c r="B48535" s="1">
        <v>44354.666045307444</v>
      </c>
      <c r="C48535">
        <v>248142</v>
      </c>
      <c r="D48535">
        <v>436070</v>
      </c>
      <c r="E48535" s="16" t="e">
        <f>VLOOKUP(C48535,Подписчики!#REF!,3,0)</f>
        <v>#REF!</v>
      </c>
      <c r="F48535" s="3">
        <f t="shared" si="1516"/>
        <v>6</v>
      </c>
      <c r="G48535" s="44">
        <f t="shared" si="1517"/>
        <v>2</v>
      </c>
      <c r="H48535" s="44"/>
    </row>
    <row r="48536" spans="1:8" x14ac:dyDescent="0.25">
      <c r="A48536">
        <v>148811</v>
      </c>
      <c r="B48536" s="1">
        <v>44354.666333333334</v>
      </c>
      <c r="C48536">
        <v>237049</v>
      </c>
      <c r="D48536">
        <v>367087</v>
      </c>
      <c r="E48536" s="16" t="e">
        <f>VLOOKUP(C48536,Подписчики!#REF!,3,0)</f>
        <v>#REF!</v>
      </c>
      <c r="F48536" s="3">
        <f t="shared" si="1516"/>
        <v>6</v>
      </c>
      <c r="G48536" s="44">
        <f t="shared" si="1517"/>
        <v>2</v>
      </c>
      <c r="H48536" s="44"/>
    </row>
    <row r="48537" spans="1:8" x14ac:dyDescent="0.25">
      <c r="A48537">
        <v>148816</v>
      </c>
      <c r="B48537" s="1">
        <v>44354.66685436893</v>
      </c>
      <c r="C48537">
        <v>1261</v>
      </c>
      <c r="D48537">
        <v>63469</v>
      </c>
      <c r="E48537" s="16" t="e">
        <f>VLOOKUP(C48537,Подписчики!#REF!,3,0)</f>
        <v>#REF!</v>
      </c>
      <c r="F48537" s="3">
        <f t="shared" si="1516"/>
        <v>6</v>
      </c>
      <c r="G48537" s="44">
        <f t="shared" si="1517"/>
        <v>2</v>
      </c>
      <c r="H48537" s="44"/>
    </row>
    <row r="48538" spans="1:8" x14ac:dyDescent="0.25">
      <c r="A48538">
        <v>148820</v>
      </c>
      <c r="B48538" s="1">
        <v>44354.667663430417</v>
      </c>
      <c r="C48538">
        <v>73927</v>
      </c>
      <c r="D48538">
        <v>420955</v>
      </c>
      <c r="E48538" s="16" t="e">
        <f>VLOOKUP(C48538,Подписчики!#REF!,3,0)</f>
        <v>#REF!</v>
      </c>
      <c r="F48538" s="3">
        <f t="shared" si="1516"/>
        <v>6</v>
      </c>
      <c r="G48538" s="44">
        <f t="shared" si="1517"/>
        <v>2</v>
      </c>
      <c r="H48538" s="44"/>
    </row>
    <row r="48539" spans="1:8" x14ac:dyDescent="0.25">
      <c r="A48539">
        <v>148824</v>
      </c>
      <c r="B48539" s="1">
        <v>44354.667663430417</v>
      </c>
      <c r="C48539">
        <v>239666</v>
      </c>
      <c r="D48539">
        <v>250679</v>
      </c>
      <c r="E48539" s="16" t="e">
        <f>VLOOKUP(C48539,Подписчики!#REF!,3,0)</f>
        <v>#REF!</v>
      </c>
      <c r="F48539" s="3">
        <f t="shared" si="1516"/>
        <v>6</v>
      </c>
      <c r="G48539" s="44">
        <f t="shared" si="1517"/>
        <v>2</v>
      </c>
      <c r="H48539" s="44"/>
    </row>
    <row r="48540" spans="1:8" x14ac:dyDescent="0.25">
      <c r="A48540">
        <v>148829</v>
      </c>
      <c r="B48540" s="1">
        <v>44354.667663430417</v>
      </c>
      <c r="C48540">
        <v>343636</v>
      </c>
      <c r="D48540">
        <v>477931</v>
      </c>
      <c r="E48540" s="16" t="e">
        <f>VLOOKUP(C48540,Подписчики!#REF!,3,0)</f>
        <v>#REF!</v>
      </c>
      <c r="F48540" s="3">
        <f t="shared" si="1516"/>
        <v>6</v>
      </c>
      <c r="G48540" s="44">
        <f t="shared" si="1517"/>
        <v>2</v>
      </c>
      <c r="H48540" s="44"/>
    </row>
    <row r="48541" spans="1:8" x14ac:dyDescent="0.25">
      <c r="A48541">
        <v>148832</v>
      </c>
      <c r="B48541" s="1">
        <v>44354.667999999998</v>
      </c>
      <c r="C48541">
        <v>175922</v>
      </c>
      <c r="D48541">
        <v>29893</v>
      </c>
      <c r="E48541" s="16" t="e">
        <f>VLOOKUP(C48541,Подписчики!#REF!,3,0)</f>
        <v>#REF!</v>
      </c>
      <c r="F48541" s="3">
        <f t="shared" si="1516"/>
        <v>6</v>
      </c>
      <c r="G48541" s="44">
        <f t="shared" si="1517"/>
        <v>2</v>
      </c>
      <c r="H48541" s="44"/>
    </row>
    <row r="48542" spans="1:8" x14ac:dyDescent="0.25">
      <c r="A48542">
        <v>148836</v>
      </c>
      <c r="B48542" s="1">
        <v>44354.668472491911</v>
      </c>
      <c r="C48542">
        <v>3458</v>
      </c>
      <c r="D48542">
        <v>172418</v>
      </c>
      <c r="E48542" s="16" t="e">
        <f>VLOOKUP(C48542,Подписчики!#REF!,3,0)</f>
        <v>#REF!</v>
      </c>
      <c r="F48542" s="3">
        <f t="shared" si="1516"/>
        <v>6</v>
      </c>
      <c r="G48542" s="44">
        <f t="shared" si="1517"/>
        <v>2</v>
      </c>
      <c r="H48542" s="44"/>
    </row>
    <row r="48543" spans="1:8" x14ac:dyDescent="0.25">
      <c r="A48543">
        <v>148839</v>
      </c>
      <c r="B48543" s="1">
        <v>44354.668877022654</v>
      </c>
      <c r="C48543">
        <v>314191</v>
      </c>
      <c r="D48543">
        <v>162482</v>
      </c>
      <c r="E48543" s="16" t="e">
        <f>VLOOKUP(C48543,Подписчики!#REF!,3,0)</f>
        <v>#REF!</v>
      </c>
      <c r="F48543" s="3">
        <f t="shared" si="1516"/>
        <v>6</v>
      </c>
      <c r="G48543" s="44">
        <f t="shared" si="1517"/>
        <v>2</v>
      </c>
      <c r="H48543" s="44"/>
    </row>
    <row r="48544" spans="1:8" x14ac:dyDescent="0.25">
      <c r="A48544">
        <v>148844</v>
      </c>
      <c r="B48544" s="1">
        <v>44354.669281553397</v>
      </c>
      <c r="C48544">
        <v>306474</v>
      </c>
      <c r="D48544">
        <v>242428</v>
      </c>
      <c r="E48544" s="16" t="e">
        <f>VLOOKUP(C48544,Подписчики!#REF!,3,0)</f>
        <v>#REF!</v>
      </c>
      <c r="F48544" s="3">
        <f t="shared" si="1516"/>
        <v>6</v>
      </c>
      <c r="G48544" s="44">
        <f t="shared" si="1517"/>
        <v>2</v>
      </c>
      <c r="H48544" s="44"/>
    </row>
    <row r="48545" spans="1:8" x14ac:dyDescent="0.25">
      <c r="A48545">
        <v>148847</v>
      </c>
      <c r="B48545" s="1">
        <v>44354.66968608414</v>
      </c>
      <c r="C48545">
        <v>46588</v>
      </c>
      <c r="D48545">
        <v>304722</v>
      </c>
      <c r="E48545" s="16" t="e">
        <f>VLOOKUP(C48545,Подписчики!#REF!,3,0)</f>
        <v>#REF!</v>
      </c>
      <c r="F48545" s="3">
        <f t="shared" si="1516"/>
        <v>6</v>
      </c>
      <c r="G48545" s="44">
        <f t="shared" si="1517"/>
        <v>2</v>
      </c>
      <c r="H48545" s="44"/>
    </row>
    <row r="48546" spans="1:8" x14ac:dyDescent="0.25">
      <c r="A48546">
        <v>148849</v>
      </c>
      <c r="B48546" s="1">
        <v>44354.670090614884</v>
      </c>
      <c r="C48546">
        <v>229459</v>
      </c>
      <c r="D48546">
        <v>324893</v>
      </c>
      <c r="E48546" s="16" t="e">
        <f>VLOOKUP(C48546,Подписчики!#REF!,3,0)</f>
        <v>#REF!</v>
      </c>
      <c r="F48546" s="3">
        <f t="shared" si="1516"/>
        <v>6</v>
      </c>
      <c r="G48546" s="44">
        <f t="shared" si="1517"/>
        <v>2</v>
      </c>
      <c r="H48546" s="44"/>
    </row>
    <row r="48547" spans="1:8" x14ac:dyDescent="0.25">
      <c r="A48547">
        <v>148853</v>
      </c>
      <c r="B48547" s="1">
        <v>44354.670333333335</v>
      </c>
      <c r="C48547">
        <v>307105</v>
      </c>
      <c r="D48547">
        <v>309648</v>
      </c>
      <c r="E48547" s="16" t="e">
        <f>VLOOKUP(C48547,Подписчики!#REF!,3,0)</f>
        <v>#REF!</v>
      </c>
      <c r="F48547" s="3">
        <f t="shared" si="1516"/>
        <v>6</v>
      </c>
      <c r="G48547" s="44">
        <f t="shared" si="1517"/>
        <v>2</v>
      </c>
      <c r="H48547" s="44"/>
    </row>
    <row r="48548" spans="1:8" x14ac:dyDescent="0.25">
      <c r="A48548">
        <v>148856</v>
      </c>
      <c r="B48548" s="1">
        <v>44354.670495145634</v>
      </c>
      <c r="C48548">
        <v>48881</v>
      </c>
      <c r="D48548">
        <v>397390</v>
      </c>
      <c r="E48548" s="16" t="e">
        <f>VLOOKUP(C48548,Подписчики!#REF!,3,0)</f>
        <v>#REF!</v>
      </c>
      <c r="F48548" s="3">
        <f t="shared" si="1516"/>
        <v>6</v>
      </c>
      <c r="G48548" s="44">
        <f t="shared" si="1517"/>
        <v>2</v>
      </c>
      <c r="H48548" s="44"/>
    </row>
    <row r="48549" spans="1:8" x14ac:dyDescent="0.25">
      <c r="A48549">
        <v>148859</v>
      </c>
      <c r="B48549" s="1">
        <v>44354.670495145634</v>
      </c>
      <c r="C48549">
        <v>147621</v>
      </c>
      <c r="D48549">
        <v>369021</v>
      </c>
      <c r="E48549" s="16" t="e">
        <f>VLOOKUP(C48549,Подписчики!#REF!,3,0)</f>
        <v>#REF!</v>
      </c>
      <c r="F48549" s="3">
        <f t="shared" si="1516"/>
        <v>6</v>
      </c>
      <c r="G48549" s="44">
        <f t="shared" si="1517"/>
        <v>2</v>
      </c>
      <c r="H48549" s="44"/>
    </row>
    <row r="48550" spans="1:8" x14ac:dyDescent="0.25">
      <c r="A48550">
        <v>148860</v>
      </c>
      <c r="B48550" s="1">
        <v>44354.67089967637</v>
      </c>
      <c r="C48550">
        <v>302101</v>
      </c>
      <c r="D48550">
        <v>411922</v>
      </c>
      <c r="E48550" s="16" t="e">
        <f>VLOOKUP(C48550,Подписчики!#REF!,3,0)</f>
        <v>#REF!</v>
      </c>
      <c r="F48550" s="3">
        <f t="shared" si="1516"/>
        <v>6</v>
      </c>
      <c r="G48550" s="44">
        <f t="shared" si="1517"/>
        <v>2</v>
      </c>
      <c r="H48550" s="44"/>
    </row>
    <row r="48551" spans="1:8" x14ac:dyDescent="0.25">
      <c r="A48551">
        <v>148861</v>
      </c>
      <c r="B48551" s="1">
        <v>44354.671304207121</v>
      </c>
      <c r="C48551">
        <v>217288</v>
      </c>
      <c r="D48551">
        <v>448450</v>
      </c>
      <c r="E48551" s="16" t="e">
        <f>VLOOKUP(C48551,Подписчики!#REF!,3,0)</f>
        <v>#REF!</v>
      </c>
      <c r="F48551" s="3">
        <f t="shared" si="1516"/>
        <v>6</v>
      </c>
      <c r="G48551" s="44">
        <f t="shared" si="1517"/>
        <v>2</v>
      </c>
      <c r="H48551" s="44"/>
    </row>
    <row r="48552" spans="1:8" x14ac:dyDescent="0.25">
      <c r="A48552">
        <v>148864</v>
      </c>
      <c r="B48552" s="1">
        <v>44354.67251779935</v>
      </c>
      <c r="C48552">
        <v>281012</v>
      </c>
      <c r="D48552">
        <v>54565</v>
      </c>
      <c r="E48552" s="16" t="e">
        <f>VLOOKUP(C48552,Подписчики!#REF!,3,0)</f>
        <v>#REF!</v>
      </c>
      <c r="F48552" s="3">
        <f t="shared" si="1516"/>
        <v>6</v>
      </c>
      <c r="G48552" s="44">
        <f t="shared" si="1517"/>
        <v>2</v>
      </c>
      <c r="H48552" s="44"/>
    </row>
    <row r="48553" spans="1:8" x14ac:dyDescent="0.25">
      <c r="A48553">
        <v>148866</v>
      </c>
      <c r="B48553" s="1">
        <v>44354.67251779935</v>
      </c>
      <c r="C48553">
        <v>304569</v>
      </c>
      <c r="D48553">
        <v>134245</v>
      </c>
      <c r="E48553" s="16" t="e">
        <f>VLOOKUP(C48553,Подписчики!#REF!,3,0)</f>
        <v>#REF!</v>
      </c>
      <c r="F48553" s="3">
        <f t="shared" si="1516"/>
        <v>6</v>
      </c>
      <c r="G48553" s="44">
        <f t="shared" si="1517"/>
        <v>2</v>
      </c>
      <c r="H48553" s="44"/>
    </row>
    <row r="48554" spans="1:8" x14ac:dyDescent="0.25">
      <c r="A48554">
        <v>148869</v>
      </c>
      <c r="B48554" s="1">
        <v>44354.672922330094</v>
      </c>
      <c r="C48554">
        <v>300688</v>
      </c>
      <c r="D48554">
        <v>470762</v>
      </c>
      <c r="E48554" s="16" t="e">
        <f>VLOOKUP(C48554,Подписчики!#REF!,3,0)</f>
        <v>#REF!</v>
      </c>
      <c r="F48554" s="3">
        <f t="shared" si="1516"/>
        <v>6</v>
      </c>
      <c r="G48554" s="44">
        <f t="shared" si="1517"/>
        <v>2</v>
      </c>
      <c r="H48554" s="44"/>
    </row>
    <row r="48555" spans="1:8" x14ac:dyDescent="0.25">
      <c r="A48555">
        <v>148873</v>
      </c>
      <c r="B48555" s="1">
        <v>44354.673326860844</v>
      </c>
      <c r="C48555">
        <v>93748</v>
      </c>
      <c r="D48555">
        <v>352642</v>
      </c>
      <c r="E48555" s="16" t="e">
        <f>VLOOKUP(C48555,Подписчики!#REF!,3,0)</f>
        <v>#REF!</v>
      </c>
      <c r="F48555" s="3">
        <f t="shared" si="1516"/>
        <v>6</v>
      </c>
      <c r="G48555" s="44">
        <f t="shared" si="1517"/>
        <v>2</v>
      </c>
      <c r="H48555" s="44"/>
    </row>
    <row r="48556" spans="1:8" x14ac:dyDescent="0.25">
      <c r="A48556">
        <v>148875</v>
      </c>
      <c r="B48556" s="1">
        <v>44354.673326860844</v>
      </c>
      <c r="C48556">
        <v>267896</v>
      </c>
      <c r="D48556">
        <v>344668</v>
      </c>
      <c r="E48556" s="16" t="e">
        <f>VLOOKUP(C48556,Подписчики!#REF!,3,0)</f>
        <v>#REF!</v>
      </c>
      <c r="F48556" s="3">
        <f t="shared" si="1516"/>
        <v>6</v>
      </c>
      <c r="G48556" s="44">
        <f t="shared" si="1517"/>
        <v>2</v>
      </c>
      <c r="H48556" s="44"/>
    </row>
    <row r="48557" spans="1:8" x14ac:dyDescent="0.25">
      <c r="A48557">
        <v>148876</v>
      </c>
      <c r="B48557" s="1">
        <v>44354.673731391587</v>
      </c>
      <c r="C48557">
        <v>139945</v>
      </c>
      <c r="D48557">
        <v>209122</v>
      </c>
      <c r="E48557" s="16" t="e">
        <f>VLOOKUP(C48557,Подписчики!#REF!,3,0)</f>
        <v>#REF!</v>
      </c>
      <c r="F48557" s="3">
        <f t="shared" si="1516"/>
        <v>6</v>
      </c>
      <c r="G48557" s="44">
        <f t="shared" si="1517"/>
        <v>2</v>
      </c>
      <c r="H48557" s="44"/>
    </row>
    <row r="48558" spans="1:8" x14ac:dyDescent="0.25">
      <c r="A48558">
        <v>148879</v>
      </c>
      <c r="B48558" s="1">
        <v>44354.673731391587</v>
      </c>
      <c r="C48558">
        <v>183949</v>
      </c>
      <c r="D48558">
        <v>301748</v>
      </c>
      <c r="E48558" s="16" t="e">
        <f>VLOOKUP(C48558,Подписчики!#REF!,3,0)</f>
        <v>#REF!</v>
      </c>
      <c r="F48558" s="3">
        <f t="shared" si="1516"/>
        <v>6</v>
      </c>
      <c r="G48558" s="44">
        <f t="shared" si="1517"/>
        <v>2</v>
      </c>
      <c r="H48558" s="44"/>
    </row>
    <row r="48559" spans="1:8" x14ac:dyDescent="0.25">
      <c r="A48559">
        <v>148881</v>
      </c>
      <c r="B48559" s="1">
        <v>44354.673731391587</v>
      </c>
      <c r="C48559">
        <v>192628</v>
      </c>
      <c r="D48559">
        <v>227775</v>
      </c>
      <c r="E48559" s="16" t="e">
        <f>VLOOKUP(C48559,Подписчики!#REF!,3,0)</f>
        <v>#REF!</v>
      </c>
      <c r="F48559" s="3">
        <f t="shared" si="1516"/>
        <v>6</v>
      </c>
      <c r="G48559" s="44">
        <f t="shared" si="1517"/>
        <v>2</v>
      </c>
      <c r="H48559" s="44"/>
    </row>
    <row r="48560" spans="1:8" x14ac:dyDescent="0.25">
      <c r="A48560">
        <v>148886</v>
      </c>
      <c r="B48560" s="1">
        <v>44354.674135922331</v>
      </c>
      <c r="C48560">
        <v>42554</v>
      </c>
      <c r="D48560">
        <v>38593</v>
      </c>
      <c r="E48560" s="16" t="e">
        <f>VLOOKUP(C48560,Подписчики!#REF!,3,0)</f>
        <v>#REF!</v>
      </c>
      <c r="F48560" s="3">
        <f t="shared" si="1516"/>
        <v>6</v>
      </c>
      <c r="G48560" s="44">
        <f t="shared" si="1517"/>
        <v>2</v>
      </c>
      <c r="H48560" s="44"/>
    </row>
    <row r="48561" spans="1:8" x14ac:dyDescent="0.25">
      <c r="A48561">
        <v>148889</v>
      </c>
      <c r="B48561" s="1">
        <v>44354.674135922331</v>
      </c>
      <c r="C48561">
        <v>69462</v>
      </c>
      <c r="D48561">
        <v>89017</v>
      </c>
      <c r="E48561" s="16" t="e">
        <f>VLOOKUP(C48561,Подписчики!#REF!,3,0)</f>
        <v>#REF!</v>
      </c>
      <c r="F48561" s="3">
        <f t="shared" si="1516"/>
        <v>6</v>
      </c>
      <c r="G48561" s="44">
        <f t="shared" si="1517"/>
        <v>2</v>
      </c>
      <c r="H48561" s="44"/>
    </row>
    <row r="48562" spans="1:8" x14ac:dyDescent="0.25">
      <c r="A48562">
        <v>148892</v>
      </c>
      <c r="B48562" s="1">
        <v>44354.674944983817</v>
      </c>
      <c r="C48562">
        <v>118825</v>
      </c>
      <c r="D48562">
        <v>411922</v>
      </c>
      <c r="E48562" s="16" t="e">
        <f>VLOOKUP(C48562,Подписчики!#REF!,3,0)</f>
        <v>#REF!</v>
      </c>
      <c r="F48562" s="3">
        <f t="shared" si="1516"/>
        <v>6</v>
      </c>
      <c r="G48562" s="44">
        <f t="shared" si="1517"/>
        <v>2</v>
      </c>
      <c r="H48562" s="44"/>
    </row>
    <row r="48563" spans="1:8" x14ac:dyDescent="0.25">
      <c r="A48563">
        <v>148893</v>
      </c>
      <c r="B48563" s="1">
        <v>44354.676563106797</v>
      </c>
      <c r="C48563">
        <v>265264</v>
      </c>
      <c r="D48563">
        <v>238134</v>
      </c>
      <c r="E48563" s="16" t="e">
        <f>VLOOKUP(C48563,Подписчики!#REF!,3,0)</f>
        <v>#REF!</v>
      </c>
      <c r="F48563" s="3">
        <f t="shared" si="1516"/>
        <v>6</v>
      </c>
      <c r="G48563" s="44">
        <f t="shared" si="1517"/>
        <v>2</v>
      </c>
      <c r="H48563" s="44"/>
    </row>
    <row r="48564" spans="1:8" x14ac:dyDescent="0.25">
      <c r="A48564">
        <v>148898</v>
      </c>
      <c r="B48564" s="1">
        <v>44354.676967637541</v>
      </c>
      <c r="C48564">
        <v>133121</v>
      </c>
      <c r="D48564">
        <v>37644</v>
      </c>
      <c r="E48564" s="16" t="e">
        <f>VLOOKUP(C48564,Подписчики!#REF!,3,0)</f>
        <v>#REF!</v>
      </c>
      <c r="F48564" s="3">
        <f t="shared" si="1516"/>
        <v>6</v>
      </c>
      <c r="G48564" s="44">
        <f t="shared" si="1517"/>
        <v>2</v>
      </c>
      <c r="H48564" s="44"/>
    </row>
    <row r="48565" spans="1:8" x14ac:dyDescent="0.25">
      <c r="A48565">
        <v>148900</v>
      </c>
      <c r="B48565" s="1">
        <v>44354.677372168284</v>
      </c>
      <c r="C48565">
        <v>296759</v>
      </c>
      <c r="D48565">
        <v>294042</v>
      </c>
      <c r="E48565" s="16" t="e">
        <f>VLOOKUP(C48565,Подписчики!#REF!,3,0)</f>
        <v>#REF!</v>
      </c>
      <c r="F48565" s="3">
        <f t="shared" si="1516"/>
        <v>6</v>
      </c>
      <c r="G48565" s="44">
        <f t="shared" si="1517"/>
        <v>2</v>
      </c>
      <c r="H48565" s="44"/>
    </row>
    <row r="48566" spans="1:8" x14ac:dyDescent="0.25">
      <c r="A48566">
        <v>148902</v>
      </c>
      <c r="B48566" s="1">
        <v>44354.678585760521</v>
      </c>
      <c r="C48566">
        <v>313702</v>
      </c>
      <c r="D48566">
        <v>153893</v>
      </c>
      <c r="E48566" s="16" t="e">
        <f>VLOOKUP(C48566,Подписчики!#REF!,3,0)</f>
        <v>#REF!</v>
      </c>
      <c r="F48566" s="3">
        <f t="shared" si="1516"/>
        <v>6</v>
      </c>
      <c r="G48566" s="44">
        <f t="shared" si="1517"/>
        <v>2</v>
      </c>
      <c r="H48566" s="44"/>
    </row>
    <row r="48567" spans="1:8" x14ac:dyDescent="0.25">
      <c r="A48567">
        <v>148906</v>
      </c>
      <c r="B48567" s="1">
        <v>44354.679394822007</v>
      </c>
      <c r="C48567">
        <v>116021</v>
      </c>
      <c r="D48567">
        <v>12149</v>
      </c>
      <c r="E48567" s="16" t="e">
        <f>VLOOKUP(C48567,Подписчики!#REF!,3,0)</f>
        <v>#REF!</v>
      </c>
      <c r="F48567" s="3">
        <f t="shared" si="1516"/>
        <v>6</v>
      </c>
      <c r="G48567" s="44">
        <f t="shared" si="1517"/>
        <v>2</v>
      </c>
      <c r="H48567" s="44"/>
    </row>
    <row r="48568" spans="1:8" x14ac:dyDescent="0.25">
      <c r="A48568">
        <v>148910</v>
      </c>
      <c r="B48568" s="1">
        <v>44354.681822006474</v>
      </c>
      <c r="C48568">
        <v>115104</v>
      </c>
      <c r="D48568">
        <v>5151</v>
      </c>
      <c r="E48568" s="16" t="e">
        <f>VLOOKUP(C48568,Подписчики!#REF!,3,0)</f>
        <v>#REF!</v>
      </c>
      <c r="F48568" s="3">
        <f t="shared" si="1516"/>
        <v>6</v>
      </c>
      <c r="G48568" s="44">
        <f t="shared" si="1517"/>
        <v>2</v>
      </c>
      <c r="H48568" s="44"/>
    </row>
    <row r="48569" spans="1:8" x14ac:dyDescent="0.25">
      <c r="A48569">
        <v>148914</v>
      </c>
      <c r="B48569" s="1">
        <v>44354.682666666668</v>
      </c>
      <c r="C48569">
        <v>202495</v>
      </c>
      <c r="D48569">
        <v>397531</v>
      </c>
      <c r="E48569" s="16" t="e">
        <f>VLOOKUP(C48569,Подписчики!#REF!,3,0)</f>
        <v>#REF!</v>
      </c>
      <c r="F48569" s="3">
        <f t="shared" si="1516"/>
        <v>6</v>
      </c>
      <c r="G48569" s="44">
        <f t="shared" si="1517"/>
        <v>2</v>
      </c>
      <c r="H48569" s="44"/>
    </row>
    <row r="48570" spans="1:8" x14ac:dyDescent="0.25">
      <c r="A48570">
        <v>148916</v>
      </c>
      <c r="B48570" s="1">
        <v>44354.683035598704</v>
      </c>
      <c r="C48570">
        <v>127628</v>
      </c>
      <c r="D48570">
        <v>204394</v>
      </c>
      <c r="E48570" s="16" t="e">
        <f>VLOOKUP(C48570,Подписчики!#REF!,3,0)</f>
        <v>#REF!</v>
      </c>
      <c r="F48570" s="3">
        <f t="shared" si="1516"/>
        <v>6</v>
      </c>
      <c r="G48570" s="44">
        <f t="shared" si="1517"/>
        <v>2</v>
      </c>
      <c r="H48570" s="44"/>
    </row>
    <row r="48571" spans="1:8" x14ac:dyDescent="0.25">
      <c r="A48571">
        <v>148917</v>
      </c>
      <c r="B48571" s="1">
        <v>44354.683440129455</v>
      </c>
      <c r="C48571">
        <v>141737</v>
      </c>
      <c r="D48571">
        <v>225555</v>
      </c>
      <c r="E48571" s="16" t="e">
        <f>VLOOKUP(C48571,Подписчики!#REF!,3,0)</f>
        <v>#REF!</v>
      </c>
      <c r="F48571" s="3">
        <f t="shared" si="1516"/>
        <v>6</v>
      </c>
      <c r="G48571" s="44">
        <f t="shared" si="1517"/>
        <v>2</v>
      </c>
      <c r="H48571" s="44"/>
    </row>
    <row r="48572" spans="1:8" x14ac:dyDescent="0.25">
      <c r="A48572">
        <v>148922</v>
      </c>
      <c r="B48572" s="1">
        <v>44354.683844660191</v>
      </c>
      <c r="C48572">
        <v>192180</v>
      </c>
      <c r="D48572">
        <v>389238</v>
      </c>
      <c r="E48572" s="16" t="e">
        <f>VLOOKUP(C48572,Подписчики!#REF!,3,0)</f>
        <v>#REF!</v>
      </c>
      <c r="F48572" s="3">
        <f t="shared" si="1516"/>
        <v>6</v>
      </c>
      <c r="G48572" s="44">
        <f t="shared" si="1517"/>
        <v>2</v>
      </c>
      <c r="H48572" s="44"/>
    </row>
    <row r="48573" spans="1:8" x14ac:dyDescent="0.25">
      <c r="A48573">
        <v>148927</v>
      </c>
      <c r="B48573" s="1">
        <v>44354.684249190941</v>
      </c>
      <c r="C48573">
        <v>190840</v>
      </c>
      <c r="D48573">
        <v>74456</v>
      </c>
      <c r="E48573" s="16" t="e">
        <f>VLOOKUP(C48573,Подписчики!#REF!,3,0)</f>
        <v>#REF!</v>
      </c>
      <c r="F48573" s="3">
        <f t="shared" si="1516"/>
        <v>6</v>
      </c>
      <c r="G48573" s="44">
        <f t="shared" si="1517"/>
        <v>2</v>
      </c>
      <c r="H48573" s="44"/>
    </row>
    <row r="48574" spans="1:8" x14ac:dyDescent="0.25">
      <c r="A48574">
        <v>148929</v>
      </c>
      <c r="B48574" s="1">
        <v>44354.684653721684</v>
      </c>
      <c r="C48574">
        <v>25376</v>
      </c>
      <c r="D48574">
        <v>149755</v>
      </c>
      <c r="E48574" s="16" t="e">
        <f>VLOOKUP(C48574,Подписчики!#REF!,3,0)</f>
        <v>#REF!</v>
      </c>
      <c r="F48574" s="3">
        <f t="shared" si="1516"/>
        <v>6</v>
      </c>
      <c r="G48574" s="44">
        <f t="shared" si="1517"/>
        <v>2</v>
      </c>
      <c r="H48574" s="44"/>
    </row>
    <row r="48575" spans="1:8" x14ac:dyDescent="0.25">
      <c r="A48575">
        <v>148933</v>
      </c>
      <c r="B48575" s="1">
        <v>44354.685058252428</v>
      </c>
      <c r="C48575">
        <v>103123</v>
      </c>
      <c r="D48575">
        <v>411922</v>
      </c>
      <c r="E48575" s="16" t="e">
        <f>VLOOKUP(C48575,Подписчики!#REF!,3,0)</f>
        <v>#REF!</v>
      </c>
      <c r="F48575" s="3">
        <f t="shared" si="1516"/>
        <v>6</v>
      </c>
      <c r="G48575" s="44">
        <f t="shared" si="1517"/>
        <v>2</v>
      </c>
      <c r="H48575" s="44"/>
    </row>
    <row r="48576" spans="1:8" x14ac:dyDescent="0.25">
      <c r="A48576">
        <v>148936</v>
      </c>
      <c r="B48576" s="1">
        <v>44354.685867313914</v>
      </c>
      <c r="C48576">
        <v>131374</v>
      </c>
      <c r="D48576">
        <v>201832</v>
      </c>
      <c r="E48576" s="16" t="e">
        <f>VLOOKUP(C48576,Подписчики!#REF!,3,0)</f>
        <v>#REF!</v>
      </c>
      <c r="F48576" s="3">
        <f t="shared" si="1516"/>
        <v>6</v>
      </c>
      <c r="G48576" s="44">
        <f t="shared" si="1517"/>
        <v>2</v>
      </c>
      <c r="H48576" s="44"/>
    </row>
    <row r="48577" spans="1:8" x14ac:dyDescent="0.25">
      <c r="A48577">
        <v>148939</v>
      </c>
      <c r="B48577" s="1">
        <v>44354.687080906144</v>
      </c>
      <c r="C48577">
        <v>285854</v>
      </c>
      <c r="D48577">
        <v>89660</v>
      </c>
      <c r="E48577" s="16" t="e">
        <f>VLOOKUP(C48577,Подписчики!#REF!,3,0)</f>
        <v>#REF!</v>
      </c>
      <c r="F48577" s="3">
        <f t="shared" si="1516"/>
        <v>6</v>
      </c>
      <c r="G48577" s="44">
        <f t="shared" si="1517"/>
        <v>2</v>
      </c>
      <c r="H48577" s="44"/>
    </row>
    <row r="48578" spans="1:8" x14ac:dyDescent="0.25">
      <c r="A48578">
        <v>148940</v>
      </c>
      <c r="B48578" s="1">
        <v>44354.687889967638</v>
      </c>
      <c r="C48578">
        <v>116263</v>
      </c>
      <c r="D48578">
        <v>331056</v>
      </c>
      <c r="E48578" s="16" t="e">
        <f>VLOOKUP(C48578,Подписчики!#REF!,3,0)</f>
        <v>#REF!</v>
      </c>
      <c r="F48578" s="3">
        <f t="shared" si="1516"/>
        <v>6</v>
      </c>
      <c r="G48578" s="44">
        <f t="shared" si="1517"/>
        <v>2</v>
      </c>
      <c r="H48578" s="44"/>
    </row>
    <row r="48579" spans="1:8" x14ac:dyDescent="0.25">
      <c r="A48579">
        <v>148942</v>
      </c>
      <c r="B48579" s="1">
        <v>44354.689508090618</v>
      </c>
      <c r="C48579">
        <v>15622</v>
      </c>
      <c r="D48579">
        <v>301748</v>
      </c>
      <c r="E48579" s="16" t="e">
        <f>VLOOKUP(C48579,Подписчики!#REF!,3,0)</f>
        <v>#REF!</v>
      </c>
      <c r="F48579" s="3">
        <f t="shared" ref="F48579:F48642" si="1518">MONTH(B48579)</f>
        <v>6</v>
      </c>
      <c r="G48579" s="44">
        <f t="shared" ref="G48579:G48642" si="1519">WEEKDAY(B48579,1)</f>
        <v>2</v>
      </c>
      <c r="H48579" s="44"/>
    </row>
    <row r="48580" spans="1:8" x14ac:dyDescent="0.25">
      <c r="A48580">
        <v>148944</v>
      </c>
      <c r="B48580" s="1">
        <v>44354.689912621361</v>
      </c>
      <c r="C48580">
        <v>309933</v>
      </c>
      <c r="D48580">
        <v>347393</v>
      </c>
      <c r="E48580" s="16" t="e">
        <f>VLOOKUP(C48580,Подписчики!#REF!,3,0)</f>
        <v>#REF!</v>
      </c>
      <c r="F48580" s="3">
        <f t="shared" si="1518"/>
        <v>6</v>
      </c>
      <c r="G48580" s="44">
        <f t="shared" si="1519"/>
        <v>2</v>
      </c>
      <c r="H48580" s="44"/>
    </row>
    <row r="48581" spans="1:8" x14ac:dyDescent="0.25">
      <c r="A48581">
        <v>148946</v>
      </c>
      <c r="B48581" s="1">
        <v>44354.69</v>
      </c>
      <c r="C48581">
        <v>13148</v>
      </c>
      <c r="D48581">
        <v>446536</v>
      </c>
      <c r="E48581" s="16" t="e">
        <f>VLOOKUP(C48581,Подписчики!#REF!,3,0)</f>
        <v>#REF!</v>
      </c>
      <c r="F48581" s="3">
        <f t="shared" si="1518"/>
        <v>6</v>
      </c>
      <c r="G48581" s="44">
        <f t="shared" si="1519"/>
        <v>2</v>
      </c>
      <c r="H48581" s="44"/>
    </row>
    <row r="48582" spans="1:8" x14ac:dyDescent="0.25">
      <c r="A48582">
        <v>148947</v>
      </c>
      <c r="B48582" s="1">
        <v>44354.690721682848</v>
      </c>
      <c r="C48582">
        <v>21507</v>
      </c>
      <c r="D48582">
        <v>411922</v>
      </c>
      <c r="E48582" s="16" t="e">
        <f>VLOOKUP(C48582,Подписчики!#REF!,3,0)</f>
        <v>#REF!</v>
      </c>
      <c r="F48582" s="3">
        <f t="shared" si="1518"/>
        <v>6</v>
      </c>
      <c r="G48582" s="44">
        <f t="shared" si="1519"/>
        <v>2</v>
      </c>
      <c r="H48582" s="44"/>
    </row>
    <row r="48583" spans="1:8" x14ac:dyDescent="0.25">
      <c r="A48583">
        <v>148949</v>
      </c>
      <c r="B48583" s="1">
        <v>44354.690721682848</v>
      </c>
      <c r="C48583">
        <v>59737</v>
      </c>
      <c r="D48583">
        <v>42705</v>
      </c>
      <c r="E48583" s="16" t="e">
        <f>VLOOKUP(C48583,Подписчики!#REF!,3,0)</f>
        <v>#REF!</v>
      </c>
      <c r="F48583" s="3">
        <f t="shared" si="1518"/>
        <v>6</v>
      </c>
      <c r="G48583" s="44">
        <f t="shared" si="1519"/>
        <v>2</v>
      </c>
      <c r="H48583" s="44"/>
    </row>
    <row r="48584" spans="1:8" x14ac:dyDescent="0.25">
      <c r="A48584">
        <v>148952</v>
      </c>
      <c r="B48584" s="1">
        <v>44354.691126213591</v>
      </c>
      <c r="C48584">
        <v>136386</v>
      </c>
      <c r="D48584">
        <v>294042</v>
      </c>
      <c r="E48584" s="16" t="e">
        <f>VLOOKUP(C48584,Подписчики!#REF!,3,0)</f>
        <v>#REF!</v>
      </c>
      <c r="F48584" s="3">
        <f t="shared" si="1518"/>
        <v>6</v>
      </c>
      <c r="G48584" s="44">
        <f t="shared" si="1519"/>
        <v>2</v>
      </c>
      <c r="H48584" s="44"/>
    </row>
    <row r="48585" spans="1:8" x14ac:dyDescent="0.25">
      <c r="A48585">
        <v>148953</v>
      </c>
      <c r="B48585" s="1">
        <v>44354.691126213591</v>
      </c>
      <c r="C48585">
        <v>201016</v>
      </c>
      <c r="D48585">
        <v>191893</v>
      </c>
      <c r="E48585" s="16" t="e">
        <f>VLOOKUP(C48585,Подписчики!#REF!,3,0)</f>
        <v>#REF!</v>
      </c>
      <c r="F48585" s="3">
        <f t="shared" si="1518"/>
        <v>6</v>
      </c>
      <c r="G48585" s="44">
        <f t="shared" si="1519"/>
        <v>2</v>
      </c>
      <c r="H48585" s="44"/>
    </row>
    <row r="48586" spans="1:8" x14ac:dyDescent="0.25">
      <c r="A48586">
        <v>148958</v>
      </c>
      <c r="B48586" s="1">
        <v>44354.691126213591</v>
      </c>
      <c r="C48586">
        <v>345864</v>
      </c>
      <c r="D48586">
        <v>154256</v>
      </c>
      <c r="E48586" s="16" t="e">
        <f>VLOOKUP(C48586,Подписчики!#REF!,3,0)</f>
        <v>#REF!</v>
      </c>
      <c r="F48586" s="3">
        <f t="shared" si="1518"/>
        <v>6</v>
      </c>
      <c r="G48586" s="44">
        <f t="shared" si="1519"/>
        <v>2</v>
      </c>
      <c r="H48586" s="44"/>
    </row>
    <row r="48587" spans="1:8" x14ac:dyDescent="0.25">
      <c r="A48587">
        <v>148959</v>
      </c>
      <c r="B48587" s="1">
        <v>44354.691935275077</v>
      </c>
      <c r="C48587">
        <v>202325</v>
      </c>
      <c r="D48587">
        <v>16360</v>
      </c>
      <c r="E48587" s="16" t="e">
        <f>VLOOKUP(C48587,Подписчики!#REF!,3,0)</f>
        <v>#REF!</v>
      </c>
      <c r="F48587" s="3">
        <f t="shared" si="1518"/>
        <v>6</v>
      </c>
      <c r="G48587" s="44">
        <f t="shared" si="1519"/>
        <v>2</v>
      </c>
      <c r="H48587" s="44"/>
    </row>
    <row r="48588" spans="1:8" x14ac:dyDescent="0.25">
      <c r="A48588">
        <v>148963</v>
      </c>
      <c r="B48588" s="1">
        <v>44354.692744336571</v>
      </c>
      <c r="C48588">
        <v>143195</v>
      </c>
      <c r="D48588">
        <v>118549</v>
      </c>
      <c r="E48588" s="16" t="e">
        <f>VLOOKUP(C48588,Подписчики!#REF!,3,0)</f>
        <v>#REF!</v>
      </c>
      <c r="F48588" s="3">
        <f t="shared" si="1518"/>
        <v>6</v>
      </c>
      <c r="G48588" s="44">
        <f t="shared" si="1519"/>
        <v>2</v>
      </c>
      <c r="H48588" s="44"/>
    </row>
    <row r="48589" spans="1:8" x14ac:dyDescent="0.25">
      <c r="A48589">
        <v>148966</v>
      </c>
      <c r="B48589" s="1">
        <v>44354.692744336571</v>
      </c>
      <c r="C48589">
        <v>280586</v>
      </c>
      <c r="D48589">
        <v>112334</v>
      </c>
      <c r="E48589" s="16" t="e">
        <f>VLOOKUP(C48589,Подписчики!#REF!,3,0)</f>
        <v>#REF!</v>
      </c>
      <c r="F48589" s="3">
        <f t="shared" si="1518"/>
        <v>6</v>
      </c>
      <c r="G48589" s="44">
        <f t="shared" si="1519"/>
        <v>2</v>
      </c>
      <c r="H48589" s="44"/>
    </row>
    <row r="48590" spans="1:8" x14ac:dyDescent="0.25">
      <c r="A48590">
        <v>148967</v>
      </c>
      <c r="B48590" s="1">
        <v>44354.693148867314</v>
      </c>
      <c r="C48590">
        <v>84975</v>
      </c>
      <c r="D48590">
        <v>430433</v>
      </c>
      <c r="E48590" s="16" t="e">
        <f>VLOOKUP(C48590,Подписчики!#REF!,3,0)</f>
        <v>#REF!</v>
      </c>
      <c r="F48590" s="3">
        <f t="shared" si="1518"/>
        <v>6</v>
      </c>
      <c r="G48590" s="44">
        <f t="shared" si="1519"/>
        <v>2</v>
      </c>
      <c r="H48590" s="44"/>
    </row>
    <row r="48591" spans="1:8" x14ac:dyDescent="0.25">
      <c r="A48591">
        <v>148969</v>
      </c>
      <c r="B48591" s="1">
        <v>44354.693148867314</v>
      </c>
      <c r="C48591">
        <v>331573</v>
      </c>
      <c r="D48591">
        <v>42035</v>
      </c>
      <c r="E48591" s="16" t="e">
        <f>VLOOKUP(C48591,Подписчики!#REF!,3,0)</f>
        <v>#REF!</v>
      </c>
      <c r="F48591" s="3">
        <f t="shared" si="1518"/>
        <v>6</v>
      </c>
      <c r="G48591" s="44">
        <f t="shared" si="1519"/>
        <v>2</v>
      </c>
      <c r="H48591" s="44"/>
    </row>
    <row r="48592" spans="1:8" x14ac:dyDescent="0.25">
      <c r="A48592">
        <v>148973</v>
      </c>
      <c r="B48592" s="1">
        <v>44354.693957928801</v>
      </c>
      <c r="C48592">
        <v>305379</v>
      </c>
      <c r="D48592">
        <v>118549</v>
      </c>
      <c r="E48592" s="16" t="e">
        <f>VLOOKUP(C48592,Подписчики!#REF!,3,0)</f>
        <v>#REF!</v>
      </c>
      <c r="F48592" s="3">
        <f t="shared" si="1518"/>
        <v>6</v>
      </c>
      <c r="G48592" s="44">
        <f t="shared" si="1519"/>
        <v>2</v>
      </c>
      <c r="H48592" s="44"/>
    </row>
    <row r="48593" spans="1:8" x14ac:dyDescent="0.25">
      <c r="A48593">
        <v>148976</v>
      </c>
      <c r="B48593" s="1">
        <v>44354.694766990295</v>
      </c>
      <c r="C48593">
        <v>229296</v>
      </c>
      <c r="D48593">
        <v>250679</v>
      </c>
      <c r="E48593" s="16" t="e">
        <f>VLOOKUP(C48593,Подписчики!#REF!,3,0)</f>
        <v>#REF!</v>
      </c>
      <c r="F48593" s="3">
        <f t="shared" si="1518"/>
        <v>6</v>
      </c>
      <c r="G48593" s="44">
        <f t="shared" si="1519"/>
        <v>2</v>
      </c>
      <c r="H48593" s="44"/>
    </row>
    <row r="48594" spans="1:8" x14ac:dyDescent="0.25">
      <c r="A48594">
        <v>148977</v>
      </c>
      <c r="B48594" s="1">
        <v>44354.695980582524</v>
      </c>
      <c r="C48594">
        <v>272223</v>
      </c>
      <c r="D48594">
        <v>470762</v>
      </c>
      <c r="E48594" s="16" t="e">
        <f>VLOOKUP(C48594,Подписчики!#REF!,3,0)</f>
        <v>#REF!</v>
      </c>
      <c r="F48594" s="3">
        <f t="shared" si="1518"/>
        <v>6</v>
      </c>
      <c r="G48594" s="44">
        <f t="shared" si="1519"/>
        <v>2</v>
      </c>
      <c r="H48594" s="44"/>
    </row>
    <row r="48595" spans="1:8" x14ac:dyDescent="0.25">
      <c r="A48595">
        <v>148979</v>
      </c>
      <c r="B48595" s="1">
        <v>44354.696385113268</v>
      </c>
      <c r="C48595">
        <v>226393</v>
      </c>
      <c r="D48595">
        <v>173184</v>
      </c>
      <c r="E48595" s="16" t="e">
        <f>VLOOKUP(C48595,Подписчики!#REF!,3,0)</f>
        <v>#REF!</v>
      </c>
      <c r="F48595" s="3">
        <f t="shared" si="1518"/>
        <v>6</v>
      </c>
      <c r="G48595" s="44">
        <f t="shared" si="1519"/>
        <v>2</v>
      </c>
      <c r="H48595" s="44"/>
    </row>
    <row r="48596" spans="1:8" x14ac:dyDescent="0.25">
      <c r="A48596">
        <v>148983</v>
      </c>
      <c r="B48596" s="1">
        <v>44354.696385113268</v>
      </c>
      <c r="C48596">
        <v>338129</v>
      </c>
      <c r="D48596">
        <v>49390</v>
      </c>
      <c r="E48596" s="16" t="e">
        <f>VLOOKUP(C48596,Подписчики!#REF!,3,0)</f>
        <v>#REF!</v>
      </c>
      <c r="F48596" s="3">
        <f t="shared" si="1518"/>
        <v>6</v>
      </c>
      <c r="G48596" s="44">
        <f t="shared" si="1519"/>
        <v>2</v>
      </c>
      <c r="H48596" s="44"/>
    </row>
    <row r="48597" spans="1:8" x14ac:dyDescent="0.25">
      <c r="A48597">
        <v>148985</v>
      </c>
      <c r="B48597" s="1">
        <v>44354.696789644011</v>
      </c>
      <c r="C48597">
        <v>103186</v>
      </c>
      <c r="D48597">
        <v>122027</v>
      </c>
      <c r="E48597" s="16" t="e">
        <f>VLOOKUP(C48597,Подписчики!#REF!,3,0)</f>
        <v>#REF!</v>
      </c>
      <c r="F48597" s="3">
        <f t="shared" si="1518"/>
        <v>6</v>
      </c>
      <c r="G48597" s="44">
        <f t="shared" si="1519"/>
        <v>2</v>
      </c>
      <c r="H48597" s="44"/>
    </row>
    <row r="48598" spans="1:8" x14ac:dyDescent="0.25">
      <c r="A48598">
        <v>148988</v>
      </c>
      <c r="B48598" s="1">
        <v>44354.697598705505</v>
      </c>
      <c r="C48598">
        <v>15310</v>
      </c>
      <c r="D48598">
        <v>412293</v>
      </c>
      <c r="E48598" s="16" t="e">
        <f>VLOOKUP(C48598,Подписчики!#REF!,3,0)</f>
        <v>#REF!</v>
      </c>
      <c r="F48598" s="3">
        <f t="shared" si="1518"/>
        <v>6</v>
      </c>
      <c r="G48598" s="44">
        <f t="shared" si="1519"/>
        <v>2</v>
      </c>
      <c r="H48598" s="44"/>
    </row>
    <row r="48599" spans="1:8" x14ac:dyDescent="0.25">
      <c r="A48599">
        <v>148990</v>
      </c>
      <c r="B48599" s="1">
        <v>44354.697598705505</v>
      </c>
      <c r="C48599">
        <v>61875</v>
      </c>
      <c r="D48599">
        <v>433247</v>
      </c>
      <c r="E48599" s="16" t="e">
        <f>VLOOKUP(C48599,Подписчики!#REF!,3,0)</f>
        <v>#REF!</v>
      </c>
      <c r="F48599" s="3">
        <f t="shared" si="1518"/>
        <v>6</v>
      </c>
      <c r="G48599" s="44">
        <f t="shared" si="1519"/>
        <v>2</v>
      </c>
      <c r="H48599" s="44"/>
    </row>
    <row r="48600" spans="1:8" x14ac:dyDescent="0.25">
      <c r="A48600">
        <v>148992</v>
      </c>
      <c r="B48600" s="1">
        <v>44354.698003236248</v>
      </c>
      <c r="C48600">
        <v>275159</v>
      </c>
      <c r="D48600">
        <v>357547</v>
      </c>
      <c r="E48600" s="16" t="e">
        <f>VLOOKUP(C48600,Подписчики!#REF!,3,0)</f>
        <v>#REF!</v>
      </c>
      <c r="F48600" s="3">
        <f t="shared" si="1518"/>
        <v>6</v>
      </c>
      <c r="G48600" s="44">
        <f t="shared" si="1519"/>
        <v>2</v>
      </c>
      <c r="H48600" s="44"/>
    </row>
    <row r="48601" spans="1:8" x14ac:dyDescent="0.25">
      <c r="A48601">
        <v>148994</v>
      </c>
      <c r="B48601" s="1">
        <v>44354.698333333334</v>
      </c>
      <c r="C48601">
        <v>342943</v>
      </c>
      <c r="D48601">
        <v>439981</v>
      </c>
      <c r="E48601" s="16" t="e">
        <f>VLOOKUP(C48601,Подписчики!#REF!,3,0)</f>
        <v>#REF!</v>
      </c>
      <c r="F48601" s="3">
        <f t="shared" si="1518"/>
        <v>6</v>
      </c>
      <c r="G48601" s="44">
        <f t="shared" si="1519"/>
        <v>2</v>
      </c>
      <c r="H48601" s="44"/>
    </row>
    <row r="48602" spans="1:8" x14ac:dyDescent="0.25">
      <c r="A48602">
        <v>148995</v>
      </c>
      <c r="B48602" s="1">
        <v>44354.698407766991</v>
      </c>
      <c r="C48602">
        <v>273292</v>
      </c>
      <c r="D48602">
        <v>343712</v>
      </c>
      <c r="E48602" s="16" t="e">
        <f>VLOOKUP(C48602,Подписчики!#REF!,3,0)</f>
        <v>#REF!</v>
      </c>
      <c r="F48602" s="3">
        <f t="shared" si="1518"/>
        <v>6</v>
      </c>
      <c r="G48602" s="44">
        <f t="shared" si="1519"/>
        <v>2</v>
      </c>
      <c r="H48602" s="44"/>
    </row>
    <row r="48603" spans="1:8" x14ac:dyDescent="0.25">
      <c r="A48603">
        <v>148997</v>
      </c>
      <c r="B48603" s="1">
        <v>44354.699216828478</v>
      </c>
      <c r="C48603">
        <v>26042</v>
      </c>
      <c r="D48603">
        <v>40770</v>
      </c>
      <c r="E48603" s="16" t="e">
        <f>VLOOKUP(C48603,Подписчики!#REF!,3,0)</f>
        <v>#REF!</v>
      </c>
      <c r="F48603" s="3">
        <f t="shared" si="1518"/>
        <v>6</v>
      </c>
      <c r="G48603" s="44">
        <f t="shared" si="1519"/>
        <v>2</v>
      </c>
      <c r="H48603" s="44"/>
    </row>
    <row r="48604" spans="1:8" x14ac:dyDescent="0.25">
      <c r="A48604">
        <v>149002</v>
      </c>
      <c r="B48604" s="1">
        <v>44354.699216828478</v>
      </c>
      <c r="C48604">
        <v>316573</v>
      </c>
      <c r="D48604">
        <v>305608</v>
      </c>
      <c r="E48604" s="16" t="e">
        <f>VLOOKUP(C48604,Подписчики!#REF!,3,0)</f>
        <v>#REF!</v>
      </c>
      <c r="F48604" s="3">
        <f t="shared" si="1518"/>
        <v>6</v>
      </c>
      <c r="G48604" s="44">
        <f t="shared" si="1519"/>
        <v>2</v>
      </c>
      <c r="H48604" s="44"/>
    </row>
    <row r="48605" spans="1:8" x14ac:dyDescent="0.25">
      <c r="A48605">
        <v>149006</v>
      </c>
      <c r="B48605" s="1">
        <v>44354.699621359228</v>
      </c>
      <c r="C48605">
        <v>234844</v>
      </c>
      <c r="D48605">
        <v>37467</v>
      </c>
      <c r="E48605" s="16" t="e">
        <f>VLOOKUP(C48605,Подписчики!#REF!,3,0)</f>
        <v>#REF!</v>
      </c>
      <c r="F48605" s="3">
        <f t="shared" si="1518"/>
        <v>6</v>
      </c>
      <c r="G48605" s="44">
        <f t="shared" si="1519"/>
        <v>2</v>
      </c>
      <c r="H48605" s="44"/>
    </row>
    <row r="48606" spans="1:8" x14ac:dyDescent="0.25">
      <c r="A48606">
        <v>149007</v>
      </c>
      <c r="B48606" s="1">
        <v>44354.7</v>
      </c>
      <c r="C48606">
        <v>271403</v>
      </c>
      <c r="D48606">
        <v>327633</v>
      </c>
      <c r="E48606" s="16" t="e">
        <f>VLOOKUP(C48606,Подписчики!#REF!,3,0)</f>
        <v>#REF!</v>
      </c>
      <c r="F48606" s="3">
        <f t="shared" si="1518"/>
        <v>6</v>
      </c>
      <c r="G48606" s="44">
        <f t="shared" si="1519"/>
        <v>2</v>
      </c>
      <c r="H48606" s="44"/>
    </row>
    <row r="48607" spans="1:8" x14ac:dyDescent="0.25">
      <c r="A48607">
        <v>149008</v>
      </c>
      <c r="B48607" s="1">
        <v>44354.700025889964</v>
      </c>
      <c r="C48607">
        <v>197558</v>
      </c>
      <c r="D48607">
        <v>250679</v>
      </c>
      <c r="E48607" s="16" t="e">
        <f>VLOOKUP(C48607,Подписчики!#REF!,3,0)</f>
        <v>#REF!</v>
      </c>
      <c r="F48607" s="3">
        <f t="shared" si="1518"/>
        <v>6</v>
      </c>
      <c r="G48607" s="44">
        <f t="shared" si="1519"/>
        <v>2</v>
      </c>
      <c r="H48607" s="44"/>
    </row>
    <row r="48608" spans="1:8" x14ac:dyDescent="0.25">
      <c r="A48608">
        <v>149009</v>
      </c>
      <c r="B48608" s="1">
        <v>44354.700025889964</v>
      </c>
      <c r="C48608">
        <v>198512</v>
      </c>
      <c r="D48608">
        <v>153893</v>
      </c>
      <c r="E48608" s="16" t="e">
        <f>VLOOKUP(C48608,Подписчики!#REF!,3,0)</f>
        <v>#REF!</v>
      </c>
      <c r="F48608" s="3">
        <f t="shared" si="1518"/>
        <v>6</v>
      </c>
      <c r="G48608" s="44">
        <f t="shared" si="1519"/>
        <v>2</v>
      </c>
      <c r="H48608" s="44"/>
    </row>
    <row r="48609" spans="1:8" x14ac:dyDescent="0.25">
      <c r="A48609">
        <v>149013</v>
      </c>
      <c r="B48609" s="1">
        <v>44354.700834951458</v>
      </c>
      <c r="C48609">
        <v>83347</v>
      </c>
      <c r="D48609">
        <v>158978</v>
      </c>
      <c r="E48609" s="16" t="e">
        <f>VLOOKUP(C48609,Подписчики!#REF!,3,0)</f>
        <v>#REF!</v>
      </c>
      <c r="F48609" s="3">
        <f t="shared" si="1518"/>
        <v>6</v>
      </c>
      <c r="G48609" s="44">
        <f t="shared" si="1519"/>
        <v>2</v>
      </c>
      <c r="H48609" s="44"/>
    </row>
    <row r="48610" spans="1:8" x14ac:dyDescent="0.25">
      <c r="A48610">
        <v>149014</v>
      </c>
      <c r="B48610" s="1">
        <v>44354.701239482201</v>
      </c>
      <c r="C48610">
        <v>99809</v>
      </c>
      <c r="D48610">
        <v>416554</v>
      </c>
      <c r="E48610" s="16" t="e">
        <f>VLOOKUP(C48610,Подписчики!#REF!,3,0)</f>
        <v>#REF!</v>
      </c>
      <c r="F48610" s="3">
        <f t="shared" si="1518"/>
        <v>6</v>
      </c>
      <c r="G48610" s="44">
        <f t="shared" si="1519"/>
        <v>2</v>
      </c>
      <c r="H48610" s="44"/>
    </row>
    <row r="48611" spans="1:8" x14ac:dyDescent="0.25">
      <c r="A48611">
        <v>149016</v>
      </c>
      <c r="B48611" s="1">
        <v>44354.701239482201</v>
      </c>
      <c r="C48611">
        <v>102114</v>
      </c>
      <c r="D48611">
        <v>251574</v>
      </c>
      <c r="E48611" s="16" t="e">
        <f>VLOOKUP(C48611,Подписчики!#REF!,3,0)</f>
        <v>#REF!</v>
      </c>
      <c r="F48611" s="3">
        <f t="shared" si="1518"/>
        <v>6</v>
      </c>
      <c r="G48611" s="44">
        <f t="shared" si="1519"/>
        <v>2</v>
      </c>
      <c r="H48611" s="44"/>
    </row>
    <row r="48612" spans="1:8" x14ac:dyDescent="0.25">
      <c r="A48612">
        <v>149018</v>
      </c>
      <c r="B48612" s="1">
        <v>44354.701644012945</v>
      </c>
      <c r="C48612">
        <v>231937</v>
      </c>
      <c r="D48612">
        <v>128523</v>
      </c>
      <c r="E48612" s="16" t="e">
        <f>VLOOKUP(C48612,Подписчики!#REF!,3,0)</f>
        <v>#REF!</v>
      </c>
      <c r="F48612" s="3">
        <f t="shared" si="1518"/>
        <v>6</v>
      </c>
      <c r="G48612" s="44">
        <f t="shared" si="1519"/>
        <v>2</v>
      </c>
      <c r="H48612" s="44"/>
    </row>
    <row r="48613" spans="1:8" x14ac:dyDescent="0.25">
      <c r="A48613">
        <v>149020</v>
      </c>
      <c r="B48613" s="1">
        <v>44354.702048543688</v>
      </c>
      <c r="C48613">
        <v>35540</v>
      </c>
      <c r="D48613">
        <v>198146</v>
      </c>
      <c r="E48613" s="16" t="e">
        <f>VLOOKUP(C48613,Подписчики!#REF!,3,0)</f>
        <v>#REF!</v>
      </c>
      <c r="F48613" s="3">
        <f t="shared" si="1518"/>
        <v>6</v>
      </c>
      <c r="G48613" s="44">
        <f t="shared" si="1519"/>
        <v>2</v>
      </c>
      <c r="H48613" s="44"/>
    </row>
    <row r="48614" spans="1:8" x14ac:dyDescent="0.25">
      <c r="A48614">
        <v>149025</v>
      </c>
      <c r="B48614" s="1">
        <v>44354.702453074431</v>
      </c>
      <c r="C48614">
        <v>131965</v>
      </c>
      <c r="D48614">
        <v>153893</v>
      </c>
      <c r="E48614" s="16" t="e">
        <f>VLOOKUP(C48614,Подписчики!#REF!,3,0)</f>
        <v>#REF!</v>
      </c>
      <c r="F48614" s="3">
        <f t="shared" si="1518"/>
        <v>6</v>
      </c>
      <c r="G48614" s="44">
        <f t="shared" si="1519"/>
        <v>2</v>
      </c>
      <c r="H48614" s="44"/>
    </row>
    <row r="48615" spans="1:8" x14ac:dyDescent="0.25">
      <c r="A48615">
        <v>149028</v>
      </c>
      <c r="B48615" s="1">
        <v>44354.702857605182</v>
      </c>
      <c r="C48615">
        <v>154045</v>
      </c>
      <c r="D48615">
        <v>158978</v>
      </c>
      <c r="E48615" s="16" t="e">
        <f>VLOOKUP(C48615,Подписчики!#REF!,3,0)</f>
        <v>#REF!</v>
      </c>
      <c r="F48615" s="3">
        <f t="shared" si="1518"/>
        <v>6</v>
      </c>
      <c r="G48615" s="44">
        <f t="shared" si="1519"/>
        <v>2</v>
      </c>
      <c r="H48615" s="44"/>
    </row>
    <row r="48616" spans="1:8" x14ac:dyDescent="0.25">
      <c r="A48616">
        <v>149029</v>
      </c>
      <c r="B48616" s="1">
        <v>44354.702857605182</v>
      </c>
      <c r="C48616">
        <v>224734</v>
      </c>
      <c r="D48616">
        <v>4199</v>
      </c>
      <c r="E48616" s="16" t="e">
        <f>VLOOKUP(C48616,Подписчики!#REF!,3,0)</f>
        <v>#REF!</v>
      </c>
      <c r="F48616" s="3">
        <f t="shared" si="1518"/>
        <v>6</v>
      </c>
      <c r="G48616" s="44">
        <f t="shared" si="1519"/>
        <v>2</v>
      </c>
      <c r="H48616" s="44"/>
    </row>
    <row r="48617" spans="1:8" x14ac:dyDescent="0.25">
      <c r="A48617">
        <v>149034</v>
      </c>
      <c r="B48617" s="1">
        <v>44354.702857605182</v>
      </c>
      <c r="C48617">
        <v>313419</v>
      </c>
      <c r="D48617">
        <v>345417</v>
      </c>
      <c r="E48617" s="16" t="e">
        <f>VLOOKUP(C48617,Подписчики!#REF!,3,0)</f>
        <v>#REF!</v>
      </c>
      <c r="F48617" s="3">
        <f t="shared" si="1518"/>
        <v>6</v>
      </c>
      <c r="G48617" s="44">
        <f t="shared" si="1519"/>
        <v>2</v>
      </c>
      <c r="H48617" s="44"/>
    </row>
    <row r="48618" spans="1:8" x14ac:dyDescent="0.25">
      <c r="A48618">
        <v>149037</v>
      </c>
      <c r="B48618" s="1">
        <v>44354.704475728155</v>
      </c>
      <c r="C48618">
        <v>187060</v>
      </c>
      <c r="D48618">
        <v>82901</v>
      </c>
      <c r="E48618" s="16" t="e">
        <f>VLOOKUP(C48618,Подписчики!#REF!,3,0)</f>
        <v>#REF!</v>
      </c>
      <c r="F48618" s="3">
        <f t="shared" si="1518"/>
        <v>6</v>
      </c>
      <c r="G48618" s="44">
        <f t="shared" si="1519"/>
        <v>2</v>
      </c>
      <c r="H48618" s="44"/>
    </row>
    <row r="48619" spans="1:8" x14ac:dyDescent="0.25">
      <c r="A48619">
        <v>149041</v>
      </c>
      <c r="B48619" s="1">
        <v>44354.704475728155</v>
      </c>
      <c r="C48619">
        <v>231482</v>
      </c>
      <c r="D48619">
        <v>351192</v>
      </c>
      <c r="E48619" s="16" t="e">
        <f>VLOOKUP(C48619,Подписчики!#REF!,3,0)</f>
        <v>#REF!</v>
      </c>
      <c r="F48619" s="3">
        <f t="shared" si="1518"/>
        <v>6</v>
      </c>
      <c r="G48619" s="44">
        <f t="shared" si="1519"/>
        <v>2</v>
      </c>
      <c r="H48619" s="44"/>
    </row>
    <row r="48620" spans="1:8" x14ac:dyDescent="0.25">
      <c r="A48620">
        <v>149042</v>
      </c>
      <c r="B48620" s="1">
        <v>44354.705284789641</v>
      </c>
      <c r="C48620">
        <v>239287</v>
      </c>
      <c r="D48620">
        <v>252478</v>
      </c>
      <c r="E48620" s="16" t="e">
        <f>VLOOKUP(C48620,Подписчики!#REF!,3,0)</f>
        <v>#REF!</v>
      </c>
      <c r="F48620" s="3">
        <f t="shared" si="1518"/>
        <v>6</v>
      </c>
      <c r="G48620" s="44">
        <f t="shared" si="1519"/>
        <v>2</v>
      </c>
      <c r="H48620" s="44"/>
    </row>
    <row r="48621" spans="1:8" x14ac:dyDescent="0.25">
      <c r="A48621">
        <v>149046</v>
      </c>
      <c r="B48621" s="1">
        <v>44354.706093851135</v>
      </c>
      <c r="C48621">
        <v>86449</v>
      </c>
      <c r="D48621">
        <v>387595</v>
      </c>
      <c r="E48621" s="16" t="e">
        <f>VLOOKUP(C48621,Подписчики!#REF!,3,0)</f>
        <v>#REF!</v>
      </c>
      <c r="F48621" s="3">
        <f t="shared" si="1518"/>
        <v>6</v>
      </c>
      <c r="G48621" s="44">
        <f t="shared" si="1519"/>
        <v>2</v>
      </c>
      <c r="H48621" s="44"/>
    </row>
    <row r="48622" spans="1:8" x14ac:dyDescent="0.25">
      <c r="A48622">
        <v>149050</v>
      </c>
      <c r="B48622" s="1">
        <v>44354.706093851135</v>
      </c>
      <c r="C48622">
        <v>146910</v>
      </c>
      <c r="D48622">
        <v>470762</v>
      </c>
      <c r="E48622" s="16" t="e">
        <f>VLOOKUP(C48622,Подписчики!#REF!,3,0)</f>
        <v>#REF!</v>
      </c>
      <c r="F48622" s="3">
        <f t="shared" si="1518"/>
        <v>6</v>
      </c>
      <c r="G48622" s="44">
        <f t="shared" si="1519"/>
        <v>2</v>
      </c>
      <c r="H48622" s="44"/>
    </row>
    <row r="48623" spans="1:8" x14ac:dyDescent="0.25">
      <c r="A48623">
        <v>149053</v>
      </c>
      <c r="B48623" s="1">
        <v>44354.706093851135</v>
      </c>
      <c r="C48623">
        <v>235627</v>
      </c>
      <c r="D48623">
        <v>267852</v>
      </c>
      <c r="E48623" s="16" t="e">
        <f>VLOOKUP(C48623,Подписчики!#REF!,3,0)</f>
        <v>#REF!</v>
      </c>
      <c r="F48623" s="3">
        <f t="shared" si="1518"/>
        <v>6</v>
      </c>
      <c r="G48623" s="44">
        <f t="shared" si="1519"/>
        <v>2</v>
      </c>
      <c r="H48623" s="44"/>
    </row>
    <row r="48624" spans="1:8" x14ac:dyDescent="0.25">
      <c r="A48624">
        <v>149055</v>
      </c>
      <c r="B48624" s="1">
        <v>44354.706093851135</v>
      </c>
      <c r="C48624">
        <v>246476</v>
      </c>
      <c r="D48624">
        <v>133619</v>
      </c>
      <c r="E48624" s="16" t="e">
        <f>VLOOKUP(C48624,Подписчики!#REF!,3,0)</f>
        <v>#REF!</v>
      </c>
      <c r="F48624" s="3">
        <f t="shared" si="1518"/>
        <v>6</v>
      </c>
      <c r="G48624" s="44">
        <f t="shared" si="1519"/>
        <v>2</v>
      </c>
      <c r="H48624" s="44"/>
    </row>
    <row r="48625" spans="1:8" x14ac:dyDescent="0.25">
      <c r="A48625">
        <v>149058</v>
      </c>
      <c r="B48625" s="1">
        <v>44354.707711974115</v>
      </c>
      <c r="C48625">
        <v>208517</v>
      </c>
      <c r="D48625">
        <v>158978</v>
      </c>
      <c r="E48625" s="16" t="e">
        <f>VLOOKUP(C48625,Подписчики!#REF!,3,0)</f>
        <v>#REF!</v>
      </c>
      <c r="F48625" s="3">
        <f t="shared" si="1518"/>
        <v>6</v>
      </c>
      <c r="G48625" s="44">
        <f t="shared" si="1519"/>
        <v>2</v>
      </c>
      <c r="H48625" s="44"/>
    </row>
    <row r="48626" spans="1:8" x14ac:dyDescent="0.25">
      <c r="A48626">
        <v>149061</v>
      </c>
      <c r="B48626" s="1">
        <v>44354.708925566345</v>
      </c>
      <c r="C48626">
        <v>277778</v>
      </c>
      <c r="D48626">
        <v>74456</v>
      </c>
      <c r="E48626" s="16" t="e">
        <f>VLOOKUP(C48626,Подписчики!#REF!,3,0)</f>
        <v>#REF!</v>
      </c>
      <c r="F48626" s="3">
        <f t="shared" si="1518"/>
        <v>6</v>
      </c>
      <c r="G48626" s="44">
        <f t="shared" si="1519"/>
        <v>2</v>
      </c>
      <c r="H48626" s="44"/>
    </row>
    <row r="48627" spans="1:8" x14ac:dyDescent="0.25">
      <c r="A48627">
        <v>149064</v>
      </c>
      <c r="B48627" s="1">
        <v>44354.709330097088</v>
      </c>
      <c r="C48627">
        <v>50103</v>
      </c>
      <c r="D48627">
        <v>123413</v>
      </c>
      <c r="E48627" s="16" t="e">
        <f>VLOOKUP(C48627,Подписчики!#REF!,3,0)</f>
        <v>#REF!</v>
      </c>
      <c r="F48627" s="3">
        <f t="shared" si="1518"/>
        <v>6</v>
      </c>
      <c r="G48627" s="44">
        <f t="shared" si="1519"/>
        <v>2</v>
      </c>
      <c r="H48627" s="44"/>
    </row>
    <row r="48628" spans="1:8" x14ac:dyDescent="0.25">
      <c r="A48628">
        <v>149065</v>
      </c>
      <c r="B48628" s="1">
        <v>44354.709330097088</v>
      </c>
      <c r="C48628">
        <v>156649</v>
      </c>
      <c r="D48628">
        <v>158978</v>
      </c>
      <c r="E48628" s="16" t="e">
        <f>VLOOKUP(C48628,Подписчики!#REF!,3,0)</f>
        <v>#REF!</v>
      </c>
      <c r="F48628" s="3">
        <f t="shared" si="1518"/>
        <v>6</v>
      </c>
      <c r="G48628" s="44">
        <f t="shared" si="1519"/>
        <v>2</v>
      </c>
      <c r="H48628" s="44"/>
    </row>
    <row r="48629" spans="1:8" x14ac:dyDescent="0.25">
      <c r="A48629">
        <v>149069</v>
      </c>
      <c r="B48629" s="1">
        <v>44354.710139158575</v>
      </c>
      <c r="C48629">
        <v>77856</v>
      </c>
      <c r="D48629">
        <v>63666</v>
      </c>
      <c r="E48629" s="16" t="e">
        <f>VLOOKUP(C48629,Подписчики!#REF!,3,0)</f>
        <v>#REF!</v>
      </c>
      <c r="F48629" s="3">
        <f t="shared" si="1518"/>
        <v>6</v>
      </c>
      <c r="G48629" s="44">
        <f t="shared" si="1519"/>
        <v>2</v>
      </c>
      <c r="H48629" s="44"/>
    </row>
    <row r="48630" spans="1:8" x14ac:dyDescent="0.25">
      <c r="A48630">
        <v>149074</v>
      </c>
      <c r="B48630" s="1">
        <v>44354.710948220069</v>
      </c>
      <c r="C48630">
        <v>4277</v>
      </c>
      <c r="D48630">
        <v>230507</v>
      </c>
      <c r="E48630" s="16" t="e">
        <f>VLOOKUP(C48630,Подписчики!#REF!,3,0)</f>
        <v>#REF!</v>
      </c>
      <c r="F48630" s="3">
        <f t="shared" si="1518"/>
        <v>6</v>
      </c>
      <c r="G48630" s="44">
        <f t="shared" si="1519"/>
        <v>2</v>
      </c>
      <c r="H48630" s="44"/>
    </row>
    <row r="48631" spans="1:8" x14ac:dyDescent="0.25">
      <c r="A48631">
        <v>149078</v>
      </c>
      <c r="B48631" s="1">
        <v>44354.712161812298</v>
      </c>
      <c r="C48631">
        <v>28978</v>
      </c>
      <c r="D48631">
        <v>111368</v>
      </c>
      <c r="E48631" s="16" t="e">
        <f>VLOOKUP(C48631,Подписчики!#REF!,3,0)</f>
        <v>#REF!</v>
      </c>
      <c r="F48631" s="3">
        <f t="shared" si="1518"/>
        <v>6</v>
      </c>
      <c r="G48631" s="44">
        <f t="shared" si="1519"/>
        <v>2</v>
      </c>
      <c r="H48631" s="44"/>
    </row>
    <row r="48632" spans="1:8" x14ac:dyDescent="0.25">
      <c r="A48632">
        <v>149080</v>
      </c>
      <c r="B48632" s="1">
        <v>44354.712566343042</v>
      </c>
      <c r="C48632">
        <v>344402</v>
      </c>
      <c r="D48632">
        <v>238334</v>
      </c>
      <c r="E48632" s="16" t="e">
        <f>VLOOKUP(C48632,Подписчики!#REF!,3,0)</f>
        <v>#REF!</v>
      </c>
      <c r="F48632" s="3">
        <f t="shared" si="1518"/>
        <v>6</v>
      </c>
      <c r="G48632" s="44">
        <f t="shared" si="1519"/>
        <v>2</v>
      </c>
      <c r="H48632" s="44"/>
    </row>
    <row r="48633" spans="1:8" x14ac:dyDescent="0.25">
      <c r="A48633">
        <v>149081</v>
      </c>
      <c r="B48633" s="1">
        <v>44354.712970873785</v>
      </c>
      <c r="C48633">
        <v>268435</v>
      </c>
      <c r="D48633">
        <v>68986</v>
      </c>
      <c r="E48633" s="16" t="e">
        <f>VLOOKUP(C48633,Подписчики!#REF!,3,0)</f>
        <v>#REF!</v>
      </c>
      <c r="F48633" s="3">
        <f t="shared" si="1518"/>
        <v>6</v>
      </c>
      <c r="G48633" s="44">
        <f t="shared" si="1519"/>
        <v>2</v>
      </c>
      <c r="H48633" s="44"/>
    </row>
    <row r="48634" spans="1:8" x14ac:dyDescent="0.25">
      <c r="A48634">
        <v>149083</v>
      </c>
      <c r="B48634" s="1">
        <v>44354.713779935279</v>
      </c>
      <c r="C48634">
        <v>232819</v>
      </c>
      <c r="D48634">
        <v>258219</v>
      </c>
      <c r="E48634" s="16" t="e">
        <f>VLOOKUP(C48634,Подписчики!#REF!,3,0)</f>
        <v>#REF!</v>
      </c>
      <c r="F48634" s="3">
        <f t="shared" si="1518"/>
        <v>6</v>
      </c>
      <c r="G48634" s="44">
        <f t="shared" si="1519"/>
        <v>2</v>
      </c>
      <c r="H48634" s="44"/>
    </row>
    <row r="48635" spans="1:8" x14ac:dyDescent="0.25">
      <c r="A48635">
        <v>149085</v>
      </c>
      <c r="B48635" s="1">
        <v>44354.713779935279</v>
      </c>
      <c r="C48635">
        <v>314373</v>
      </c>
      <c r="D48635">
        <v>313721</v>
      </c>
      <c r="E48635" s="16" t="e">
        <f>VLOOKUP(C48635,Подписчики!#REF!,3,0)</f>
        <v>#REF!</v>
      </c>
      <c r="F48635" s="3">
        <f t="shared" si="1518"/>
        <v>6</v>
      </c>
      <c r="G48635" s="44">
        <f t="shared" si="1519"/>
        <v>2</v>
      </c>
      <c r="H48635" s="44"/>
    </row>
    <row r="48636" spans="1:8" x14ac:dyDescent="0.25">
      <c r="A48636">
        <v>149088</v>
      </c>
      <c r="B48636" s="1">
        <v>44354.714588996758</v>
      </c>
      <c r="C48636">
        <v>200738</v>
      </c>
      <c r="D48636">
        <v>373732</v>
      </c>
      <c r="E48636" s="16" t="e">
        <f>VLOOKUP(C48636,Подписчики!#REF!,3,0)</f>
        <v>#REF!</v>
      </c>
      <c r="F48636" s="3">
        <f t="shared" si="1518"/>
        <v>6</v>
      </c>
      <c r="G48636" s="44">
        <f t="shared" si="1519"/>
        <v>2</v>
      </c>
      <c r="H48636" s="44"/>
    </row>
    <row r="48637" spans="1:8" x14ac:dyDescent="0.25">
      <c r="A48637">
        <v>149092</v>
      </c>
      <c r="B48637" s="1">
        <v>44354.714588996758</v>
      </c>
      <c r="C48637">
        <v>295988</v>
      </c>
      <c r="D48637">
        <v>88008</v>
      </c>
      <c r="E48637" s="16" t="e">
        <f>VLOOKUP(C48637,Подписчики!#REF!,3,0)</f>
        <v>#REF!</v>
      </c>
      <c r="F48637" s="3">
        <f t="shared" si="1518"/>
        <v>6</v>
      </c>
      <c r="G48637" s="44">
        <f t="shared" si="1519"/>
        <v>2</v>
      </c>
      <c r="H48637" s="44"/>
    </row>
    <row r="48638" spans="1:8" x14ac:dyDescent="0.25">
      <c r="A48638">
        <v>149097</v>
      </c>
      <c r="B48638" s="1">
        <v>44354.715802589002</v>
      </c>
      <c r="C48638">
        <v>205127</v>
      </c>
      <c r="D48638">
        <v>446536</v>
      </c>
      <c r="E48638" s="16" t="e">
        <f>VLOOKUP(C48638,Подписчики!#REF!,3,0)</f>
        <v>#REF!</v>
      </c>
      <c r="F48638" s="3">
        <f t="shared" si="1518"/>
        <v>6</v>
      </c>
      <c r="G48638" s="44">
        <f t="shared" si="1519"/>
        <v>2</v>
      </c>
      <c r="H48638" s="44"/>
    </row>
    <row r="48639" spans="1:8" x14ac:dyDescent="0.25">
      <c r="A48639">
        <v>149098</v>
      </c>
      <c r="B48639" s="1">
        <v>44354.716207119738</v>
      </c>
      <c r="C48639">
        <v>304220</v>
      </c>
      <c r="D48639">
        <v>290149</v>
      </c>
      <c r="E48639" s="16" t="e">
        <f>VLOOKUP(C48639,Подписчики!#REF!,3,0)</f>
        <v>#REF!</v>
      </c>
      <c r="F48639" s="3">
        <f t="shared" si="1518"/>
        <v>6</v>
      </c>
      <c r="G48639" s="44">
        <f t="shared" si="1519"/>
        <v>2</v>
      </c>
      <c r="H48639" s="44"/>
    </row>
    <row r="48640" spans="1:8" x14ac:dyDescent="0.25">
      <c r="A48640">
        <v>149100</v>
      </c>
      <c r="B48640" s="1">
        <v>44354.717825242718</v>
      </c>
      <c r="C48640">
        <v>169844</v>
      </c>
      <c r="D48640">
        <v>381905</v>
      </c>
      <c r="E48640" s="16" t="e">
        <f>VLOOKUP(C48640,Подписчики!#REF!,3,0)</f>
        <v>#REF!</v>
      </c>
      <c r="F48640" s="3">
        <f t="shared" si="1518"/>
        <v>6</v>
      </c>
      <c r="G48640" s="44">
        <f t="shared" si="1519"/>
        <v>2</v>
      </c>
      <c r="H48640" s="44"/>
    </row>
    <row r="48641" spans="1:8" x14ac:dyDescent="0.25">
      <c r="A48641">
        <v>149104</v>
      </c>
      <c r="B48641" s="1">
        <v>44354.717825242718</v>
      </c>
      <c r="C48641">
        <v>207763</v>
      </c>
      <c r="D48641">
        <v>379466</v>
      </c>
      <c r="E48641" s="16" t="e">
        <f>VLOOKUP(C48641,Подписчики!#REF!,3,0)</f>
        <v>#REF!</v>
      </c>
      <c r="F48641" s="3">
        <f t="shared" si="1518"/>
        <v>6</v>
      </c>
      <c r="G48641" s="44">
        <f t="shared" si="1519"/>
        <v>2</v>
      </c>
      <c r="H48641" s="44"/>
    </row>
    <row r="48642" spans="1:8" x14ac:dyDescent="0.25">
      <c r="A48642">
        <v>149106</v>
      </c>
      <c r="B48642" s="1">
        <v>44354.717825242718</v>
      </c>
      <c r="C48642">
        <v>343552</v>
      </c>
      <c r="D48642">
        <v>239565</v>
      </c>
      <c r="E48642" s="16" t="e">
        <f>VLOOKUP(C48642,Подписчики!#REF!,3,0)</f>
        <v>#REF!</v>
      </c>
      <c r="F48642" s="3">
        <f t="shared" si="1518"/>
        <v>6</v>
      </c>
      <c r="G48642" s="44">
        <f t="shared" si="1519"/>
        <v>2</v>
      </c>
      <c r="H48642" s="44"/>
    </row>
    <row r="48643" spans="1:8" x14ac:dyDescent="0.25">
      <c r="A48643">
        <v>149110</v>
      </c>
      <c r="B48643" s="1">
        <v>44354.721061488672</v>
      </c>
      <c r="C48643">
        <v>16134</v>
      </c>
      <c r="D48643">
        <v>238334</v>
      </c>
      <c r="E48643" s="16" t="e">
        <f>VLOOKUP(C48643,Подписчики!#REF!,3,0)</f>
        <v>#REF!</v>
      </c>
      <c r="F48643" s="3">
        <f t="shared" ref="F48643:F48706" si="1520">MONTH(B48643)</f>
        <v>6</v>
      </c>
      <c r="G48643" s="44">
        <f t="shared" ref="G48643:G48706" si="1521">WEEKDAY(B48643,1)</f>
        <v>2</v>
      </c>
      <c r="H48643" s="44"/>
    </row>
    <row r="48644" spans="1:8" x14ac:dyDescent="0.25">
      <c r="A48644">
        <v>149111</v>
      </c>
      <c r="B48644" s="1">
        <v>44354.721061488672</v>
      </c>
      <c r="C48644">
        <v>100721</v>
      </c>
      <c r="D48644">
        <v>111368</v>
      </c>
      <c r="E48644" s="16" t="e">
        <f>VLOOKUP(C48644,Подписчики!#REF!,3,0)</f>
        <v>#REF!</v>
      </c>
      <c r="F48644" s="3">
        <f t="shared" si="1520"/>
        <v>6</v>
      </c>
      <c r="G48644" s="44">
        <f t="shared" si="1521"/>
        <v>2</v>
      </c>
      <c r="H48644" s="44"/>
    </row>
    <row r="48645" spans="1:8" x14ac:dyDescent="0.25">
      <c r="A48645">
        <v>149112</v>
      </c>
      <c r="B48645" s="1">
        <v>44354.721061488672</v>
      </c>
      <c r="C48645">
        <v>316758</v>
      </c>
      <c r="D48645">
        <v>227903</v>
      </c>
      <c r="E48645" s="16" t="e">
        <f>VLOOKUP(C48645,Подписчики!#REF!,3,0)</f>
        <v>#REF!</v>
      </c>
      <c r="F48645" s="3">
        <f t="shared" si="1520"/>
        <v>6</v>
      </c>
      <c r="G48645" s="44">
        <f t="shared" si="1521"/>
        <v>2</v>
      </c>
      <c r="H48645" s="44"/>
    </row>
    <row r="48646" spans="1:8" x14ac:dyDescent="0.25">
      <c r="A48646">
        <v>149116</v>
      </c>
      <c r="B48646" s="1">
        <v>44354.721466019422</v>
      </c>
      <c r="C48646">
        <v>128519</v>
      </c>
      <c r="D48646">
        <v>100412</v>
      </c>
      <c r="E48646" s="16" t="e">
        <f>VLOOKUP(C48646,Подписчики!#REF!,3,0)</f>
        <v>#REF!</v>
      </c>
      <c r="F48646" s="3">
        <f t="shared" si="1520"/>
        <v>6</v>
      </c>
      <c r="G48646" s="44">
        <f t="shared" si="1521"/>
        <v>2</v>
      </c>
      <c r="H48646" s="44"/>
    </row>
    <row r="48647" spans="1:8" x14ac:dyDescent="0.25">
      <c r="A48647">
        <v>149121</v>
      </c>
      <c r="B48647" s="1">
        <v>44354.722275080909</v>
      </c>
      <c r="C48647">
        <v>186257</v>
      </c>
      <c r="D48647">
        <v>158978</v>
      </c>
      <c r="E48647" s="16" t="e">
        <f>VLOOKUP(C48647,Подписчики!#REF!,3,0)</f>
        <v>#REF!</v>
      </c>
      <c r="F48647" s="3">
        <f t="shared" si="1520"/>
        <v>6</v>
      </c>
      <c r="G48647" s="44">
        <f t="shared" si="1521"/>
        <v>2</v>
      </c>
      <c r="H48647" s="44"/>
    </row>
    <row r="48648" spans="1:8" x14ac:dyDescent="0.25">
      <c r="A48648">
        <v>149122</v>
      </c>
      <c r="B48648" s="1">
        <v>44354.722275080909</v>
      </c>
      <c r="C48648">
        <v>217708</v>
      </c>
      <c r="D48648">
        <v>394819</v>
      </c>
      <c r="E48648" s="16" t="e">
        <f>VLOOKUP(C48648,Подписчики!#REF!,3,0)</f>
        <v>#REF!</v>
      </c>
      <c r="F48648" s="3">
        <f t="shared" si="1520"/>
        <v>6</v>
      </c>
      <c r="G48648" s="44">
        <f t="shared" si="1521"/>
        <v>2</v>
      </c>
      <c r="H48648" s="44"/>
    </row>
    <row r="48649" spans="1:8" x14ac:dyDescent="0.25">
      <c r="A48649">
        <v>149124</v>
      </c>
      <c r="B48649" s="1">
        <v>44354.722679611645</v>
      </c>
      <c r="C48649">
        <v>117109</v>
      </c>
      <c r="D48649">
        <v>402114</v>
      </c>
      <c r="E48649" s="16" t="e">
        <f>VLOOKUP(C48649,Подписчики!#REF!,3,0)</f>
        <v>#REF!</v>
      </c>
      <c r="F48649" s="3">
        <f t="shared" si="1520"/>
        <v>6</v>
      </c>
      <c r="G48649" s="44">
        <f t="shared" si="1521"/>
        <v>2</v>
      </c>
      <c r="H48649" s="44"/>
    </row>
    <row r="48650" spans="1:8" x14ac:dyDescent="0.25">
      <c r="A48650">
        <v>149127</v>
      </c>
      <c r="B48650" s="1">
        <v>44354.722679611645</v>
      </c>
      <c r="C48650">
        <v>334469</v>
      </c>
      <c r="D48650">
        <v>182984</v>
      </c>
      <c r="E48650" s="16" t="e">
        <f>VLOOKUP(C48650,Подписчики!#REF!,3,0)</f>
        <v>#REF!</v>
      </c>
      <c r="F48650" s="3">
        <f t="shared" si="1520"/>
        <v>6</v>
      </c>
      <c r="G48650" s="44">
        <f t="shared" si="1521"/>
        <v>2</v>
      </c>
      <c r="H48650" s="44"/>
    </row>
    <row r="48651" spans="1:8" x14ac:dyDescent="0.25">
      <c r="A48651">
        <v>149129</v>
      </c>
      <c r="B48651" s="1">
        <v>44354.723084142395</v>
      </c>
      <c r="C48651">
        <v>100686</v>
      </c>
      <c r="D48651">
        <v>151496</v>
      </c>
      <c r="E48651" s="16" t="e">
        <f>VLOOKUP(C48651,Подписчики!#REF!,3,0)</f>
        <v>#REF!</v>
      </c>
      <c r="F48651" s="3">
        <f t="shared" si="1520"/>
        <v>6</v>
      </c>
      <c r="G48651" s="44">
        <f t="shared" si="1521"/>
        <v>2</v>
      </c>
      <c r="H48651" s="44"/>
    </row>
    <row r="48652" spans="1:8" x14ac:dyDescent="0.25">
      <c r="A48652">
        <v>149133</v>
      </c>
      <c r="B48652" s="1">
        <v>44354.723084142395</v>
      </c>
      <c r="C48652">
        <v>288082</v>
      </c>
      <c r="D48652">
        <v>95236</v>
      </c>
      <c r="E48652" s="16" t="e">
        <f>VLOOKUP(C48652,Подписчики!#REF!,3,0)</f>
        <v>#REF!</v>
      </c>
      <c r="F48652" s="3">
        <f t="shared" si="1520"/>
        <v>6</v>
      </c>
      <c r="G48652" s="44">
        <f t="shared" si="1521"/>
        <v>2</v>
      </c>
      <c r="H48652" s="44"/>
    </row>
    <row r="48653" spans="1:8" x14ac:dyDescent="0.25">
      <c r="A48653">
        <v>149137</v>
      </c>
      <c r="B48653" s="1">
        <v>44354.723893203889</v>
      </c>
      <c r="C48653">
        <v>307221</v>
      </c>
      <c r="D48653">
        <v>267901</v>
      </c>
      <c r="E48653" s="16" t="e">
        <f>VLOOKUP(C48653,Подписчики!#REF!,3,0)</f>
        <v>#REF!</v>
      </c>
      <c r="F48653" s="3">
        <f t="shared" si="1520"/>
        <v>6</v>
      </c>
      <c r="G48653" s="44">
        <f t="shared" si="1521"/>
        <v>2</v>
      </c>
      <c r="H48653" s="44"/>
    </row>
    <row r="48654" spans="1:8" x14ac:dyDescent="0.25">
      <c r="A48654">
        <v>149142</v>
      </c>
      <c r="B48654" s="1">
        <v>44354.725106796119</v>
      </c>
      <c r="C48654">
        <v>263440</v>
      </c>
      <c r="D48654">
        <v>178403</v>
      </c>
      <c r="E48654" s="16" t="e">
        <f>VLOOKUP(C48654,Подписчики!#REF!,3,0)</f>
        <v>#REF!</v>
      </c>
      <c r="F48654" s="3">
        <f t="shared" si="1520"/>
        <v>6</v>
      </c>
      <c r="G48654" s="44">
        <f t="shared" si="1521"/>
        <v>2</v>
      </c>
      <c r="H48654" s="44"/>
    </row>
    <row r="48655" spans="1:8" x14ac:dyDescent="0.25">
      <c r="A48655">
        <v>149144</v>
      </c>
      <c r="B48655" s="1">
        <v>44354.725511326862</v>
      </c>
      <c r="C48655">
        <v>302969</v>
      </c>
      <c r="D48655">
        <v>182191</v>
      </c>
      <c r="E48655" s="16" t="e">
        <f>VLOOKUP(C48655,Подписчики!#REF!,3,0)</f>
        <v>#REF!</v>
      </c>
      <c r="F48655" s="3">
        <f t="shared" si="1520"/>
        <v>6</v>
      </c>
      <c r="G48655" s="44">
        <f t="shared" si="1521"/>
        <v>2</v>
      </c>
      <c r="H48655" s="44"/>
    </row>
    <row r="48656" spans="1:8" x14ac:dyDescent="0.25">
      <c r="A48656">
        <v>149145</v>
      </c>
      <c r="B48656" s="1">
        <v>44354.725915857605</v>
      </c>
      <c r="C48656">
        <v>343813</v>
      </c>
      <c r="D48656">
        <v>153893</v>
      </c>
      <c r="E48656" s="16" t="e">
        <f>VLOOKUP(C48656,Подписчики!#REF!,3,0)</f>
        <v>#REF!</v>
      </c>
      <c r="F48656" s="3">
        <f t="shared" si="1520"/>
        <v>6</v>
      </c>
      <c r="G48656" s="44">
        <f t="shared" si="1521"/>
        <v>2</v>
      </c>
      <c r="H48656" s="44"/>
    </row>
    <row r="48657" spans="1:8" x14ac:dyDescent="0.25">
      <c r="A48657">
        <v>149148</v>
      </c>
      <c r="B48657" s="1">
        <v>44354.726320388349</v>
      </c>
      <c r="C48657">
        <v>43213</v>
      </c>
      <c r="D48657">
        <v>250679</v>
      </c>
      <c r="E48657" s="16" t="e">
        <f>VLOOKUP(C48657,Подписчики!#REF!,3,0)</f>
        <v>#REF!</v>
      </c>
      <c r="F48657" s="3">
        <f t="shared" si="1520"/>
        <v>6</v>
      </c>
      <c r="G48657" s="44">
        <f t="shared" si="1521"/>
        <v>2</v>
      </c>
      <c r="H48657" s="44"/>
    </row>
    <row r="48658" spans="1:8" x14ac:dyDescent="0.25">
      <c r="A48658">
        <v>149151</v>
      </c>
      <c r="B48658" s="1">
        <v>44354.726320388349</v>
      </c>
      <c r="C48658">
        <v>249034</v>
      </c>
      <c r="D48658">
        <v>169042</v>
      </c>
      <c r="E48658" s="16" t="e">
        <f>VLOOKUP(C48658,Подписчики!#REF!,3,0)</f>
        <v>#REF!</v>
      </c>
      <c r="F48658" s="3">
        <f t="shared" si="1520"/>
        <v>6</v>
      </c>
      <c r="G48658" s="44">
        <f t="shared" si="1521"/>
        <v>2</v>
      </c>
      <c r="H48658" s="44"/>
    </row>
    <row r="48659" spans="1:8" x14ac:dyDescent="0.25">
      <c r="A48659">
        <v>149156</v>
      </c>
      <c r="B48659" s="1">
        <v>44354.727533980586</v>
      </c>
      <c r="C48659">
        <v>152186</v>
      </c>
      <c r="D48659">
        <v>384034</v>
      </c>
      <c r="E48659" s="16" t="e">
        <f>VLOOKUP(C48659,Подписчики!#REF!,3,0)</f>
        <v>#REF!</v>
      </c>
      <c r="F48659" s="3">
        <f t="shared" si="1520"/>
        <v>6</v>
      </c>
      <c r="G48659" s="44">
        <f t="shared" si="1521"/>
        <v>2</v>
      </c>
      <c r="H48659" s="44"/>
    </row>
    <row r="48660" spans="1:8" x14ac:dyDescent="0.25">
      <c r="A48660">
        <v>149161</v>
      </c>
      <c r="B48660" s="1">
        <v>44354.728343042072</v>
      </c>
      <c r="C48660">
        <v>68568</v>
      </c>
      <c r="D48660">
        <v>21760</v>
      </c>
      <c r="E48660" s="16" t="e">
        <f>VLOOKUP(C48660,Подписчики!#REF!,3,0)</f>
        <v>#REF!</v>
      </c>
      <c r="F48660" s="3">
        <f t="shared" si="1520"/>
        <v>6</v>
      </c>
      <c r="G48660" s="44">
        <f t="shared" si="1521"/>
        <v>2</v>
      </c>
      <c r="H48660" s="44"/>
    </row>
    <row r="48661" spans="1:8" x14ac:dyDescent="0.25">
      <c r="A48661">
        <v>149166</v>
      </c>
      <c r="B48661" s="1">
        <v>44354.728343042072</v>
      </c>
      <c r="C48661">
        <v>155271</v>
      </c>
      <c r="D48661">
        <v>27486</v>
      </c>
      <c r="E48661" s="16" t="e">
        <f>VLOOKUP(C48661,Подписчики!#REF!,3,0)</f>
        <v>#REF!</v>
      </c>
      <c r="F48661" s="3">
        <f t="shared" si="1520"/>
        <v>6</v>
      </c>
      <c r="G48661" s="44">
        <f t="shared" si="1521"/>
        <v>2</v>
      </c>
      <c r="H48661" s="44"/>
    </row>
    <row r="48662" spans="1:8" x14ac:dyDescent="0.25">
      <c r="A48662">
        <v>149170</v>
      </c>
      <c r="B48662" s="1">
        <v>44354.728343042072</v>
      </c>
      <c r="C48662">
        <v>331812</v>
      </c>
      <c r="D48662">
        <v>300941</v>
      </c>
      <c r="E48662" s="16" t="e">
        <f>VLOOKUP(C48662,Подписчики!#REF!,3,0)</f>
        <v>#REF!</v>
      </c>
      <c r="F48662" s="3">
        <f t="shared" si="1520"/>
        <v>6</v>
      </c>
      <c r="G48662" s="44">
        <f t="shared" si="1521"/>
        <v>2</v>
      </c>
      <c r="H48662" s="44"/>
    </row>
    <row r="48663" spans="1:8" x14ac:dyDescent="0.25">
      <c r="A48663">
        <v>149174</v>
      </c>
      <c r="B48663" s="1">
        <v>44354.728747572815</v>
      </c>
      <c r="C48663">
        <v>105499</v>
      </c>
      <c r="D48663">
        <v>154256</v>
      </c>
      <c r="E48663" s="16" t="e">
        <f>VLOOKUP(C48663,Подписчики!#REF!,3,0)</f>
        <v>#REF!</v>
      </c>
      <c r="F48663" s="3">
        <f t="shared" si="1520"/>
        <v>6</v>
      </c>
      <c r="G48663" s="44">
        <f t="shared" si="1521"/>
        <v>2</v>
      </c>
      <c r="H48663" s="44"/>
    </row>
    <row r="48664" spans="1:8" x14ac:dyDescent="0.25">
      <c r="A48664">
        <v>149176</v>
      </c>
      <c r="B48664" s="1">
        <v>44354.729961165045</v>
      </c>
      <c r="C48664">
        <v>140218</v>
      </c>
      <c r="D48664">
        <v>469849</v>
      </c>
      <c r="E48664" s="16" t="e">
        <f>VLOOKUP(C48664,Подписчики!#REF!,3,0)</f>
        <v>#REF!</v>
      </c>
      <c r="F48664" s="3">
        <f t="shared" si="1520"/>
        <v>6</v>
      </c>
      <c r="G48664" s="44">
        <f t="shared" si="1521"/>
        <v>2</v>
      </c>
      <c r="H48664" s="44"/>
    </row>
    <row r="48665" spans="1:8" x14ac:dyDescent="0.25">
      <c r="A48665">
        <v>149181</v>
      </c>
      <c r="B48665" s="1">
        <v>44354.730365695788</v>
      </c>
      <c r="C48665">
        <v>273538</v>
      </c>
      <c r="D48665">
        <v>473824</v>
      </c>
      <c r="E48665" s="16" t="e">
        <f>VLOOKUP(C48665,Подписчики!#REF!,3,0)</f>
        <v>#REF!</v>
      </c>
      <c r="F48665" s="3">
        <f t="shared" si="1520"/>
        <v>6</v>
      </c>
      <c r="G48665" s="44">
        <f t="shared" si="1521"/>
        <v>2</v>
      </c>
      <c r="H48665" s="44"/>
    </row>
    <row r="48666" spans="1:8" x14ac:dyDescent="0.25">
      <c r="A48666">
        <v>149185</v>
      </c>
      <c r="B48666" s="1">
        <v>44354.730365695796</v>
      </c>
      <c r="C48666">
        <v>215710</v>
      </c>
      <c r="D48666">
        <v>351192</v>
      </c>
      <c r="E48666" s="16" t="e">
        <f>VLOOKUP(C48666,Подписчики!#REF!,3,0)</f>
        <v>#REF!</v>
      </c>
      <c r="F48666" s="3">
        <f t="shared" si="1520"/>
        <v>6</v>
      </c>
      <c r="G48666" s="44">
        <f t="shared" si="1521"/>
        <v>2</v>
      </c>
      <c r="H48666" s="44"/>
    </row>
    <row r="48667" spans="1:8" x14ac:dyDescent="0.25">
      <c r="A48667">
        <v>149187</v>
      </c>
      <c r="B48667" s="1">
        <v>44354.730770226532</v>
      </c>
      <c r="C48667">
        <v>38065</v>
      </c>
      <c r="D48667">
        <v>411922</v>
      </c>
      <c r="E48667" s="16" t="e">
        <f>VLOOKUP(C48667,Подписчики!#REF!,3,0)</f>
        <v>#REF!</v>
      </c>
      <c r="F48667" s="3">
        <f t="shared" si="1520"/>
        <v>6</v>
      </c>
      <c r="G48667" s="44">
        <f t="shared" si="1521"/>
        <v>2</v>
      </c>
      <c r="H48667" s="44"/>
    </row>
    <row r="48668" spans="1:8" x14ac:dyDescent="0.25">
      <c r="A48668">
        <v>149189</v>
      </c>
      <c r="B48668" s="1">
        <v>44354.730770226532</v>
      </c>
      <c r="C48668">
        <v>90938</v>
      </c>
      <c r="D48668">
        <v>332186</v>
      </c>
      <c r="E48668" s="16" t="e">
        <f>VLOOKUP(C48668,Подписчики!#REF!,3,0)</f>
        <v>#REF!</v>
      </c>
      <c r="F48668" s="3">
        <f t="shared" si="1520"/>
        <v>6</v>
      </c>
      <c r="G48668" s="44">
        <f t="shared" si="1521"/>
        <v>2</v>
      </c>
      <c r="H48668" s="44"/>
    </row>
    <row r="48669" spans="1:8" x14ac:dyDescent="0.25">
      <c r="A48669">
        <v>149193</v>
      </c>
      <c r="B48669" s="1">
        <v>44354.730770226532</v>
      </c>
      <c r="C48669">
        <v>164294</v>
      </c>
      <c r="D48669">
        <v>380039</v>
      </c>
      <c r="E48669" s="16" t="e">
        <f>VLOOKUP(C48669,Подписчики!#REF!,3,0)</f>
        <v>#REF!</v>
      </c>
      <c r="F48669" s="3">
        <f t="shared" si="1520"/>
        <v>6</v>
      </c>
      <c r="G48669" s="44">
        <f t="shared" si="1521"/>
        <v>2</v>
      </c>
      <c r="H48669" s="44"/>
    </row>
    <row r="48670" spans="1:8" x14ac:dyDescent="0.25">
      <c r="A48670">
        <v>149195</v>
      </c>
      <c r="B48670" s="1">
        <v>44354.731579288025</v>
      </c>
      <c r="C48670">
        <v>131402</v>
      </c>
      <c r="D48670">
        <v>410100</v>
      </c>
      <c r="E48670" s="16" t="e">
        <f>VLOOKUP(C48670,Подписчики!#REF!,3,0)</f>
        <v>#REF!</v>
      </c>
      <c r="F48670" s="3">
        <f t="shared" si="1520"/>
        <v>6</v>
      </c>
      <c r="G48670" s="44">
        <f t="shared" si="1521"/>
        <v>2</v>
      </c>
      <c r="H48670" s="44"/>
    </row>
    <row r="48671" spans="1:8" x14ac:dyDescent="0.25">
      <c r="A48671">
        <v>149198</v>
      </c>
      <c r="B48671" s="1">
        <v>44354.731983818776</v>
      </c>
      <c r="C48671">
        <v>81790</v>
      </c>
      <c r="D48671">
        <v>238798</v>
      </c>
      <c r="E48671" s="16" t="e">
        <f>VLOOKUP(C48671,Подписчики!#REF!,3,0)</f>
        <v>#REF!</v>
      </c>
      <c r="F48671" s="3">
        <f t="shared" si="1520"/>
        <v>6</v>
      </c>
      <c r="G48671" s="44">
        <f t="shared" si="1521"/>
        <v>2</v>
      </c>
      <c r="H48671" s="44"/>
    </row>
    <row r="48672" spans="1:8" x14ac:dyDescent="0.25">
      <c r="A48672">
        <v>149199</v>
      </c>
      <c r="B48672" s="1">
        <v>44354.732388349512</v>
      </c>
      <c r="C48672">
        <v>99957</v>
      </c>
      <c r="D48672">
        <v>245930</v>
      </c>
      <c r="E48672" s="16" t="e">
        <f>VLOOKUP(C48672,Подписчики!#REF!,3,0)</f>
        <v>#REF!</v>
      </c>
      <c r="F48672" s="3">
        <f t="shared" si="1520"/>
        <v>6</v>
      </c>
      <c r="G48672" s="44">
        <f t="shared" si="1521"/>
        <v>2</v>
      </c>
      <c r="H48672" s="44"/>
    </row>
    <row r="48673" spans="1:8" x14ac:dyDescent="0.25">
      <c r="A48673">
        <v>149201</v>
      </c>
      <c r="B48673" s="1">
        <v>44354.732388349512</v>
      </c>
      <c r="C48673">
        <v>166232</v>
      </c>
      <c r="D48673">
        <v>230507</v>
      </c>
      <c r="E48673" s="16" t="e">
        <f>VLOOKUP(C48673,Подписчики!#REF!,3,0)</f>
        <v>#REF!</v>
      </c>
      <c r="F48673" s="3">
        <f t="shared" si="1520"/>
        <v>6</v>
      </c>
      <c r="G48673" s="44">
        <f t="shared" si="1521"/>
        <v>2</v>
      </c>
      <c r="H48673" s="44"/>
    </row>
    <row r="48674" spans="1:8" x14ac:dyDescent="0.25">
      <c r="A48674">
        <v>149204</v>
      </c>
      <c r="B48674" s="1">
        <v>44354.732792880262</v>
      </c>
      <c r="C48674">
        <v>172700</v>
      </c>
      <c r="D48674">
        <v>217307</v>
      </c>
      <c r="E48674" s="16" t="e">
        <f>VLOOKUP(C48674,Подписчики!#REF!,3,0)</f>
        <v>#REF!</v>
      </c>
      <c r="F48674" s="3">
        <f t="shared" si="1520"/>
        <v>6</v>
      </c>
      <c r="G48674" s="44">
        <f t="shared" si="1521"/>
        <v>2</v>
      </c>
      <c r="H48674" s="44"/>
    </row>
    <row r="48675" spans="1:8" x14ac:dyDescent="0.25">
      <c r="A48675">
        <v>149208</v>
      </c>
      <c r="B48675" s="1">
        <v>44354.732792880262</v>
      </c>
      <c r="C48675">
        <v>283620</v>
      </c>
      <c r="D48675">
        <v>258583</v>
      </c>
      <c r="E48675" s="16" t="e">
        <f>VLOOKUP(C48675,Подписчики!#REF!,3,0)</f>
        <v>#REF!</v>
      </c>
      <c r="F48675" s="3">
        <f t="shared" si="1520"/>
        <v>6</v>
      </c>
      <c r="G48675" s="44">
        <f t="shared" si="1521"/>
        <v>2</v>
      </c>
      <c r="H48675" s="44"/>
    </row>
    <row r="48676" spans="1:8" x14ac:dyDescent="0.25">
      <c r="A48676">
        <v>149210</v>
      </c>
      <c r="B48676" s="1">
        <v>44354.733601941749</v>
      </c>
      <c r="C48676">
        <v>131007</v>
      </c>
      <c r="D48676">
        <v>179296</v>
      </c>
      <c r="E48676" s="16" t="e">
        <f>VLOOKUP(C48676,Подписчики!#REF!,3,0)</f>
        <v>#REF!</v>
      </c>
      <c r="F48676" s="3">
        <f t="shared" si="1520"/>
        <v>6</v>
      </c>
      <c r="G48676" s="44">
        <f t="shared" si="1521"/>
        <v>2</v>
      </c>
      <c r="H48676" s="44"/>
    </row>
    <row r="48677" spans="1:8" x14ac:dyDescent="0.25">
      <c r="A48677">
        <v>149215</v>
      </c>
      <c r="B48677" s="1">
        <v>44354.733601941749</v>
      </c>
      <c r="C48677">
        <v>156809</v>
      </c>
      <c r="D48677">
        <v>182841</v>
      </c>
      <c r="E48677" s="16" t="e">
        <f>VLOOKUP(C48677,Подписчики!#REF!,3,0)</f>
        <v>#REF!</v>
      </c>
      <c r="F48677" s="3">
        <f t="shared" si="1520"/>
        <v>6</v>
      </c>
      <c r="G48677" s="44">
        <f t="shared" si="1521"/>
        <v>2</v>
      </c>
      <c r="H48677" s="44"/>
    </row>
    <row r="48678" spans="1:8" x14ac:dyDescent="0.25">
      <c r="A48678">
        <v>149218</v>
      </c>
      <c r="B48678" s="1">
        <v>44354.733601941749</v>
      </c>
      <c r="C48678">
        <v>252467</v>
      </c>
      <c r="D48678">
        <v>333889</v>
      </c>
      <c r="E48678" s="16" t="e">
        <f>VLOOKUP(C48678,Подписчики!#REF!,3,0)</f>
        <v>#REF!</v>
      </c>
      <c r="F48678" s="3">
        <f t="shared" si="1520"/>
        <v>6</v>
      </c>
      <c r="G48678" s="44">
        <f t="shared" si="1521"/>
        <v>2</v>
      </c>
      <c r="H48678" s="44"/>
    </row>
    <row r="48679" spans="1:8" x14ac:dyDescent="0.25">
      <c r="A48679">
        <v>149223</v>
      </c>
      <c r="B48679" s="1">
        <v>44354.734006472492</v>
      </c>
      <c r="C48679">
        <v>107884</v>
      </c>
      <c r="D48679">
        <v>49390</v>
      </c>
      <c r="E48679" s="16" t="e">
        <f>VLOOKUP(C48679,Подписчики!#REF!,3,0)</f>
        <v>#REF!</v>
      </c>
      <c r="F48679" s="3">
        <f t="shared" si="1520"/>
        <v>6</v>
      </c>
      <c r="G48679" s="44">
        <f t="shared" si="1521"/>
        <v>2</v>
      </c>
      <c r="H48679" s="44"/>
    </row>
    <row r="48680" spans="1:8" x14ac:dyDescent="0.25">
      <c r="A48680">
        <v>149228</v>
      </c>
      <c r="B48680" s="1">
        <v>44354.734411003235</v>
      </c>
      <c r="C48680">
        <v>10830</v>
      </c>
      <c r="D48680">
        <v>16360</v>
      </c>
      <c r="E48680" s="16" t="e">
        <f>VLOOKUP(C48680,Подписчики!#REF!,3,0)</f>
        <v>#REF!</v>
      </c>
      <c r="F48680" s="3">
        <f t="shared" si="1520"/>
        <v>6</v>
      </c>
      <c r="G48680" s="44">
        <f t="shared" si="1521"/>
        <v>2</v>
      </c>
      <c r="H48680" s="44"/>
    </row>
    <row r="48681" spans="1:8" x14ac:dyDescent="0.25">
      <c r="A48681">
        <v>149231</v>
      </c>
      <c r="B48681" s="1">
        <v>44354.735624595472</v>
      </c>
      <c r="C48681">
        <v>180786</v>
      </c>
      <c r="D48681">
        <v>74638</v>
      </c>
      <c r="E48681" s="16" t="e">
        <f>VLOOKUP(C48681,Подписчики!#REF!,3,0)</f>
        <v>#REF!</v>
      </c>
      <c r="F48681" s="3">
        <f t="shared" si="1520"/>
        <v>6</v>
      </c>
      <c r="G48681" s="44">
        <f t="shared" si="1521"/>
        <v>2</v>
      </c>
      <c r="H48681" s="44"/>
    </row>
    <row r="48682" spans="1:8" x14ac:dyDescent="0.25">
      <c r="A48682">
        <v>149233</v>
      </c>
      <c r="B48682" s="1">
        <v>44354.736433656959</v>
      </c>
      <c r="C48682">
        <v>148303</v>
      </c>
      <c r="D48682">
        <v>282140</v>
      </c>
      <c r="E48682" s="16" t="e">
        <f>VLOOKUP(C48682,Подписчики!#REF!,3,0)</f>
        <v>#REF!</v>
      </c>
      <c r="F48682" s="3">
        <f t="shared" si="1520"/>
        <v>6</v>
      </c>
      <c r="G48682" s="44">
        <f t="shared" si="1521"/>
        <v>2</v>
      </c>
      <c r="H48682" s="44"/>
    </row>
    <row r="48683" spans="1:8" x14ac:dyDescent="0.25">
      <c r="A48683">
        <v>149234</v>
      </c>
      <c r="B48683" s="1">
        <v>44354.736433656959</v>
      </c>
      <c r="C48683">
        <v>156540</v>
      </c>
      <c r="D48683">
        <v>389985</v>
      </c>
      <c r="E48683" s="16" t="e">
        <f>VLOOKUP(C48683,Подписчики!#REF!,3,0)</f>
        <v>#REF!</v>
      </c>
      <c r="F48683" s="3">
        <f t="shared" si="1520"/>
        <v>6</v>
      </c>
      <c r="G48683" s="44">
        <f t="shared" si="1521"/>
        <v>2</v>
      </c>
      <c r="H48683" s="44"/>
    </row>
    <row r="48684" spans="1:8" x14ac:dyDescent="0.25">
      <c r="A48684">
        <v>149239</v>
      </c>
      <c r="B48684" s="1">
        <v>44354.736838187702</v>
      </c>
      <c r="C48684">
        <v>252427</v>
      </c>
      <c r="D48684">
        <v>368708</v>
      </c>
      <c r="E48684" s="16" t="e">
        <f>VLOOKUP(C48684,Подписчики!#REF!,3,0)</f>
        <v>#REF!</v>
      </c>
      <c r="F48684" s="3">
        <f t="shared" si="1520"/>
        <v>6</v>
      </c>
      <c r="G48684" s="44">
        <f t="shared" si="1521"/>
        <v>2</v>
      </c>
      <c r="H48684" s="44"/>
    </row>
    <row r="48685" spans="1:8" x14ac:dyDescent="0.25">
      <c r="A48685">
        <v>149242</v>
      </c>
      <c r="B48685" s="1">
        <v>44354.738051779932</v>
      </c>
      <c r="C48685">
        <v>193018</v>
      </c>
      <c r="D48685">
        <v>12149</v>
      </c>
      <c r="E48685" s="16" t="e">
        <f>VLOOKUP(C48685,Подписчики!#REF!,3,0)</f>
        <v>#REF!</v>
      </c>
      <c r="F48685" s="3">
        <f t="shared" si="1520"/>
        <v>6</v>
      </c>
      <c r="G48685" s="44">
        <f t="shared" si="1521"/>
        <v>2</v>
      </c>
      <c r="H48685" s="44"/>
    </row>
    <row r="48686" spans="1:8" x14ac:dyDescent="0.25">
      <c r="A48686">
        <v>149243</v>
      </c>
      <c r="B48686" s="1">
        <v>44354.738860841419</v>
      </c>
      <c r="C48686">
        <v>195137</v>
      </c>
      <c r="D48686">
        <v>430624</v>
      </c>
      <c r="E48686" s="16" t="e">
        <f>VLOOKUP(C48686,Подписчики!#REF!,3,0)</f>
        <v>#REF!</v>
      </c>
      <c r="F48686" s="3">
        <f t="shared" si="1520"/>
        <v>6</v>
      </c>
      <c r="G48686" s="44">
        <f t="shared" si="1521"/>
        <v>2</v>
      </c>
      <c r="H48686" s="44"/>
    </row>
    <row r="48687" spans="1:8" x14ac:dyDescent="0.25">
      <c r="A48687">
        <v>149247</v>
      </c>
      <c r="B48687" s="1">
        <v>44354.74</v>
      </c>
      <c r="C48687">
        <v>32530</v>
      </c>
      <c r="D48687">
        <v>158978</v>
      </c>
      <c r="E48687" s="16" t="e">
        <f>VLOOKUP(C48687,Подписчики!#REF!,3,0)</f>
        <v>#REF!</v>
      </c>
      <c r="F48687" s="3">
        <f t="shared" si="1520"/>
        <v>6</v>
      </c>
      <c r="G48687" s="44">
        <f t="shared" si="1521"/>
        <v>2</v>
      </c>
      <c r="H48687" s="44"/>
    </row>
    <row r="48688" spans="1:8" x14ac:dyDescent="0.25">
      <c r="A48688">
        <v>149248</v>
      </c>
      <c r="B48688" s="1">
        <v>44354.740074433663</v>
      </c>
      <c r="C48688">
        <v>150160</v>
      </c>
      <c r="D48688">
        <v>48991</v>
      </c>
      <c r="E48688" s="16" t="e">
        <f>VLOOKUP(C48688,Подписчики!#REF!,3,0)</f>
        <v>#REF!</v>
      </c>
      <c r="F48688" s="3">
        <f t="shared" si="1520"/>
        <v>6</v>
      </c>
      <c r="G48688" s="44">
        <f t="shared" si="1521"/>
        <v>2</v>
      </c>
      <c r="H48688" s="44"/>
    </row>
    <row r="48689" spans="1:8" x14ac:dyDescent="0.25">
      <c r="A48689">
        <v>149253</v>
      </c>
      <c r="B48689" s="1">
        <v>44354.740074433663</v>
      </c>
      <c r="C48689">
        <v>196054</v>
      </c>
      <c r="D48689">
        <v>96200</v>
      </c>
      <c r="E48689" s="16" t="e">
        <f>VLOOKUP(C48689,Подписчики!#REF!,3,0)</f>
        <v>#REF!</v>
      </c>
      <c r="F48689" s="3">
        <f t="shared" si="1520"/>
        <v>6</v>
      </c>
      <c r="G48689" s="44">
        <f t="shared" si="1521"/>
        <v>2</v>
      </c>
      <c r="H48689" s="44"/>
    </row>
    <row r="48690" spans="1:8" x14ac:dyDescent="0.25">
      <c r="A48690">
        <v>149256</v>
      </c>
      <c r="B48690" s="1">
        <v>44354.740074433663</v>
      </c>
      <c r="C48690">
        <v>260955</v>
      </c>
      <c r="D48690">
        <v>411922</v>
      </c>
      <c r="E48690" s="16" t="e">
        <f>VLOOKUP(C48690,Подписчики!#REF!,3,0)</f>
        <v>#REF!</v>
      </c>
      <c r="F48690" s="3">
        <f t="shared" si="1520"/>
        <v>6</v>
      </c>
      <c r="G48690" s="44">
        <f t="shared" si="1521"/>
        <v>2</v>
      </c>
      <c r="H48690" s="44"/>
    </row>
    <row r="48691" spans="1:8" x14ac:dyDescent="0.25">
      <c r="A48691">
        <v>149258</v>
      </c>
      <c r="B48691" s="1">
        <v>44354.740478964399</v>
      </c>
      <c r="C48691">
        <v>138343</v>
      </c>
      <c r="D48691">
        <v>294042</v>
      </c>
      <c r="E48691" s="16" t="e">
        <f>VLOOKUP(C48691,Подписчики!#REF!,3,0)</f>
        <v>#REF!</v>
      </c>
      <c r="F48691" s="3">
        <f t="shared" si="1520"/>
        <v>6</v>
      </c>
      <c r="G48691" s="44">
        <f t="shared" si="1521"/>
        <v>2</v>
      </c>
      <c r="H48691" s="44"/>
    </row>
    <row r="48692" spans="1:8" x14ac:dyDescent="0.25">
      <c r="A48692">
        <v>149259</v>
      </c>
      <c r="B48692" s="1">
        <v>44354.741288025893</v>
      </c>
      <c r="C48692">
        <v>263717</v>
      </c>
      <c r="D48692">
        <v>230507</v>
      </c>
      <c r="E48692" s="16" t="e">
        <f>VLOOKUP(C48692,Подписчики!#REF!,3,0)</f>
        <v>#REF!</v>
      </c>
      <c r="F48692" s="3">
        <f t="shared" si="1520"/>
        <v>6</v>
      </c>
      <c r="G48692" s="44">
        <f t="shared" si="1521"/>
        <v>2</v>
      </c>
      <c r="H48692" s="44"/>
    </row>
    <row r="48693" spans="1:8" x14ac:dyDescent="0.25">
      <c r="A48693">
        <v>149264</v>
      </c>
      <c r="B48693" s="1">
        <v>44354.741288025893</v>
      </c>
      <c r="C48693">
        <v>326281</v>
      </c>
      <c r="D48693">
        <v>118549</v>
      </c>
      <c r="E48693" s="16" t="e">
        <f>VLOOKUP(C48693,Подписчики!#REF!,3,0)</f>
        <v>#REF!</v>
      </c>
      <c r="F48693" s="3">
        <f t="shared" si="1520"/>
        <v>6</v>
      </c>
      <c r="G48693" s="44">
        <f t="shared" si="1521"/>
        <v>2</v>
      </c>
      <c r="H48693" s="44"/>
    </row>
    <row r="48694" spans="1:8" x14ac:dyDescent="0.25">
      <c r="A48694">
        <v>149268</v>
      </c>
      <c r="B48694" s="1">
        <v>44354.742097087379</v>
      </c>
      <c r="C48694">
        <v>45078</v>
      </c>
      <c r="D48694">
        <v>170033</v>
      </c>
      <c r="E48694" s="16" t="e">
        <f>VLOOKUP(C48694,Подписчики!#REF!,3,0)</f>
        <v>#REF!</v>
      </c>
      <c r="F48694" s="3">
        <f t="shared" si="1520"/>
        <v>6</v>
      </c>
      <c r="G48694" s="44">
        <f t="shared" si="1521"/>
        <v>2</v>
      </c>
      <c r="H48694" s="44"/>
    </row>
    <row r="48695" spans="1:8" x14ac:dyDescent="0.25">
      <c r="A48695">
        <v>149271</v>
      </c>
      <c r="B48695" s="1">
        <v>44354.742097087379</v>
      </c>
      <c r="C48695">
        <v>171269</v>
      </c>
      <c r="D48695">
        <v>382270</v>
      </c>
      <c r="E48695" s="16" t="e">
        <f>VLOOKUP(C48695,Подписчики!#REF!,3,0)</f>
        <v>#REF!</v>
      </c>
      <c r="F48695" s="3">
        <f t="shared" si="1520"/>
        <v>6</v>
      </c>
      <c r="G48695" s="44">
        <f t="shared" si="1521"/>
        <v>2</v>
      </c>
      <c r="H48695" s="44"/>
    </row>
    <row r="48696" spans="1:8" x14ac:dyDescent="0.25">
      <c r="A48696">
        <v>149273</v>
      </c>
      <c r="B48696" s="1">
        <v>44354.742906148866</v>
      </c>
      <c r="C48696">
        <v>305490</v>
      </c>
      <c r="D48696">
        <v>411922</v>
      </c>
      <c r="E48696" s="16" t="e">
        <f>VLOOKUP(C48696,Подписчики!#REF!,3,0)</f>
        <v>#REF!</v>
      </c>
      <c r="F48696" s="3">
        <f t="shared" si="1520"/>
        <v>6</v>
      </c>
      <c r="G48696" s="44">
        <f t="shared" si="1521"/>
        <v>2</v>
      </c>
      <c r="H48696" s="44"/>
    </row>
    <row r="48697" spans="1:8" x14ac:dyDescent="0.25">
      <c r="A48697">
        <v>149278</v>
      </c>
      <c r="B48697" s="1">
        <v>44354.743310679616</v>
      </c>
      <c r="C48697">
        <v>119898</v>
      </c>
      <c r="D48697">
        <v>471403</v>
      </c>
      <c r="E48697" s="16" t="e">
        <f>VLOOKUP(C48697,Подписчики!#REF!,3,0)</f>
        <v>#REF!</v>
      </c>
      <c r="F48697" s="3">
        <f t="shared" si="1520"/>
        <v>6</v>
      </c>
      <c r="G48697" s="44">
        <f t="shared" si="1521"/>
        <v>2</v>
      </c>
      <c r="H48697" s="44"/>
    </row>
    <row r="48698" spans="1:8" x14ac:dyDescent="0.25">
      <c r="A48698">
        <v>149283</v>
      </c>
      <c r="B48698" s="1">
        <v>44354.743310679616</v>
      </c>
      <c r="C48698">
        <v>182736</v>
      </c>
      <c r="D48698">
        <v>478200</v>
      </c>
      <c r="E48698" s="16" t="e">
        <f>VLOOKUP(C48698,Подписчики!#REF!,3,0)</f>
        <v>#REF!</v>
      </c>
      <c r="F48698" s="3">
        <f t="shared" si="1520"/>
        <v>6</v>
      </c>
      <c r="G48698" s="44">
        <f t="shared" si="1521"/>
        <v>2</v>
      </c>
      <c r="H48698" s="44"/>
    </row>
    <row r="48699" spans="1:8" x14ac:dyDescent="0.25">
      <c r="A48699">
        <v>149288</v>
      </c>
      <c r="B48699" s="1">
        <v>44354.743310679616</v>
      </c>
      <c r="C48699">
        <v>349026</v>
      </c>
      <c r="D48699">
        <v>7084</v>
      </c>
      <c r="E48699" s="16" t="e">
        <f>VLOOKUP(C48699,Подписчики!#REF!,3,0)</f>
        <v>#REF!</v>
      </c>
      <c r="F48699" s="3">
        <f t="shared" si="1520"/>
        <v>6</v>
      </c>
      <c r="G48699" s="44">
        <f t="shared" si="1521"/>
        <v>2</v>
      </c>
      <c r="H48699" s="44"/>
    </row>
    <row r="48700" spans="1:8" x14ac:dyDescent="0.25">
      <c r="A48700">
        <v>149292</v>
      </c>
      <c r="B48700" s="1">
        <v>44354.744524271846</v>
      </c>
      <c r="C48700">
        <v>211431</v>
      </c>
      <c r="D48700">
        <v>304128</v>
      </c>
      <c r="E48700" s="16" t="e">
        <f>VLOOKUP(C48700,Подписчики!#REF!,3,0)</f>
        <v>#REF!</v>
      </c>
      <c r="F48700" s="3">
        <f t="shared" si="1520"/>
        <v>6</v>
      </c>
      <c r="G48700" s="44">
        <f t="shared" si="1521"/>
        <v>2</v>
      </c>
      <c r="H48700" s="44"/>
    </row>
    <row r="48701" spans="1:8" x14ac:dyDescent="0.25">
      <c r="A48701">
        <v>149296</v>
      </c>
      <c r="B48701" s="1">
        <v>44354.744928802589</v>
      </c>
      <c r="C48701">
        <v>290595</v>
      </c>
      <c r="D48701">
        <v>239248</v>
      </c>
      <c r="E48701" s="16" t="e">
        <f>VLOOKUP(C48701,Подписчики!#REF!,3,0)</f>
        <v>#REF!</v>
      </c>
      <c r="F48701" s="3">
        <f t="shared" si="1520"/>
        <v>6</v>
      </c>
      <c r="G48701" s="44">
        <f t="shared" si="1521"/>
        <v>2</v>
      </c>
      <c r="H48701" s="44"/>
    </row>
    <row r="48702" spans="1:8" x14ac:dyDescent="0.25">
      <c r="A48702">
        <v>149301</v>
      </c>
      <c r="B48702" s="1">
        <v>44354.745737864076</v>
      </c>
      <c r="C48702">
        <v>170427</v>
      </c>
      <c r="D48702">
        <v>230507</v>
      </c>
      <c r="E48702" s="16" t="e">
        <f>VLOOKUP(C48702,Подписчики!#REF!,3,0)</f>
        <v>#REF!</v>
      </c>
      <c r="F48702" s="3">
        <f t="shared" si="1520"/>
        <v>6</v>
      </c>
      <c r="G48702" s="44">
        <f t="shared" si="1521"/>
        <v>2</v>
      </c>
      <c r="H48702" s="44"/>
    </row>
    <row r="48703" spans="1:8" x14ac:dyDescent="0.25">
      <c r="A48703">
        <v>149306</v>
      </c>
      <c r="B48703" s="1">
        <v>44354.745737864076</v>
      </c>
      <c r="C48703">
        <v>298537</v>
      </c>
      <c r="D48703">
        <v>5151</v>
      </c>
      <c r="E48703" s="16" t="e">
        <f>VLOOKUP(C48703,Подписчики!#REF!,3,0)</f>
        <v>#REF!</v>
      </c>
      <c r="F48703" s="3">
        <f t="shared" si="1520"/>
        <v>6</v>
      </c>
      <c r="G48703" s="44">
        <f t="shared" si="1521"/>
        <v>2</v>
      </c>
      <c r="H48703" s="44"/>
    </row>
    <row r="48704" spans="1:8" x14ac:dyDescent="0.25">
      <c r="A48704">
        <v>149310</v>
      </c>
      <c r="B48704" s="1">
        <v>44354.746951456305</v>
      </c>
      <c r="C48704">
        <v>185125</v>
      </c>
      <c r="D48704">
        <v>158978</v>
      </c>
      <c r="E48704" s="16" t="e">
        <f>VLOOKUP(C48704,Подписчики!#REF!,3,0)</f>
        <v>#REF!</v>
      </c>
      <c r="F48704" s="3">
        <f t="shared" si="1520"/>
        <v>6</v>
      </c>
      <c r="G48704" s="44">
        <f t="shared" si="1521"/>
        <v>2</v>
      </c>
      <c r="H48704" s="44"/>
    </row>
    <row r="48705" spans="1:8" x14ac:dyDescent="0.25">
      <c r="A48705">
        <v>149315</v>
      </c>
      <c r="B48705" s="1">
        <v>44354.747760517799</v>
      </c>
      <c r="C48705">
        <v>170187</v>
      </c>
      <c r="D48705">
        <v>88863</v>
      </c>
      <c r="E48705" s="16" t="e">
        <f>VLOOKUP(C48705,Подписчики!#REF!,3,0)</f>
        <v>#REF!</v>
      </c>
      <c r="F48705" s="3">
        <f t="shared" si="1520"/>
        <v>6</v>
      </c>
      <c r="G48705" s="44">
        <f t="shared" si="1521"/>
        <v>2</v>
      </c>
      <c r="H48705" s="44"/>
    </row>
    <row r="48706" spans="1:8" x14ac:dyDescent="0.25">
      <c r="A48706">
        <v>149320</v>
      </c>
      <c r="B48706" s="1">
        <v>44354.747760517799</v>
      </c>
      <c r="C48706">
        <v>201585</v>
      </c>
      <c r="D48706">
        <v>411922</v>
      </c>
      <c r="E48706" s="16" t="e">
        <f>VLOOKUP(C48706,Подписчики!#REF!,3,0)</f>
        <v>#REF!</v>
      </c>
      <c r="F48706" s="3">
        <f t="shared" si="1520"/>
        <v>6</v>
      </c>
      <c r="G48706" s="44">
        <f t="shared" si="1521"/>
        <v>2</v>
      </c>
      <c r="H48706" s="44"/>
    </row>
    <row r="48707" spans="1:8" x14ac:dyDescent="0.25">
      <c r="A48707">
        <v>149324</v>
      </c>
      <c r="B48707" s="1">
        <v>44354.747760517799</v>
      </c>
      <c r="C48707">
        <v>317588</v>
      </c>
      <c r="D48707">
        <v>78646</v>
      </c>
      <c r="E48707" s="16" t="e">
        <f>VLOOKUP(C48707,Подписчики!#REF!,3,0)</f>
        <v>#REF!</v>
      </c>
      <c r="F48707" s="3">
        <f t="shared" ref="F48707:F48770" si="1522">MONTH(B48707)</f>
        <v>6</v>
      </c>
      <c r="G48707" s="44">
        <f t="shared" ref="G48707:G48770" si="1523">WEEKDAY(B48707,1)</f>
        <v>2</v>
      </c>
      <c r="H48707" s="44"/>
    </row>
    <row r="48708" spans="1:8" x14ac:dyDescent="0.25">
      <c r="A48708">
        <v>149327</v>
      </c>
      <c r="B48708" s="1">
        <v>44354.74816504855</v>
      </c>
      <c r="C48708">
        <v>223561</v>
      </c>
      <c r="D48708">
        <v>244574</v>
      </c>
      <c r="E48708" s="16" t="e">
        <f>VLOOKUP(C48708,Подписчики!#REF!,3,0)</f>
        <v>#REF!</v>
      </c>
      <c r="F48708" s="3">
        <f t="shared" si="1522"/>
        <v>6</v>
      </c>
      <c r="G48708" s="44">
        <f t="shared" si="1523"/>
        <v>2</v>
      </c>
      <c r="H48708" s="44"/>
    </row>
    <row r="48709" spans="1:8" x14ac:dyDescent="0.25">
      <c r="A48709">
        <v>149329</v>
      </c>
      <c r="B48709" s="1">
        <v>44354.748974110029</v>
      </c>
      <c r="C48709">
        <v>13979</v>
      </c>
      <c r="D48709">
        <v>472908</v>
      </c>
      <c r="E48709" s="16" t="e">
        <f>VLOOKUP(C48709,Подписчики!#REF!,3,0)</f>
        <v>#REF!</v>
      </c>
      <c r="F48709" s="3">
        <f t="shared" si="1522"/>
        <v>6</v>
      </c>
      <c r="G48709" s="44">
        <f t="shared" si="1523"/>
        <v>2</v>
      </c>
      <c r="H48709" s="44"/>
    </row>
    <row r="48710" spans="1:8" x14ac:dyDescent="0.25">
      <c r="A48710">
        <v>149333</v>
      </c>
      <c r="B48710" s="1">
        <v>44354.748974110029</v>
      </c>
      <c r="C48710">
        <v>88747</v>
      </c>
      <c r="D48710">
        <v>347393</v>
      </c>
      <c r="E48710" s="16" t="e">
        <f>VLOOKUP(C48710,Подписчики!#REF!,3,0)</f>
        <v>#REF!</v>
      </c>
      <c r="F48710" s="3">
        <f t="shared" si="1522"/>
        <v>6</v>
      </c>
      <c r="G48710" s="44">
        <f t="shared" si="1523"/>
        <v>2</v>
      </c>
      <c r="H48710" s="44"/>
    </row>
    <row r="48711" spans="1:8" x14ac:dyDescent="0.25">
      <c r="A48711">
        <v>149335</v>
      </c>
      <c r="B48711" s="1">
        <v>44354.749783171523</v>
      </c>
      <c r="C48711">
        <v>78712</v>
      </c>
      <c r="D48711">
        <v>158978</v>
      </c>
      <c r="E48711" s="16" t="e">
        <f>VLOOKUP(C48711,Подписчики!#REF!,3,0)</f>
        <v>#REF!</v>
      </c>
      <c r="F48711" s="3">
        <f t="shared" si="1522"/>
        <v>6</v>
      </c>
      <c r="G48711" s="44">
        <f t="shared" si="1523"/>
        <v>2</v>
      </c>
      <c r="H48711" s="44"/>
    </row>
    <row r="48712" spans="1:8" x14ac:dyDescent="0.25">
      <c r="A48712">
        <v>149340</v>
      </c>
      <c r="B48712" s="1">
        <v>44354.749783171523</v>
      </c>
      <c r="C48712">
        <v>86052</v>
      </c>
      <c r="D48712">
        <v>327633</v>
      </c>
      <c r="E48712" s="16" t="e">
        <f>VLOOKUP(C48712,Подписчики!#REF!,3,0)</f>
        <v>#REF!</v>
      </c>
      <c r="F48712" s="3">
        <f t="shared" si="1522"/>
        <v>6</v>
      </c>
      <c r="G48712" s="44">
        <f t="shared" si="1523"/>
        <v>2</v>
      </c>
      <c r="H48712" s="44"/>
    </row>
    <row r="48713" spans="1:8" x14ac:dyDescent="0.25">
      <c r="A48713">
        <v>149344</v>
      </c>
      <c r="B48713" s="1">
        <v>44354.750592233009</v>
      </c>
      <c r="C48713">
        <v>37766</v>
      </c>
      <c r="D48713">
        <v>351192</v>
      </c>
      <c r="E48713" s="16" t="e">
        <f>VLOOKUP(C48713,Подписчики!#REF!,3,0)</f>
        <v>#REF!</v>
      </c>
      <c r="F48713" s="3">
        <f t="shared" si="1522"/>
        <v>6</v>
      </c>
      <c r="G48713" s="44">
        <f t="shared" si="1523"/>
        <v>2</v>
      </c>
      <c r="H48713" s="44"/>
    </row>
    <row r="48714" spans="1:8" x14ac:dyDescent="0.25">
      <c r="A48714">
        <v>149349</v>
      </c>
      <c r="B48714" s="1">
        <v>44354.750592233009</v>
      </c>
      <c r="C48714">
        <v>96900</v>
      </c>
      <c r="D48714">
        <v>372986</v>
      </c>
      <c r="E48714" s="16" t="e">
        <f>VLOOKUP(C48714,Подписчики!#REF!,3,0)</f>
        <v>#REF!</v>
      </c>
      <c r="F48714" s="3">
        <f t="shared" si="1522"/>
        <v>6</v>
      </c>
      <c r="G48714" s="44">
        <f t="shared" si="1523"/>
        <v>2</v>
      </c>
      <c r="H48714" s="44"/>
    </row>
    <row r="48715" spans="1:8" x14ac:dyDescent="0.25">
      <c r="A48715">
        <v>149354</v>
      </c>
      <c r="B48715" s="1">
        <v>44354.751401294503</v>
      </c>
      <c r="C48715">
        <v>261281</v>
      </c>
      <c r="D48715">
        <v>115218</v>
      </c>
      <c r="E48715" s="16" t="e">
        <f>VLOOKUP(C48715,Подписчики!#REF!,3,0)</f>
        <v>#REF!</v>
      </c>
      <c r="F48715" s="3">
        <f t="shared" si="1522"/>
        <v>6</v>
      </c>
      <c r="G48715" s="44">
        <f t="shared" si="1523"/>
        <v>2</v>
      </c>
      <c r="H48715" s="44"/>
    </row>
    <row r="48716" spans="1:8" x14ac:dyDescent="0.25">
      <c r="A48716">
        <v>149355</v>
      </c>
      <c r="B48716" s="1">
        <v>44354.751805825239</v>
      </c>
      <c r="C48716">
        <v>77322</v>
      </c>
      <c r="D48716">
        <v>318314</v>
      </c>
      <c r="E48716" s="16" t="e">
        <f>VLOOKUP(C48716,Подписчики!#REF!,3,0)</f>
        <v>#REF!</v>
      </c>
      <c r="F48716" s="3">
        <f t="shared" si="1522"/>
        <v>6</v>
      </c>
      <c r="G48716" s="44">
        <f t="shared" si="1523"/>
        <v>2</v>
      </c>
      <c r="H48716" s="44"/>
    </row>
    <row r="48717" spans="1:8" x14ac:dyDescent="0.25">
      <c r="A48717">
        <v>149360</v>
      </c>
      <c r="B48717" s="1">
        <v>44354.75221035599</v>
      </c>
      <c r="C48717">
        <v>280985</v>
      </c>
      <c r="D48717">
        <v>242428</v>
      </c>
      <c r="E48717" s="16" t="e">
        <f>VLOOKUP(C48717,Подписчики!#REF!,3,0)</f>
        <v>#REF!</v>
      </c>
      <c r="F48717" s="3">
        <f t="shared" si="1522"/>
        <v>6</v>
      </c>
      <c r="G48717" s="44">
        <f t="shared" si="1523"/>
        <v>2</v>
      </c>
      <c r="H48717" s="44"/>
    </row>
    <row r="48718" spans="1:8" x14ac:dyDescent="0.25">
      <c r="A48718">
        <v>149364</v>
      </c>
      <c r="B48718" s="1">
        <v>44354.752614886733</v>
      </c>
      <c r="C48718">
        <v>99032</v>
      </c>
      <c r="D48718">
        <v>149963</v>
      </c>
      <c r="E48718" s="16" t="e">
        <f>VLOOKUP(C48718,Подписчики!#REF!,3,0)</f>
        <v>#REF!</v>
      </c>
      <c r="F48718" s="3">
        <f t="shared" si="1522"/>
        <v>6</v>
      </c>
      <c r="G48718" s="44">
        <f t="shared" si="1523"/>
        <v>2</v>
      </c>
      <c r="H48718" s="44"/>
    </row>
    <row r="48719" spans="1:8" x14ac:dyDescent="0.25">
      <c r="A48719">
        <v>149365</v>
      </c>
      <c r="B48719" s="1">
        <v>44354.753019417476</v>
      </c>
      <c r="C48719">
        <v>211767</v>
      </c>
      <c r="D48719">
        <v>192331</v>
      </c>
      <c r="E48719" s="16" t="e">
        <f>VLOOKUP(C48719,Подписчики!#REF!,3,0)</f>
        <v>#REF!</v>
      </c>
      <c r="F48719" s="3">
        <f t="shared" si="1522"/>
        <v>6</v>
      </c>
      <c r="G48719" s="44">
        <f t="shared" si="1523"/>
        <v>2</v>
      </c>
      <c r="H48719" s="44"/>
    </row>
    <row r="48720" spans="1:8" x14ac:dyDescent="0.25">
      <c r="A48720">
        <v>149369</v>
      </c>
      <c r="B48720" s="1">
        <v>44354.753828478963</v>
      </c>
      <c r="C48720">
        <v>41659</v>
      </c>
      <c r="D48720">
        <v>58674</v>
      </c>
      <c r="E48720" s="16" t="e">
        <f>VLOOKUP(C48720,Подписчики!#REF!,3,0)</f>
        <v>#REF!</v>
      </c>
      <c r="F48720" s="3">
        <f t="shared" si="1522"/>
        <v>6</v>
      </c>
      <c r="G48720" s="44">
        <f t="shared" si="1523"/>
        <v>2</v>
      </c>
      <c r="H48720" s="44"/>
    </row>
    <row r="48721" spans="1:8" x14ac:dyDescent="0.25">
      <c r="A48721">
        <v>149371</v>
      </c>
      <c r="B48721" s="1">
        <v>44354.753828478963</v>
      </c>
      <c r="C48721">
        <v>191626</v>
      </c>
      <c r="D48721">
        <v>250679</v>
      </c>
      <c r="E48721" s="16" t="e">
        <f>VLOOKUP(C48721,Подписчики!#REF!,3,0)</f>
        <v>#REF!</v>
      </c>
      <c r="F48721" s="3">
        <f t="shared" si="1522"/>
        <v>6</v>
      </c>
      <c r="G48721" s="44">
        <f t="shared" si="1523"/>
        <v>2</v>
      </c>
      <c r="H48721" s="44"/>
    </row>
    <row r="48722" spans="1:8" x14ac:dyDescent="0.25">
      <c r="A48722">
        <v>149375</v>
      </c>
      <c r="B48722" s="1">
        <v>44354.754233009713</v>
      </c>
      <c r="C48722">
        <v>95512</v>
      </c>
      <c r="D48722">
        <v>9483</v>
      </c>
      <c r="E48722" s="16" t="e">
        <f>VLOOKUP(C48722,Подписчики!#REF!,3,0)</f>
        <v>#REF!</v>
      </c>
      <c r="F48722" s="3">
        <f t="shared" si="1522"/>
        <v>6</v>
      </c>
      <c r="G48722" s="44">
        <f t="shared" si="1523"/>
        <v>2</v>
      </c>
      <c r="H48722" s="44"/>
    </row>
    <row r="48723" spans="1:8" x14ac:dyDescent="0.25">
      <c r="A48723">
        <v>149378</v>
      </c>
      <c r="B48723" s="1">
        <v>44354.755042071192</v>
      </c>
      <c r="C48723">
        <v>117196</v>
      </c>
      <c r="D48723">
        <v>172251</v>
      </c>
      <c r="E48723" s="16" t="e">
        <f>VLOOKUP(C48723,Подписчики!#REF!,3,0)</f>
        <v>#REF!</v>
      </c>
      <c r="F48723" s="3">
        <f t="shared" si="1522"/>
        <v>6</v>
      </c>
      <c r="G48723" s="44">
        <f t="shared" si="1523"/>
        <v>2</v>
      </c>
      <c r="H48723" s="44"/>
    </row>
    <row r="48724" spans="1:8" x14ac:dyDescent="0.25">
      <c r="A48724">
        <v>149381</v>
      </c>
      <c r="B48724" s="1">
        <v>44354.756255663429</v>
      </c>
      <c r="C48724">
        <v>38616</v>
      </c>
      <c r="D48724">
        <v>43842</v>
      </c>
      <c r="E48724" s="16" t="e">
        <f>VLOOKUP(C48724,Подписчики!#REF!,3,0)</f>
        <v>#REF!</v>
      </c>
      <c r="F48724" s="3">
        <f t="shared" si="1522"/>
        <v>6</v>
      </c>
      <c r="G48724" s="44">
        <f t="shared" si="1523"/>
        <v>2</v>
      </c>
      <c r="H48724" s="44"/>
    </row>
    <row r="48725" spans="1:8" x14ac:dyDescent="0.25">
      <c r="A48725">
        <v>149386</v>
      </c>
      <c r="B48725" s="1">
        <v>44354.756255663429</v>
      </c>
      <c r="C48725">
        <v>261048</v>
      </c>
      <c r="D48725">
        <v>158978</v>
      </c>
      <c r="E48725" s="16" t="e">
        <f>VLOOKUP(C48725,Подписчики!#REF!,3,0)</f>
        <v>#REF!</v>
      </c>
      <c r="F48725" s="3">
        <f t="shared" si="1522"/>
        <v>6</v>
      </c>
      <c r="G48725" s="44">
        <f t="shared" si="1523"/>
        <v>2</v>
      </c>
      <c r="H48725" s="44"/>
    </row>
    <row r="48726" spans="1:8" x14ac:dyDescent="0.25">
      <c r="A48726">
        <v>149391</v>
      </c>
      <c r="B48726" s="1">
        <v>44354.756255663429</v>
      </c>
      <c r="C48726">
        <v>310748</v>
      </c>
      <c r="D48726">
        <v>242428</v>
      </c>
      <c r="E48726" s="16" t="e">
        <f>VLOOKUP(C48726,Подписчики!#REF!,3,0)</f>
        <v>#REF!</v>
      </c>
      <c r="F48726" s="3">
        <f t="shared" si="1522"/>
        <v>6</v>
      </c>
      <c r="G48726" s="44">
        <f t="shared" si="1523"/>
        <v>2</v>
      </c>
      <c r="H48726" s="44"/>
    </row>
    <row r="48727" spans="1:8" x14ac:dyDescent="0.25">
      <c r="A48727">
        <v>149394</v>
      </c>
      <c r="B48727" s="1">
        <v>44354.756660194173</v>
      </c>
      <c r="C48727">
        <v>197760</v>
      </c>
      <c r="D48727">
        <v>109473</v>
      </c>
      <c r="E48727" s="16" t="e">
        <f>VLOOKUP(C48727,Подписчики!#REF!,3,0)</f>
        <v>#REF!</v>
      </c>
      <c r="F48727" s="3">
        <f t="shared" si="1522"/>
        <v>6</v>
      </c>
      <c r="G48727" s="44">
        <f t="shared" si="1523"/>
        <v>2</v>
      </c>
      <c r="H48727" s="44"/>
    </row>
    <row r="48728" spans="1:8" x14ac:dyDescent="0.25">
      <c r="A48728">
        <v>149397</v>
      </c>
      <c r="B48728" s="1">
        <v>44354.75787378641</v>
      </c>
      <c r="C48728">
        <v>47830</v>
      </c>
      <c r="D48728">
        <v>334111</v>
      </c>
      <c r="E48728" s="16" t="e">
        <f>VLOOKUP(C48728,Подписчики!#REF!,3,0)</f>
        <v>#REF!</v>
      </c>
      <c r="F48728" s="3">
        <f t="shared" si="1522"/>
        <v>6</v>
      </c>
      <c r="G48728" s="44">
        <f t="shared" si="1523"/>
        <v>2</v>
      </c>
      <c r="H48728" s="44"/>
    </row>
    <row r="48729" spans="1:8" x14ac:dyDescent="0.25">
      <c r="A48729">
        <v>149402</v>
      </c>
      <c r="B48729" s="1">
        <v>44354.75787378641</v>
      </c>
      <c r="C48729">
        <v>319535</v>
      </c>
      <c r="D48729">
        <v>158978</v>
      </c>
      <c r="E48729" s="16" t="e">
        <f>VLOOKUP(C48729,Подписчики!#REF!,3,0)</f>
        <v>#REF!</v>
      </c>
      <c r="F48729" s="3">
        <f t="shared" si="1522"/>
        <v>6</v>
      </c>
      <c r="G48729" s="44">
        <f t="shared" si="1523"/>
        <v>2</v>
      </c>
      <c r="H48729" s="44"/>
    </row>
    <row r="48730" spans="1:8" x14ac:dyDescent="0.25">
      <c r="A48730">
        <v>149407</v>
      </c>
      <c r="B48730" s="1">
        <v>44354.758278317153</v>
      </c>
      <c r="C48730">
        <v>207014</v>
      </c>
      <c r="D48730">
        <v>327633</v>
      </c>
      <c r="E48730" s="16" t="e">
        <f>VLOOKUP(C48730,Подписчики!#REF!,3,0)</f>
        <v>#REF!</v>
      </c>
      <c r="F48730" s="3">
        <f t="shared" si="1522"/>
        <v>6</v>
      </c>
      <c r="G48730" s="44">
        <f t="shared" si="1523"/>
        <v>2</v>
      </c>
      <c r="H48730" s="44"/>
    </row>
    <row r="48731" spans="1:8" x14ac:dyDescent="0.25">
      <c r="A48731">
        <v>149409</v>
      </c>
      <c r="B48731" s="1">
        <v>44354.759087378639</v>
      </c>
      <c r="C48731">
        <v>19626</v>
      </c>
      <c r="D48731">
        <v>449373</v>
      </c>
      <c r="E48731" s="16" t="e">
        <f>VLOOKUP(C48731,Подписчики!#REF!,3,0)</f>
        <v>#REF!</v>
      </c>
      <c r="F48731" s="3">
        <f t="shared" si="1522"/>
        <v>6</v>
      </c>
      <c r="G48731" s="44">
        <f t="shared" si="1523"/>
        <v>2</v>
      </c>
      <c r="H48731" s="44"/>
    </row>
    <row r="48732" spans="1:8" x14ac:dyDescent="0.25">
      <c r="A48732">
        <v>149410</v>
      </c>
      <c r="B48732" s="1">
        <v>44354.75949190939</v>
      </c>
      <c r="C48732">
        <v>27574</v>
      </c>
      <c r="D48732">
        <v>250679</v>
      </c>
      <c r="E48732" s="16" t="e">
        <f>VLOOKUP(C48732,Подписчики!#REF!,3,0)</f>
        <v>#REF!</v>
      </c>
      <c r="F48732" s="3">
        <f t="shared" si="1522"/>
        <v>6</v>
      </c>
      <c r="G48732" s="44">
        <f t="shared" si="1523"/>
        <v>2</v>
      </c>
      <c r="H48732" s="44"/>
    </row>
    <row r="48733" spans="1:8" x14ac:dyDescent="0.25">
      <c r="A48733">
        <v>149412</v>
      </c>
      <c r="B48733" s="1">
        <v>44354.75949190939</v>
      </c>
      <c r="C48733">
        <v>171496</v>
      </c>
      <c r="D48733">
        <v>328888</v>
      </c>
      <c r="E48733" s="16" t="e">
        <f>VLOOKUP(C48733,Подписчики!#REF!,3,0)</f>
        <v>#REF!</v>
      </c>
      <c r="F48733" s="3">
        <f t="shared" si="1522"/>
        <v>6</v>
      </c>
      <c r="G48733" s="44">
        <f t="shared" si="1523"/>
        <v>2</v>
      </c>
      <c r="H48733" s="44"/>
    </row>
    <row r="48734" spans="1:8" x14ac:dyDescent="0.25">
      <c r="A48734">
        <v>149415</v>
      </c>
      <c r="B48734" s="1">
        <v>44354.75949190939</v>
      </c>
      <c r="C48734">
        <v>291475</v>
      </c>
      <c r="D48734">
        <v>147928</v>
      </c>
      <c r="E48734" s="16" t="e">
        <f>VLOOKUP(C48734,Подписчики!#REF!,3,0)</f>
        <v>#REF!</v>
      </c>
      <c r="F48734" s="3">
        <f t="shared" si="1522"/>
        <v>6</v>
      </c>
      <c r="G48734" s="44">
        <f t="shared" si="1523"/>
        <v>2</v>
      </c>
      <c r="H48734" s="44"/>
    </row>
    <row r="48735" spans="1:8" x14ac:dyDescent="0.25">
      <c r="A48735">
        <v>149416</v>
      </c>
      <c r="B48735" s="1">
        <v>44354.760300970876</v>
      </c>
      <c r="C48735">
        <v>2527</v>
      </c>
      <c r="D48735">
        <v>68991</v>
      </c>
      <c r="E48735" s="16" t="e">
        <f>VLOOKUP(C48735,Подписчики!#REF!,3,0)</f>
        <v>#REF!</v>
      </c>
      <c r="F48735" s="3">
        <f t="shared" si="1522"/>
        <v>6</v>
      </c>
      <c r="G48735" s="44">
        <f t="shared" si="1523"/>
        <v>2</v>
      </c>
      <c r="H48735" s="44"/>
    </row>
    <row r="48736" spans="1:8" x14ac:dyDescent="0.25">
      <c r="A48736">
        <v>149417</v>
      </c>
      <c r="B48736" s="1">
        <v>44354.760300970876</v>
      </c>
      <c r="C48736">
        <v>324574</v>
      </c>
      <c r="D48736">
        <v>333665</v>
      </c>
      <c r="E48736" s="16" t="e">
        <f>VLOOKUP(C48736,Подписчики!#REF!,3,0)</f>
        <v>#REF!</v>
      </c>
      <c r="F48736" s="3">
        <f t="shared" si="1522"/>
        <v>6</v>
      </c>
      <c r="G48736" s="44">
        <f t="shared" si="1523"/>
        <v>2</v>
      </c>
      <c r="H48736" s="44"/>
    </row>
    <row r="48737" spans="1:8" x14ac:dyDescent="0.25">
      <c r="A48737">
        <v>149420</v>
      </c>
      <c r="B48737" s="1">
        <v>44354.76070550162</v>
      </c>
      <c r="C48737">
        <v>100288</v>
      </c>
      <c r="D48737">
        <v>259452</v>
      </c>
      <c r="E48737" s="16" t="e">
        <f>VLOOKUP(C48737,Подписчики!#REF!,3,0)</f>
        <v>#REF!</v>
      </c>
      <c r="F48737" s="3">
        <f t="shared" si="1522"/>
        <v>6</v>
      </c>
      <c r="G48737" s="44">
        <f t="shared" si="1523"/>
        <v>2</v>
      </c>
      <c r="H48737" s="44"/>
    </row>
    <row r="48738" spans="1:8" x14ac:dyDescent="0.25">
      <c r="A48738">
        <v>149425</v>
      </c>
      <c r="B48738" s="1">
        <v>44354.761110032363</v>
      </c>
      <c r="C48738">
        <v>76039</v>
      </c>
      <c r="D48738">
        <v>250679</v>
      </c>
      <c r="E48738" s="16" t="e">
        <f>VLOOKUP(C48738,Подписчики!#REF!,3,0)</f>
        <v>#REF!</v>
      </c>
      <c r="F48738" s="3">
        <f t="shared" si="1522"/>
        <v>6</v>
      </c>
      <c r="G48738" s="44">
        <f t="shared" si="1523"/>
        <v>2</v>
      </c>
      <c r="H48738" s="44"/>
    </row>
    <row r="48739" spans="1:8" x14ac:dyDescent="0.25">
      <c r="A48739">
        <v>149430</v>
      </c>
      <c r="B48739" s="1">
        <v>44354.761110032363</v>
      </c>
      <c r="C48739">
        <v>336308</v>
      </c>
      <c r="D48739">
        <v>26829</v>
      </c>
      <c r="E48739" s="16" t="e">
        <f>VLOOKUP(C48739,Подписчики!#REF!,3,0)</f>
        <v>#REF!</v>
      </c>
      <c r="F48739" s="3">
        <f t="shared" si="1522"/>
        <v>6</v>
      </c>
      <c r="G48739" s="44">
        <f t="shared" si="1523"/>
        <v>2</v>
      </c>
      <c r="H48739" s="44"/>
    </row>
    <row r="48740" spans="1:8" x14ac:dyDescent="0.25">
      <c r="A48740">
        <v>149435</v>
      </c>
      <c r="B48740" s="1">
        <v>44354.761514563106</v>
      </c>
      <c r="C48740">
        <v>27135</v>
      </c>
      <c r="D48740">
        <v>230201</v>
      </c>
      <c r="E48740" s="16" t="e">
        <f>VLOOKUP(C48740,Подписчики!#REF!,3,0)</f>
        <v>#REF!</v>
      </c>
      <c r="F48740" s="3">
        <f t="shared" si="1522"/>
        <v>6</v>
      </c>
      <c r="G48740" s="44">
        <f t="shared" si="1523"/>
        <v>2</v>
      </c>
      <c r="H48740" s="44"/>
    </row>
    <row r="48741" spans="1:8" x14ac:dyDescent="0.25">
      <c r="A48741">
        <v>149436</v>
      </c>
      <c r="B48741" s="1">
        <v>44354.761514563106</v>
      </c>
      <c r="C48741">
        <v>202071</v>
      </c>
      <c r="D48741">
        <v>343491</v>
      </c>
      <c r="E48741" s="16" t="e">
        <f>VLOOKUP(C48741,Подписчики!#REF!,3,0)</f>
        <v>#REF!</v>
      </c>
      <c r="F48741" s="3">
        <f t="shared" si="1522"/>
        <v>6</v>
      </c>
      <c r="G48741" s="44">
        <f t="shared" si="1523"/>
        <v>2</v>
      </c>
      <c r="H48741" s="44"/>
    </row>
    <row r="48742" spans="1:8" x14ac:dyDescent="0.25">
      <c r="A48742">
        <v>149437</v>
      </c>
      <c r="B48742" s="1">
        <v>44354.763941747573</v>
      </c>
      <c r="C48742">
        <v>5376</v>
      </c>
      <c r="D48742">
        <v>178765</v>
      </c>
      <c r="E48742" s="16" t="e">
        <f>VLOOKUP(C48742,Подписчики!#REF!,3,0)</f>
        <v>#REF!</v>
      </c>
      <c r="F48742" s="3">
        <f t="shared" si="1522"/>
        <v>6</v>
      </c>
      <c r="G48742" s="44">
        <f t="shared" si="1523"/>
        <v>2</v>
      </c>
      <c r="H48742" s="44"/>
    </row>
    <row r="48743" spans="1:8" x14ac:dyDescent="0.25">
      <c r="A48743">
        <v>149441</v>
      </c>
      <c r="B48743" s="1">
        <v>44354.764333333333</v>
      </c>
      <c r="C48743">
        <v>18988</v>
      </c>
      <c r="D48743">
        <v>108961</v>
      </c>
      <c r="E48743" s="16" t="e">
        <f>VLOOKUP(C48743,Подписчики!#REF!,3,0)</f>
        <v>#REF!</v>
      </c>
      <c r="F48743" s="3">
        <f t="shared" si="1522"/>
        <v>6</v>
      </c>
      <c r="G48743" s="44">
        <f t="shared" si="1523"/>
        <v>2</v>
      </c>
      <c r="H48743" s="44"/>
    </row>
    <row r="48744" spans="1:8" x14ac:dyDescent="0.25">
      <c r="A48744">
        <v>149442</v>
      </c>
      <c r="B48744" s="1">
        <v>44354.764346278316</v>
      </c>
      <c r="C48744">
        <v>42746</v>
      </c>
      <c r="D48744">
        <v>401945</v>
      </c>
      <c r="E48744" s="16" t="e">
        <f>VLOOKUP(C48744,Подписчики!#REF!,3,0)</f>
        <v>#REF!</v>
      </c>
      <c r="F48744" s="3">
        <f t="shared" si="1522"/>
        <v>6</v>
      </c>
      <c r="G48744" s="44">
        <f t="shared" si="1523"/>
        <v>2</v>
      </c>
      <c r="H48744" s="44"/>
    </row>
    <row r="48745" spans="1:8" x14ac:dyDescent="0.25">
      <c r="A48745">
        <v>149444</v>
      </c>
      <c r="B48745" s="1">
        <v>44354.764346278316</v>
      </c>
      <c r="C48745">
        <v>293396</v>
      </c>
      <c r="D48745">
        <v>436459</v>
      </c>
      <c r="E48745" s="16" t="e">
        <f>VLOOKUP(C48745,Подписчики!#REF!,3,0)</f>
        <v>#REF!</v>
      </c>
      <c r="F48745" s="3">
        <f t="shared" si="1522"/>
        <v>6</v>
      </c>
      <c r="G48745" s="44">
        <f t="shared" si="1523"/>
        <v>2</v>
      </c>
      <c r="H48745" s="44"/>
    </row>
    <row r="48746" spans="1:8" x14ac:dyDescent="0.25">
      <c r="A48746">
        <v>149448</v>
      </c>
      <c r="B48746" s="1">
        <v>44354.765964401297</v>
      </c>
      <c r="C48746">
        <v>138511</v>
      </c>
      <c r="D48746">
        <v>397</v>
      </c>
      <c r="E48746" s="16" t="e">
        <f>VLOOKUP(C48746,Подписчики!#REF!,3,0)</f>
        <v>#REF!</v>
      </c>
      <c r="F48746" s="3">
        <f t="shared" si="1522"/>
        <v>6</v>
      </c>
      <c r="G48746" s="44">
        <f t="shared" si="1523"/>
        <v>2</v>
      </c>
      <c r="H48746" s="44"/>
    </row>
    <row r="48747" spans="1:8" x14ac:dyDescent="0.25">
      <c r="A48747">
        <v>149451</v>
      </c>
      <c r="B48747" s="1">
        <v>44354.76636893204</v>
      </c>
      <c r="C48747">
        <v>95375</v>
      </c>
      <c r="D48747">
        <v>250679</v>
      </c>
      <c r="E48747" s="16" t="e">
        <f>VLOOKUP(C48747,Подписчики!#REF!,3,0)</f>
        <v>#REF!</v>
      </c>
      <c r="F48747" s="3">
        <f t="shared" si="1522"/>
        <v>6</v>
      </c>
      <c r="G48747" s="44">
        <f t="shared" si="1523"/>
        <v>2</v>
      </c>
      <c r="H48747" s="44"/>
    </row>
    <row r="48748" spans="1:8" x14ac:dyDescent="0.25">
      <c r="A48748">
        <v>149453</v>
      </c>
      <c r="B48748" s="1">
        <v>44354.766773462783</v>
      </c>
      <c r="C48748">
        <v>15106</v>
      </c>
      <c r="D48748">
        <v>401945</v>
      </c>
      <c r="E48748" s="16" t="e">
        <f>VLOOKUP(C48748,Подписчики!#REF!,3,0)</f>
        <v>#REF!</v>
      </c>
      <c r="F48748" s="3">
        <f t="shared" si="1522"/>
        <v>6</v>
      </c>
      <c r="G48748" s="44">
        <f t="shared" si="1523"/>
        <v>2</v>
      </c>
      <c r="H48748" s="44"/>
    </row>
    <row r="48749" spans="1:8" x14ac:dyDescent="0.25">
      <c r="A48749">
        <v>149456</v>
      </c>
      <c r="B48749" s="1">
        <v>44354.767987055013</v>
      </c>
      <c r="C48749">
        <v>45067</v>
      </c>
      <c r="D48749">
        <v>40049</v>
      </c>
      <c r="E48749" s="16" t="e">
        <f>VLOOKUP(C48749,Подписчики!#REF!,3,0)</f>
        <v>#REF!</v>
      </c>
      <c r="F48749" s="3">
        <f t="shared" si="1522"/>
        <v>6</v>
      </c>
      <c r="G48749" s="44">
        <f t="shared" si="1523"/>
        <v>2</v>
      </c>
      <c r="H48749" s="44"/>
    </row>
    <row r="48750" spans="1:8" x14ac:dyDescent="0.25">
      <c r="A48750">
        <v>149460</v>
      </c>
      <c r="B48750" s="1">
        <v>44354.770009708736</v>
      </c>
      <c r="C48750">
        <v>53334</v>
      </c>
      <c r="D48750">
        <v>5151</v>
      </c>
      <c r="E48750" s="16" t="e">
        <f>VLOOKUP(C48750,Подписчики!#REF!,3,0)</f>
        <v>#REF!</v>
      </c>
      <c r="F48750" s="3">
        <f t="shared" si="1522"/>
        <v>6</v>
      </c>
      <c r="G48750" s="44">
        <f t="shared" si="1523"/>
        <v>2</v>
      </c>
      <c r="H48750" s="44"/>
    </row>
    <row r="48751" spans="1:8" x14ac:dyDescent="0.25">
      <c r="A48751">
        <v>149464</v>
      </c>
      <c r="B48751" s="1">
        <v>44354.771223300966</v>
      </c>
      <c r="C48751">
        <v>255816</v>
      </c>
      <c r="D48751">
        <v>158978</v>
      </c>
      <c r="E48751" s="16" t="e">
        <f>VLOOKUP(C48751,Подписчики!#REF!,3,0)</f>
        <v>#REF!</v>
      </c>
      <c r="F48751" s="3">
        <f t="shared" si="1522"/>
        <v>6</v>
      </c>
      <c r="G48751" s="44">
        <f t="shared" si="1523"/>
        <v>2</v>
      </c>
      <c r="H48751" s="44"/>
    </row>
    <row r="48752" spans="1:8" x14ac:dyDescent="0.25">
      <c r="A48752">
        <v>149467</v>
      </c>
      <c r="B48752" s="1">
        <v>44354.771627831717</v>
      </c>
      <c r="C48752">
        <v>933</v>
      </c>
      <c r="D48752">
        <v>217497</v>
      </c>
      <c r="E48752" s="16" t="e">
        <f>VLOOKUP(C48752,Подписчики!#REF!,3,0)</f>
        <v>#REF!</v>
      </c>
      <c r="F48752" s="3">
        <f t="shared" si="1522"/>
        <v>6</v>
      </c>
      <c r="G48752" s="44">
        <f t="shared" si="1523"/>
        <v>2</v>
      </c>
      <c r="H48752" s="44"/>
    </row>
    <row r="48753" spans="1:8" x14ac:dyDescent="0.25">
      <c r="A48753">
        <v>149471</v>
      </c>
      <c r="B48753" s="1">
        <v>44354.772841423946</v>
      </c>
      <c r="C48753">
        <v>52957</v>
      </c>
      <c r="D48753">
        <v>126954</v>
      </c>
      <c r="E48753" s="16" t="e">
        <f>VLOOKUP(C48753,Подписчики!#REF!,3,0)</f>
        <v>#REF!</v>
      </c>
      <c r="F48753" s="3">
        <f t="shared" si="1522"/>
        <v>6</v>
      </c>
      <c r="G48753" s="44">
        <f t="shared" si="1523"/>
        <v>2</v>
      </c>
      <c r="H48753" s="44"/>
    </row>
    <row r="48754" spans="1:8" x14ac:dyDescent="0.25">
      <c r="A48754">
        <v>149475</v>
      </c>
      <c r="B48754" s="1">
        <v>44354.775673139164</v>
      </c>
      <c r="C48754">
        <v>137358</v>
      </c>
      <c r="D48754">
        <v>432277</v>
      </c>
      <c r="E48754" s="16" t="e">
        <f>VLOOKUP(C48754,Подписчики!#REF!,3,0)</f>
        <v>#REF!</v>
      </c>
      <c r="F48754" s="3">
        <f t="shared" si="1522"/>
        <v>6</v>
      </c>
      <c r="G48754" s="44">
        <f t="shared" si="1523"/>
        <v>2</v>
      </c>
      <c r="H48754" s="44"/>
    </row>
    <row r="48755" spans="1:8" x14ac:dyDescent="0.25">
      <c r="A48755">
        <v>149478</v>
      </c>
      <c r="B48755" s="1">
        <v>44354.775673139164</v>
      </c>
      <c r="C48755">
        <v>347096</v>
      </c>
      <c r="D48755">
        <v>380527</v>
      </c>
      <c r="E48755" s="16" t="e">
        <f>VLOOKUP(C48755,Подписчики!#REF!,3,0)</f>
        <v>#REF!</v>
      </c>
      <c r="F48755" s="3">
        <f t="shared" si="1522"/>
        <v>6</v>
      </c>
      <c r="G48755" s="44">
        <f t="shared" si="1523"/>
        <v>2</v>
      </c>
      <c r="H48755" s="44"/>
    </row>
    <row r="48756" spans="1:8" x14ac:dyDescent="0.25">
      <c r="A48756">
        <v>149483</v>
      </c>
      <c r="B48756" s="1">
        <v>44354.77769579288</v>
      </c>
      <c r="C48756">
        <v>125242</v>
      </c>
      <c r="D48756">
        <v>182191</v>
      </c>
      <c r="E48756" s="16" t="e">
        <f>VLOOKUP(C48756,Подписчики!#REF!,3,0)</f>
        <v>#REF!</v>
      </c>
      <c r="F48756" s="3">
        <f t="shared" si="1522"/>
        <v>6</v>
      </c>
      <c r="G48756" s="44">
        <f t="shared" si="1523"/>
        <v>2</v>
      </c>
      <c r="H48756" s="44"/>
    </row>
    <row r="48757" spans="1:8" x14ac:dyDescent="0.25">
      <c r="A48757">
        <v>149486</v>
      </c>
      <c r="B48757" s="1">
        <v>44354.778100323623</v>
      </c>
      <c r="C48757">
        <v>156945</v>
      </c>
      <c r="D48757">
        <v>260077</v>
      </c>
      <c r="E48757" s="16" t="e">
        <f>VLOOKUP(C48757,Подписчики!#REF!,3,0)</f>
        <v>#REF!</v>
      </c>
      <c r="F48757" s="3">
        <f t="shared" si="1522"/>
        <v>6</v>
      </c>
      <c r="G48757" s="44">
        <f t="shared" si="1523"/>
        <v>2</v>
      </c>
      <c r="H48757" s="44"/>
    </row>
    <row r="48758" spans="1:8" x14ac:dyDescent="0.25">
      <c r="A48758">
        <v>149489</v>
      </c>
      <c r="B48758" s="1">
        <v>44354.778504854366</v>
      </c>
      <c r="C48758">
        <v>14297</v>
      </c>
      <c r="D48758">
        <v>168838</v>
      </c>
      <c r="E48758" s="16" t="e">
        <f>VLOOKUP(C48758,Подписчики!#REF!,3,0)</f>
        <v>#REF!</v>
      </c>
      <c r="F48758" s="3">
        <f t="shared" si="1522"/>
        <v>6</v>
      </c>
      <c r="G48758" s="44">
        <f t="shared" si="1523"/>
        <v>2</v>
      </c>
      <c r="H48758" s="44"/>
    </row>
    <row r="48759" spans="1:8" x14ac:dyDescent="0.25">
      <c r="A48759">
        <v>149490</v>
      </c>
      <c r="B48759" s="1">
        <v>44354.779000000002</v>
      </c>
      <c r="C48759">
        <v>147209</v>
      </c>
      <c r="D48759">
        <v>8805</v>
      </c>
      <c r="E48759" s="16" t="e">
        <f>VLOOKUP(C48759,Подписчики!#REF!,3,0)</f>
        <v>#REF!</v>
      </c>
      <c r="F48759" s="3">
        <f t="shared" si="1522"/>
        <v>6</v>
      </c>
      <c r="G48759" s="44">
        <f t="shared" si="1523"/>
        <v>2</v>
      </c>
      <c r="H48759" s="44"/>
    </row>
    <row r="48760" spans="1:8" x14ac:dyDescent="0.25">
      <c r="A48760">
        <v>149492</v>
      </c>
      <c r="B48760" s="1">
        <v>44354.779718446604</v>
      </c>
      <c r="C48760">
        <v>286472</v>
      </c>
      <c r="D48760">
        <v>21760</v>
      </c>
      <c r="E48760" s="16" t="e">
        <f>VLOOKUP(C48760,Подписчики!#REF!,3,0)</f>
        <v>#REF!</v>
      </c>
      <c r="F48760" s="3">
        <f t="shared" si="1522"/>
        <v>6</v>
      </c>
      <c r="G48760" s="44">
        <f t="shared" si="1523"/>
        <v>2</v>
      </c>
      <c r="H48760" s="44"/>
    </row>
    <row r="48761" spans="1:8" x14ac:dyDescent="0.25">
      <c r="A48761">
        <v>149494</v>
      </c>
      <c r="B48761" s="1">
        <v>44354.78</v>
      </c>
      <c r="C48761">
        <v>12180</v>
      </c>
      <c r="D48761">
        <v>470762</v>
      </c>
      <c r="E48761" s="16" t="e">
        <f>VLOOKUP(C48761,Подписчики!#REF!,3,0)</f>
        <v>#REF!</v>
      </c>
      <c r="F48761" s="3">
        <f t="shared" si="1522"/>
        <v>6</v>
      </c>
      <c r="G48761" s="44">
        <f t="shared" si="1523"/>
        <v>2</v>
      </c>
      <c r="H48761" s="44"/>
    </row>
    <row r="48762" spans="1:8" x14ac:dyDescent="0.25">
      <c r="A48762">
        <v>149496</v>
      </c>
      <c r="B48762" s="1">
        <v>44354.780122977347</v>
      </c>
      <c r="C48762">
        <v>23990</v>
      </c>
      <c r="D48762">
        <v>88863</v>
      </c>
      <c r="E48762" s="16" t="e">
        <f>VLOOKUP(C48762,Подписчики!#REF!,3,0)</f>
        <v>#REF!</v>
      </c>
      <c r="F48762" s="3">
        <f t="shared" si="1522"/>
        <v>6</v>
      </c>
      <c r="G48762" s="44">
        <f t="shared" si="1523"/>
        <v>2</v>
      </c>
      <c r="H48762" s="44"/>
    </row>
    <row r="48763" spans="1:8" x14ac:dyDescent="0.25">
      <c r="A48763">
        <v>149498</v>
      </c>
      <c r="B48763" s="1">
        <v>44354.78052750809</v>
      </c>
      <c r="C48763">
        <v>35313</v>
      </c>
      <c r="D48763">
        <v>271248</v>
      </c>
      <c r="E48763" s="16" t="e">
        <f>VLOOKUP(C48763,Подписчики!#REF!,3,0)</f>
        <v>#REF!</v>
      </c>
      <c r="F48763" s="3">
        <f t="shared" si="1522"/>
        <v>6</v>
      </c>
      <c r="G48763" s="44">
        <f t="shared" si="1523"/>
        <v>2</v>
      </c>
      <c r="H48763" s="44"/>
    </row>
    <row r="48764" spans="1:8" x14ac:dyDescent="0.25">
      <c r="A48764">
        <v>149501</v>
      </c>
      <c r="B48764" s="1">
        <v>44354.780932038833</v>
      </c>
      <c r="C48764">
        <v>136706</v>
      </c>
      <c r="D48764">
        <v>272503</v>
      </c>
      <c r="E48764" s="16" t="e">
        <f>VLOOKUP(C48764,Подписчики!#REF!,3,0)</f>
        <v>#REF!</v>
      </c>
      <c r="F48764" s="3">
        <f t="shared" si="1522"/>
        <v>6</v>
      </c>
      <c r="G48764" s="44">
        <f t="shared" si="1523"/>
        <v>2</v>
      </c>
      <c r="H48764" s="44"/>
    </row>
    <row r="48765" spans="1:8" x14ac:dyDescent="0.25">
      <c r="A48765">
        <v>149505</v>
      </c>
      <c r="B48765" s="1">
        <v>44354.782550161806</v>
      </c>
      <c r="C48765">
        <v>333010</v>
      </c>
      <c r="D48765">
        <v>86587</v>
      </c>
      <c r="E48765" s="16" t="e">
        <f>VLOOKUP(C48765,Подписчики!#REF!,3,0)</f>
        <v>#REF!</v>
      </c>
      <c r="F48765" s="3">
        <f t="shared" si="1522"/>
        <v>6</v>
      </c>
      <c r="G48765" s="44">
        <f t="shared" si="1523"/>
        <v>2</v>
      </c>
      <c r="H48765" s="44"/>
    </row>
    <row r="48766" spans="1:8" x14ac:dyDescent="0.25">
      <c r="A48766">
        <v>149506</v>
      </c>
      <c r="B48766" s="1">
        <v>44354.7833592233</v>
      </c>
      <c r="C48766">
        <v>183345</v>
      </c>
      <c r="D48766">
        <v>392434</v>
      </c>
      <c r="E48766" s="16" t="e">
        <f>VLOOKUP(C48766,Подписчики!#REF!,3,0)</f>
        <v>#REF!</v>
      </c>
      <c r="F48766" s="3">
        <f t="shared" si="1522"/>
        <v>6</v>
      </c>
      <c r="G48766" s="44">
        <f t="shared" si="1523"/>
        <v>2</v>
      </c>
      <c r="H48766" s="44"/>
    </row>
    <row r="48767" spans="1:8" x14ac:dyDescent="0.25">
      <c r="A48767">
        <v>149508</v>
      </c>
      <c r="B48767" s="1">
        <v>44354.7833592233</v>
      </c>
      <c r="C48767">
        <v>309338</v>
      </c>
      <c r="D48767">
        <v>82901</v>
      </c>
      <c r="E48767" s="16" t="e">
        <f>VLOOKUP(C48767,Подписчики!#REF!,3,0)</f>
        <v>#REF!</v>
      </c>
      <c r="F48767" s="3">
        <f t="shared" si="1522"/>
        <v>6</v>
      </c>
      <c r="G48767" s="44">
        <f t="shared" si="1523"/>
        <v>2</v>
      </c>
      <c r="H48767" s="44"/>
    </row>
    <row r="48768" spans="1:8" x14ac:dyDescent="0.25">
      <c r="A48768">
        <v>149509</v>
      </c>
      <c r="B48768" s="1">
        <v>44354.783763754051</v>
      </c>
      <c r="C48768">
        <v>55247</v>
      </c>
      <c r="D48768">
        <v>289988</v>
      </c>
      <c r="E48768" s="16" t="e">
        <f>VLOOKUP(C48768,Подписчики!#REF!,3,0)</f>
        <v>#REF!</v>
      </c>
      <c r="F48768" s="3">
        <f t="shared" si="1522"/>
        <v>6</v>
      </c>
      <c r="G48768" s="44">
        <f t="shared" si="1523"/>
        <v>2</v>
      </c>
      <c r="H48768" s="44"/>
    </row>
    <row r="48769" spans="1:8" x14ac:dyDescent="0.25">
      <c r="A48769">
        <v>149510</v>
      </c>
      <c r="B48769" s="1">
        <v>44354.783763754051</v>
      </c>
      <c r="C48769">
        <v>97923</v>
      </c>
      <c r="D48769">
        <v>397390</v>
      </c>
      <c r="E48769" s="16" t="e">
        <f>VLOOKUP(C48769,Подписчики!#REF!,3,0)</f>
        <v>#REF!</v>
      </c>
      <c r="F48769" s="3">
        <f t="shared" si="1522"/>
        <v>6</v>
      </c>
      <c r="G48769" s="44">
        <f t="shared" si="1523"/>
        <v>2</v>
      </c>
      <c r="H48769" s="44"/>
    </row>
    <row r="48770" spans="1:8" x14ac:dyDescent="0.25">
      <c r="A48770">
        <v>149513</v>
      </c>
      <c r="B48770" s="1">
        <v>44354.784168284787</v>
      </c>
      <c r="C48770">
        <v>44212</v>
      </c>
      <c r="D48770">
        <v>336965</v>
      </c>
      <c r="E48770" s="16" t="e">
        <f>VLOOKUP(C48770,Подписчики!#REF!,3,0)</f>
        <v>#REF!</v>
      </c>
      <c r="F48770" s="3">
        <f t="shared" si="1522"/>
        <v>6</v>
      </c>
      <c r="G48770" s="44">
        <f t="shared" si="1523"/>
        <v>2</v>
      </c>
      <c r="H48770" s="44"/>
    </row>
    <row r="48771" spans="1:8" x14ac:dyDescent="0.25">
      <c r="A48771">
        <v>149515</v>
      </c>
      <c r="B48771" s="1">
        <v>44354.784168284787</v>
      </c>
      <c r="C48771">
        <v>163220</v>
      </c>
      <c r="D48771">
        <v>411922</v>
      </c>
      <c r="E48771" s="16" t="e">
        <f>VLOOKUP(C48771,Подписчики!#REF!,3,0)</f>
        <v>#REF!</v>
      </c>
      <c r="F48771" s="3">
        <f t="shared" ref="F48771:F48834" si="1524">MONTH(B48771)</f>
        <v>6</v>
      </c>
      <c r="G48771" s="44">
        <f t="shared" ref="G48771:G48834" si="1525">WEEKDAY(B48771,1)</f>
        <v>2</v>
      </c>
      <c r="H48771" s="44"/>
    </row>
    <row r="48772" spans="1:8" x14ac:dyDescent="0.25">
      <c r="A48772">
        <v>149517</v>
      </c>
      <c r="B48772" s="1">
        <v>44354.784666666666</v>
      </c>
      <c r="C48772">
        <v>340148</v>
      </c>
      <c r="D48772">
        <v>323760</v>
      </c>
      <c r="E48772" s="16" t="e">
        <f>VLOOKUP(C48772,Подписчики!#REF!,3,0)</f>
        <v>#REF!</v>
      </c>
      <c r="F48772" s="3">
        <f t="shared" si="1524"/>
        <v>6</v>
      </c>
      <c r="G48772" s="44">
        <f t="shared" si="1525"/>
        <v>2</v>
      </c>
      <c r="H48772" s="44"/>
    </row>
    <row r="48773" spans="1:8" x14ac:dyDescent="0.25">
      <c r="A48773">
        <v>149522</v>
      </c>
      <c r="B48773" s="1">
        <v>44354.78497734628</v>
      </c>
      <c r="C48773">
        <v>155004</v>
      </c>
      <c r="D48773">
        <v>98789</v>
      </c>
      <c r="E48773" s="16" t="e">
        <f>VLOOKUP(C48773,Подписчики!#REF!,3,0)</f>
        <v>#REF!</v>
      </c>
      <c r="F48773" s="3">
        <f t="shared" si="1524"/>
        <v>6</v>
      </c>
      <c r="G48773" s="44">
        <f t="shared" si="1525"/>
        <v>2</v>
      </c>
      <c r="H48773" s="44"/>
    </row>
    <row r="48774" spans="1:8" x14ac:dyDescent="0.25">
      <c r="A48774">
        <v>149527</v>
      </c>
      <c r="B48774" s="1">
        <v>44354.78497734628</v>
      </c>
      <c r="C48774">
        <v>183662</v>
      </c>
      <c r="D48774">
        <v>325852</v>
      </c>
      <c r="E48774" s="16" t="e">
        <f>VLOOKUP(C48774,Подписчики!#REF!,3,0)</f>
        <v>#REF!</v>
      </c>
      <c r="F48774" s="3">
        <f t="shared" si="1524"/>
        <v>6</v>
      </c>
      <c r="G48774" s="44">
        <f t="shared" si="1525"/>
        <v>2</v>
      </c>
      <c r="H48774" s="44"/>
    </row>
    <row r="48775" spans="1:8" x14ac:dyDescent="0.25">
      <c r="A48775">
        <v>149531</v>
      </c>
      <c r="B48775" s="1">
        <v>44354.78619093851</v>
      </c>
      <c r="C48775">
        <v>260546</v>
      </c>
      <c r="D48775">
        <v>28753</v>
      </c>
      <c r="E48775" s="16" t="e">
        <f>VLOOKUP(C48775,Подписчики!#REF!,3,0)</f>
        <v>#REF!</v>
      </c>
      <c r="F48775" s="3">
        <f t="shared" si="1524"/>
        <v>6</v>
      </c>
      <c r="G48775" s="44">
        <f t="shared" si="1525"/>
        <v>2</v>
      </c>
      <c r="H48775" s="44"/>
    </row>
    <row r="48776" spans="1:8" x14ac:dyDescent="0.25">
      <c r="A48776">
        <v>149532</v>
      </c>
      <c r="B48776" s="1">
        <v>44354.78780906149</v>
      </c>
      <c r="C48776">
        <v>61999</v>
      </c>
      <c r="D48776">
        <v>433247</v>
      </c>
      <c r="E48776" s="16" t="e">
        <f>VLOOKUP(C48776,Подписчики!#REF!,3,0)</f>
        <v>#REF!</v>
      </c>
      <c r="F48776" s="3">
        <f t="shared" si="1524"/>
        <v>6</v>
      </c>
      <c r="G48776" s="44">
        <f t="shared" si="1525"/>
        <v>2</v>
      </c>
      <c r="H48776" s="44"/>
    </row>
    <row r="48777" spans="1:8" x14ac:dyDescent="0.25">
      <c r="A48777">
        <v>149533</v>
      </c>
      <c r="B48777" s="1">
        <v>44354.78780906149</v>
      </c>
      <c r="C48777">
        <v>249348</v>
      </c>
      <c r="D48777">
        <v>182676</v>
      </c>
      <c r="E48777" s="16" t="e">
        <f>VLOOKUP(C48777,Подписчики!#REF!,3,0)</f>
        <v>#REF!</v>
      </c>
      <c r="F48777" s="3">
        <f t="shared" si="1524"/>
        <v>6</v>
      </c>
      <c r="G48777" s="44">
        <f t="shared" si="1525"/>
        <v>2</v>
      </c>
      <c r="H48777" s="44"/>
    </row>
    <row r="48778" spans="1:8" x14ac:dyDescent="0.25">
      <c r="A48778">
        <v>149537</v>
      </c>
      <c r="B48778" s="1">
        <v>44354.788618122977</v>
      </c>
      <c r="C48778">
        <v>122622</v>
      </c>
      <c r="D48778">
        <v>219032</v>
      </c>
      <c r="E48778" s="16" t="e">
        <f>VLOOKUP(C48778,Подписчики!#REF!,3,0)</f>
        <v>#REF!</v>
      </c>
      <c r="F48778" s="3">
        <f t="shared" si="1524"/>
        <v>6</v>
      </c>
      <c r="G48778" s="44">
        <f t="shared" si="1525"/>
        <v>2</v>
      </c>
      <c r="H48778" s="44"/>
    </row>
    <row r="48779" spans="1:8" x14ac:dyDescent="0.25">
      <c r="A48779">
        <v>149540</v>
      </c>
      <c r="B48779" s="1">
        <v>44354.78902265372</v>
      </c>
      <c r="C48779">
        <v>134254</v>
      </c>
      <c r="D48779">
        <v>230507</v>
      </c>
      <c r="E48779" s="16" t="e">
        <f>VLOOKUP(C48779,Подписчики!#REF!,3,0)</f>
        <v>#REF!</v>
      </c>
      <c r="F48779" s="3">
        <f t="shared" si="1524"/>
        <v>6</v>
      </c>
      <c r="G48779" s="44">
        <f t="shared" si="1525"/>
        <v>2</v>
      </c>
      <c r="H48779" s="44"/>
    </row>
    <row r="48780" spans="1:8" x14ac:dyDescent="0.25">
      <c r="A48780">
        <v>149543</v>
      </c>
      <c r="B48780" s="1">
        <v>44354.78902265372</v>
      </c>
      <c r="C48780">
        <v>326958</v>
      </c>
      <c r="D48780">
        <v>82901</v>
      </c>
      <c r="E48780" s="16" t="e">
        <f>VLOOKUP(C48780,Подписчики!#REF!,3,0)</f>
        <v>#REF!</v>
      </c>
      <c r="F48780" s="3">
        <f t="shared" si="1524"/>
        <v>6</v>
      </c>
      <c r="G48780" s="44">
        <f t="shared" si="1525"/>
        <v>2</v>
      </c>
      <c r="H48780" s="44"/>
    </row>
    <row r="48781" spans="1:8" x14ac:dyDescent="0.25">
      <c r="A48781">
        <v>149544</v>
      </c>
      <c r="B48781" s="1">
        <v>44354.790236245957</v>
      </c>
      <c r="C48781">
        <v>117768</v>
      </c>
      <c r="D48781">
        <v>389689</v>
      </c>
      <c r="E48781" s="16" t="e">
        <f>VLOOKUP(C48781,Подписчики!#REF!,3,0)</f>
        <v>#REF!</v>
      </c>
      <c r="F48781" s="3">
        <f t="shared" si="1524"/>
        <v>6</v>
      </c>
      <c r="G48781" s="44">
        <f t="shared" si="1525"/>
        <v>2</v>
      </c>
      <c r="H48781" s="44"/>
    </row>
    <row r="48782" spans="1:8" x14ac:dyDescent="0.25">
      <c r="A48782">
        <v>149545</v>
      </c>
      <c r="B48782" s="1">
        <v>44354.790236245957</v>
      </c>
      <c r="C48782">
        <v>218319</v>
      </c>
      <c r="D48782">
        <v>43842</v>
      </c>
      <c r="E48782" s="16" t="e">
        <f>VLOOKUP(C48782,Подписчики!#REF!,3,0)</f>
        <v>#REF!</v>
      </c>
      <c r="F48782" s="3">
        <f t="shared" si="1524"/>
        <v>6</v>
      </c>
      <c r="G48782" s="44">
        <f t="shared" si="1525"/>
        <v>2</v>
      </c>
      <c r="H48782" s="44"/>
    </row>
    <row r="48783" spans="1:8" x14ac:dyDescent="0.25">
      <c r="A48783">
        <v>149550</v>
      </c>
      <c r="B48783" s="1">
        <v>44354.790236245957</v>
      </c>
      <c r="C48783">
        <v>256182</v>
      </c>
      <c r="D48783">
        <v>458081</v>
      </c>
      <c r="E48783" s="16" t="e">
        <f>VLOOKUP(C48783,Подписчики!#REF!,3,0)</f>
        <v>#REF!</v>
      </c>
      <c r="F48783" s="3">
        <f t="shared" si="1524"/>
        <v>6</v>
      </c>
      <c r="G48783" s="44">
        <f t="shared" si="1525"/>
        <v>2</v>
      </c>
      <c r="H48783" s="44"/>
    </row>
    <row r="48784" spans="1:8" x14ac:dyDescent="0.25">
      <c r="A48784">
        <v>149551</v>
      </c>
      <c r="B48784" s="1">
        <v>44354.790640776693</v>
      </c>
      <c r="C48784">
        <v>42616</v>
      </c>
      <c r="D48784">
        <v>333889</v>
      </c>
      <c r="E48784" s="16" t="e">
        <f>VLOOKUP(C48784,Подписчики!#REF!,3,0)</f>
        <v>#REF!</v>
      </c>
      <c r="F48784" s="3">
        <f t="shared" si="1524"/>
        <v>6</v>
      </c>
      <c r="G48784" s="44">
        <f t="shared" si="1525"/>
        <v>2</v>
      </c>
      <c r="H48784" s="44"/>
    </row>
    <row r="48785" spans="1:8" x14ac:dyDescent="0.25">
      <c r="A48785">
        <v>149553</v>
      </c>
      <c r="B48785" s="1">
        <v>44354.790640776693</v>
      </c>
      <c r="C48785">
        <v>242276</v>
      </c>
      <c r="D48785">
        <v>411922</v>
      </c>
      <c r="E48785" s="16" t="e">
        <f>VLOOKUP(C48785,Подписчики!#REF!,3,0)</f>
        <v>#REF!</v>
      </c>
      <c r="F48785" s="3">
        <f t="shared" si="1524"/>
        <v>6</v>
      </c>
      <c r="G48785" s="44">
        <f t="shared" si="1525"/>
        <v>2</v>
      </c>
      <c r="H48785" s="44"/>
    </row>
    <row r="48786" spans="1:8" x14ac:dyDescent="0.25">
      <c r="A48786">
        <v>149558</v>
      </c>
      <c r="B48786" s="1">
        <v>44354.790640776693</v>
      </c>
      <c r="C48786">
        <v>250962</v>
      </c>
      <c r="D48786">
        <v>411922</v>
      </c>
      <c r="E48786" s="16" t="e">
        <f>VLOOKUP(C48786,Подписчики!#REF!,3,0)</f>
        <v>#REF!</v>
      </c>
      <c r="F48786" s="3">
        <f t="shared" si="1524"/>
        <v>6</v>
      </c>
      <c r="G48786" s="44">
        <f t="shared" si="1525"/>
        <v>2</v>
      </c>
      <c r="H48786" s="44"/>
    </row>
    <row r="48787" spans="1:8" x14ac:dyDescent="0.25">
      <c r="A48787">
        <v>149562</v>
      </c>
      <c r="B48787" s="1">
        <v>44354.791854368937</v>
      </c>
      <c r="C48787">
        <v>140821</v>
      </c>
      <c r="D48787">
        <v>21760</v>
      </c>
      <c r="E48787" s="16" t="e">
        <f>VLOOKUP(C48787,Подписчики!#REF!,3,0)</f>
        <v>#REF!</v>
      </c>
      <c r="F48787" s="3">
        <f t="shared" si="1524"/>
        <v>6</v>
      </c>
      <c r="G48787" s="44">
        <f t="shared" si="1525"/>
        <v>2</v>
      </c>
      <c r="H48787" s="44"/>
    </row>
    <row r="48788" spans="1:8" x14ac:dyDescent="0.25">
      <c r="A48788">
        <v>149564</v>
      </c>
      <c r="B48788" s="1">
        <v>44354.792258899673</v>
      </c>
      <c r="C48788">
        <v>296259</v>
      </c>
      <c r="D48788">
        <v>269156</v>
      </c>
      <c r="E48788" s="16" t="e">
        <f>VLOOKUP(C48788,Подписчики!#REF!,3,0)</f>
        <v>#REF!</v>
      </c>
      <c r="F48788" s="3">
        <f t="shared" si="1524"/>
        <v>6</v>
      </c>
      <c r="G48788" s="44">
        <f t="shared" si="1525"/>
        <v>2</v>
      </c>
      <c r="H48788" s="44"/>
    </row>
    <row r="48789" spans="1:8" x14ac:dyDescent="0.25">
      <c r="A48789">
        <v>149566</v>
      </c>
      <c r="B48789" s="1">
        <v>44354.79468608414</v>
      </c>
      <c r="C48789">
        <v>142618</v>
      </c>
      <c r="D48789">
        <v>387595</v>
      </c>
      <c r="E48789" s="16" t="e">
        <f>VLOOKUP(C48789,Подписчики!#REF!,3,0)</f>
        <v>#REF!</v>
      </c>
      <c r="F48789" s="3">
        <f t="shared" si="1524"/>
        <v>6</v>
      </c>
      <c r="G48789" s="44">
        <f t="shared" si="1525"/>
        <v>2</v>
      </c>
      <c r="H48789" s="44"/>
    </row>
    <row r="48790" spans="1:8" x14ac:dyDescent="0.25">
      <c r="A48790">
        <v>149570</v>
      </c>
      <c r="B48790" s="1">
        <v>44354.795090614884</v>
      </c>
      <c r="C48790">
        <v>47298</v>
      </c>
      <c r="D48790">
        <v>411922</v>
      </c>
      <c r="E48790" s="16" t="e">
        <f>VLOOKUP(C48790,Подписчики!#REF!,3,0)</f>
        <v>#REF!</v>
      </c>
      <c r="F48790" s="3">
        <f t="shared" si="1524"/>
        <v>6</v>
      </c>
      <c r="G48790" s="44">
        <f t="shared" si="1525"/>
        <v>2</v>
      </c>
      <c r="H48790" s="44"/>
    </row>
    <row r="48791" spans="1:8" x14ac:dyDescent="0.25">
      <c r="A48791">
        <v>149572</v>
      </c>
      <c r="B48791" s="1">
        <v>44354.795495145627</v>
      </c>
      <c r="C48791">
        <v>71775</v>
      </c>
      <c r="D48791">
        <v>62570</v>
      </c>
      <c r="E48791" s="16" t="e">
        <f>VLOOKUP(C48791,Подписчики!#REF!,3,0)</f>
        <v>#REF!</v>
      </c>
      <c r="F48791" s="3">
        <f t="shared" si="1524"/>
        <v>6</v>
      </c>
      <c r="G48791" s="44">
        <f t="shared" si="1525"/>
        <v>2</v>
      </c>
      <c r="H48791" s="44"/>
    </row>
    <row r="48792" spans="1:8" x14ac:dyDescent="0.25">
      <c r="A48792">
        <v>149576</v>
      </c>
      <c r="B48792" s="1">
        <v>44354.795495145627</v>
      </c>
      <c r="C48792">
        <v>239666</v>
      </c>
      <c r="D48792">
        <v>230507</v>
      </c>
      <c r="E48792" s="16" t="e">
        <f>VLOOKUP(C48792,Подписчики!#REF!,3,0)</f>
        <v>#REF!</v>
      </c>
      <c r="F48792" s="3">
        <f t="shared" si="1524"/>
        <v>6</v>
      </c>
      <c r="G48792" s="44">
        <f t="shared" si="1525"/>
        <v>2</v>
      </c>
      <c r="H48792" s="44"/>
    </row>
    <row r="48793" spans="1:8" x14ac:dyDescent="0.25">
      <c r="A48793">
        <v>149579</v>
      </c>
      <c r="B48793" s="1">
        <v>44354.795899676377</v>
      </c>
      <c r="C48793">
        <v>339250</v>
      </c>
      <c r="D48793">
        <v>58674</v>
      </c>
      <c r="E48793" s="16" t="e">
        <f>VLOOKUP(C48793,Подписчики!#REF!,3,0)</f>
        <v>#REF!</v>
      </c>
      <c r="F48793" s="3">
        <f t="shared" si="1524"/>
        <v>6</v>
      </c>
      <c r="G48793" s="44">
        <f t="shared" si="1525"/>
        <v>2</v>
      </c>
      <c r="H48793" s="44"/>
    </row>
    <row r="48794" spans="1:8" x14ac:dyDescent="0.25">
      <c r="A48794">
        <v>149584</v>
      </c>
      <c r="B48794" s="1">
        <v>44354.796708737864</v>
      </c>
      <c r="C48794">
        <v>300499</v>
      </c>
      <c r="D48794">
        <v>411922</v>
      </c>
      <c r="E48794" s="16" t="e">
        <f>VLOOKUP(C48794,Подписчики!#REF!,3,0)</f>
        <v>#REF!</v>
      </c>
      <c r="F48794" s="3">
        <f t="shared" si="1524"/>
        <v>6</v>
      </c>
      <c r="G48794" s="44">
        <f t="shared" si="1525"/>
        <v>2</v>
      </c>
      <c r="H48794" s="44"/>
    </row>
    <row r="48795" spans="1:8" x14ac:dyDescent="0.25">
      <c r="A48795">
        <v>149585</v>
      </c>
      <c r="B48795" s="1">
        <v>44354.796708737864</v>
      </c>
      <c r="C48795">
        <v>337948</v>
      </c>
      <c r="D48795">
        <v>182191</v>
      </c>
      <c r="E48795" s="16" t="e">
        <f>VLOOKUP(C48795,Подписчики!#REF!,3,0)</f>
        <v>#REF!</v>
      </c>
      <c r="F48795" s="3">
        <f t="shared" si="1524"/>
        <v>6</v>
      </c>
      <c r="G48795" s="44">
        <f t="shared" si="1525"/>
        <v>2</v>
      </c>
      <c r="H48795" s="44"/>
    </row>
    <row r="48796" spans="1:8" x14ac:dyDescent="0.25">
      <c r="A48796">
        <v>149589</v>
      </c>
      <c r="B48796" s="1">
        <v>44354.797113268607</v>
      </c>
      <c r="C48796">
        <v>522</v>
      </c>
      <c r="D48796">
        <v>347008</v>
      </c>
      <c r="E48796" s="16" t="e">
        <f>VLOOKUP(C48796,Подписчики!#REF!,3,0)</f>
        <v>#REF!</v>
      </c>
      <c r="F48796" s="3">
        <f t="shared" si="1524"/>
        <v>6</v>
      </c>
      <c r="G48796" s="44">
        <f t="shared" si="1525"/>
        <v>2</v>
      </c>
      <c r="H48796" s="44"/>
    </row>
    <row r="48797" spans="1:8" x14ac:dyDescent="0.25">
      <c r="A48797">
        <v>149591</v>
      </c>
      <c r="B48797" s="1">
        <v>44354.797113268607</v>
      </c>
      <c r="C48797">
        <v>219046</v>
      </c>
      <c r="D48797">
        <v>370651</v>
      </c>
      <c r="E48797" s="16" t="e">
        <f>VLOOKUP(C48797,Подписчики!#REF!,3,0)</f>
        <v>#REF!</v>
      </c>
      <c r="F48797" s="3">
        <f t="shared" si="1524"/>
        <v>6</v>
      </c>
      <c r="G48797" s="44">
        <f t="shared" si="1525"/>
        <v>2</v>
      </c>
      <c r="H48797" s="44"/>
    </row>
    <row r="48798" spans="1:8" x14ac:dyDescent="0.25">
      <c r="A48798">
        <v>149596</v>
      </c>
      <c r="B48798" s="1">
        <v>44354.79751779935</v>
      </c>
      <c r="C48798">
        <v>38708</v>
      </c>
      <c r="D48798">
        <v>194335</v>
      </c>
      <c r="E48798" s="16" t="e">
        <f>VLOOKUP(C48798,Подписчики!#REF!,3,0)</f>
        <v>#REF!</v>
      </c>
      <c r="F48798" s="3">
        <f t="shared" si="1524"/>
        <v>6</v>
      </c>
      <c r="G48798" s="44">
        <f t="shared" si="1525"/>
        <v>2</v>
      </c>
      <c r="H48798" s="44"/>
    </row>
    <row r="48799" spans="1:8" x14ac:dyDescent="0.25">
      <c r="A48799">
        <v>149598</v>
      </c>
      <c r="B48799" s="1">
        <v>44354.797922330094</v>
      </c>
      <c r="C48799">
        <v>301416</v>
      </c>
      <c r="D48799">
        <v>189009</v>
      </c>
      <c r="E48799" s="16" t="e">
        <f>VLOOKUP(C48799,Подписчики!#REF!,3,0)</f>
        <v>#REF!</v>
      </c>
      <c r="F48799" s="3">
        <f t="shared" si="1524"/>
        <v>6</v>
      </c>
      <c r="G48799" s="44">
        <f t="shared" si="1525"/>
        <v>2</v>
      </c>
      <c r="H48799" s="44"/>
    </row>
    <row r="48800" spans="1:8" x14ac:dyDescent="0.25">
      <c r="A48800">
        <v>149603</v>
      </c>
      <c r="B48800" s="1">
        <v>44354.797922330094</v>
      </c>
      <c r="C48800">
        <v>311613</v>
      </c>
      <c r="D48800">
        <v>262011</v>
      </c>
      <c r="E48800" s="16" t="e">
        <f>VLOOKUP(C48800,Подписчики!#REF!,3,0)</f>
        <v>#REF!</v>
      </c>
      <c r="F48800" s="3">
        <f t="shared" si="1524"/>
        <v>6</v>
      </c>
      <c r="G48800" s="44">
        <f t="shared" si="1525"/>
        <v>2</v>
      </c>
      <c r="H48800" s="44"/>
    </row>
    <row r="48801" spans="1:8" x14ac:dyDescent="0.25">
      <c r="A48801">
        <v>149608</v>
      </c>
      <c r="B48801" s="1">
        <v>44354.798326860844</v>
      </c>
      <c r="C48801">
        <v>119670</v>
      </c>
      <c r="D48801">
        <v>171377</v>
      </c>
      <c r="E48801" s="16" t="e">
        <f>VLOOKUP(C48801,Подписчики!#REF!,3,0)</f>
        <v>#REF!</v>
      </c>
      <c r="F48801" s="3">
        <f t="shared" si="1524"/>
        <v>6</v>
      </c>
      <c r="G48801" s="44">
        <f t="shared" si="1525"/>
        <v>2</v>
      </c>
      <c r="H48801" s="44"/>
    </row>
    <row r="48802" spans="1:8" x14ac:dyDescent="0.25">
      <c r="A48802">
        <v>149610</v>
      </c>
      <c r="B48802" s="1">
        <v>44354.798326860844</v>
      </c>
      <c r="C48802">
        <v>273306</v>
      </c>
      <c r="D48802">
        <v>470762</v>
      </c>
      <c r="E48802" s="16" t="e">
        <f>VLOOKUP(C48802,Подписчики!#REF!,3,0)</f>
        <v>#REF!</v>
      </c>
      <c r="F48802" s="3">
        <f t="shared" si="1524"/>
        <v>6</v>
      </c>
      <c r="G48802" s="44">
        <f t="shared" si="1525"/>
        <v>2</v>
      </c>
      <c r="H48802" s="44"/>
    </row>
    <row r="48803" spans="1:8" x14ac:dyDescent="0.25">
      <c r="A48803">
        <v>149614</v>
      </c>
      <c r="B48803" s="1">
        <v>44354.799135922331</v>
      </c>
      <c r="C48803">
        <v>45326</v>
      </c>
      <c r="D48803">
        <v>106160</v>
      </c>
      <c r="E48803" s="16" t="e">
        <f>VLOOKUP(C48803,Подписчики!#REF!,3,0)</f>
        <v>#REF!</v>
      </c>
      <c r="F48803" s="3">
        <f t="shared" si="1524"/>
        <v>6</v>
      </c>
      <c r="G48803" s="44">
        <f t="shared" si="1525"/>
        <v>2</v>
      </c>
      <c r="H48803" s="44"/>
    </row>
    <row r="48804" spans="1:8" x14ac:dyDescent="0.25">
      <c r="A48804">
        <v>149618</v>
      </c>
      <c r="B48804" s="1">
        <v>44354.799540453074</v>
      </c>
      <c r="C48804">
        <v>329617</v>
      </c>
      <c r="D48804">
        <v>331902</v>
      </c>
      <c r="E48804" s="16" t="e">
        <f>VLOOKUP(C48804,Подписчики!#REF!,3,0)</f>
        <v>#REF!</v>
      </c>
      <c r="F48804" s="3">
        <f t="shared" si="1524"/>
        <v>6</v>
      </c>
      <c r="G48804" s="44">
        <f t="shared" si="1525"/>
        <v>2</v>
      </c>
      <c r="H48804" s="44"/>
    </row>
    <row r="48805" spans="1:8" x14ac:dyDescent="0.25">
      <c r="A48805">
        <v>149621</v>
      </c>
      <c r="B48805" s="1">
        <v>44354.80034951456</v>
      </c>
      <c r="C48805">
        <v>184121</v>
      </c>
      <c r="D48805">
        <v>7084</v>
      </c>
      <c r="E48805" s="16" t="e">
        <f>VLOOKUP(C48805,Подписчики!#REF!,3,0)</f>
        <v>#REF!</v>
      </c>
      <c r="F48805" s="3">
        <f t="shared" si="1524"/>
        <v>6</v>
      </c>
      <c r="G48805" s="44">
        <f t="shared" si="1525"/>
        <v>2</v>
      </c>
      <c r="H48805" s="44"/>
    </row>
    <row r="48806" spans="1:8" x14ac:dyDescent="0.25">
      <c r="A48806">
        <v>149626</v>
      </c>
      <c r="B48806" s="1">
        <v>44354.801563106797</v>
      </c>
      <c r="C48806">
        <v>15465</v>
      </c>
      <c r="D48806">
        <v>389710</v>
      </c>
      <c r="E48806" s="16" t="e">
        <f>VLOOKUP(C48806,Подписчики!#REF!,3,0)</f>
        <v>#REF!</v>
      </c>
      <c r="F48806" s="3">
        <f t="shared" si="1524"/>
        <v>6</v>
      </c>
      <c r="G48806" s="44">
        <f t="shared" si="1525"/>
        <v>2</v>
      </c>
      <c r="H48806" s="44"/>
    </row>
    <row r="48807" spans="1:8" x14ac:dyDescent="0.25">
      <c r="A48807">
        <v>149630</v>
      </c>
      <c r="B48807" s="1">
        <v>44354.801563106797</v>
      </c>
      <c r="C48807">
        <v>228699</v>
      </c>
      <c r="D48807">
        <v>250679</v>
      </c>
      <c r="E48807" s="16" t="e">
        <f>VLOOKUP(C48807,Подписчики!#REF!,3,0)</f>
        <v>#REF!</v>
      </c>
      <c r="F48807" s="3">
        <f t="shared" si="1524"/>
        <v>6</v>
      </c>
      <c r="G48807" s="44">
        <f t="shared" si="1525"/>
        <v>2</v>
      </c>
      <c r="H48807" s="44"/>
    </row>
    <row r="48808" spans="1:8" x14ac:dyDescent="0.25">
      <c r="A48808">
        <v>149632</v>
      </c>
      <c r="B48808" s="1">
        <v>44354.802372168284</v>
      </c>
      <c r="C48808">
        <v>144223</v>
      </c>
      <c r="D48808">
        <v>217497</v>
      </c>
      <c r="E48808" s="16" t="e">
        <f>VLOOKUP(C48808,Подписчики!#REF!,3,0)</f>
        <v>#REF!</v>
      </c>
      <c r="F48808" s="3">
        <f t="shared" si="1524"/>
        <v>6</v>
      </c>
      <c r="G48808" s="44">
        <f t="shared" si="1525"/>
        <v>2</v>
      </c>
      <c r="H48808" s="44"/>
    </row>
    <row r="48809" spans="1:8" x14ac:dyDescent="0.25">
      <c r="A48809">
        <v>149635</v>
      </c>
      <c r="B48809" s="1">
        <v>44354.802776699027</v>
      </c>
      <c r="C48809">
        <v>138569</v>
      </c>
      <c r="D48809">
        <v>227775</v>
      </c>
      <c r="E48809" s="16" t="e">
        <f>VLOOKUP(C48809,Подписчики!#REF!,3,0)</f>
        <v>#REF!</v>
      </c>
      <c r="F48809" s="3">
        <f t="shared" si="1524"/>
        <v>6</v>
      </c>
      <c r="G48809" s="44">
        <f t="shared" si="1525"/>
        <v>2</v>
      </c>
      <c r="H48809" s="44"/>
    </row>
    <row r="48810" spans="1:8" x14ac:dyDescent="0.25">
      <c r="A48810">
        <v>149638</v>
      </c>
      <c r="B48810" s="1">
        <v>44354.803181229778</v>
      </c>
      <c r="C48810">
        <v>140002</v>
      </c>
      <c r="D48810">
        <v>227903</v>
      </c>
      <c r="E48810" s="16" t="e">
        <f>VLOOKUP(C48810,Подписчики!#REF!,3,0)</f>
        <v>#REF!</v>
      </c>
      <c r="F48810" s="3">
        <f t="shared" si="1524"/>
        <v>6</v>
      </c>
      <c r="G48810" s="44">
        <f t="shared" si="1525"/>
        <v>2</v>
      </c>
      <c r="H48810" s="44"/>
    </row>
    <row r="48811" spans="1:8" x14ac:dyDescent="0.25">
      <c r="A48811">
        <v>149643</v>
      </c>
      <c r="B48811" s="1">
        <v>44354.804799352751</v>
      </c>
      <c r="C48811">
        <v>89623</v>
      </c>
      <c r="D48811">
        <v>37644</v>
      </c>
      <c r="E48811" s="16" t="e">
        <f>VLOOKUP(C48811,Подписчики!#REF!,3,0)</f>
        <v>#REF!</v>
      </c>
      <c r="F48811" s="3">
        <f t="shared" si="1524"/>
        <v>6</v>
      </c>
      <c r="G48811" s="44">
        <f t="shared" si="1525"/>
        <v>2</v>
      </c>
      <c r="H48811" s="44"/>
    </row>
    <row r="48812" spans="1:8" x14ac:dyDescent="0.25">
      <c r="A48812">
        <v>149648</v>
      </c>
      <c r="B48812" s="1">
        <v>44354.80601294498</v>
      </c>
      <c r="C48812">
        <v>70403</v>
      </c>
      <c r="D48812">
        <v>387595</v>
      </c>
      <c r="E48812" s="16" t="e">
        <f>VLOOKUP(C48812,Подписчики!#REF!,3,0)</f>
        <v>#REF!</v>
      </c>
      <c r="F48812" s="3">
        <f t="shared" si="1524"/>
        <v>6</v>
      </c>
      <c r="G48812" s="44">
        <f t="shared" si="1525"/>
        <v>2</v>
      </c>
      <c r="H48812" s="44"/>
    </row>
    <row r="48813" spans="1:8" x14ac:dyDescent="0.25">
      <c r="A48813">
        <v>149652</v>
      </c>
      <c r="B48813" s="1">
        <v>44354.806417475731</v>
      </c>
      <c r="C48813">
        <v>140050</v>
      </c>
      <c r="D48813">
        <v>60239</v>
      </c>
      <c r="E48813" s="16" t="e">
        <f>VLOOKUP(C48813,Подписчики!#REF!,3,0)</f>
        <v>#REF!</v>
      </c>
      <c r="F48813" s="3">
        <f t="shared" si="1524"/>
        <v>6</v>
      </c>
      <c r="G48813" s="44">
        <f t="shared" si="1525"/>
        <v>2</v>
      </c>
      <c r="H48813" s="44"/>
    </row>
    <row r="48814" spans="1:8" x14ac:dyDescent="0.25">
      <c r="A48814">
        <v>149655</v>
      </c>
      <c r="B48814" s="1">
        <v>44354.806417475731</v>
      </c>
      <c r="C48814">
        <v>349018</v>
      </c>
      <c r="D48814">
        <v>138209</v>
      </c>
      <c r="E48814" s="16" t="e">
        <f>VLOOKUP(C48814,Подписчики!#REF!,3,0)</f>
        <v>#REF!</v>
      </c>
      <c r="F48814" s="3">
        <f t="shared" si="1524"/>
        <v>6</v>
      </c>
      <c r="G48814" s="44">
        <f t="shared" si="1525"/>
        <v>2</v>
      </c>
      <c r="H48814" s="44"/>
    </row>
    <row r="48815" spans="1:8" x14ac:dyDescent="0.25">
      <c r="A48815">
        <v>149659</v>
      </c>
      <c r="B48815" s="1">
        <v>44354.808035598711</v>
      </c>
      <c r="C48815">
        <v>63398</v>
      </c>
      <c r="D48815">
        <v>250679</v>
      </c>
      <c r="E48815" s="16" t="e">
        <f>VLOOKUP(C48815,Подписчики!#REF!,3,0)</f>
        <v>#REF!</v>
      </c>
      <c r="F48815" s="3">
        <f t="shared" si="1524"/>
        <v>6</v>
      </c>
      <c r="G48815" s="44">
        <f t="shared" si="1525"/>
        <v>2</v>
      </c>
      <c r="H48815" s="44"/>
    </row>
    <row r="48816" spans="1:8" x14ac:dyDescent="0.25">
      <c r="A48816">
        <v>149662</v>
      </c>
      <c r="B48816" s="1">
        <v>44354.808440129447</v>
      </c>
      <c r="C48816">
        <v>134111</v>
      </c>
      <c r="D48816">
        <v>441340</v>
      </c>
      <c r="E48816" s="16" t="e">
        <f>VLOOKUP(C48816,Подписчики!#REF!,3,0)</f>
        <v>#REF!</v>
      </c>
      <c r="F48816" s="3">
        <f t="shared" si="1524"/>
        <v>6</v>
      </c>
      <c r="G48816" s="44">
        <f t="shared" si="1525"/>
        <v>2</v>
      </c>
      <c r="H48816" s="44"/>
    </row>
    <row r="48817" spans="1:8" x14ac:dyDescent="0.25">
      <c r="A48817">
        <v>149663</v>
      </c>
      <c r="B48817" s="1">
        <v>44354.808440129447</v>
      </c>
      <c r="C48817">
        <v>208801</v>
      </c>
      <c r="D48817">
        <v>258219</v>
      </c>
      <c r="E48817" s="16" t="e">
        <f>VLOOKUP(C48817,Подписчики!#REF!,3,0)</f>
        <v>#REF!</v>
      </c>
      <c r="F48817" s="3">
        <f t="shared" si="1524"/>
        <v>6</v>
      </c>
      <c r="G48817" s="44">
        <f t="shared" si="1525"/>
        <v>2</v>
      </c>
      <c r="H48817" s="44"/>
    </row>
    <row r="48818" spans="1:8" x14ac:dyDescent="0.25">
      <c r="A48818">
        <v>149668</v>
      </c>
      <c r="B48818" s="1">
        <v>44354.809653721684</v>
      </c>
      <c r="C48818">
        <v>320750</v>
      </c>
      <c r="D48818">
        <v>473327</v>
      </c>
      <c r="E48818" s="16" t="e">
        <f>VLOOKUP(C48818,Подписчики!#REF!,3,0)</f>
        <v>#REF!</v>
      </c>
      <c r="F48818" s="3">
        <f t="shared" si="1524"/>
        <v>6</v>
      </c>
      <c r="G48818" s="44">
        <f t="shared" si="1525"/>
        <v>2</v>
      </c>
      <c r="H48818" s="44"/>
    </row>
    <row r="48819" spans="1:8" x14ac:dyDescent="0.25">
      <c r="A48819">
        <v>149672</v>
      </c>
      <c r="B48819" s="1">
        <v>44354.811271844665</v>
      </c>
      <c r="C48819">
        <v>69823</v>
      </c>
      <c r="D48819">
        <v>122982</v>
      </c>
      <c r="E48819" s="16" t="e">
        <f>VLOOKUP(C48819,Подписчики!#REF!,3,0)</f>
        <v>#REF!</v>
      </c>
      <c r="F48819" s="3">
        <f t="shared" si="1524"/>
        <v>6</v>
      </c>
      <c r="G48819" s="44">
        <f t="shared" si="1525"/>
        <v>2</v>
      </c>
      <c r="H48819" s="44"/>
    </row>
    <row r="48820" spans="1:8" x14ac:dyDescent="0.25">
      <c r="A48820">
        <v>149676</v>
      </c>
      <c r="B48820" s="1">
        <v>44354.811676375401</v>
      </c>
      <c r="C48820">
        <v>303269</v>
      </c>
      <c r="D48820">
        <v>250679</v>
      </c>
      <c r="E48820" s="16" t="e">
        <f>VLOOKUP(C48820,Подписчики!#REF!,3,0)</f>
        <v>#REF!</v>
      </c>
      <c r="F48820" s="3">
        <f t="shared" si="1524"/>
        <v>6</v>
      </c>
      <c r="G48820" s="44">
        <f t="shared" si="1525"/>
        <v>2</v>
      </c>
      <c r="H48820" s="44"/>
    </row>
    <row r="48821" spans="1:8" x14ac:dyDescent="0.25">
      <c r="A48821">
        <v>149677</v>
      </c>
      <c r="B48821" s="1">
        <v>44354.812485436894</v>
      </c>
      <c r="C48821">
        <v>35469</v>
      </c>
      <c r="D48821">
        <v>351192</v>
      </c>
      <c r="E48821" s="16" t="e">
        <f>VLOOKUP(C48821,Подписчики!#REF!,3,0)</f>
        <v>#REF!</v>
      </c>
      <c r="F48821" s="3">
        <f t="shared" si="1524"/>
        <v>6</v>
      </c>
      <c r="G48821" s="44">
        <f t="shared" si="1525"/>
        <v>2</v>
      </c>
      <c r="H48821" s="44"/>
    </row>
    <row r="48822" spans="1:8" x14ac:dyDescent="0.25">
      <c r="A48822">
        <v>149679</v>
      </c>
      <c r="B48822" s="1">
        <v>44354.812889967638</v>
      </c>
      <c r="C48822">
        <v>20062</v>
      </c>
      <c r="D48822">
        <v>154256</v>
      </c>
      <c r="E48822" s="16" t="e">
        <f>VLOOKUP(C48822,Подписчики!#REF!,3,0)</f>
        <v>#REF!</v>
      </c>
      <c r="F48822" s="3">
        <f t="shared" si="1524"/>
        <v>6</v>
      </c>
      <c r="G48822" s="44">
        <f t="shared" si="1525"/>
        <v>2</v>
      </c>
      <c r="H48822" s="44"/>
    </row>
    <row r="48823" spans="1:8" x14ac:dyDescent="0.25">
      <c r="A48823">
        <v>149684</v>
      </c>
      <c r="B48823" s="1">
        <v>44354.812889967638</v>
      </c>
      <c r="C48823">
        <v>53722</v>
      </c>
      <c r="D48823">
        <v>118549</v>
      </c>
      <c r="E48823" s="16" t="e">
        <f>VLOOKUP(C48823,Подписчики!#REF!,3,0)</f>
        <v>#REF!</v>
      </c>
      <c r="F48823" s="3">
        <f t="shared" si="1524"/>
        <v>6</v>
      </c>
      <c r="G48823" s="44">
        <f t="shared" si="1525"/>
        <v>2</v>
      </c>
      <c r="H48823" s="44"/>
    </row>
    <row r="48824" spans="1:8" x14ac:dyDescent="0.25">
      <c r="A48824">
        <v>149688</v>
      </c>
      <c r="B48824" s="1">
        <v>44354.812889967638</v>
      </c>
      <c r="C48824">
        <v>102169</v>
      </c>
      <c r="D48824">
        <v>357547</v>
      </c>
      <c r="E48824" s="16" t="e">
        <f>VLOOKUP(C48824,Подписчики!#REF!,3,0)</f>
        <v>#REF!</v>
      </c>
      <c r="F48824" s="3">
        <f t="shared" si="1524"/>
        <v>6</v>
      </c>
      <c r="G48824" s="44">
        <f t="shared" si="1525"/>
        <v>2</v>
      </c>
      <c r="H48824" s="44"/>
    </row>
    <row r="48825" spans="1:8" x14ac:dyDescent="0.25">
      <c r="A48825">
        <v>149691</v>
      </c>
      <c r="B48825" s="1">
        <v>44354.813294498381</v>
      </c>
      <c r="C48825">
        <v>186291</v>
      </c>
      <c r="D48825">
        <v>29893</v>
      </c>
      <c r="E48825" s="16" t="e">
        <f>VLOOKUP(C48825,Подписчики!#REF!,3,0)</f>
        <v>#REF!</v>
      </c>
      <c r="F48825" s="3">
        <f t="shared" si="1524"/>
        <v>6</v>
      </c>
      <c r="G48825" s="44">
        <f t="shared" si="1525"/>
        <v>2</v>
      </c>
      <c r="H48825" s="44"/>
    </row>
    <row r="48826" spans="1:8" x14ac:dyDescent="0.25">
      <c r="A48826">
        <v>149696</v>
      </c>
      <c r="B48826" s="1">
        <v>44354.813294498381</v>
      </c>
      <c r="C48826">
        <v>299476</v>
      </c>
      <c r="D48826">
        <v>411922</v>
      </c>
      <c r="E48826" s="16" t="e">
        <f>VLOOKUP(C48826,Подписчики!#REF!,3,0)</f>
        <v>#REF!</v>
      </c>
      <c r="F48826" s="3">
        <f t="shared" si="1524"/>
        <v>6</v>
      </c>
      <c r="G48826" s="44">
        <f t="shared" si="1525"/>
        <v>2</v>
      </c>
      <c r="H48826" s="44"/>
    </row>
    <row r="48827" spans="1:8" x14ac:dyDescent="0.25">
      <c r="A48827">
        <v>149697</v>
      </c>
      <c r="B48827" s="1">
        <v>44354.815317152104</v>
      </c>
      <c r="C48827">
        <v>44091</v>
      </c>
      <c r="D48827">
        <v>271435</v>
      </c>
      <c r="E48827" s="16" t="e">
        <f>VLOOKUP(C48827,Подписчики!#REF!,3,0)</f>
        <v>#REF!</v>
      </c>
      <c r="F48827" s="3">
        <f t="shared" si="1524"/>
        <v>6</v>
      </c>
      <c r="G48827" s="44">
        <f t="shared" si="1525"/>
        <v>2</v>
      </c>
      <c r="H48827" s="44"/>
    </row>
    <row r="48828" spans="1:8" x14ac:dyDescent="0.25">
      <c r="A48828">
        <v>149702</v>
      </c>
      <c r="B48828" s="1">
        <v>44354.815317152104</v>
      </c>
      <c r="C48828">
        <v>308496</v>
      </c>
      <c r="D48828">
        <v>230507</v>
      </c>
      <c r="E48828" s="16" t="e">
        <f>VLOOKUP(C48828,Подписчики!#REF!,3,0)</f>
        <v>#REF!</v>
      </c>
      <c r="F48828" s="3">
        <f t="shared" si="1524"/>
        <v>6</v>
      </c>
      <c r="G48828" s="44">
        <f t="shared" si="1525"/>
        <v>2</v>
      </c>
      <c r="H48828" s="44"/>
    </row>
    <row r="48829" spans="1:8" x14ac:dyDescent="0.25">
      <c r="A48829">
        <v>149704</v>
      </c>
      <c r="B48829" s="1">
        <v>44354.815721682848</v>
      </c>
      <c r="C48829">
        <v>56637</v>
      </c>
      <c r="D48829">
        <v>392434</v>
      </c>
      <c r="E48829" s="16" t="e">
        <f>VLOOKUP(C48829,Подписчики!#REF!,3,0)</f>
        <v>#REF!</v>
      </c>
      <c r="F48829" s="3">
        <f t="shared" si="1524"/>
        <v>6</v>
      </c>
      <c r="G48829" s="44">
        <f t="shared" si="1525"/>
        <v>2</v>
      </c>
      <c r="H48829" s="44"/>
    </row>
    <row r="48830" spans="1:8" x14ac:dyDescent="0.25">
      <c r="A48830">
        <v>149705</v>
      </c>
      <c r="B48830" s="1">
        <v>44354.816126213598</v>
      </c>
      <c r="C48830">
        <v>39933</v>
      </c>
      <c r="D48830">
        <v>341844</v>
      </c>
      <c r="E48830" s="16" t="e">
        <f>VLOOKUP(C48830,Подписчики!#REF!,3,0)</f>
        <v>#REF!</v>
      </c>
      <c r="F48830" s="3">
        <f t="shared" si="1524"/>
        <v>6</v>
      </c>
      <c r="G48830" s="44">
        <f t="shared" si="1525"/>
        <v>2</v>
      </c>
      <c r="H48830" s="44"/>
    </row>
    <row r="48831" spans="1:8" x14ac:dyDescent="0.25">
      <c r="A48831">
        <v>149709</v>
      </c>
      <c r="B48831" s="1">
        <v>44354.816935275077</v>
      </c>
      <c r="C48831">
        <v>32275</v>
      </c>
      <c r="D48831">
        <v>172536</v>
      </c>
      <c r="E48831" s="16" t="e">
        <f>VLOOKUP(C48831,Подписчики!#REF!,3,0)</f>
        <v>#REF!</v>
      </c>
      <c r="F48831" s="3">
        <f t="shared" si="1524"/>
        <v>6</v>
      </c>
      <c r="G48831" s="44">
        <f t="shared" si="1525"/>
        <v>2</v>
      </c>
      <c r="H48831" s="44"/>
    </row>
    <row r="48832" spans="1:8" x14ac:dyDescent="0.25">
      <c r="A48832">
        <v>149710</v>
      </c>
      <c r="B48832" s="1">
        <v>44354.817339805821</v>
      </c>
      <c r="C48832">
        <v>82546</v>
      </c>
      <c r="D48832">
        <v>158978</v>
      </c>
      <c r="E48832" s="16" t="e">
        <f>VLOOKUP(C48832,Подписчики!#REF!,3,0)</f>
        <v>#REF!</v>
      </c>
      <c r="F48832" s="3">
        <f t="shared" si="1524"/>
        <v>6</v>
      </c>
      <c r="G48832" s="44">
        <f t="shared" si="1525"/>
        <v>2</v>
      </c>
      <c r="H48832" s="44"/>
    </row>
    <row r="48833" spans="1:8" x14ac:dyDescent="0.25">
      <c r="A48833">
        <v>149712</v>
      </c>
      <c r="B48833" s="1">
        <v>44354.817744336571</v>
      </c>
      <c r="C48833">
        <v>267922</v>
      </c>
      <c r="D48833">
        <v>344118</v>
      </c>
      <c r="E48833" s="16" t="e">
        <f>VLOOKUP(C48833,Подписчики!#REF!,3,0)</f>
        <v>#REF!</v>
      </c>
      <c r="F48833" s="3">
        <f t="shared" si="1524"/>
        <v>6</v>
      </c>
      <c r="G48833" s="44">
        <f t="shared" si="1525"/>
        <v>2</v>
      </c>
      <c r="H48833" s="44"/>
    </row>
    <row r="48834" spans="1:8" x14ac:dyDescent="0.25">
      <c r="A48834">
        <v>149715</v>
      </c>
      <c r="B48834" s="1">
        <v>44354.817744336571</v>
      </c>
      <c r="C48834">
        <v>344681</v>
      </c>
      <c r="D48834">
        <v>411922</v>
      </c>
      <c r="E48834" s="16" t="e">
        <f>VLOOKUP(C48834,Подписчики!#REF!,3,0)</f>
        <v>#REF!</v>
      </c>
      <c r="F48834" s="3">
        <f t="shared" si="1524"/>
        <v>6</v>
      </c>
      <c r="G48834" s="44">
        <f t="shared" si="1525"/>
        <v>2</v>
      </c>
      <c r="H48834" s="44"/>
    </row>
    <row r="48835" spans="1:8" x14ac:dyDescent="0.25">
      <c r="A48835">
        <v>149719</v>
      </c>
      <c r="B48835" s="1">
        <v>44354.818148867314</v>
      </c>
      <c r="C48835">
        <v>126047</v>
      </c>
      <c r="D48835">
        <v>266342</v>
      </c>
      <c r="E48835" s="16" t="e">
        <f>VLOOKUP(C48835,Подписчики!#REF!,3,0)</f>
        <v>#REF!</v>
      </c>
      <c r="F48835" s="3">
        <f t="shared" ref="F48835:F48898" si="1526">MONTH(B48835)</f>
        <v>6</v>
      </c>
      <c r="G48835" s="44">
        <f t="shared" ref="G48835:G48898" si="1527">WEEKDAY(B48835,1)</f>
        <v>2</v>
      </c>
      <c r="H48835" s="44"/>
    </row>
    <row r="48836" spans="1:8" x14ac:dyDescent="0.25">
      <c r="A48836">
        <v>149721</v>
      </c>
      <c r="B48836" s="1">
        <v>44354.818553398058</v>
      </c>
      <c r="C48836">
        <v>93518</v>
      </c>
      <c r="D48836">
        <v>312575</v>
      </c>
      <c r="E48836" s="16" t="e">
        <f>VLOOKUP(C48836,Подписчики!#REF!,3,0)</f>
        <v>#REF!</v>
      </c>
      <c r="F48836" s="3">
        <f t="shared" si="1526"/>
        <v>6</v>
      </c>
      <c r="G48836" s="44">
        <f t="shared" si="1527"/>
        <v>2</v>
      </c>
      <c r="H48836" s="44"/>
    </row>
    <row r="48837" spans="1:8" x14ac:dyDescent="0.25">
      <c r="A48837">
        <v>149723</v>
      </c>
      <c r="B48837" s="1">
        <v>44354.818553398058</v>
      </c>
      <c r="C48837">
        <v>255080</v>
      </c>
      <c r="D48837">
        <v>21760</v>
      </c>
      <c r="E48837" s="16" t="e">
        <f>VLOOKUP(C48837,Подписчики!#REF!,3,0)</f>
        <v>#REF!</v>
      </c>
      <c r="F48837" s="3">
        <f t="shared" si="1526"/>
        <v>6</v>
      </c>
      <c r="G48837" s="44">
        <f t="shared" si="1527"/>
        <v>2</v>
      </c>
      <c r="H48837" s="44"/>
    </row>
    <row r="48838" spans="1:8" x14ac:dyDescent="0.25">
      <c r="A48838">
        <v>149728</v>
      </c>
      <c r="B48838" s="1">
        <v>44354.818957928801</v>
      </c>
      <c r="C48838">
        <v>206473</v>
      </c>
      <c r="D48838">
        <v>141622</v>
      </c>
      <c r="E48838" s="16" t="e">
        <f>VLOOKUP(C48838,Подписчики!#REF!,3,0)</f>
        <v>#REF!</v>
      </c>
      <c r="F48838" s="3">
        <f t="shared" si="1526"/>
        <v>6</v>
      </c>
      <c r="G48838" s="44">
        <f t="shared" si="1527"/>
        <v>2</v>
      </c>
      <c r="H48838" s="44"/>
    </row>
    <row r="48839" spans="1:8" x14ac:dyDescent="0.25">
      <c r="A48839">
        <v>149731</v>
      </c>
      <c r="B48839" s="1">
        <v>44354.819766990287</v>
      </c>
      <c r="C48839">
        <v>101677</v>
      </c>
      <c r="D48839">
        <v>138209</v>
      </c>
      <c r="E48839" s="16" t="e">
        <f>VLOOKUP(C48839,Подписчики!#REF!,3,0)</f>
        <v>#REF!</v>
      </c>
      <c r="F48839" s="3">
        <f t="shared" si="1526"/>
        <v>6</v>
      </c>
      <c r="G48839" s="44">
        <f t="shared" si="1527"/>
        <v>2</v>
      </c>
      <c r="H48839" s="44"/>
    </row>
    <row r="48840" spans="1:8" x14ac:dyDescent="0.25">
      <c r="A48840">
        <v>149735</v>
      </c>
      <c r="B48840" s="1">
        <v>44354.819766990287</v>
      </c>
      <c r="C48840">
        <v>226935</v>
      </c>
      <c r="D48840">
        <v>411922</v>
      </c>
      <c r="E48840" s="16" t="e">
        <f>VLOOKUP(C48840,Подписчики!#REF!,3,0)</f>
        <v>#REF!</v>
      </c>
      <c r="F48840" s="3">
        <f t="shared" si="1526"/>
        <v>6</v>
      </c>
      <c r="G48840" s="44">
        <f t="shared" si="1527"/>
        <v>2</v>
      </c>
      <c r="H48840" s="44"/>
    </row>
    <row r="48841" spans="1:8" x14ac:dyDescent="0.25">
      <c r="A48841">
        <v>149738</v>
      </c>
      <c r="B48841" s="1">
        <v>44354.820980582524</v>
      </c>
      <c r="C48841">
        <v>32670</v>
      </c>
      <c r="D48841">
        <v>70072</v>
      </c>
      <c r="E48841" s="16" t="e">
        <f>VLOOKUP(C48841,Подписчики!#REF!,3,0)</f>
        <v>#REF!</v>
      </c>
      <c r="F48841" s="3">
        <f t="shared" si="1526"/>
        <v>6</v>
      </c>
      <c r="G48841" s="44">
        <f t="shared" si="1527"/>
        <v>2</v>
      </c>
      <c r="H48841" s="44"/>
    </row>
    <row r="48842" spans="1:8" x14ac:dyDescent="0.25">
      <c r="A48842">
        <v>149742</v>
      </c>
      <c r="B48842" s="1">
        <v>44354.820980582524</v>
      </c>
      <c r="C48842">
        <v>287501</v>
      </c>
      <c r="D48842">
        <v>86587</v>
      </c>
      <c r="E48842" s="16" t="e">
        <f>VLOOKUP(C48842,Подписчики!#REF!,3,0)</f>
        <v>#REF!</v>
      </c>
      <c r="F48842" s="3">
        <f t="shared" si="1526"/>
        <v>6</v>
      </c>
      <c r="G48842" s="44">
        <f t="shared" si="1527"/>
        <v>2</v>
      </c>
      <c r="H48842" s="44"/>
    </row>
    <row r="48843" spans="1:8" x14ac:dyDescent="0.25">
      <c r="A48843">
        <v>149747</v>
      </c>
      <c r="B48843" s="1">
        <v>44354.821789644011</v>
      </c>
      <c r="C48843">
        <v>14537</v>
      </c>
      <c r="D48843">
        <v>129210</v>
      </c>
      <c r="E48843" s="16" t="e">
        <f>VLOOKUP(C48843,Подписчики!#REF!,3,0)</f>
        <v>#REF!</v>
      </c>
      <c r="F48843" s="3">
        <f t="shared" si="1526"/>
        <v>6</v>
      </c>
      <c r="G48843" s="44">
        <f t="shared" si="1527"/>
        <v>2</v>
      </c>
      <c r="H48843" s="44"/>
    </row>
    <row r="48844" spans="1:8" x14ac:dyDescent="0.25">
      <c r="A48844">
        <v>149752</v>
      </c>
      <c r="B48844" s="1">
        <v>44354.822598705505</v>
      </c>
      <c r="C48844">
        <v>268647</v>
      </c>
      <c r="D48844">
        <v>215130</v>
      </c>
      <c r="E48844" s="16" t="e">
        <f>VLOOKUP(C48844,Подписчики!#REF!,3,0)</f>
        <v>#REF!</v>
      </c>
      <c r="F48844" s="3">
        <f t="shared" si="1526"/>
        <v>6</v>
      </c>
      <c r="G48844" s="44">
        <f t="shared" si="1527"/>
        <v>2</v>
      </c>
      <c r="H48844" s="44"/>
    </row>
    <row r="48845" spans="1:8" x14ac:dyDescent="0.25">
      <c r="A48845">
        <v>149754</v>
      </c>
      <c r="B48845" s="1">
        <v>44354.824216828478</v>
      </c>
      <c r="C48845">
        <v>24916</v>
      </c>
      <c r="D48845">
        <v>473323</v>
      </c>
      <c r="E48845" s="16" t="e">
        <f>VLOOKUP(C48845,Подписчики!#REF!,3,0)</f>
        <v>#REF!</v>
      </c>
      <c r="F48845" s="3">
        <f t="shared" si="1526"/>
        <v>6</v>
      </c>
      <c r="G48845" s="44">
        <f t="shared" si="1527"/>
        <v>2</v>
      </c>
      <c r="H48845" s="44"/>
    </row>
    <row r="48846" spans="1:8" x14ac:dyDescent="0.25">
      <c r="A48846">
        <v>149756</v>
      </c>
      <c r="B48846" s="1">
        <v>44354.824621359221</v>
      </c>
      <c r="C48846">
        <v>57655</v>
      </c>
      <c r="D48846">
        <v>230507</v>
      </c>
      <c r="E48846" s="16" t="e">
        <f>VLOOKUP(C48846,Подписчики!#REF!,3,0)</f>
        <v>#REF!</v>
      </c>
      <c r="F48846" s="3">
        <f t="shared" si="1526"/>
        <v>6</v>
      </c>
      <c r="G48846" s="44">
        <f t="shared" si="1527"/>
        <v>2</v>
      </c>
      <c r="H48846" s="44"/>
    </row>
    <row r="48847" spans="1:8" x14ac:dyDescent="0.25">
      <c r="A48847">
        <v>149761</v>
      </c>
      <c r="B48847" s="1">
        <v>44354.825430420715</v>
      </c>
      <c r="C48847">
        <v>154808</v>
      </c>
      <c r="D48847">
        <v>154374</v>
      </c>
      <c r="E48847" s="16" t="e">
        <f>VLOOKUP(C48847,Подписчики!#REF!,3,0)</f>
        <v>#REF!</v>
      </c>
      <c r="F48847" s="3">
        <f t="shared" si="1526"/>
        <v>6</v>
      </c>
      <c r="G48847" s="44">
        <f t="shared" si="1527"/>
        <v>2</v>
      </c>
      <c r="H48847" s="44"/>
    </row>
    <row r="48848" spans="1:8" x14ac:dyDescent="0.25">
      <c r="A48848">
        <v>149762</v>
      </c>
      <c r="B48848" s="1">
        <v>44354.825834951458</v>
      </c>
      <c r="C48848">
        <v>108081</v>
      </c>
      <c r="D48848">
        <v>250679</v>
      </c>
      <c r="E48848" s="16" t="e">
        <f>VLOOKUP(C48848,Подписчики!#REF!,3,0)</f>
        <v>#REF!</v>
      </c>
      <c r="F48848" s="3">
        <f t="shared" si="1526"/>
        <v>6</v>
      </c>
      <c r="G48848" s="44">
        <f t="shared" si="1527"/>
        <v>2</v>
      </c>
      <c r="H48848" s="44"/>
    </row>
    <row r="48849" spans="1:8" x14ac:dyDescent="0.25">
      <c r="A48849">
        <v>149766</v>
      </c>
      <c r="B48849" s="1">
        <v>44354.825834951458</v>
      </c>
      <c r="C48849">
        <v>216635</v>
      </c>
      <c r="D48849">
        <v>158978</v>
      </c>
      <c r="E48849" s="16" t="e">
        <f>VLOOKUP(C48849,Подписчики!#REF!,3,0)</f>
        <v>#REF!</v>
      </c>
      <c r="F48849" s="3">
        <f t="shared" si="1526"/>
        <v>6</v>
      </c>
      <c r="G48849" s="44">
        <f t="shared" si="1527"/>
        <v>2</v>
      </c>
      <c r="H48849" s="44"/>
    </row>
    <row r="48850" spans="1:8" x14ac:dyDescent="0.25">
      <c r="A48850">
        <v>149769</v>
      </c>
      <c r="B48850" s="1">
        <v>44354.826239482201</v>
      </c>
      <c r="C48850">
        <v>72062</v>
      </c>
      <c r="D48850">
        <v>253546</v>
      </c>
      <c r="E48850" s="16" t="e">
        <f>VLOOKUP(C48850,Подписчики!#REF!,3,0)</f>
        <v>#REF!</v>
      </c>
      <c r="F48850" s="3">
        <f t="shared" si="1526"/>
        <v>6</v>
      </c>
      <c r="G48850" s="44">
        <f t="shared" si="1527"/>
        <v>2</v>
      </c>
      <c r="H48850" s="44"/>
    </row>
    <row r="48851" spans="1:8" x14ac:dyDescent="0.25">
      <c r="A48851">
        <v>149770</v>
      </c>
      <c r="B48851" s="1">
        <v>44354.827048543695</v>
      </c>
      <c r="C48851">
        <v>49183</v>
      </c>
      <c r="D48851">
        <v>459455</v>
      </c>
      <c r="E48851" s="16" t="e">
        <f>VLOOKUP(C48851,Подписчики!#REF!,3,0)</f>
        <v>#REF!</v>
      </c>
      <c r="F48851" s="3">
        <f t="shared" si="1526"/>
        <v>6</v>
      </c>
      <c r="G48851" s="44">
        <f t="shared" si="1527"/>
        <v>2</v>
      </c>
      <c r="H48851" s="44"/>
    </row>
    <row r="48852" spans="1:8" x14ac:dyDescent="0.25">
      <c r="A48852">
        <v>149775</v>
      </c>
      <c r="B48852" s="1">
        <v>44354.827857605174</v>
      </c>
      <c r="C48852">
        <v>251514</v>
      </c>
      <c r="D48852">
        <v>230507</v>
      </c>
      <c r="E48852" s="16" t="e">
        <f>VLOOKUP(C48852,Подписчики!#REF!,3,0)</f>
        <v>#REF!</v>
      </c>
      <c r="F48852" s="3">
        <f t="shared" si="1526"/>
        <v>6</v>
      </c>
      <c r="G48852" s="44">
        <f t="shared" si="1527"/>
        <v>2</v>
      </c>
      <c r="H48852" s="44"/>
    </row>
    <row r="48853" spans="1:8" x14ac:dyDescent="0.25">
      <c r="A48853">
        <v>149777</v>
      </c>
      <c r="B48853" s="1">
        <v>44354.827857605174</v>
      </c>
      <c r="C48853">
        <v>280267</v>
      </c>
      <c r="D48853">
        <v>250679</v>
      </c>
      <c r="E48853" s="16" t="e">
        <f>VLOOKUP(C48853,Подписчики!#REF!,3,0)</f>
        <v>#REF!</v>
      </c>
      <c r="F48853" s="3">
        <f t="shared" si="1526"/>
        <v>6</v>
      </c>
      <c r="G48853" s="44">
        <f t="shared" si="1527"/>
        <v>2</v>
      </c>
      <c r="H48853" s="44"/>
    </row>
    <row r="48854" spans="1:8" x14ac:dyDescent="0.25">
      <c r="A48854">
        <v>149778</v>
      </c>
      <c r="B48854" s="1">
        <v>44354.828666666668</v>
      </c>
      <c r="C48854">
        <v>247439</v>
      </c>
      <c r="D48854">
        <v>76405</v>
      </c>
      <c r="E48854" s="16" t="e">
        <f>VLOOKUP(C48854,Подписчики!#REF!,3,0)</f>
        <v>#REF!</v>
      </c>
      <c r="F48854" s="3">
        <f t="shared" si="1526"/>
        <v>6</v>
      </c>
      <c r="G48854" s="44">
        <f t="shared" si="1527"/>
        <v>2</v>
      </c>
      <c r="H48854" s="44"/>
    </row>
    <row r="48855" spans="1:8" x14ac:dyDescent="0.25">
      <c r="A48855">
        <v>149779</v>
      </c>
      <c r="B48855" s="1">
        <v>44354.829071197411</v>
      </c>
      <c r="C48855">
        <v>211139</v>
      </c>
      <c r="D48855">
        <v>112334</v>
      </c>
      <c r="E48855" s="16" t="e">
        <f>VLOOKUP(C48855,Подписчики!#REF!,3,0)</f>
        <v>#REF!</v>
      </c>
      <c r="F48855" s="3">
        <f t="shared" si="1526"/>
        <v>6</v>
      </c>
      <c r="G48855" s="44">
        <f t="shared" si="1527"/>
        <v>2</v>
      </c>
      <c r="H48855" s="44"/>
    </row>
    <row r="48856" spans="1:8" x14ac:dyDescent="0.25">
      <c r="A48856">
        <v>149784</v>
      </c>
      <c r="B48856" s="1">
        <v>44354.829475728155</v>
      </c>
      <c r="C48856">
        <v>220558</v>
      </c>
      <c r="D48856">
        <v>88863</v>
      </c>
      <c r="E48856" s="16" t="e">
        <f>VLOOKUP(C48856,Подписчики!#REF!,3,0)</f>
        <v>#REF!</v>
      </c>
      <c r="F48856" s="3">
        <f t="shared" si="1526"/>
        <v>6</v>
      </c>
      <c r="G48856" s="44">
        <f t="shared" si="1527"/>
        <v>2</v>
      </c>
      <c r="H48856" s="44"/>
    </row>
    <row r="48857" spans="1:8" x14ac:dyDescent="0.25">
      <c r="A48857">
        <v>149786</v>
      </c>
      <c r="B48857" s="1">
        <v>44354.830689320392</v>
      </c>
      <c r="C48857">
        <v>241857</v>
      </c>
      <c r="D48857">
        <v>471403</v>
      </c>
      <c r="E48857" s="16" t="e">
        <f>VLOOKUP(C48857,Подписчики!#REF!,3,0)</f>
        <v>#REF!</v>
      </c>
      <c r="F48857" s="3">
        <f t="shared" si="1526"/>
        <v>6</v>
      </c>
      <c r="G48857" s="44">
        <f t="shared" si="1527"/>
        <v>2</v>
      </c>
      <c r="H48857" s="44"/>
    </row>
    <row r="48858" spans="1:8" x14ac:dyDescent="0.25">
      <c r="A48858">
        <v>149791</v>
      </c>
      <c r="B48858" s="1">
        <v>44354.831498381878</v>
      </c>
      <c r="C48858">
        <v>130344</v>
      </c>
      <c r="D48858">
        <v>411922</v>
      </c>
      <c r="E48858" s="16" t="e">
        <f>VLOOKUP(C48858,Подписчики!#REF!,3,0)</f>
        <v>#REF!</v>
      </c>
      <c r="F48858" s="3">
        <f t="shared" si="1526"/>
        <v>6</v>
      </c>
      <c r="G48858" s="44">
        <f t="shared" si="1527"/>
        <v>2</v>
      </c>
      <c r="H48858" s="44"/>
    </row>
    <row r="48859" spans="1:8" x14ac:dyDescent="0.25">
      <c r="A48859">
        <v>149795</v>
      </c>
      <c r="B48859" s="1">
        <v>44354.832711974108</v>
      </c>
      <c r="C48859">
        <v>148130</v>
      </c>
      <c r="D48859">
        <v>356280</v>
      </c>
      <c r="E48859" s="16" t="e">
        <f>VLOOKUP(C48859,Подписчики!#REF!,3,0)</f>
        <v>#REF!</v>
      </c>
      <c r="F48859" s="3">
        <f t="shared" si="1526"/>
        <v>6</v>
      </c>
      <c r="G48859" s="44">
        <f t="shared" si="1527"/>
        <v>2</v>
      </c>
      <c r="H48859" s="44"/>
    </row>
    <row r="48860" spans="1:8" x14ac:dyDescent="0.25">
      <c r="A48860">
        <v>149799</v>
      </c>
      <c r="B48860" s="1">
        <v>44354.832999999999</v>
      </c>
      <c r="C48860">
        <v>201487</v>
      </c>
      <c r="D48860">
        <v>436459</v>
      </c>
      <c r="E48860" s="16" t="e">
        <f>VLOOKUP(C48860,Подписчики!#REF!,3,0)</f>
        <v>#REF!</v>
      </c>
      <c r="F48860" s="3">
        <f t="shared" si="1526"/>
        <v>6</v>
      </c>
      <c r="G48860" s="44">
        <f t="shared" si="1527"/>
        <v>2</v>
      </c>
      <c r="H48860" s="44"/>
    </row>
    <row r="48861" spans="1:8" x14ac:dyDescent="0.25">
      <c r="A48861">
        <v>149801</v>
      </c>
      <c r="B48861" s="1">
        <v>44354.833333333336</v>
      </c>
      <c r="C48861">
        <v>244549</v>
      </c>
      <c r="D48861">
        <v>226626</v>
      </c>
      <c r="E48861" s="16" t="e">
        <f>VLOOKUP(C48861,Подписчики!#REF!,3,0)</f>
        <v>#REF!</v>
      </c>
      <c r="F48861" s="3">
        <f t="shared" si="1526"/>
        <v>6</v>
      </c>
      <c r="G48861" s="44">
        <f t="shared" si="1527"/>
        <v>2</v>
      </c>
      <c r="H48861" s="44"/>
    </row>
    <row r="48862" spans="1:8" x14ac:dyDescent="0.25">
      <c r="A48862">
        <v>149805</v>
      </c>
      <c r="B48862" s="1">
        <v>44354.834330097088</v>
      </c>
      <c r="C48862">
        <v>275747</v>
      </c>
      <c r="D48862">
        <v>161398</v>
      </c>
      <c r="E48862" s="16" t="e">
        <f>VLOOKUP(C48862,Подписчики!#REF!,3,0)</f>
        <v>#REF!</v>
      </c>
      <c r="F48862" s="3">
        <f t="shared" si="1526"/>
        <v>6</v>
      </c>
      <c r="G48862" s="44">
        <f t="shared" si="1527"/>
        <v>2</v>
      </c>
      <c r="H48862" s="44"/>
    </row>
    <row r="48863" spans="1:8" x14ac:dyDescent="0.25">
      <c r="A48863">
        <v>149809</v>
      </c>
      <c r="B48863" s="1">
        <v>44354.834734627831</v>
      </c>
      <c r="C48863">
        <v>336945</v>
      </c>
      <c r="D48863">
        <v>428248</v>
      </c>
      <c r="E48863" s="16" t="e">
        <f>VLOOKUP(C48863,Подписчики!#REF!,3,0)</f>
        <v>#REF!</v>
      </c>
      <c r="F48863" s="3">
        <f t="shared" si="1526"/>
        <v>6</v>
      </c>
      <c r="G48863" s="44">
        <f t="shared" si="1527"/>
        <v>2</v>
      </c>
      <c r="H48863" s="44"/>
    </row>
    <row r="48864" spans="1:8" x14ac:dyDescent="0.25">
      <c r="A48864">
        <v>149813</v>
      </c>
      <c r="B48864" s="1">
        <v>44354.837161812298</v>
      </c>
      <c r="C48864">
        <v>142929</v>
      </c>
      <c r="D48864">
        <v>411922</v>
      </c>
      <c r="E48864" s="16" t="e">
        <f>VLOOKUP(C48864,Подписчики!#REF!,3,0)</f>
        <v>#REF!</v>
      </c>
      <c r="F48864" s="3">
        <f t="shared" si="1526"/>
        <v>6</v>
      </c>
      <c r="G48864" s="44">
        <f t="shared" si="1527"/>
        <v>2</v>
      </c>
      <c r="H48864" s="44"/>
    </row>
    <row r="48865" spans="1:8" x14ac:dyDescent="0.25">
      <c r="A48865">
        <v>149818</v>
      </c>
      <c r="B48865" s="1">
        <v>44354.837566343042</v>
      </c>
      <c r="C48865">
        <v>318504</v>
      </c>
      <c r="D48865">
        <v>133619</v>
      </c>
      <c r="E48865" s="16" t="e">
        <f>VLOOKUP(C48865,Подписчики!#REF!,3,0)</f>
        <v>#REF!</v>
      </c>
      <c r="F48865" s="3">
        <f t="shared" si="1526"/>
        <v>6</v>
      </c>
      <c r="G48865" s="44">
        <f t="shared" si="1527"/>
        <v>2</v>
      </c>
      <c r="H48865" s="44"/>
    </row>
    <row r="48866" spans="1:8" x14ac:dyDescent="0.25">
      <c r="A48866">
        <v>149820</v>
      </c>
      <c r="B48866" s="1">
        <v>44354.837566343042</v>
      </c>
      <c r="C48866">
        <v>345828</v>
      </c>
      <c r="D48866">
        <v>265439</v>
      </c>
      <c r="E48866" s="16" t="e">
        <f>VLOOKUP(C48866,Подписчики!#REF!,3,0)</f>
        <v>#REF!</v>
      </c>
      <c r="F48866" s="3">
        <f t="shared" si="1526"/>
        <v>6</v>
      </c>
      <c r="G48866" s="44">
        <f t="shared" si="1527"/>
        <v>2</v>
      </c>
      <c r="H48866" s="44"/>
    </row>
    <row r="48867" spans="1:8" x14ac:dyDescent="0.25">
      <c r="A48867">
        <v>149823</v>
      </c>
      <c r="B48867" s="1">
        <v>44354.837970873785</v>
      </c>
      <c r="C48867">
        <v>69798</v>
      </c>
      <c r="D48867">
        <v>158978</v>
      </c>
      <c r="E48867" s="16" t="e">
        <f>VLOOKUP(C48867,Подписчики!#REF!,3,0)</f>
        <v>#REF!</v>
      </c>
      <c r="F48867" s="3">
        <f t="shared" si="1526"/>
        <v>6</v>
      </c>
      <c r="G48867" s="44">
        <f t="shared" si="1527"/>
        <v>2</v>
      </c>
      <c r="H48867" s="44"/>
    </row>
    <row r="48868" spans="1:8" x14ac:dyDescent="0.25">
      <c r="A48868">
        <v>149827</v>
      </c>
      <c r="B48868" s="1">
        <v>44354.838375404528</v>
      </c>
      <c r="C48868">
        <v>211482</v>
      </c>
      <c r="D48868">
        <v>160701</v>
      </c>
      <c r="E48868" s="16" t="e">
        <f>VLOOKUP(C48868,Подписчики!#REF!,3,0)</f>
        <v>#REF!</v>
      </c>
      <c r="F48868" s="3">
        <f t="shared" si="1526"/>
        <v>6</v>
      </c>
      <c r="G48868" s="44">
        <f t="shared" si="1527"/>
        <v>2</v>
      </c>
      <c r="H48868" s="44"/>
    </row>
    <row r="48869" spans="1:8" x14ac:dyDescent="0.25">
      <c r="A48869">
        <v>149832</v>
      </c>
      <c r="B48869" s="1">
        <v>44354.838375404528</v>
      </c>
      <c r="C48869">
        <v>296686</v>
      </c>
      <c r="D48869">
        <v>411922</v>
      </c>
      <c r="E48869" s="16" t="e">
        <f>VLOOKUP(C48869,Подписчики!#REF!,3,0)</f>
        <v>#REF!</v>
      </c>
      <c r="F48869" s="3">
        <f t="shared" si="1526"/>
        <v>6</v>
      </c>
      <c r="G48869" s="44">
        <f t="shared" si="1527"/>
        <v>2</v>
      </c>
      <c r="H48869" s="44"/>
    </row>
    <row r="48870" spans="1:8" x14ac:dyDescent="0.25">
      <c r="A48870">
        <v>149833</v>
      </c>
      <c r="B48870" s="1">
        <v>44354.838779935279</v>
      </c>
      <c r="C48870">
        <v>292779</v>
      </c>
      <c r="D48870">
        <v>175989</v>
      </c>
      <c r="E48870" s="16" t="e">
        <f>VLOOKUP(C48870,Подписчики!#REF!,3,0)</f>
        <v>#REF!</v>
      </c>
      <c r="F48870" s="3">
        <f t="shared" si="1526"/>
        <v>6</v>
      </c>
      <c r="G48870" s="44">
        <f t="shared" si="1527"/>
        <v>2</v>
      </c>
      <c r="H48870" s="44"/>
    </row>
    <row r="48871" spans="1:8" x14ac:dyDescent="0.25">
      <c r="A48871">
        <v>149834</v>
      </c>
      <c r="B48871" s="1">
        <v>44354.839184466015</v>
      </c>
      <c r="C48871">
        <v>285854</v>
      </c>
      <c r="D48871">
        <v>401297</v>
      </c>
      <c r="E48871" s="16" t="e">
        <f>VLOOKUP(C48871,Подписчики!#REF!,3,0)</f>
        <v>#REF!</v>
      </c>
      <c r="F48871" s="3">
        <f t="shared" si="1526"/>
        <v>6</v>
      </c>
      <c r="G48871" s="44">
        <f t="shared" si="1527"/>
        <v>2</v>
      </c>
      <c r="H48871" s="44"/>
    </row>
    <row r="48872" spans="1:8" x14ac:dyDescent="0.25">
      <c r="A48872">
        <v>149838</v>
      </c>
      <c r="B48872" s="1">
        <v>44354.839993527508</v>
      </c>
      <c r="C48872">
        <v>17596</v>
      </c>
      <c r="D48872">
        <v>5151</v>
      </c>
      <c r="E48872" s="16" t="e">
        <f>VLOOKUP(C48872,Подписчики!#REF!,3,0)</f>
        <v>#REF!</v>
      </c>
      <c r="F48872" s="3">
        <f t="shared" si="1526"/>
        <v>6</v>
      </c>
      <c r="G48872" s="44">
        <f t="shared" si="1527"/>
        <v>2</v>
      </c>
      <c r="H48872" s="44"/>
    </row>
    <row r="48873" spans="1:8" x14ac:dyDescent="0.25">
      <c r="A48873">
        <v>149839</v>
      </c>
      <c r="B48873" s="1">
        <v>44354.841207119745</v>
      </c>
      <c r="C48873">
        <v>54074</v>
      </c>
      <c r="D48873">
        <v>373415</v>
      </c>
      <c r="E48873" s="16" t="e">
        <f>VLOOKUP(C48873,Подписчики!#REF!,3,0)</f>
        <v>#REF!</v>
      </c>
      <c r="F48873" s="3">
        <f t="shared" si="1526"/>
        <v>6</v>
      </c>
      <c r="G48873" s="44">
        <f t="shared" si="1527"/>
        <v>2</v>
      </c>
      <c r="H48873" s="44"/>
    </row>
    <row r="48874" spans="1:8" x14ac:dyDescent="0.25">
      <c r="A48874">
        <v>149844</v>
      </c>
      <c r="B48874" s="1">
        <v>44354.841611650489</v>
      </c>
      <c r="C48874">
        <v>118036</v>
      </c>
      <c r="D48874">
        <v>179296</v>
      </c>
      <c r="E48874" s="16" t="e">
        <f>VLOOKUP(C48874,Подписчики!#REF!,3,0)</f>
        <v>#REF!</v>
      </c>
      <c r="F48874" s="3">
        <f t="shared" si="1526"/>
        <v>6</v>
      </c>
      <c r="G48874" s="44">
        <f t="shared" si="1527"/>
        <v>2</v>
      </c>
      <c r="H48874" s="44"/>
    </row>
    <row r="48875" spans="1:8" x14ac:dyDescent="0.25">
      <c r="A48875">
        <v>149846</v>
      </c>
      <c r="B48875" s="1">
        <v>44354.842016181232</v>
      </c>
      <c r="C48875">
        <v>66517</v>
      </c>
      <c r="D48875">
        <v>241927</v>
      </c>
      <c r="E48875" s="16" t="e">
        <f>VLOOKUP(C48875,Подписчики!#REF!,3,0)</f>
        <v>#REF!</v>
      </c>
      <c r="F48875" s="3">
        <f t="shared" si="1526"/>
        <v>6</v>
      </c>
      <c r="G48875" s="44">
        <f t="shared" si="1527"/>
        <v>2</v>
      </c>
      <c r="H48875" s="44"/>
    </row>
    <row r="48876" spans="1:8" x14ac:dyDescent="0.25">
      <c r="A48876">
        <v>149847</v>
      </c>
      <c r="B48876" s="1">
        <v>44354.842016181232</v>
      </c>
      <c r="C48876">
        <v>126593</v>
      </c>
      <c r="D48876">
        <v>230507</v>
      </c>
      <c r="E48876" s="16" t="e">
        <f>VLOOKUP(C48876,Подписчики!#REF!,3,0)</f>
        <v>#REF!</v>
      </c>
      <c r="F48876" s="3">
        <f t="shared" si="1526"/>
        <v>6</v>
      </c>
      <c r="G48876" s="44">
        <f t="shared" si="1527"/>
        <v>2</v>
      </c>
      <c r="H48876" s="44"/>
    </row>
    <row r="48877" spans="1:8" x14ac:dyDescent="0.25">
      <c r="A48877">
        <v>149852</v>
      </c>
      <c r="B48877" s="1">
        <v>44354.842016181232</v>
      </c>
      <c r="C48877">
        <v>192219</v>
      </c>
      <c r="D48877">
        <v>42162</v>
      </c>
      <c r="E48877" s="16" t="e">
        <f>VLOOKUP(C48877,Подписчики!#REF!,3,0)</f>
        <v>#REF!</v>
      </c>
      <c r="F48877" s="3">
        <f t="shared" si="1526"/>
        <v>6</v>
      </c>
      <c r="G48877" s="44">
        <f t="shared" si="1527"/>
        <v>2</v>
      </c>
      <c r="H48877" s="44"/>
    </row>
    <row r="48878" spans="1:8" x14ac:dyDescent="0.25">
      <c r="A48878">
        <v>149855</v>
      </c>
      <c r="B48878" s="1">
        <v>44354.842420711975</v>
      </c>
      <c r="C48878">
        <v>9646</v>
      </c>
      <c r="D48878">
        <v>351192</v>
      </c>
      <c r="E48878" s="16" t="e">
        <f>VLOOKUP(C48878,Подписчики!#REF!,3,0)</f>
        <v>#REF!</v>
      </c>
      <c r="F48878" s="3">
        <f t="shared" si="1526"/>
        <v>6</v>
      </c>
      <c r="G48878" s="44">
        <f t="shared" si="1527"/>
        <v>2</v>
      </c>
      <c r="H48878" s="44"/>
    </row>
    <row r="48879" spans="1:8" x14ac:dyDescent="0.25">
      <c r="A48879">
        <v>149859</v>
      </c>
      <c r="B48879" s="1">
        <v>44354.842825242718</v>
      </c>
      <c r="C48879">
        <v>5601</v>
      </c>
      <c r="D48879">
        <v>304128</v>
      </c>
      <c r="E48879" s="16" t="e">
        <f>VLOOKUP(C48879,Подписчики!#REF!,3,0)</f>
        <v>#REF!</v>
      </c>
      <c r="F48879" s="3">
        <f t="shared" si="1526"/>
        <v>6</v>
      </c>
      <c r="G48879" s="44">
        <f t="shared" si="1527"/>
        <v>2</v>
      </c>
      <c r="H48879" s="44"/>
    </row>
    <row r="48880" spans="1:8" x14ac:dyDescent="0.25">
      <c r="A48880">
        <v>149864</v>
      </c>
      <c r="B48880" s="1">
        <v>44354.843229773462</v>
      </c>
      <c r="C48880">
        <v>220706</v>
      </c>
      <c r="D48880">
        <v>43842</v>
      </c>
      <c r="E48880" s="16" t="e">
        <f>VLOOKUP(C48880,Подписчики!#REF!,3,0)</f>
        <v>#REF!</v>
      </c>
      <c r="F48880" s="3">
        <f t="shared" si="1526"/>
        <v>6</v>
      </c>
      <c r="G48880" s="44">
        <f t="shared" si="1527"/>
        <v>2</v>
      </c>
      <c r="H48880" s="44"/>
    </row>
    <row r="48881" spans="1:8" x14ac:dyDescent="0.25">
      <c r="A48881">
        <v>149867</v>
      </c>
      <c r="B48881" s="1">
        <v>44354.843634304212</v>
      </c>
      <c r="C48881">
        <v>182072</v>
      </c>
      <c r="D48881">
        <v>252677</v>
      </c>
      <c r="E48881" s="16" t="e">
        <f>VLOOKUP(C48881,Подписчики!#REF!,3,0)</f>
        <v>#REF!</v>
      </c>
      <c r="F48881" s="3">
        <f t="shared" si="1526"/>
        <v>6</v>
      </c>
      <c r="G48881" s="44">
        <f t="shared" si="1527"/>
        <v>2</v>
      </c>
      <c r="H48881" s="44"/>
    </row>
    <row r="48882" spans="1:8" x14ac:dyDescent="0.25">
      <c r="A48882">
        <v>149870</v>
      </c>
      <c r="B48882" s="1">
        <v>44354.844847896435</v>
      </c>
      <c r="C48882">
        <v>103707</v>
      </c>
      <c r="D48882">
        <v>471403</v>
      </c>
      <c r="E48882" s="16" t="e">
        <f>VLOOKUP(C48882,Подписчики!#REF!,3,0)</f>
        <v>#REF!</v>
      </c>
      <c r="F48882" s="3">
        <f t="shared" si="1526"/>
        <v>6</v>
      </c>
      <c r="G48882" s="44">
        <f t="shared" si="1527"/>
        <v>2</v>
      </c>
      <c r="H48882" s="44"/>
    </row>
    <row r="48883" spans="1:8" x14ac:dyDescent="0.25">
      <c r="A48883">
        <v>149872</v>
      </c>
      <c r="B48883" s="1">
        <v>44354.844847896442</v>
      </c>
      <c r="C48883">
        <v>64095</v>
      </c>
      <c r="D48883">
        <v>347008</v>
      </c>
      <c r="E48883" s="16" t="e">
        <f>VLOOKUP(C48883,Подписчики!#REF!,3,0)</f>
        <v>#REF!</v>
      </c>
      <c r="F48883" s="3">
        <f t="shared" si="1526"/>
        <v>6</v>
      </c>
      <c r="G48883" s="44">
        <f t="shared" si="1527"/>
        <v>2</v>
      </c>
      <c r="H48883" s="44"/>
    </row>
    <row r="48884" spans="1:8" x14ac:dyDescent="0.25">
      <c r="A48884">
        <v>149875</v>
      </c>
      <c r="B48884" s="1">
        <v>44354.845252427185</v>
      </c>
      <c r="C48884">
        <v>62054</v>
      </c>
      <c r="D48884">
        <v>351192</v>
      </c>
      <c r="E48884" s="16" t="e">
        <f>VLOOKUP(C48884,Подписчики!#REF!,3,0)</f>
        <v>#REF!</v>
      </c>
      <c r="F48884" s="3">
        <f t="shared" si="1526"/>
        <v>6</v>
      </c>
      <c r="G48884" s="44">
        <f t="shared" si="1527"/>
        <v>2</v>
      </c>
      <c r="H48884" s="44"/>
    </row>
    <row r="48885" spans="1:8" x14ac:dyDescent="0.25">
      <c r="A48885">
        <v>149880</v>
      </c>
      <c r="B48885" s="1">
        <v>44354.845656957928</v>
      </c>
      <c r="C48885">
        <v>24008</v>
      </c>
      <c r="D48885">
        <v>341333</v>
      </c>
      <c r="E48885" s="16" t="e">
        <f>VLOOKUP(C48885,Подписчики!#REF!,3,0)</f>
        <v>#REF!</v>
      </c>
      <c r="F48885" s="3">
        <f t="shared" si="1526"/>
        <v>6</v>
      </c>
      <c r="G48885" s="44">
        <f t="shared" si="1527"/>
        <v>2</v>
      </c>
      <c r="H48885" s="44"/>
    </row>
    <row r="48886" spans="1:8" x14ac:dyDescent="0.25">
      <c r="A48886">
        <v>149883</v>
      </c>
      <c r="B48886" s="1">
        <v>44354.846870550165</v>
      </c>
      <c r="C48886">
        <v>311345</v>
      </c>
      <c r="D48886">
        <v>250679</v>
      </c>
      <c r="E48886" s="16" t="e">
        <f>VLOOKUP(C48886,Подписчики!#REF!,3,0)</f>
        <v>#REF!</v>
      </c>
      <c r="F48886" s="3">
        <f t="shared" si="1526"/>
        <v>6</v>
      </c>
      <c r="G48886" s="44">
        <f t="shared" si="1527"/>
        <v>2</v>
      </c>
      <c r="H48886" s="44"/>
    </row>
    <row r="48887" spans="1:8" x14ac:dyDescent="0.25">
      <c r="A48887">
        <v>149888</v>
      </c>
      <c r="B48887" s="1">
        <v>44354.847275080901</v>
      </c>
      <c r="C48887">
        <v>71363</v>
      </c>
      <c r="D48887">
        <v>78646</v>
      </c>
      <c r="E48887" s="16" t="e">
        <f>VLOOKUP(C48887,Подписчики!#REF!,3,0)</f>
        <v>#REF!</v>
      </c>
      <c r="F48887" s="3">
        <f t="shared" si="1526"/>
        <v>6</v>
      </c>
      <c r="G48887" s="44">
        <f t="shared" si="1527"/>
        <v>2</v>
      </c>
      <c r="H48887" s="44"/>
    </row>
    <row r="48888" spans="1:8" x14ac:dyDescent="0.25">
      <c r="A48888">
        <v>149890</v>
      </c>
      <c r="B48888" s="1">
        <v>44354.847679611652</v>
      </c>
      <c r="C48888">
        <v>291336</v>
      </c>
      <c r="D48888">
        <v>411922</v>
      </c>
      <c r="E48888" s="16" t="e">
        <f>VLOOKUP(C48888,Подписчики!#REF!,3,0)</f>
        <v>#REF!</v>
      </c>
      <c r="F48888" s="3">
        <f t="shared" si="1526"/>
        <v>6</v>
      </c>
      <c r="G48888" s="44">
        <f t="shared" si="1527"/>
        <v>2</v>
      </c>
      <c r="H48888" s="44"/>
    </row>
    <row r="48889" spans="1:8" x14ac:dyDescent="0.25">
      <c r="A48889">
        <v>149894</v>
      </c>
      <c r="B48889" s="1">
        <v>44354.848488673138</v>
      </c>
      <c r="C48889">
        <v>134356</v>
      </c>
      <c r="D48889">
        <v>95236</v>
      </c>
      <c r="E48889" s="16" t="e">
        <f>VLOOKUP(C48889,Подписчики!#REF!,3,0)</f>
        <v>#REF!</v>
      </c>
      <c r="F48889" s="3">
        <f t="shared" si="1526"/>
        <v>6</v>
      </c>
      <c r="G48889" s="44">
        <f t="shared" si="1527"/>
        <v>2</v>
      </c>
      <c r="H48889" s="44"/>
    </row>
    <row r="48890" spans="1:8" x14ac:dyDescent="0.25">
      <c r="A48890">
        <v>149898</v>
      </c>
      <c r="B48890" s="1">
        <v>44354.848488673138</v>
      </c>
      <c r="C48890">
        <v>205221</v>
      </c>
      <c r="D48890">
        <v>230507</v>
      </c>
      <c r="E48890" s="16" t="e">
        <f>VLOOKUP(C48890,Подписчики!#REF!,3,0)</f>
        <v>#REF!</v>
      </c>
      <c r="F48890" s="3">
        <f t="shared" si="1526"/>
        <v>6</v>
      </c>
      <c r="G48890" s="44">
        <f t="shared" si="1527"/>
        <v>2</v>
      </c>
      <c r="H48890" s="44"/>
    </row>
    <row r="48891" spans="1:8" x14ac:dyDescent="0.25">
      <c r="A48891">
        <v>149899</v>
      </c>
      <c r="B48891" s="1">
        <v>44354.850106796119</v>
      </c>
      <c r="C48891">
        <v>131007</v>
      </c>
      <c r="D48891">
        <v>237520</v>
      </c>
      <c r="E48891" s="16" t="e">
        <f>VLOOKUP(C48891,Подписчики!#REF!,3,0)</f>
        <v>#REF!</v>
      </c>
      <c r="F48891" s="3">
        <f t="shared" si="1526"/>
        <v>6</v>
      </c>
      <c r="G48891" s="44">
        <f t="shared" si="1527"/>
        <v>2</v>
      </c>
      <c r="H48891" s="44"/>
    </row>
    <row r="48892" spans="1:8" x14ac:dyDescent="0.25">
      <c r="A48892">
        <v>149900</v>
      </c>
      <c r="B48892" s="1">
        <v>44354.851320388349</v>
      </c>
      <c r="C48892">
        <v>210141</v>
      </c>
      <c r="D48892">
        <v>379466</v>
      </c>
      <c r="E48892" s="16" t="e">
        <f>VLOOKUP(C48892,Подписчики!#REF!,3,0)</f>
        <v>#REF!</v>
      </c>
      <c r="F48892" s="3">
        <f t="shared" si="1526"/>
        <v>6</v>
      </c>
      <c r="G48892" s="44">
        <f t="shared" si="1527"/>
        <v>2</v>
      </c>
      <c r="H48892" s="44"/>
    </row>
    <row r="48893" spans="1:8" x14ac:dyDescent="0.25">
      <c r="A48893">
        <v>149901</v>
      </c>
      <c r="B48893" s="1">
        <v>44354.851724919099</v>
      </c>
      <c r="C48893">
        <v>203916</v>
      </c>
      <c r="D48893">
        <v>439981</v>
      </c>
      <c r="E48893" s="16" t="e">
        <f>VLOOKUP(C48893,Подписчики!#REF!,3,0)</f>
        <v>#REF!</v>
      </c>
      <c r="F48893" s="3">
        <f t="shared" si="1526"/>
        <v>6</v>
      </c>
      <c r="G48893" s="44">
        <f t="shared" si="1527"/>
        <v>2</v>
      </c>
      <c r="H48893" s="44"/>
    </row>
    <row r="48894" spans="1:8" x14ac:dyDescent="0.25">
      <c r="A48894">
        <v>149905</v>
      </c>
      <c r="B48894" s="1">
        <v>44354.852129449835</v>
      </c>
      <c r="C48894">
        <v>284935</v>
      </c>
      <c r="D48894">
        <v>238576</v>
      </c>
      <c r="E48894" s="16" t="e">
        <f>VLOOKUP(C48894,Подписчики!#REF!,3,0)</f>
        <v>#REF!</v>
      </c>
      <c r="F48894" s="3">
        <f t="shared" si="1526"/>
        <v>6</v>
      </c>
      <c r="G48894" s="44">
        <f t="shared" si="1527"/>
        <v>2</v>
      </c>
      <c r="H48894" s="44"/>
    </row>
    <row r="48895" spans="1:8" x14ac:dyDescent="0.25">
      <c r="A48895">
        <v>149909</v>
      </c>
      <c r="B48895" s="1">
        <v>44354.853343042072</v>
      </c>
      <c r="C48895">
        <v>114246</v>
      </c>
      <c r="D48895">
        <v>347393</v>
      </c>
      <c r="E48895" s="16" t="e">
        <f>VLOOKUP(C48895,Подписчики!#REF!,3,0)</f>
        <v>#REF!</v>
      </c>
      <c r="F48895" s="3">
        <f t="shared" si="1526"/>
        <v>6</v>
      </c>
      <c r="G48895" s="44">
        <f t="shared" si="1527"/>
        <v>2</v>
      </c>
      <c r="H48895" s="44"/>
    </row>
    <row r="48896" spans="1:8" x14ac:dyDescent="0.25">
      <c r="A48896">
        <v>149913</v>
      </c>
      <c r="B48896" s="1">
        <v>44354.853747572815</v>
      </c>
      <c r="C48896">
        <v>80373</v>
      </c>
      <c r="D48896">
        <v>3215</v>
      </c>
      <c r="E48896" s="16" t="e">
        <f>VLOOKUP(C48896,Подписчики!#REF!,3,0)</f>
        <v>#REF!</v>
      </c>
      <c r="F48896" s="3">
        <f t="shared" si="1526"/>
        <v>6</v>
      </c>
      <c r="G48896" s="44">
        <f t="shared" si="1527"/>
        <v>2</v>
      </c>
      <c r="H48896" s="44"/>
    </row>
    <row r="48897" spans="1:8" x14ac:dyDescent="0.25">
      <c r="A48897">
        <v>149916</v>
      </c>
      <c r="B48897" s="1">
        <v>44354.854556634302</v>
      </c>
      <c r="C48897">
        <v>6431</v>
      </c>
      <c r="D48897">
        <v>230507</v>
      </c>
      <c r="E48897" s="16" t="e">
        <f>VLOOKUP(C48897,Подписчики!#REF!,3,0)</f>
        <v>#REF!</v>
      </c>
      <c r="F48897" s="3">
        <f t="shared" si="1526"/>
        <v>6</v>
      </c>
      <c r="G48897" s="44">
        <f t="shared" si="1527"/>
        <v>2</v>
      </c>
      <c r="H48897" s="44"/>
    </row>
    <row r="48898" spans="1:8" x14ac:dyDescent="0.25">
      <c r="A48898">
        <v>149921</v>
      </c>
      <c r="B48898" s="1">
        <v>44354.856174757282</v>
      </c>
      <c r="C48898">
        <v>170068</v>
      </c>
      <c r="D48898">
        <v>397</v>
      </c>
      <c r="E48898" s="16" t="e">
        <f>VLOOKUP(C48898,Подписчики!#REF!,3,0)</f>
        <v>#REF!</v>
      </c>
      <c r="F48898" s="3">
        <f t="shared" si="1526"/>
        <v>6</v>
      </c>
      <c r="G48898" s="44">
        <f t="shared" si="1527"/>
        <v>2</v>
      </c>
      <c r="H48898" s="44"/>
    </row>
    <row r="48899" spans="1:8" x14ac:dyDescent="0.25">
      <c r="A48899">
        <v>149924</v>
      </c>
      <c r="B48899" s="1">
        <v>44354.856579288025</v>
      </c>
      <c r="C48899">
        <v>91507</v>
      </c>
      <c r="D48899">
        <v>250679</v>
      </c>
      <c r="E48899" s="16" t="e">
        <f>VLOOKUP(C48899,Подписчики!#REF!,3,0)</f>
        <v>#REF!</v>
      </c>
      <c r="F48899" s="3">
        <f t="shared" ref="F48899:F48962" si="1528">MONTH(B48899)</f>
        <v>6</v>
      </c>
      <c r="G48899" s="44">
        <f t="shared" ref="G48899:G48962" si="1529">WEEKDAY(B48899,1)</f>
        <v>2</v>
      </c>
      <c r="H48899" s="44"/>
    </row>
    <row r="48900" spans="1:8" x14ac:dyDescent="0.25">
      <c r="A48900">
        <v>149925</v>
      </c>
      <c r="B48900" s="1">
        <v>44354.857388349512</v>
      </c>
      <c r="C48900">
        <v>238970</v>
      </c>
      <c r="D48900">
        <v>466283</v>
      </c>
      <c r="E48900" s="16" t="e">
        <f>VLOOKUP(C48900,Подписчики!#REF!,3,0)</f>
        <v>#REF!</v>
      </c>
      <c r="F48900" s="3">
        <f t="shared" si="1528"/>
        <v>6</v>
      </c>
      <c r="G48900" s="44">
        <f t="shared" si="1529"/>
        <v>2</v>
      </c>
      <c r="H48900" s="44"/>
    </row>
    <row r="48901" spans="1:8" x14ac:dyDescent="0.25">
      <c r="A48901">
        <v>149926</v>
      </c>
      <c r="B48901" s="1">
        <v>44354.857792880262</v>
      </c>
      <c r="C48901">
        <v>333899</v>
      </c>
      <c r="D48901">
        <v>411922</v>
      </c>
      <c r="E48901" s="16" t="e">
        <f>VLOOKUP(C48901,Подписчики!#REF!,3,0)</f>
        <v>#REF!</v>
      </c>
      <c r="F48901" s="3">
        <f t="shared" si="1528"/>
        <v>6</v>
      </c>
      <c r="G48901" s="44">
        <f t="shared" si="1529"/>
        <v>2</v>
      </c>
      <c r="H48901" s="44"/>
    </row>
    <row r="48902" spans="1:8" x14ac:dyDescent="0.25">
      <c r="A48902">
        <v>149927</v>
      </c>
      <c r="B48902" s="1">
        <v>44354.858</v>
      </c>
      <c r="C48902">
        <v>99620</v>
      </c>
      <c r="D48902">
        <v>147928</v>
      </c>
      <c r="E48902" s="16" t="e">
        <f>VLOOKUP(C48902,Подписчики!#REF!,3,0)</f>
        <v>#REF!</v>
      </c>
      <c r="F48902" s="3">
        <f t="shared" si="1528"/>
        <v>6</v>
      </c>
      <c r="G48902" s="44">
        <f t="shared" si="1529"/>
        <v>2</v>
      </c>
      <c r="H48902" s="44"/>
    </row>
    <row r="48903" spans="1:8" x14ac:dyDescent="0.25">
      <c r="A48903">
        <v>149932</v>
      </c>
      <c r="B48903" s="1">
        <v>44354.858197411006</v>
      </c>
      <c r="C48903">
        <v>124252</v>
      </c>
      <c r="D48903">
        <v>397531</v>
      </c>
      <c r="E48903" s="16" t="e">
        <f>VLOOKUP(C48903,Подписчики!#REF!,3,0)</f>
        <v>#REF!</v>
      </c>
      <c r="F48903" s="3">
        <f t="shared" si="1528"/>
        <v>6</v>
      </c>
      <c r="G48903" s="44">
        <f t="shared" si="1529"/>
        <v>2</v>
      </c>
      <c r="H48903" s="44"/>
    </row>
    <row r="48904" spans="1:8" x14ac:dyDescent="0.25">
      <c r="A48904">
        <v>149934</v>
      </c>
      <c r="B48904" s="1">
        <v>44354.859006472492</v>
      </c>
      <c r="C48904">
        <v>62644</v>
      </c>
      <c r="D48904">
        <v>229336</v>
      </c>
      <c r="E48904" s="16" t="e">
        <f>VLOOKUP(C48904,Подписчики!#REF!,3,0)</f>
        <v>#REF!</v>
      </c>
      <c r="F48904" s="3">
        <f t="shared" si="1528"/>
        <v>6</v>
      </c>
      <c r="G48904" s="44">
        <f t="shared" si="1529"/>
        <v>2</v>
      </c>
      <c r="H48904" s="44"/>
    </row>
    <row r="48905" spans="1:8" x14ac:dyDescent="0.25">
      <c r="A48905">
        <v>149938</v>
      </c>
      <c r="B48905" s="1">
        <v>44354.859815533986</v>
      </c>
      <c r="C48905">
        <v>96122</v>
      </c>
      <c r="D48905">
        <v>239248</v>
      </c>
      <c r="E48905" s="16" t="e">
        <f>VLOOKUP(C48905,Подписчики!#REF!,3,0)</f>
        <v>#REF!</v>
      </c>
      <c r="F48905" s="3">
        <f t="shared" si="1528"/>
        <v>6</v>
      </c>
      <c r="G48905" s="44">
        <f t="shared" si="1529"/>
        <v>2</v>
      </c>
      <c r="H48905" s="44"/>
    </row>
    <row r="48906" spans="1:8" x14ac:dyDescent="0.25">
      <c r="A48906">
        <v>149941</v>
      </c>
      <c r="B48906" s="1">
        <v>44354.861666666664</v>
      </c>
      <c r="C48906">
        <v>73275</v>
      </c>
      <c r="D48906">
        <v>254768</v>
      </c>
      <c r="E48906" s="16" t="e">
        <f>VLOOKUP(C48906,Подписчики!#REF!,3,0)</f>
        <v>#REF!</v>
      </c>
      <c r="F48906" s="3">
        <f t="shared" si="1528"/>
        <v>6</v>
      </c>
      <c r="G48906" s="44">
        <f t="shared" si="1529"/>
        <v>2</v>
      </c>
      <c r="H48906" s="44"/>
    </row>
    <row r="48907" spans="1:8" x14ac:dyDescent="0.25">
      <c r="A48907">
        <v>149945</v>
      </c>
      <c r="B48907" s="1">
        <v>44354.861838187702</v>
      </c>
      <c r="C48907">
        <v>230474</v>
      </c>
      <c r="D48907">
        <v>38593</v>
      </c>
      <c r="E48907" s="16" t="e">
        <f>VLOOKUP(C48907,Подписчики!#REF!,3,0)</f>
        <v>#REF!</v>
      </c>
      <c r="F48907" s="3">
        <f t="shared" si="1528"/>
        <v>6</v>
      </c>
      <c r="G48907" s="44">
        <f t="shared" si="1529"/>
        <v>2</v>
      </c>
      <c r="H48907" s="44"/>
    </row>
    <row r="48908" spans="1:8" x14ac:dyDescent="0.25">
      <c r="A48908">
        <v>149949</v>
      </c>
      <c r="B48908" s="1">
        <v>44354.863051779939</v>
      </c>
      <c r="C48908">
        <v>39340</v>
      </c>
      <c r="D48908">
        <v>153893</v>
      </c>
      <c r="E48908" s="16" t="e">
        <f>VLOOKUP(C48908,Подписчики!#REF!,3,0)</f>
        <v>#REF!</v>
      </c>
      <c r="F48908" s="3">
        <f t="shared" si="1528"/>
        <v>6</v>
      </c>
      <c r="G48908" s="44">
        <f t="shared" si="1529"/>
        <v>2</v>
      </c>
      <c r="H48908" s="44"/>
    </row>
    <row r="48909" spans="1:8" x14ac:dyDescent="0.25">
      <c r="A48909">
        <v>149954</v>
      </c>
      <c r="B48909" s="1">
        <v>44354.863456310675</v>
      </c>
      <c r="C48909">
        <v>76543</v>
      </c>
      <c r="D48909">
        <v>105597</v>
      </c>
      <c r="E48909" s="16" t="e">
        <f>VLOOKUP(C48909,Подписчики!#REF!,3,0)</f>
        <v>#REF!</v>
      </c>
      <c r="F48909" s="3">
        <f t="shared" si="1528"/>
        <v>6</v>
      </c>
      <c r="G48909" s="44">
        <f t="shared" si="1529"/>
        <v>2</v>
      </c>
      <c r="H48909" s="44"/>
    </row>
    <row r="48910" spans="1:8" x14ac:dyDescent="0.25">
      <c r="A48910">
        <v>149958</v>
      </c>
      <c r="B48910" s="1">
        <v>44354.863456310675</v>
      </c>
      <c r="C48910">
        <v>281085</v>
      </c>
      <c r="D48910">
        <v>118549</v>
      </c>
      <c r="E48910" s="16" t="e">
        <f>VLOOKUP(C48910,Подписчики!#REF!,3,0)</f>
        <v>#REF!</v>
      </c>
      <c r="F48910" s="3">
        <f t="shared" si="1528"/>
        <v>6</v>
      </c>
      <c r="G48910" s="44">
        <f t="shared" si="1529"/>
        <v>2</v>
      </c>
      <c r="H48910" s="44"/>
    </row>
    <row r="48911" spans="1:8" x14ac:dyDescent="0.25">
      <c r="A48911">
        <v>149960</v>
      </c>
      <c r="B48911" s="1">
        <v>44354.864265372169</v>
      </c>
      <c r="C48911">
        <v>180129</v>
      </c>
      <c r="D48911">
        <v>158978</v>
      </c>
      <c r="E48911" s="16" t="e">
        <f>VLOOKUP(C48911,Подписчики!#REF!,3,0)</f>
        <v>#REF!</v>
      </c>
      <c r="F48911" s="3">
        <f t="shared" si="1528"/>
        <v>6</v>
      </c>
      <c r="G48911" s="44">
        <f t="shared" si="1529"/>
        <v>2</v>
      </c>
      <c r="H48911" s="44"/>
    </row>
    <row r="48912" spans="1:8" x14ac:dyDescent="0.25">
      <c r="A48912">
        <v>149965</v>
      </c>
      <c r="B48912" s="1">
        <v>44354.864669902912</v>
      </c>
      <c r="C48912">
        <v>292933</v>
      </c>
      <c r="D48912">
        <v>241927</v>
      </c>
      <c r="E48912" s="16" t="e">
        <f>VLOOKUP(C48912,Подписчики!#REF!,3,0)</f>
        <v>#REF!</v>
      </c>
      <c r="F48912" s="3">
        <f t="shared" si="1528"/>
        <v>6</v>
      </c>
      <c r="G48912" s="44">
        <f t="shared" si="1529"/>
        <v>2</v>
      </c>
      <c r="H48912" s="44"/>
    </row>
    <row r="48913" spans="1:8" x14ac:dyDescent="0.25">
      <c r="A48913">
        <v>149967</v>
      </c>
      <c r="B48913" s="1">
        <v>44354.865883495142</v>
      </c>
      <c r="C48913">
        <v>93207</v>
      </c>
      <c r="D48913">
        <v>347008</v>
      </c>
      <c r="E48913" s="16" t="e">
        <f>VLOOKUP(C48913,Подписчики!#REF!,3,0)</f>
        <v>#REF!</v>
      </c>
      <c r="F48913" s="3">
        <f t="shared" si="1528"/>
        <v>6</v>
      </c>
      <c r="G48913" s="44">
        <f t="shared" si="1529"/>
        <v>2</v>
      </c>
      <c r="H48913" s="44"/>
    </row>
    <row r="48914" spans="1:8" x14ac:dyDescent="0.25">
      <c r="A48914">
        <v>149971</v>
      </c>
      <c r="B48914" s="1">
        <v>44354.866288025893</v>
      </c>
      <c r="C48914">
        <v>31816</v>
      </c>
      <c r="D48914">
        <v>176789</v>
      </c>
      <c r="E48914" s="16" t="e">
        <f>VLOOKUP(C48914,Подписчики!#REF!,3,0)</f>
        <v>#REF!</v>
      </c>
      <c r="F48914" s="3">
        <f t="shared" si="1528"/>
        <v>6</v>
      </c>
      <c r="G48914" s="44">
        <f t="shared" si="1529"/>
        <v>2</v>
      </c>
      <c r="H48914" s="44"/>
    </row>
    <row r="48915" spans="1:8" x14ac:dyDescent="0.25">
      <c r="A48915">
        <v>149976</v>
      </c>
      <c r="B48915" s="1">
        <v>44354.866999999998</v>
      </c>
      <c r="C48915">
        <v>88771</v>
      </c>
      <c r="D48915">
        <v>343712</v>
      </c>
      <c r="E48915" s="16" t="e">
        <f>VLOOKUP(C48915,Подписчики!#REF!,3,0)</f>
        <v>#REF!</v>
      </c>
      <c r="F48915" s="3">
        <f t="shared" si="1528"/>
        <v>6</v>
      </c>
      <c r="G48915" s="44">
        <f t="shared" si="1529"/>
        <v>2</v>
      </c>
      <c r="H48915" s="44"/>
    </row>
    <row r="48916" spans="1:8" x14ac:dyDescent="0.25">
      <c r="A48916">
        <v>149980</v>
      </c>
      <c r="B48916" s="1">
        <v>44354.867501618122</v>
      </c>
      <c r="C48916">
        <v>315826</v>
      </c>
      <c r="D48916">
        <v>158978</v>
      </c>
      <c r="E48916" s="16" t="e">
        <f>VLOOKUP(C48916,Подписчики!#REF!,3,0)</f>
        <v>#REF!</v>
      </c>
      <c r="F48916" s="3">
        <f t="shared" si="1528"/>
        <v>6</v>
      </c>
      <c r="G48916" s="44">
        <f t="shared" si="1529"/>
        <v>2</v>
      </c>
      <c r="H48916" s="44"/>
    </row>
    <row r="48917" spans="1:8" x14ac:dyDescent="0.25">
      <c r="A48917">
        <v>149981</v>
      </c>
      <c r="B48917" s="1">
        <v>44354.867906148873</v>
      </c>
      <c r="C48917">
        <v>49641</v>
      </c>
      <c r="D48917">
        <v>147928</v>
      </c>
      <c r="E48917" s="16" t="e">
        <f>VLOOKUP(C48917,Подписчики!#REF!,3,0)</f>
        <v>#REF!</v>
      </c>
      <c r="F48917" s="3">
        <f t="shared" si="1528"/>
        <v>6</v>
      </c>
      <c r="G48917" s="44">
        <f t="shared" si="1529"/>
        <v>2</v>
      </c>
      <c r="H48917" s="44"/>
    </row>
    <row r="48918" spans="1:8" x14ac:dyDescent="0.25">
      <c r="A48918">
        <v>149985</v>
      </c>
      <c r="B48918" s="1">
        <v>44354.867906148873</v>
      </c>
      <c r="C48918">
        <v>340056</v>
      </c>
      <c r="D48918">
        <v>68899</v>
      </c>
      <c r="E48918" s="16" t="e">
        <f>VLOOKUP(C48918,Подписчики!#REF!,3,0)</f>
        <v>#REF!</v>
      </c>
      <c r="F48918" s="3">
        <f t="shared" si="1528"/>
        <v>6</v>
      </c>
      <c r="G48918" s="44">
        <f t="shared" si="1529"/>
        <v>2</v>
      </c>
      <c r="H48918" s="44"/>
    </row>
    <row r="48919" spans="1:8" x14ac:dyDescent="0.25">
      <c r="A48919">
        <v>149988</v>
      </c>
      <c r="B48919" s="1">
        <v>44354.869119741095</v>
      </c>
      <c r="C48919">
        <v>319444</v>
      </c>
      <c r="D48919">
        <v>470762</v>
      </c>
      <c r="E48919" s="16" t="e">
        <f>VLOOKUP(C48919,Подписчики!#REF!,3,0)</f>
        <v>#REF!</v>
      </c>
      <c r="F48919" s="3">
        <f t="shared" si="1528"/>
        <v>6</v>
      </c>
      <c r="G48919" s="44">
        <f t="shared" si="1529"/>
        <v>2</v>
      </c>
      <c r="H48919" s="44"/>
    </row>
    <row r="48920" spans="1:8" x14ac:dyDescent="0.25">
      <c r="A48920">
        <v>149992</v>
      </c>
      <c r="B48920" s="1">
        <v>44354.871546925562</v>
      </c>
      <c r="C48920">
        <v>31217</v>
      </c>
      <c r="D48920">
        <v>98921</v>
      </c>
      <c r="E48920" s="16" t="e">
        <f>VLOOKUP(C48920,Подписчики!#REF!,3,0)</f>
        <v>#REF!</v>
      </c>
      <c r="F48920" s="3">
        <f t="shared" si="1528"/>
        <v>6</v>
      </c>
      <c r="G48920" s="44">
        <f t="shared" si="1529"/>
        <v>2</v>
      </c>
      <c r="H48920" s="44"/>
    </row>
    <row r="48921" spans="1:8" x14ac:dyDescent="0.25">
      <c r="A48921">
        <v>149994</v>
      </c>
      <c r="B48921" s="1">
        <v>44354.871666666666</v>
      </c>
      <c r="C48921">
        <v>164570</v>
      </c>
      <c r="D48921">
        <v>250017</v>
      </c>
      <c r="E48921" s="16" t="e">
        <f>VLOOKUP(C48921,Подписчики!#REF!,3,0)</f>
        <v>#REF!</v>
      </c>
      <c r="F48921" s="3">
        <f t="shared" si="1528"/>
        <v>6</v>
      </c>
      <c r="G48921" s="44">
        <f t="shared" si="1529"/>
        <v>2</v>
      </c>
      <c r="H48921" s="44"/>
    </row>
    <row r="48922" spans="1:8" x14ac:dyDescent="0.25">
      <c r="A48922">
        <v>149998</v>
      </c>
      <c r="B48922" s="1">
        <v>44354.872355987056</v>
      </c>
      <c r="C48922">
        <v>209529</v>
      </c>
      <c r="D48922">
        <v>81554</v>
      </c>
      <c r="E48922" s="16" t="e">
        <f>VLOOKUP(C48922,Подписчики!#REF!,3,0)</f>
        <v>#REF!</v>
      </c>
      <c r="F48922" s="3">
        <f t="shared" si="1528"/>
        <v>6</v>
      </c>
      <c r="G48922" s="44">
        <f t="shared" si="1529"/>
        <v>2</v>
      </c>
      <c r="H48922" s="44"/>
    </row>
    <row r="48923" spans="1:8" x14ac:dyDescent="0.25">
      <c r="A48923">
        <v>150002</v>
      </c>
      <c r="B48923" s="1">
        <v>44354.872355987056</v>
      </c>
      <c r="C48923">
        <v>266664</v>
      </c>
      <c r="D48923">
        <v>154815</v>
      </c>
      <c r="E48923" s="16" t="e">
        <f>VLOOKUP(C48923,Подписчики!#REF!,3,0)</f>
        <v>#REF!</v>
      </c>
      <c r="F48923" s="3">
        <f t="shared" si="1528"/>
        <v>6</v>
      </c>
      <c r="G48923" s="44">
        <f t="shared" si="1529"/>
        <v>2</v>
      </c>
      <c r="H48923" s="44"/>
    </row>
    <row r="48924" spans="1:8" x14ac:dyDescent="0.25">
      <c r="A48924">
        <v>150003</v>
      </c>
      <c r="B48924" s="1">
        <v>44354.872760517799</v>
      </c>
      <c r="C48924">
        <v>233146</v>
      </c>
      <c r="D48924">
        <v>304128</v>
      </c>
      <c r="E48924" s="16" t="e">
        <f>VLOOKUP(C48924,Подписчики!#REF!,3,0)</f>
        <v>#REF!</v>
      </c>
      <c r="F48924" s="3">
        <f t="shared" si="1528"/>
        <v>6</v>
      </c>
      <c r="G48924" s="44">
        <f t="shared" si="1529"/>
        <v>2</v>
      </c>
      <c r="H48924" s="44"/>
    </row>
    <row r="48925" spans="1:8" x14ac:dyDescent="0.25">
      <c r="A48925">
        <v>150007</v>
      </c>
      <c r="B48925" s="1">
        <v>44354.874378640779</v>
      </c>
      <c r="C48925">
        <v>9373</v>
      </c>
      <c r="D48925">
        <v>103966</v>
      </c>
      <c r="E48925" s="16" t="e">
        <f>VLOOKUP(C48925,Подписчики!#REF!,3,0)</f>
        <v>#REF!</v>
      </c>
      <c r="F48925" s="3">
        <f t="shared" si="1528"/>
        <v>6</v>
      </c>
      <c r="G48925" s="44">
        <f t="shared" si="1529"/>
        <v>2</v>
      </c>
      <c r="H48925" s="44"/>
    </row>
    <row r="48926" spans="1:8" x14ac:dyDescent="0.25">
      <c r="A48926">
        <v>150011</v>
      </c>
      <c r="B48926" s="1">
        <v>44354.875592233009</v>
      </c>
      <c r="C48926">
        <v>210396</v>
      </c>
      <c r="D48926">
        <v>411922</v>
      </c>
      <c r="E48926" s="16" t="e">
        <f>VLOOKUP(C48926,Подписчики!#REF!,3,0)</f>
        <v>#REF!</v>
      </c>
      <c r="F48926" s="3">
        <f t="shared" si="1528"/>
        <v>6</v>
      </c>
      <c r="G48926" s="44">
        <f t="shared" si="1529"/>
        <v>2</v>
      </c>
      <c r="H48926" s="44"/>
    </row>
    <row r="48927" spans="1:8" x14ac:dyDescent="0.25">
      <c r="A48927">
        <v>150013</v>
      </c>
      <c r="B48927" s="1">
        <v>44354.878019417476</v>
      </c>
      <c r="C48927">
        <v>225882</v>
      </c>
      <c r="D48927">
        <v>466283</v>
      </c>
      <c r="E48927" s="16" t="e">
        <f>VLOOKUP(C48927,Подписчики!#REF!,3,0)</f>
        <v>#REF!</v>
      </c>
      <c r="F48927" s="3">
        <f t="shared" si="1528"/>
        <v>6</v>
      </c>
      <c r="G48927" s="44">
        <f t="shared" si="1529"/>
        <v>2</v>
      </c>
      <c r="H48927" s="44"/>
    </row>
    <row r="48928" spans="1:8" x14ac:dyDescent="0.25">
      <c r="A48928">
        <v>150018</v>
      </c>
      <c r="B48928" s="1">
        <v>44354.878423948219</v>
      </c>
      <c r="C48928">
        <v>146931</v>
      </c>
      <c r="D48928">
        <v>154256</v>
      </c>
      <c r="E48928" s="16" t="e">
        <f>VLOOKUP(C48928,Подписчики!#REF!,3,0)</f>
        <v>#REF!</v>
      </c>
      <c r="F48928" s="3">
        <f t="shared" si="1528"/>
        <v>6</v>
      </c>
      <c r="G48928" s="44">
        <f t="shared" si="1529"/>
        <v>2</v>
      </c>
      <c r="H48928" s="44"/>
    </row>
    <row r="48929" spans="1:8" x14ac:dyDescent="0.25">
      <c r="A48929">
        <v>150022</v>
      </c>
      <c r="B48929" s="1">
        <v>44354.878423948219</v>
      </c>
      <c r="C48929">
        <v>196365</v>
      </c>
      <c r="D48929">
        <v>310939</v>
      </c>
      <c r="E48929" s="16" t="e">
        <f>VLOOKUP(C48929,Подписчики!#REF!,3,0)</f>
        <v>#REF!</v>
      </c>
      <c r="F48929" s="3">
        <f t="shared" si="1528"/>
        <v>6</v>
      </c>
      <c r="G48929" s="44">
        <f t="shared" si="1529"/>
        <v>2</v>
      </c>
      <c r="H48929" s="44"/>
    </row>
    <row r="48930" spans="1:8" x14ac:dyDescent="0.25">
      <c r="A48930">
        <v>150025</v>
      </c>
      <c r="B48930" s="1">
        <v>44354.879233009713</v>
      </c>
      <c r="C48930">
        <v>30086</v>
      </c>
      <c r="D48930">
        <v>343712</v>
      </c>
      <c r="E48930" s="16" t="e">
        <f>VLOOKUP(C48930,Подписчики!#REF!,3,0)</f>
        <v>#REF!</v>
      </c>
      <c r="F48930" s="3">
        <f t="shared" si="1528"/>
        <v>6</v>
      </c>
      <c r="G48930" s="44">
        <f t="shared" si="1529"/>
        <v>2</v>
      </c>
      <c r="H48930" s="44"/>
    </row>
    <row r="48931" spans="1:8" x14ac:dyDescent="0.25">
      <c r="A48931">
        <v>150026</v>
      </c>
      <c r="B48931" s="1">
        <v>44354.879233009713</v>
      </c>
      <c r="C48931">
        <v>45058</v>
      </c>
      <c r="D48931">
        <v>241927</v>
      </c>
      <c r="E48931" s="16" t="e">
        <f>VLOOKUP(C48931,Подписчики!#REF!,3,0)</f>
        <v>#REF!</v>
      </c>
      <c r="F48931" s="3">
        <f t="shared" si="1528"/>
        <v>6</v>
      </c>
      <c r="G48931" s="44">
        <f t="shared" si="1529"/>
        <v>2</v>
      </c>
      <c r="H48931" s="44"/>
    </row>
    <row r="48932" spans="1:8" x14ac:dyDescent="0.25">
      <c r="A48932">
        <v>150029</v>
      </c>
      <c r="B48932" s="1">
        <v>44354.879637540449</v>
      </c>
      <c r="C48932">
        <v>207382</v>
      </c>
      <c r="D48932">
        <v>227775</v>
      </c>
      <c r="E48932" s="16" t="e">
        <f>VLOOKUP(C48932,Подписчики!#REF!,3,0)</f>
        <v>#REF!</v>
      </c>
      <c r="F48932" s="3">
        <f t="shared" si="1528"/>
        <v>6</v>
      </c>
      <c r="G48932" s="44">
        <f t="shared" si="1529"/>
        <v>2</v>
      </c>
      <c r="H48932" s="44"/>
    </row>
    <row r="48933" spans="1:8" x14ac:dyDescent="0.25">
      <c r="A48933">
        <v>150030</v>
      </c>
      <c r="B48933" s="1">
        <v>44354.880446601943</v>
      </c>
      <c r="C48933">
        <v>22109</v>
      </c>
      <c r="D48933">
        <v>158978</v>
      </c>
      <c r="E48933" s="16" t="e">
        <f>VLOOKUP(C48933,Подписчики!#REF!,3,0)</f>
        <v>#REF!</v>
      </c>
      <c r="F48933" s="3">
        <f t="shared" si="1528"/>
        <v>6</v>
      </c>
      <c r="G48933" s="44">
        <f t="shared" si="1529"/>
        <v>2</v>
      </c>
      <c r="H48933" s="44"/>
    </row>
    <row r="48934" spans="1:8" x14ac:dyDescent="0.25">
      <c r="A48934">
        <v>150034</v>
      </c>
      <c r="B48934" s="1">
        <v>44354.880851132686</v>
      </c>
      <c r="C48934">
        <v>14306</v>
      </c>
      <c r="D48934">
        <v>74982</v>
      </c>
      <c r="E48934" s="16" t="e">
        <f>VLOOKUP(C48934,Подписчики!#REF!,3,0)</f>
        <v>#REF!</v>
      </c>
      <c r="F48934" s="3">
        <f t="shared" si="1528"/>
        <v>6</v>
      </c>
      <c r="G48934" s="44">
        <f t="shared" si="1529"/>
        <v>2</v>
      </c>
      <c r="H48934" s="44"/>
    </row>
    <row r="48935" spans="1:8" x14ac:dyDescent="0.25">
      <c r="A48935">
        <v>150037</v>
      </c>
      <c r="B48935" s="1">
        <v>44354.882469255666</v>
      </c>
      <c r="C48935">
        <v>296722</v>
      </c>
      <c r="D48935">
        <v>469849</v>
      </c>
      <c r="E48935" s="16" t="e">
        <f>VLOOKUP(C48935,Подписчики!#REF!,3,0)</f>
        <v>#REF!</v>
      </c>
      <c r="F48935" s="3">
        <f t="shared" si="1528"/>
        <v>6</v>
      </c>
      <c r="G48935" s="44">
        <f t="shared" si="1529"/>
        <v>2</v>
      </c>
      <c r="H48935" s="44"/>
    </row>
    <row r="48936" spans="1:8" x14ac:dyDescent="0.25">
      <c r="A48936">
        <v>150042</v>
      </c>
      <c r="B48936" s="1">
        <v>44354.882873786402</v>
      </c>
      <c r="C48936">
        <v>46061</v>
      </c>
      <c r="D48936">
        <v>43842</v>
      </c>
      <c r="E48936" s="16" t="e">
        <f>VLOOKUP(C48936,Подписчики!#REF!,3,0)</f>
        <v>#REF!</v>
      </c>
      <c r="F48936" s="3">
        <f t="shared" si="1528"/>
        <v>6</v>
      </c>
      <c r="G48936" s="44">
        <f t="shared" si="1529"/>
        <v>2</v>
      </c>
      <c r="H48936" s="44"/>
    </row>
    <row r="48937" spans="1:8" x14ac:dyDescent="0.25">
      <c r="A48937">
        <v>150043</v>
      </c>
      <c r="B48937" s="1">
        <v>44354.884491909383</v>
      </c>
      <c r="C48937">
        <v>90588</v>
      </c>
      <c r="D48937">
        <v>301748</v>
      </c>
      <c r="E48937" s="16" t="e">
        <f>VLOOKUP(C48937,Подписчики!#REF!,3,0)</f>
        <v>#REF!</v>
      </c>
      <c r="F48937" s="3">
        <f t="shared" si="1528"/>
        <v>6</v>
      </c>
      <c r="G48937" s="44">
        <f t="shared" si="1529"/>
        <v>2</v>
      </c>
      <c r="H48937" s="44"/>
    </row>
    <row r="48938" spans="1:8" x14ac:dyDescent="0.25">
      <c r="A48938">
        <v>150047</v>
      </c>
      <c r="B48938" s="1">
        <v>44354.884896440126</v>
      </c>
      <c r="C48938">
        <v>109920</v>
      </c>
      <c r="D48938">
        <v>250115</v>
      </c>
      <c r="E48938" s="16" t="e">
        <f>VLOOKUP(C48938,Подписчики!#REF!,3,0)</f>
        <v>#REF!</v>
      </c>
      <c r="F48938" s="3">
        <f t="shared" si="1528"/>
        <v>6</v>
      </c>
      <c r="G48938" s="44">
        <f t="shared" si="1529"/>
        <v>2</v>
      </c>
      <c r="H48938" s="44"/>
    </row>
    <row r="48939" spans="1:8" x14ac:dyDescent="0.25">
      <c r="A48939">
        <v>150048</v>
      </c>
      <c r="B48939" s="1">
        <v>44354.885300970876</v>
      </c>
      <c r="C48939">
        <v>164695</v>
      </c>
      <c r="D48939">
        <v>311670</v>
      </c>
      <c r="E48939" s="16" t="e">
        <f>VLOOKUP(C48939,Подписчики!#REF!,3,0)</f>
        <v>#REF!</v>
      </c>
      <c r="F48939" s="3">
        <f t="shared" si="1528"/>
        <v>6</v>
      </c>
      <c r="G48939" s="44">
        <f t="shared" si="1529"/>
        <v>2</v>
      </c>
      <c r="H48939" s="44"/>
    </row>
    <row r="48940" spans="1:8" x14ac:dyDescent="0.25">
      <c r="A48940">
        <v>150052</v>
      </c>
      <c r="B48940" s="1">
        <v>44354.8873236246</v>
      </c>
      <c r="C48940">
        <v>116108</v>
      </c>
      <c r="D48940">
        <v>5151</v>
      </c>
      <c r="E48940" s="16" t="e">
        <f>VLOOKUP(C48940,Подписчики!#REF!,3,0)</f>
        <v>#REF!</v>
      </c>
      <c r="F48940" s="3">
        <f t="shared" si="1528"/>
        <v>6</v>
      </c>
      <c r="G48940" s="44">
        <f t="shared" si="1529"/>
        <v>2</v>
      </c>
      <c r="H48940" s="44"/>
    </row>
    <row r="48941" spans="1:8" x14ac:dyDescent="0.25">
      <c r="A48941">
        <v>150053</v>
      </c>
      <c r="B48941" s="1">
        <v>44354.88853721683</v>
      </c>
      <c r="C48941">
        <v>144457</v>
      </c>
      <c r="D48941">
        <v>4199</v>
      </c>
      <c r="E48941" s="16" t="e">
        <f>VLOOKUP(C48941,Подписчики!#REF!,3,0)</f>
        <v>#REF!</v>
      </c>
      <c r="F48941" s="3">
        <f t="shared" si="1528"/>
        <v>6</v>
      </c>
      <c r="G48941" s="44">
        <f t="shared" si="1529"/>
        <v>2</v>
      </c>
      <c r="H48941" s="44"/>
    </row>
    <row r="48942" spans="1:8" x14ac:dyDescent="0.25">
      <c r="A48942">
        <v>150056</v>
      </c>
      <c r="B48942" s="1">
        <v>44354.888941747573</v>
      </c>
      <c r="C48942">
        <v>12988</v>
      </c>
      <c r="D48942">
        <v>367031</v>
      </c>
      <c r="E48942" s="16" t="e">
        <f>VLOOKUP(C48942,Подписчики!#REF!,3,0)</f>
        <v>#REF!</v>
      </c>
      <c r="F48942" s="3">
        <f t="shared" si="1528"/>
        <v>6</v>
      </c>
      <c r="G48942" s="44">
        <f t="shared" si="1529"/>
        <v>2</v>
      </c>
      <c r="H48942" s="44"/>
    </row>
    <row r="48943" spans="1:8" x14ac:dyDescent="0.25">
      <c r="A48943">
        <v>150059</v>
      </c>
      <c r="B48943" s="1">
        <v>44354.889346278316</v>
      </c>
      <c r="C48943">
        <v>19473</v>
      </c>
      <c r="D48943">
        <v>137309</v>
      </c>
      <c r="E48943" s="16" t="e">
        <f>VLOOKUP(C48943,Подписчики!#REF!,3,0)</f>
        <v>#REF!</v>
      </c>
      <c r="F48943" s="3">
        <f t="shared" si="1528"/>
        <v>6</v>
      </c>
      <c r="G48943" s="44">
        <f t="shared" si="1529"/>
        <v>2</v>
      </c>
      <c r="H48943" s="44"/>
    </row>
    <row r="48944" spans="1:8" x14ac:dyDescent="0.25">
      <c r="A48944">
        <v>150060</v>
      </c>
      <c r="B48944" s="1">
        <v>44354.889750809059</v>
      </c>
      <c r="C48944">
        <v>41235</v>
      </c>
      <c r="D48944">
        <v>187427</v>
      </c>
      <c r="E48944" s="16" t="e">
        <f>VLOOKUP(C48944,Подписчики!#REF!,3,0)</f>
        <v>#REF!</v>
      </c>
      <c r="F48944" s="3">
        <f t="shared" si="1528"/>
        <v>6</v>
      </c>
      <c r="G48944" s="44">
        <f t="shared" si="1529"/>
        <v>2</v>
      </c>
      <c r="H48944" s="44"/>
    </row>
    <row r="48945" spans="1:8" x14ac:dyDescent="0.25">
      <c r="A48945">
        <v>150064</v>
      </c>
      <c r="B48945" s="1">
        <v>44354.890559870553</v>
      </c>
      <c r="C48945">
        <v>27854</v>
      </c>
      <c r="D48945">
        <v>249762</v>
      </c>
      <c r="E48945" s="16" t="e">
        <f>VLOOKUP(C48945,Подписчики!#REF!,3,0)</f>
        <v>#REF!</v>
      </c>
      <c r="F48945" s="3">
        <f t="shared" si="1528"/>
        <v>6</v>
      </c>
      <c r="G48945" s="44">
        <f t="shared" si="1529"/>
        <v>2</v>
      </c>
      <c r="H48945" s="44"/>
    </row>
    <row r="48946" spans="1:8" x14ac:dyDescent="0.25">
      <c r="A48946">
        <v>150067</v>
      </c>
      <c r="B48946" s="1">
        <v>44354.890559870553</v>
      </c>
      <c r="C48946">
        <v>314242</v>
      </c>
      <c r="D48946">
        <v>118549</v>
      </c>
      <c r="E48946" s="16" t="e">
        <f>VLOOKUP(C48946,Подписчики!#REF!,3,0)</f>
        <v>#REF!</v>
      </c>
      <c r="F48946" s="3">
        <f t="shared" si="1528"/>
        <v>6</v>
      </c>
      <c r="G48946" s="44">
        <f t="shared" si="1529"/>
        <v>2</v>
      </c>
      <c r="H48946" s="44"/>
    </row>
    <row r="48947" spans="1:8" x14ac:dyDescent="0.25">
      <c r="A48947">
        <v>150068</v>
      </c>
      <c r="B48947" s="1">
        <v>44354.891773462783</v>
      </c>
      <c r="C48947">
        <v>125889</v>
      </c>
      <c r="D48947">
        <v>351192</v>
      </c>
      <c r="E48947" s="16" t="e">
        <f>VLOOKUP(C48947,Подписчики!#REF!,3,0)</f>
        <v>#REF!</v>
      </c>
      <c r="F48947" s="3">
        <f t="shared" si="1528"/>
        <v>6</v>
      </c>
      <c r="G48947" s="44">
        <f t="shared" si="1529"/>
        <v>2</v>
      </c>
      <c r="H48947" s="44"/>
    </row>
    <row r="48948" spans="1:8" x14ac:dyDescent="0.25">
      <c r="A48948">
        <v>150072</v>
      </c>
      <c r="B48948" s="1">
        <v>44354.892177993534</v>
      </c>
      <c r="C48948">
        <v>105558</v>
      </c>
      <c r="D48948">
        <v>328312</v>
      </c>
      <c r="E48948" s="16" t="e">
        <f>VLOOKUP(C48948,Подписчики!#REF!,3,0)</f>
        <v>#REF!</v>
      </c>
      <c r="F48948" s="3">
        <f t="shared" si="1528"/>
        <v>6</v>
      </c>
      <c r="G48948" s="44">
        <f t="shared" si="1529"/>
        <v>2</v>
      </c>
      <c r="H48948" s="44"/>
    </row>
    <row r="48949" spans="1:8" x14ac:dyDescent="0.25">
      <c r="A48949">
        <v>150074</v>
      </c>
      <c r="B48949" s="1">
        <v>44354.89420064725</v>
      </c>
      <c r="C48949">
        <v>42340</v>
      </c>
      <c r="D48949">
        <v>122902</v>
      </c>
      <c r="E48949" s="16" t="e">
        <f>VLOOKUP(C48949,Подписчики!#REF!,3,0)</f>
        <v>#REF!</v>
      </c>
      <c r="F48949" s="3">
        <f t="shared" si="1528"/>
        <v>6</v>
      </c>
      <c r="G48949" s="44">
        <f t="shared" si="1529"/>
        <v>2</v>
      </c>
      <c r="H48949" s="44"/>
    </row>
    <row r="48950" spans="1:8" x14ac:dyDescent="0.25">
      <c r="A48950">
        <v>150075</v>
      </c>
      <c r="B48950" s="1">
        <v>44354.89420064725</v>
      </c>
      <c r="C48950">
        <v>103918</v>
      </c>
      <c r="D48950">
        <v>191893</v>
      </c>
      <c r="E48950" s="16" t="e">
        <f>VLOOKUP(C48950,Подписчики!#REF!,3,0)</f>
        <v>#REF!</v>
      </c>
      <c r="F48950" s="3">
        <f t="shared" si="1528"/>
        <v>6</v>
      </c>
      <c r="G48950" s="44">
        <f t="shared" si="1529"/>
        <v>2</v>
      </c>
      <c r="H48950" s="44"/>
    </row>
    <row r="48951" spans="1:8" x14ac:dyDescent="0.25">
      <c r="A48951">
        <v>150077</v>
      </c>
      <c r="B48951" s="1">
        <v>44354.89824595469</v>
      </c>
      <c r="C48951">
        <v>321089</v>
      </c>
      <c r="D48951">
        <v>158978</v>
      </c>
      <c r="E48951" s="16" t="e">
        <f>VLOOKUP(C48951,Подписчики!#REF!,3,0)</f>
        <v>#REF!</v>
      </c>
      <c r="F48951" s="3">
        <f t="shared" si="1528"/>
        <v>6</v>
      </c>
      <c r="G48951" s="44">
        <f t="shared" si="1529"/>
        <v>2</v>
      </c>
      <c r="H48951" s="44"/>
    </row>
    <row r="48952" spans="1:8" x14ac:dyDescent="0.25">
      <c r="A48952">
        <v>150079</v>
      </c>
      <c r="B48952" s="1">
        <v>44354.898999999998</v>
      </c>
      <c r="C48952">
        <v>285224</v>
      </c>
      <c r="D48952">
        <v>182841</v>
      </c>
      <c r="E48952" s="16" t="e">
        <f>VLOOKUP(C48952,Подписчики!#REF!,3,0)</f>
        <v>#REF!</v>
      </c>
      <c r="F48952" s="3">
        <f t="shared" si="1528"/>
        <v>6</v>
      </c>
      <c r="G48952" s="44">
        <f t="shared" si="1529"/>
        <v>2</v>
      </c>
      <c r="H48952" s="44"/>
    </row>
    <row r="48953" spans="1:8" x14ac:dyDescent="0.25">
      <c r="A48953">
        <v>150083</v>
      </c>
      <c r="B48953" s="1">
        <v>44354.900673139156</v>
      </c>
      <c r="C48953">
        <v>191517</v>
      </c>
      <c r="D48953">
        <v>419330</v>
      </c>
      <c r="E48953" s="16" t="e">
        <f>VLOOKUP(C48953,Подписчики!#REF!,3,0)</f>
        <v>#REF!</v>
      </c>
      <c r="F48953" s="3">
        <f t="shared" si="1528"/>
        <v>6</v>
      </c>
      <c r="G48953" s="44">
        <f t="shared" si="1529"/>
        <v>2</v>
      </c>
      <c r="H48953" s="44"/>
    </row>
    <row r="48954" spans="1:8" x14ac:dyDescent="0.25">
      <c r="A48954">
        <v>150084</v>
      </c>
      <c r="B48954" s="1">
        <v>44354.905122977347</v>
      </c>
      <c r="C48954">
        <v>73621</v>
      </c>
      <c r="D48954">
        <v>102086</v>
      </c>
      <c r="E48954" s="16" t="e">
        <f>VLOOKUP(C48954,Подписчики!#REF!,3,0)</f>
        <v>#REF!</v>
      </c>
      <c r="F48954" s="3">
        <f t="shared" si="1528"/>
        <v>6</v>
      </c>
      <c r="G48954" s="44">
        <f t="shared" si="1529"/>
        <v>2</v>
      </c>
      <c r="H48954" s="44"/>
    </row>
    <row r="48955" spans="1:8" x14ac:dyDescent="0.25">
      <c r="A48955">
        <v>150085</v>
      </c>
      <c r="B48955" s="1">
        <v>44354.905932038833</v>
      </c>
      <c r="C48955">
        <v>136957</v>
      </c>
      <c r="D48955">
        <v>323988</v>
      </c>
      <c r="E48955" s="16" t="e">
        <f>VLOOKUP(C48955,Подписчики!#REF!,3,0)</f>
        <v>#REF!</v>
      </c>
      <c r="F48955" s="3">
        <f t="shared" si="1528"/>
        <v>6</v>
      </c>
      <c r="G48955" s="44">
        <f t="shared" si="1529"/>
        <v>2</v>
      </c>
      <c r="H48955" s="44"/>
    </row>
    <row r="48956" spans="1:8" x14ac:dyDescent="0.25">
      <c r="A48956">
        <v>150087</v>
      </c>
      <c r="B48956" s="1">
        <v>44354.906336569577</v>
      </c>
      <c r="C48956">
        <v>15650</v>
      </c>
      <c r="D48956">
        <v>441559</v>
      </c>
      <c r="E48956" s="16" t="e">
        <f>VLOOKUP(C48956,Подписчики!#REF!,3,0)</f>
        <v>#REF!</v>
      </c>
      <c r="F48956" s="3">
        <f t="shared" si="1528"/>
        <v>6</v>
      </c>
      <c r="G48956" s="44">
        <f t="shared" si="1529"/>
        <v>2</v>
      </c>
      <c r="H48956" s="44"/>
    </row>
    <row r="48957" spans="1:8" x14ac:dyDescent="0.25">
      <c r="A48957">
        <v>150089</v>
      </c>
      <c r="B48957" s="1">
        <v>44354.906336569577</v>
      </c>
      <c r="C48957">
        <v>131212</v>
      </c>
      <c r="D48957">
        <v>347008</v>
      </c>
      <c r="E48957" s="16" t="e">
        <f>VLOOKUP(C48957,Подписчики!#REF!,3,0)</f>
        <v>#REF!</v>
      </c>
      <c r="F48957" s="3">
        <f t="shared" si="1528"/>
        <v>6</v>
      </c>
      <c r="G48957" s="44">
        <f t="shared" si="1529"/>
        <v>2</v>
      </c>
      <c r="H48957" s="44"/>
    </row>
    <row r="48958" spans="1:8" x14ac:dyDescent="0.25">
      <c r="A48958">
        <v>150091</v>
      </c>
      <c r="B48958" s="1">
        <v>44354.906741100327</v>
      </c>
      <c r="C48958">
        <v>252882</v>
      </c>
      <c r="D48958">
        <v>230507</v>
      </c>
      <c r="E48958" s="16" t="e">
        <f>VLOOKUP(C48958,Подписчики!#REF!,3,0)</f>
        <v>#REF!</v>
      </c>
      <c r="F48958" s="3">
        <f t="shared" si="1528"/>
        <v>6</v>
      </c>
      <c r="G48958" s="44">
        <f t="shared" si="1529"/>
        <v>2</v>
      </c>
      <c r="H48958" s="44"/>
    </row>
    <row r="48959" spans="1:8" x14ac:dyDescent="0.25">
      <c r="A48959">
        <v>150096</v>
      </c>
      <c r="B48959" s="1">
        <v>44354.906741100327</v>
      </c>
      <c r="C48959">
        <v>348553</v>
      </c>
      <c r="D48959">
        <v>230507</v>
      </c>
      <c r="E48959" s="16" t="e">
        <f>VLOOKUP(C48959,Подписчики!#REF!,3,0)</f>
        <v>#REF!</v>
      </c>
      <c r="F48959" s="3">
        <f t="shared" si="1528"/>
        <v>6</v>
      </c>
      <c r="G48959" s="44">
        <f t="shared" si="1529"/>
        <v>2</v>
      </c>
      <c r="H48959" s="44"/>
    </row>
    <row r="48960" spans="1:8" x14ac:dyDescent="0.25">
      <c r="A48960">
        <v>150099</v>
      </c>
      <c r="B48960" s="1">
        <v>44354.906999999999</v>
      </c>
      <c r="C48960">
        <v>135685</v>
      </c>
      <c r="D48960">
        <v>367148</v>
      </c>
      <c r="E48960" s="16" t="e">
        <f>VLOOKUP(C48960,Подписчики!#REF!,3,0)</f>
        <v>#REF!</v>
      </c>
      <c r="F48960" s="3">
        <f t="shared" si="1528"/>
        <v>6</v>
      </c>
      <c r="G48960" s="44">
        <f t="shared" si="1529"/>
        <v>2</v>
      </c>
      <c r="H48960" s="44"/>
    </row>
    <row r="48961" spans="1:8" x14ac:dyDescent="0.25">
      <c r="A48961">
        <v>150100</v>
      </c>
      <c r="B48961" s="1">
        <v>44354.908763754043</v>
      </c>
      <c r="C48961">
        <v>196922</v>
      </c>
      <c r="D48961">
        <v>111153</v>
      </c>
      <c r="E48961" s="16" t="e">
        <f>VLOOKUP(C48961,Подписчики!#REF!,3,0)</f>
        <v>#REF!</v>
      </c>
      <c r="F48961" s="3">
        <f t="shared" si="1528"/>
        <v>6</v>
      </c>
      <c r="G48961" s="44">
        <f t="shared" si="1529"/>
        <v>2</v>
      </c>
      <c r="H48961" s="44"/>
    </row>
    <row r="48962" spans="1:8" x14ac:dyDescent="0.25">
      <c r="A48962">
        <v>150105</v>
      </c>
      <c r="B48962" s="1">
        <v>44354.90997734628</v>
      </c>
      <c r="C48962">
        <v>93259</v>
      </c>
      <c r="D48962">
        <v>351192</v>
      </c>
      <c r="E48962" s="16" t="e">
        <f>VLOOKUP(C48962,Подписчики!#REF!,3,0)</f>
        <v>#REF!</v>
      </c>
      <c r="F48962" s="3">
        <f t="shared" si="1528"/>
        <v>6</v>
      </c>
      <c r="G48962" s="44">
        <f t="shared" si="1529"/>
        <v>2</v>
      </c>
      <c r="H48962" s="44"/>
    </row>
    <row r="48963" spans="1:8" x14ac:dyDescent="0.25">
      <c r="A48963">
        <v>150108</v>
      </c>
      <c r="B48963" s="1">
        <v>44354.910381877024</v>
      </c>
      <c r="C48963">
        <v>42825</v>
      </c>
      <c r="D48963">
        <v>351192</v>
      </c>
      <c r="E48963" s="16" t="e">
        <f>VLOOKUP(C48963,Подписчики!#REF!,3,0)</f>
        <v>#REF!</v>
      </c>
      <c r="F48963" s="3">
        <f t="shared" ref="F48963:F49026" si="1530">MONTH(B48963)</f>
        <v>6</v>
      </c>
      <c r="G48963" s="44">
        <f t="shared" ref="G48963:G49026" si="1531">WEEKDAY(B48963,1)</f>
        <v>2</v>
      </c>
      <c r="H48963" s="44"/>
    </row>
    <row r="48964" spans="1:8" x14ac:dyDescent="0.25">
      <c r="A48964">
        <v>150113</v>
      </c>
      <c r="B48964" s="1">
        <v>44354.910381877024</v>
      </c>
      <c r="C48964">
        <v>284824</v>
      </c>
      <c r="D48964">
        <v>112334</v>
      </c>
      <c r="E48964" s="16" t="e">
        <f>VLOOKUP(C48964,Подписчики!#REF!,3,0)</f>
        <v>#REF!</v>
      </c>
      <c r="F48964" s="3">
        <f t="shared" si="1530"/>
        <v>6</v>
      </c>
      <c r="G48964" s="44">
        <f t="shared" si="1531"/>
        <v>2</v>
      </c>
      <c r="H48964" s="44"/>
    </row>
    <row r="48965" spans="1:8" x14ac:dyDescent="0.25">
      <c r="A48965">
        <v>150117</v>
      </c>
      <c r="B48965" s="1">
        <v>44354.912666666663</v>
      </c>
      <c r="C48965">
        <v>334469</v>
      </c>
      <c r="D48965">
        <v>250679</v>
      </c>
      <c r="E48965" s="16" t="e">
        <f>VLOOKUP(C48965,Подписчики!#REF!,3,0)</f>
        <v>#REF!</v>
      </c>
      <c r="F48965" s="3">
        <f t="shared" si="1530"/>
        <v>6</v>
      </c>
      <c r="G48965" s="44">
        <f t="shared" si="1531"/>
        <v>2</v>
      </c>
      <c r="H48965" s="44"/>
    </row>
    <row r="48966" spans="1:8" x14ac:dyDescent="0.25">
      <c r="A48966">
        <v>150120</v>
      </c>
      <c r="B48966" s="1">
        <v>44354.913213592234</v>
      </c>
      <c r="C48966">
        <v>169578</v>
      </c>
      <c r="D48966">
        <v>118549</v>
      </c>
      <c r="E48966" s="16" t="e">
        <f>VLOOKUP(C48966,Подписчики!#REF!,3,0)</f>
        <v>#REF!</v>
      </c>
      <c r="F48966" s="3">
        <f t="shared" si="1530"/>
        <v>6</v>
      </c>
      <c r="G48966" s="44">
        <f t="shared" si="1531"/>
        <v>2</v>
      </c>
      <c r="H48966" s="44"/>
    </row>
    <row r="48967" spans="1:8" x14ac:dyDescent="0.25">
      <c r="A48967">
        <v>150122</v>
      </c>
      <c r="B48967" s="1">
        <v>44354.914831715214</v>
      </c>
      <c r="C48967">
        <v>70291</v>
      </c>
      <c r="D48967">
        <v>182984</v>
      </c>
      <c r="E48967" s="16" t="e">
        <f>VLOOKUP(C48967,Подписчики!#REF!,3,0)</f>
        <v>#REF!</v>
      </c>
      <c r="F48967" s="3">
        <f t="shared" si="1530"/>
        <v>6</v>
      </c>
      <c r="G48967" s="44">
        <f t="shared" si="1531"/>
        <v>2</v>
      </c>
      <c r="H48967" s="44"/>
    </row>
    <row r="48968" spans="1:8" x14ac:dyDescent="0.25">
      <c r="A48968">
        <v>150123</v>
      </c>
      <c r="B48968" s="1">
        <v>44354.91523624595</v>
      </c>
      <c r="C48968">
        <v>201551</v>
      </c>
      <c r="D48968">
        <v>351192</v>
      </c>
      <c r="E48968" s="16" t="e">
        <f>VLOOKUP(C48968,Подписчики!#REF!,3,0)</f>
        <v>#REF!</v>
      </c>
      <c r="F48968" s="3">
        <f t="shared" si="1530"/>
        <v>6</v>
      </c>
      <c r="G48968" s="44">
        <f t="shared" si="1531"/>
        <v>2</v>
      </c>
      <c r="H48968" s="44"/>
    </row>
    <row r="48969" spans="1:8" x14ac:dyDescent="0.25">
      <c r="A48969">
        <v>150125</v>
      </c>
      <c r="B48969" s="1">
        <v>44354.91523624595</v>
      </c>
      <c r="C48969">
        <v>245609</v>
      </c>
      <c r="D48969">
        <v>5151</v>
      </c>
      <c r="E48969" s="16" t="e">
        <f>VLOOKUP(C48969,Подписчики!#REF!,3,0)</f>
        <v>#REF!</v>
      </c>
      <c r="F48969" s="3">
        <f t="shared" si="1530"/>
        <v>6</v>
      </c>
      <c r="G48969" s="44">
        <f t="shared" si="1531"/>
        <v>2</v>
      </c>
      <c r="H48969" s="44"/>
    </row>
    <row r="48970" spans="1:8" x14ac:dyDescent="0.25">
      <c r="A48970">
        <v>150126</v>
      </c>
      <c r="B48970" s="1">
        <v>44354.915333333338</v>
      </c>
      <c r="C48970">
        <v>349258</v>
      </c>
      <c r="D48970">
        <v>250679</v>
      </c>
      <c r="E48970" s="16" t="e">
        <f>VLOOKUP(C48970,Подписчики!#REF!,3,0)</f>
        <v>#REF!</v>
      </c>
      <c r="F48970" s="3">
        <f t="shared" si="1530"/>
        <v>6</v>
      </c>
      <c r="G48970" s="44">
        <f t="shared" si="1531"/>
        <v>2</v>
      </c>
      <c r="H48970" s="44"/>
    </row>
    <row r="48971" spans="1:8" x14ac:dyDescent="0.25">
      <c r="A48971">
        <v>150130</v>
      </c>
      <c r="B48971" s="1">
        <v>44354.916045307444</v>
      </c>
      <c r="C48971">
        <v>48729</v>
      </c>
      <c r="D48971">
        <v>42705</v>
      </c>
      <c r="E48971" s="16" t="e">
        <f>VLOOKUP(C48971,Подписчики!#REF!,3,0)</f>
        <v>#REF!</v>
      </c>
      <c r="F48971" s="3">
        <f t="shared" si="1530"/>
        <v>6</v>
      </c>
      <c r="G48971" s="44">
        <f t="shared" si="1531"/>
        <v>2</v>
      </c>
      <c r="H48971" s="44"/>
    </row>
    <row r="48972" spans="1:8" x14ac:dyDescent="0.25">
      <c r="A48972">
        <v>150134</v>
      </c>
      <c r="B48972" s="1">
        <v>44354.916045307444</v>
      </c>
      <c r="C48972">
        <v>184716</v>
      </c>
      <c r="D48972">
        <v>439981</v>
      </c>
      <c r="E48972" s="16" t="e">
        <f>VLOOKUP(C48972,Подписчики!#REF!,3,0)</f>
        <v>#REF!</v>
      </c>
      <c r="F48972" s="3">
        <f t="shared" si="1530"/>
        <v>6</v>
      </c>
      <c r="G48972" s="44">
        <f t="shared" si="1531"/>
        <v>2</v>
      </c>
      <c r="H48972" s="44"/>
    </row>
    <row r="48973" spans="1:8" x14ac:dyDescent="0.25">
      <c r="A48973">
        <v>150138</v>
      </c>
      <c r="B48973" s="1">
        <v>44354.917663430424</v>
      </c>
      <c r="C48973">
        <v>163834</v>
      </c>
      <c r="D48973">
        <v>95024</v>
      </c>
      <c r="E48973" s="16" t="e">
        <f>VLOOKUP(C48973,Подписчики!#REF!,3,0)</f>
        <v>#REF!</v>
      </c>
      <c r="F48973" s="3">
        <f t="shared" si="1530"/>
        <v>6</v>
      </c>
      <c r="G48973" s="44">
        <f t="shared" si="1531"/>
        <v>2</v>
      </c>
      <c r="H48973" s="44"/>
    </row>
    <row r="48974" spans="1:8" x14ac:dyDescent="0.25">
      <c r="A48974">
        <v>150142</v>
      </c>
      <c r="B48974" s="1">
        <v>44354.918472491911</v>
      </c>
      <c r="C48974">
        <v>134810</v>
      </c>
      <c r="D48974">
        <v>304722</v>
      </c>
      <c r="E48974" s="16" t="e">
        <f>VLOOKUP(C48974,Подписчики!#REF!,3,0)</f>
        <v>#REF!</v>
      </c>
      <c r="F48974" s="3">
        <f t="shared" si="1530"/>
        <v>6</v>
      </c>
      <c r="G48974" s="44">
        <f t="shared" si="1531"/>
        <v>2</v>
      </c>
      <c r="H48974" s="44"/>
    </row>
    <row r="48975" spans="1:8" x14ac:dyDescent="0.25">
      <c r="A48975">
        <v>150144</v>
      </c>
      <c r="B48975" s="1">
        <v>44354.922922330101</v>
      </c>
      <c r="C48975">
        <v>75109</v>
      </c>
      <c r="D48975">
        <v>229529</v>
      </c>
      <c r="E48975" s="16" t="e">
        <f>VLOOKUP(C48975,Подписчики!#REF!,3,0)</f>
        <v>#REF!</v>
      </c>
      <c r="F48975" s="3">
        <f t="shared" si="1530"/>
        <v>6</v>
      </c>
      <c r="G48975" s="44">
        <f t="shared" si="1531"/>
        <v>2</v>
      </c>
      <c r="H48975" s="44"/>
    </row>
    <row r="48976" spans="1:8" x14ac:dyDescent="0.25">
      <c r="A48976">
        <v>150147</v>
      </c>
      <c r="B48976" s="1">
        <v>44354.924135922331</v>
      </c>
      <c r="C48976">
        <v>70473</v>
      </c>
      <c r="D48976">
        <v>339123</v>
      </c>
      <c r="E48976" s="16" t="e">
        <f>VLOOKUP(C48976,Подписчики!#REF!,3,0)</f>
        <v>#REF!</v>
      </c>
      <c r="F48976" s="3">
        <f t="shared" si="1530"/>
        <v>6</v>
      </c>
      <c r="G48976" s="44">
        <f t="shared" si="1531"/>
        <v>2</v>
      </c>
      <c r="H48976" s="44"/>
    </row>
    <row r="48977" spans="1:8" x14ac:dyDescent="0.25">
      <c r="A48977">
        <v>150152</v>
      </c>
      <c r="B48977" s="1">
        <v>44354.924135922331</v>
      </c>
      <c r="C48977">
        <v>121911</v>
      </c>
      <c r="D48977">
        <v>97657</v>
      </c>
      <c r="E48977" s="16" t="e">
        <f>VLOOKUP(C48977,Подписчики!#REF!,3,0)</f>
        <v>#REF!</v>
      </c>
      <c r="F48977" s="3">
        <f t="shared" si="1530"/>
        <v>6</v>
      </c>
      <c r="G48977" s="44">
        <f t="shared" si="1531"/>
        <v>2</v>
      </c>
      <c r="H48977" s="44"/>
    </row>
    <row r="48978" spans="1:8" x14ac:dyDescent="0.25">
      <c r="A48978">
        <v>150157</v>
      </c>
      <c r="B48978" s="1">
        <v>44354.924135922331</v>
      </c>
      <c r="C48978">
        <v>270227</v>
      </c>
      <c r="D48978">
        <v>347008</v>
      </c>
      <c r="E48978" s="16" t="e">
        <f>VLOOKUP(C48978,Подписчики!#REF!,3,0)</f>
        <v>#REF!</v>
      </c>
      <c r="F48978" s="3">
        <f t="shared" si="1530"/>
        <v>6</v>
      </c>
      <c r="G48978" s="44">
        <f t="shared" si="1531"/>
        <v>2</v>
      </c>
      <c r="H48978" s="44"/>
    </row>
    <row r="48979" spans="1:8" x14ac:dyDescent="0.25">
      <c r="A48979">
        <v>150161</v>
      </c>
      <c r="B48979" s="1">
        <v>44354.925754045311</v>
      </c>
      <c r="C48979">
        <v>46676</v>
      </c>
      <c r="D48979">
        <v>118549</v>
      </c>
      <c r="E48979" s="16" t="e">
        <f>VLOOKUP(C48979,Подписчики!#REF!,3,0)</f>
        <v>#REF!</v>
      </c>
      <c r="F48979" s="3">
        <f t="shared" si="1530"/>
        <v>6</v>
      </c>
      <c r="G48979" s="44">
        <f t="shared" si="1531"/>
        <v>2</v>
      </c>
      <c r="H48979" s="44"/>
    </row>
    <row r="48980" spans="1:8" x14ac:dyDescent="0.25">
      <c r="A48980">
        <v>150162</v>
      </c>
      <c r="B48980" s="1">
        <v>44354.926158576054</v>
      </c>
      <c r="C48980">
        <v>47453</v>
      </c>
      <c r="D48980">
        <v>414364</v>
      </c>
      <c r="E48980" s="16" t="e">
        <f>VLOOKUP(C48980,Подписчики!#REF!,3,0)</f>
        <v>#REF!</v>
      </c>
      <c r="F48980" s="3">
        <f t="shared" si="1530"/>
        <v>6</v>
      </c>
      <c r="G48980" s="44">
        <f t="shared" si="1531"/>
        <v>2</v>
      </c>
      <c r="H48980" s="44"/>
    </row>
    <row r="48981" spans="1:8" x14ac:dyDescent="0.25">
      <c r="A48981">
        <v>150166</v>
      </c>
      <c r="B48981" s="1">
        <v>44354.926158576054</v>
      </c>
      <c r="C48981">
        <v>117510</v>
      </c>
      <c r="D48981">
        <v>347393</v>
      </c>
      <c r="E48981" s="16" t="e">
        <f>VLOOKUP(C48981,Подписчики!#REF!,3,0)</f>
        <v>#REF!</v>
      </c>
      <c r="F48981" s="3">
        <f t="shared" si="1530"/>
        <v>6</v>
      </c>
      <c r="G48981" s="44">
        <f t="shared" si="1531"/>
        <v>2</v>
      </c>
      <c r="H48981" s="44"/>
    </row>
    <row r="48982" spans="1:8" x14ac:dyDescent="0.25">
      <c r="A48982">
        <v>150167</v>
      </c>
      <c r="B48982" s="1">
        <v>44354.926158576054</v>
      </c>
      <c r="C48982">
        <v>258262</v>
      </c>
      <c r="D48982">
        <v>88863</v>
      </c>
      <c r="E48982" s="16" t="e">
        <f>VLOOKUP(C48982,Подписчики!#REF!,3,0)</f>
        <v>#REF!</v>
      </c>
      <c r="F48982" s="3">
        <f t="shared" si="1530"/>
        <v>6</v>
      </c>
      <c r="G48982" s="44">
        <f t="shared" si="1531"/>
        <v>2</v>
      </c>
      <c r="H48982" s="44"/>
    </row>
    <row r="48983" spans="1:8" x14ac:dyDescent="0.25">
      <c r="A48983">
        <v>150172</v>
      </c>
      <c r="B48983" s="1">
        <v>44354.926967637541</v>
      </c>
      <c r="C48983">
        <v>201575</v>
      </c>
      <c r="D48983">
        <v>37966</v>
      </c>
      <c r="E48983" s="16" t="e">
        <f>VLOOKUP(C48983,Подписчики!#REF!,3,0)</f>
        <v>#REF!</v>
      </c>
      <c r="F48983" s="3">
        <f t="shared" si="1530"/>
        <v>6</v>
      </c>
      <c r="G48983" s="44">
        <f t="shared" si="1531"/>
        <v>2</v>
      </c>
      <c r="H48983" s="44"/>
    </row>
    <row r="48984" spans="1:8" x14ac:dyDescent="0.25">
      <c r="A48984">
        <v>150177</v>
      </c>
      <c r="B48984" s="1">
        <v>44354.927000000003</v>
      </c>
      <c r="C48984">
        <v>86061</v>
      </c>
      <c r="D48984">
        <v>12149</v>
      </c>
      <c r="E48984" s="16" t="e">
        <f>VLOOKUP(C48984,Подписчики!#REF!,3,0)</f>
        <v>#REF!</v>
      </c>
      <c r="F48984" s="3">
        <f t="shared" si="1530"/>
        <v>6</v>
      </c>
      <c r="G48984" s="44">
        <f t="shared" si="1531"/>
        <v>2</v>
      </c>
      <c r="H48984" s="44"/>
    </row>
    <row r="48985" spans="1:8" x14ac:dyDescent="0.25">
      <c r="A48985">
        <v>150181</v>
      </c>
      <c r="B48985" s="1">
        <v>44354.927333333333</v>
      </c>
      <c r="C48985">
        <v>149997</v>
      </c>
      <c r="D48985">
        <v>313568</v>
      </c>
      <c r="E48985" s="16" t="e">
        <f>VLOOKUP(C48985,Подписчики!#REF!,3,0)</f>
        <v>#REF!</v>
      </c>
      <c r="F48985" s="3">
        <f t="shared" si="1530"/>
        <v>6</v>
      </c>
      <c r="G48985" s="44">
        <f t="shared" si="1531"/>
        <v>2</v>
      </c>
      <c r="H48985" s="44"/>
    </row>
    <row r="48986" spans="1:8" x14ac:dyDescent="0.25">
      <c r="A48986">
        <v>150185</v>
      </c>
      <c r="B48986" s="1">
        <v>44354.927776699034</v>
      </c>
      <c r="C48986">
        <v>11353</v>
      </c>
      <c r="D48986">
        <v>432868</v>
      </c>
      <c r="E48986" s="16" t="e">
        <f>VLOOKUP(C48986,Подписчики!#REF!,3,0)</f>
        <v>#REF!</v>
      </c>
      <c r="F48986" s="3">
        <f t="shared" si="1530"/>
        <v>6</v>
      </c>
      <c r="G48986" s="44">
        <f t="shared" si="1531"/>
        <v>2</v>
      </c>
      <c r="H48986" s="44"/>
    </row>
    <row r="48987" spans="1:8" x14ac:dyDescent="0.25">
      <c r="A48987">
        <v>150187</v>
      </c>
      <c r="B48987" s="1">
        <v>44354.927776699034</v>
      </c>
      <c r="C48987">
        <v>257069</v>
      </c>
      <c r="D48987">
        <v>230507</v>
      </c>
      <c r="E48987" s="16" t="e">
        <f>VLOOKUP(C48987,Подписчики!#REF!,3,0)</f>
        <v>#REF!</v>
      </c>
      <c r="F48987" s="3">
        <f t="shared" si="1530"/>
        <v>6</v>
      </c>
      <c r="G48987" s="44">
        <f t="shared" si="1531"/>
        <v>2</v>
      </c>
      <c r="H48987" s="44"/>
    </row>
    <row r="48988" spans="1:8" x14ac:dyDescent="0.25">
      <c r="A48988">
        <v>150191</v>
      </c>
      <c r="B48988" s="1">
        <v>44354.928585760521</v>
      </c>
      <c r="C48988">
        <v>165059</v>
      </c>
      <c r="D48988">
        <v>4199</v>
      </c>
      <c r="E48988" s="16" t="e">
        <f>VLOOKUP(C48988,Подписчики!#REF!,3,0)</f>
        <v>#REF!</v>
      </c>
      <c r="F48988" s="3">
        <f t="shared" si="1530"/>
        <v>6</v>
      </c>
      <c r="G48988" s="44">
        <f t="shared" si="1531"/>
        <v>2</v>
      </c>
      <c r="H48988" s="44"/>
    </row>
    <row r="48989" spans="1:8" x14ac:dyDescent="0.25">
      <c r="A48989">
        <v>150193</v>
      </c>
      <c r="B48989" s="1">
        <v>44354.929394822007</v>
      </c>
      <c r="C48989">
        <v>145998</v>
      </c>
      <c r="D48989">
        <v>14862</v>
      </c>
      <c r="E48989" s="16" t="e">
        <f>VLOOKUP(C48989,Подписчики!#REF!,3,0)</f>
        <v>#REF!</v>
      </c>
      <c r="F48989" s="3">
        <f t="shared" si="1530"/>
        <v>6</v>
      </c>
      <c r="G48989" s="44">
        <f t="shared" si="1531"/>
        <v>2</v>
      </c>
      <c r="H48989" s="44"/>
    </row>
    <row r="48990" spans="1:8" x14ac:dyDescent="0.25">
      <c r="A48990">
        <v>150197</v>
      </c>
      <c r="B48990" s="1">
        <v>44354.929394822007</v>
      </c>
      <c r="C48990">
        <v>276943</v>
      </c>
      <c r="D48990">
        <v>465849</v>
      </c>
      <c r="E48990" s="16" t="e">
        <f>VLOOKUP(C48990,Подписчики!#REF!,3,0)</f>
        <v>#REF!</v>
      </c>
      <c r="F48990" s="3">
        <f t="shared" si="1530"/>
        <v>6</v>
      </c>
      <c r="G48990" s="44">
        <f t="shared" si="1531"/>
        <v>2</v>
      </c>
      <c r="H48990" s="44"/>
    </row>
    <row r="48991" spans="1:8" x14ac:dyDescent="0.25">
      <c r="A48991">
        <v>150202</v>
      </c>
      <c r="B48991" s="1">
        <v>44354.929666666663</v>
      </c>
      <c r="C48991">
        <v>86674</v>
      </c>
      <c r="D48991">
        <v>183290</v>
      </c>
      <c r="E48991" s="16" t="e">
        <f>VLOOKUP(C48991,Подписчики!#REF!,3,0)</f>
        <v>#REF!</v>
      </c>
      <c r="F48991" s="3">
        <f t="shared" si="1530"/>
        <v>6</v>
      </c>
      <c r="G48991" s="44">
        <f t="shared" si="1531"/>
        <v>2</v>
      </c>
      <c r="H48991" s="44"/>
    </row>
    <row r="48992" spans="1:8" x14ac:dyDescent="0.25">
      <c r="A48992">
        <v>150205</v>
      </c>
      <c r="B48992" s="1">
        <v>44354.930203883494</v>
      </c>
      <c r="C48992">
        <v>45053</v>
      </c>
      <c r="D48992">
        <v>405774</v>
      </c>
      <c r="E48992" s="16" t="e">
        <f>VLOOKUP(C48992,Подписчики!#REF!,3,0)</f>
        <v>#REF!</v>
      </c>
      <c r="F48992" s="3">
        <f t="shared" si="1530"/>
        <v>6</v>
      </c>
      <c r="G48992" s="44">
        <f t="shared" si="1531"/>
        <v>2</v>
      </c>
      <c r="H48992" s="44"/>
    </row>
    <row r="48993" spans="1:8" x14ac:dyDescent="0.25">
      <c r="A48993">
        <v>150207</v>
      </c>
      <c r="B48993" s="1">
        <v>44354.931417475724</v>
      </c>
      <c r="C48993">
        <v>152322</v>
      </c>
      <c r="D48993">
        <v>405774</v>
      </c>
      <c r="E48993" s="16" t="e">
        <f>VLOOKUP(C48993,Подписчики!#REF!,3,0)</f>
        <v>#REF!</v>
      </c>
      <c r="F48993" s="3">
        <f t="shared" si="1530"/>
        <v>6</v>
      </c>
      <c r="G48993" s="44">
        <f t="shared" si="1531"/>
        <v>2</v>
      </c>
      <c r="H48993" s="44"/>
    </row>
    <row r="48994" spans="1:8" x14ac:dyDescent="0.25">
      <c r="A48994">
        <v>150212</v>
      </c>
      <c r="B48994" s="1">
        <v>44354.933035598704</v>
      </c>
      <c r="C48994">
        <v>18702</v>
      </c>
      <c r="D48994">
        <v>410892</v>
      </c>
      <c r="E48994" s="16" t="e">
        <f>VLOOKUP(C48994,Подписчики!#REF!,3,0)</f>
        <v>#REF!</v>
      </c>
      <c r="F48994" s="3">
        <f t="shared" si="1530"/>
        <v>6</v>
      </c>
      <c r="G48994" s="44">
        <f t="shared" si="1531"/>
        <v>2</v>
      </c>
      <c r="H48994" s="44"/>
    </row>
    <row r="48995" spans="1:8" x14ac:dyDescent="0.25">
      <c r="A48995">
        <v>150214</v>
      </c>
      <c r="B48995" s="1">
        <v>44354.934653721677</v>
      </c>
      <c r="C48995">
        <v>149180</v>
      </c>
      <c r="D48995">
        <v>21760</v>
      </c>
      <c r="E48995" s="16" t="e">
        <f>VLOOKUP(C48995,Подписчики!#REF!,3,0)</f>
        <v>#REF!</v>
      </c>
      <c r="F48995" s="3">
        <f t="shared" si="1530"/>
        <v>6</v>
      </c>
      <c r="G48995" s="44">
        <f t="shared" si="1531"/>
        <v>2</v>
      </c>
      <c r="H48995" s="44"/>
    </row>
    <row r="48996" spans="1:8" x14ac:dyDescent="0.25">
      <c r="A48996">
        <v>150217</v>
      </c>
      <c r="B48996" s="1">
        <v>44354.934999999998</v>
      </c>
      <c r="C48996">
        <v>166123</v>
      </c>
      <c r="D48996">
        <v>405774</v>
      </c>
      <c r="E48996" s="16" t="e">
        <f>VLOOKUP(C48996,Подписчики!#REF!,3,0)</f>
        <v>#REF!</v>
      </c>
      <c r="F48996" s="3">
        <f t="shared" si="1530"/>
        <v>6</v>
      </c>
      <c r="G48996" s="44">
        <f t="shared" si="1531"/>
        <v>2</v>
      </c>
      <c r="H48996" s="44"/>
    </row>
    <row r="48997" spans="1:8" x14ac:dyDescent="0.25">
      <c r="A48997">
        <v>150221</v>
      </c>
      <c r="B48997" s="1">
        <v>44354.935058252428</v>
      </c>
      <c r="C48997">
        <v>120856</v>
      </c>
      <c r="D48997">
        <v>153893</v>
      </c>
      <c r="E48997" s="16" t="e">
        <f>VLOOKUP(C48997,Подписчики!#REF!,3,0)</f>
        <v>#REF!</v>
      </c>
      <c r="F48997" s="3">
        <f t="shared" si="1530"/>
        <v>6</v>
      </c>
      <c r="G48997" s="44">
        <f t="shared" si="1531"/>
        <v>2</v>
      </c>
      <c r="H48997" s="44"/>
    </row>
    <row r="48998" spans="1:8" x14ac:dyDescent="0.25">
      <c r="A48998">
        <v>150225</v>
      </c>
      <c r="B48998" s="1">
        <v>44354.935462783171</v>
      </c>
      <c r="C48998">
        <v>4141</v>
      </c>
      <c r="D48998">
        <v>362672</v>
      </c>
      <c r="E48998" s="16" t="e">
        <f>VLOOKUP(C48998,Подписчики!#REF!,3,0)</f>
        <v>#REF!</v>
      </c>
      <c r="F48998" s="3">
        <f t="shared" si="1530"/>
        <v>6</v>
      </c>
      <c r="G48998" s="44">
        <f t="shared" si="1531"/>
        <v>2</v>
      </c>
      <c r="H48998" s="44"/>
    </row>
    <row r="48999" spans="1:8" x14ac:dyDescent="0.25">
      <c r="A48999">
        <v>150226</v>
      </c>
      <c r="B48999" s="1">
        <v>44354.938699029124</v>
      </c>
      <c r="C48999">
        <v>25022</v>
      </c>
      <c r="D48999">
        <v>85026</v>
      </c>
      <c r="E48999" s="16" t="e">
        <f>VLOOKUP(C48999,Подписчики!#REF!,3,0)</f>
        <v>#REF!</v>
      </c>
      <c r="F48999" s="3">
        <f t="shared" si="1530"/>
        <v>6</v>
      </c>
      <c r="G48999" s="44">
        <f t="shared" si="1531"/>
        <v>2</v>
      </c>
      <c r="H48999" s="44"/>
    </row>
    <row r="49000" spans="1:8" x14ac:dyDescent="0.25">
      <c r="A49000">
        <v>150229</v>
      </c>
      <c r="B49000" s="1">
        <v>44354.939103559875</v>
      </c>
      <c r="C49000">
        <v>6744</v>
      </c>
      <c r="D49000">
        <v>347008</v>
      </c>
      <c r="E49000" s="16" t="e">
        <f>VLOOKUP(C49000,Подписчики!#REF!,3,0)</f>
        <v>#REF!</v>
      </c>
      <c r="F49000" s="3">
        <f t="shared" si="1530"/>
        <v>6</v>
      </c>
      <c r="G49000" s="44">
        <f t="shared" si="1531"/>
        <v>2</v>
      </c>
      <c r="H49000" s="44"/>
    </row>
    <row r="49001" spans="1:8" x14ac:dyDescent="0.25">
      <c r="A49001">
        <v>150230</v>
      </c>
      <c r="B49001" s="1">
        <v>44354.940317152104</v>
      </c>
      <c r="C49001">
        <v>188413</v>
      </c>
      <c r="D49001">
        <v>141135</v>
      </c>
      <c r="E49001" s="16" t="e">
        <f>VLOOKUP(C49001,Подписчики!#REF!,3,0)</f>
        <v>#REF!</v>
      </c>
      <c r="F49001" s="3">
        <f t="shared" si="1530"/>
        <v>6</v>
      </c>
      <c r="G49001" s="44">
        <f t="shared" si="1531"/>
        <v>2</v>
      </c>
      <c r="H49001" s="44"/>
    </row>
    <row r="49002" spans="1:8" x14ac:dyDescent="0.25">
      <c r="A49002">
        <v>150233</v>
      </c>
      <c r="B49002" s="1">
        <v>44354.943553398058</v>
      </c>
      <c r="C49002">
        <v>214299</v>
      </c>
      <c r="D49002">
        <v>158978</v>
      </c>
      <c r="E49002" s="16" t="e">
        <f>VLOOKUP(C49002,Подписчики!#REF!,3,0)</f>
        <v>#REF!</v>
      </c>
      <c r="F49002" s="3">
        <f t="shared" si="1530"/>
        <v>6</v>
      </c>
      <c r="G49002" s="44">
        <f t="shared" si="1531"/>
        <v>2</v>
      </c>
      <c r="H49002" s="44"/>
    </row>
    <row r="49003" spans="1:8" x14ac:dyDescent="0.25">
      <c r="A49003">
        <v>150234</v>
      </c>
      <c r="B49003" s="1">
        <v>44354.944766990295</v>
      </c>
      <c r="C49003">
        <v>104770</v>
      </c>
      <c r="D49003">
        <v>241927</v>
      </c>
      <c r="E49003" s="16" t="e">
        <f>VLOOKUP(C49003,Подписчики!#REF!,3,0)</f>
        <v>#REF!</v>
      </c>
      <c r="F49003" s="3">
        <f t="shared" si="1530"/>
        <v>6</v>
      </c>
      <c r="G49003" s="44">
        <f t="shared" si="1531"/>
        <v>2</v>
      </c>
      <c r="H49003" s="44"/>
    </row>
    <row r="49004" spans="1:8" x14ac:dyDescent="0.25">
      <c r="A49004">
        <v>150239</v>
      </c>
      <c r="B49004" s="1">
        <v>44354.947333333337</v>
      </c>
      <c r="C49004">
        <v>183662</v>
      </c>
      <c r="D49004">
        <v>173698</v>
      </c>
      <c r="E49004" s="16" t="e">
        <f>VLOOKUP(C49004,Подписчики!#REF!,3,0)</f>
        <v>#REF!</v>
      </c>
      <c r="F49004" s="3">
        <f t="shared" si="1530"/>
        <v>6</v>
      </c>
      <c r="G49004" s="44">
        <f t="shared" si="1531"/>
        <v>2</v>
      </c>
      <c r="H49004" s="44"/>
    </row>
    <row r="49005" spans="1:8" x14ac:dyDescent="0.25">
      <c r="A49005">
        <v>150240</v>
      </c>
      <c r="B49005" s="1">
        <v>44354.948407766991</v>
      </c>
      <c r="C49005">
        <v>13119</v>
      </c>
      <c r="D49005">
        <v>404226</v>
      </c>
      <c r="E49005" s="16" t="e">
        <f>VLOOKUP(C49005,Подписчики!#REF!,3,0)</f>
        <v>#REF!</v>
      </c>
      <c r="F49005" s="3">
        <f t="shared" si="1530"/>
        <v>6</v>
      </c>
      <c r="G49005" s="44">
        <f t="shared" si="1531"/>
        <v>2</v>
      </c>
      <c r="H49005" s="44"/>
    </row>
    <row r="49006" spans="1:8" x14ac:dyDescent="0.25">
      <c r="A49006">
        <v>150242</v>
      </c>
      <c r="B49006" s="1">
        <v>44354.948407766991</v>
      </c>
      <c r="C49006">
        <v>77582</v>
      </c>
      <c r="D49006">
        <v>161398</v>
      </c>
      <c r="E49006" s="16" t="e">
        <f>VLOOKUP(C49006,Подписчики!#REF!,3,0)</f>
        <v>#REF!</v>
      </c>
      <c r="F49006" s="3">
        <f t="shared" si="1530"/>
        <v>6</v>
      </c>
      <c r="G49006" s="44">
        <f t="shared" si="1531"/>
        <v>2</v>
      </c>
      <c r="H49006" s="44"/>
    </row>
    <row r="49007" spans="1:8" x14ac:dyDescent="0.25">
      <c r="A49007">
        <v>150243</v>
      </c>
      <c r="B49007" s="1">
        <v>44354.950025889964</v>
      </c>
      <c r="C49007">
        <v>85682</v>
      </c>
      <c r="D49007">
        <v>182191</v>
      </c>
      <c r="E49007" s="16" t="e">
        <f>VLOOKUP(C49007,Подписчики!#REF!,3,0)</f>
        <v>#REF!</v>
      </c>
      <c r="F49007" s="3">
        <f t="shared" si="1530"/>
        <v>6</v>
      </c>
      <c r="G49007" s="44">
        <f t="shared" si="1531"/>
        <v>2</v>
      </c>
      <c r="H49007" s="44"/>
    </row>
    <row r="49008" spans="1:8" x14ac:dyDescent="0.25">
      <c r="A49008">
        <v>150246</v>
      </c>
      <c r="B49008" s="1">
        <v>44354.950025889964</v>
      </c>
      <c r="C49008">
        <v>177667</v>
      </c>
      <c r="D49008">
        <v>191893</v>
      </c>
      <c r="E49008" s="16" t="e">
        <f>VLOOKUP(C49008,Подписчики!#REF!,3,0)</f>
        <v>#REF!</v>
      </c>
      <c r="F49008" s="3">
        <f t="shared" si="1530"/>
        <v>6</v>
      </c>
      <c r="G49008" s="44">
        <f t="shared" si="1531"/>
        <v>2</v>
      </c>
      <c r="H49008" s="44"/>
    </row>
    <row r="49009" spans="1:8" x14ac:dyDescent="0.25">
      <c r="A49009">
        <v>150248</v>
      </c>
      <c r="B49009" s="1">
        <v>44354.952453074431</v>
      </c>
      <c r="C49009">
        <v>115301</v>
      </c>
      <c r="D49009">
        <v>227775</v>
      </c>
      <c r="E49009" s="16" t="e">
        <f>VLOOKUP(C49009,Подписчики!#REF!,3,0)</f>
        <v>#REF!</v>
      </c>
      <c r="F49009" s="3">
        <f t="shared" si="1530"/>
        <v>6</v>
      </c>
      <c r="G49009" s="44">
        <f t="shared" si="1531"/>
        <v>2</v>
      </c>
      <c r="H49009" s="44"/>
    </row>
    <row r="49010" spans="1:8" x14ac:dyDescent="0.25">
      <c r="A49010">
        <v>150251</v>
      </c>
      <c r="B49010" s="1">
        <v>44354.952453074431</v>
      </c>
      <c r="C49010">
        <v>269328</v>
      </c>
      <c r="D49010">
        <v>43842</v>
      </c>
      <c r="E49010" s="16" t="e">
        <f>VLOOKUP(C49010,Подписчики!#REF!,3,0)</f>
        <v>#REF!</v>
      </c>
      <c r="F49010" s="3">
        <f t="shared" si="1530"/>
        <v>6</v>
      </c>
      <c r="G49010" s="44">
        <f t="shared" si="1531"/>
        <v>2</v>
      </c>
      <c r="H49010" s="44"/>
    </row>
    <row r="49011" spans="1:8" x14ac:dyDescent="0.25">
      <c r="A49011">
        <v>150252</v>
      </c>
      <c r="B49011" s="1">
        <v>44354.953262135925</v>
      </c>
      <c r="C49011">
        <v>187188</v>
      </c>
      <c r="D49011">
        <v>154256</v>
      </c>
      <c r="E49011" s="16" t="e">
        <f>VLOOKUP(C49011,Подписчики!#REF!,3,0)</f>
        <v>#REF!</v>
      </c>
      <c r="F49011" s="3">
        <f t="shared" si="1530"/>
        <v>6</v>
      </c>
      <c r="G49011" s="44">
        <f t="shared" si="1531"/>
        <v>2</v>
      </c>
      <c r="H49011" s="44"/>
    </row>
    <row r="49012" spans="1:8" x14ac:dyDescent="0.25">
      <c r="A49012">
        <v>150255</v>
      </c>
      <c r="B49012" s="1">
        <v>44354.953666666668</v>
      </c>
      <c r="C49012">
        <v>230884</v>
      </c>
      <c r="D49012">
        <v>351192</v>
      </c>
      <c r="E49012" s="16" t="e">
        <f>VLOOKUP(C49012,Подписчики!#REF!,3,0)</f>
        <v>#REF!</v>
      </c>
      <c r="F49012" s="3">
        <f t="shared" si="1530"/>
        <v>6</v>
      </c>
      <c r="G49012" s="44">
        <f t="shared" si="1531"/>
        <v>2</v>
      </c>
      <c r="H49012" s="44"/>
    </row>
    <row r="49013" spans="1:8" x14ac:dyDescent="0.25">
      <c r="A49013">
        <v>150260</v>
      </c>
      <c r="B49013" s="1">
        <v>44354.955284789641</v>
      </c>
      <c r="C49013">
        <v>2863</v>
      </c>
      <c r="D49013">
        <v>42705</v>
      </c>
      <c r="E49013" s="16" t="e">
        <f>VLOOKUP(C49013,Подписчики!#REF!,3,0)</f>
        <v>#REF!</v>
      </c>
      <c r="F49013" s="3">
        <f t="shared" si="1530"/>
        <v>6</v>
      </c>
      <c r="G49013" s="44">
        <f t="shared" si="1531"/>
        <v>2</v>
      </c>
      <c r="H49013" s="44"/>
    </row>
    <row r="49014" spans="1:8" x14ac:dyDescent="0.25">
      <c r="A49014">
        <v>150264</v>
      </c>
      <c r="B49014" s="1">
        <v>44354.956902912621</v>
      </c>
      <c r="C49014">
        <v>43206</v>
      </c>
      <c r="D49014">
        <v>133619</v>
      </c>
      <c r="E49014" s="16" t="e">
        <f>VLOOKUP(C49014,Подписчики!#REF!,3,0)</f>
        <v>#REF!</v>
      </c>
      <c r="F49014" s="3">
        <f t="shared" si="1530"/>
        <v>6</v>
      </c>
      <c r="G49014" s="44">
        <f t="shared" si="1531"/>
        <v>2</v>
      </c>
      <c r="H49014" s="44"/>
    </row>
    <row r="49015" spans="1:8" x14ac:dyDescent="0.25">
      <c r="A49015">
        <v>150269</v>
      </c>
      <c r="B49015" s="1">
        <v>44354.957333333339</v>
      </c>
      <c r="C49015">
        <v>291021</v>
      </c>
      <c r="D49015">
        <v>179296</v>
      </c>
      <c r="E49015" s="16" t="e">
        <f>VLOOKUP(C49015,Подписчики!#REF!,3,0)</f>
        <v>#REF!</v>
      </c>
      <c r="F49015" s="3">
        <f t="shared" si="1530"/>
        <v>6</v>
      </c>
      <c r="G49015" s="44">
        <f t="shared" si="1531"/>
        <v>2</v>
      </c>
      <c r="H49015" s="44"/>
    </row>
    <row r="49016" spans="1:8" x14ac:dyDescent="0.25">
      <c r="A49016">
        <v>150270</v>
      </c>
      <c r="B49016" s="1">
        <v>44354.958521035602</v>
      </c>
      <c r="C49016">
        <v>133006</v>
      </c>
      <c r="D49016">
        <v>329275</v>
      </c>
      <c r="E49016" s="16" t="e">
        <f>VLOOKUP(C49016,Подписчики!#REF!,3,0)</f>
        <v>#REF!</v>
      </c>
      <c r="F49016" s="3">
        <f t="shared" si="1530"/>
        <v>6</v>
      </c>
      <c r="G49016" s="44">
        <f t="shared" si="1531"/>
        <v>2</v>
      </c>
      <c r="H49016" s="44"/>
    </row>
    <row r="49017" spans="1:8" x14ac:dyDescent="0.25">
      <c r="A49017">
        <v>150275</v>
      </c>
      <c r="B49017" s="1">
        <v>44354.958521035602</v>
      </c>
      <c r="C49017">
        <v>344262</v>
      </c>
      <c r="D49017">
        <v>476825</v>
      </c>
      <c r="E49017" s="16" t="e">
        <f>VLOOKUP(C49017,Подписчики!#REF!,3,0)</f>
        <v>#REF!</v>
      </c>
      <c r="F49017" s="3">
        <f t="shared" si="1530"/>
        <v>6</v>
      </c>
      <c r="G49017" s="44">
        <f t="shared" si="1531"/>
        <v>2</v>
      </c>
      <c r="H49017" s="44"/>
    </row>
    <row r="49018" spans="1:8" x14ac:dyDescent="0.25">
      <c r="A49018">
        <v>150277</v>
      </c>
      <c r="B49018" s="1">
        <v>44354.960139158582</v>
      </c>
      <c r="C49018">
        <v>266349</v>
      </c>
      <c r="D49018">
        <v>401945</v>
      </c>
      <c r="E49018" s="16" t="e">
        <f>VLOOKUP(C49018,Подписчики!#REF!,3,0)</f>
        <v>#REF!</v>
      </c>
      <c r="F49018" s="3">
        <f t="shared" si="1530"/>
        <v>6</v>
      </c>
      <c r="G49018" s="44">
        <f t="shared" si="1531"/>
        <v>2</v>
      </c>
      <c r="H49018" s="44"/>
    </row>
    <row r="49019" spans="1:8" x14ac:dyDescent="0.25">
      <c r="A49019">
        <v>150278</v>
      </c>
      <c r="B49019" s="1">
        <v>44354.961352750812</v>
      </c>
      <c r="C49019">
        <v>158650</v>
      </c>
      <c r="D49019">
        <v>347393</v>
      </c>
      <c r="E49019" s="16" t="e">
        <f>VLOOKUP(C49019,Подписчики!#REF!,3,0)</f>
        <v>#REF!</v>
      </c>
      <c r="F49019" s="3">
        <f t="shared" si="1530"/>
        <v>6</v>
      </c>
      <c r="G49019" s="44">
        <f t="shared" si="1531"/>
        <v>2</v>
      </c>
      <c r="H49019" s="44"/>
    </row>
    <row r="49020" spans="1:8" x14ac:dyDescent="0.25">
      <c r="A49020">
        <v>150280</v>
      </c>
      <c r="B49020" s="1">
        <v>44354.961757281555</v>
      </c>
      <c r="C49020">
        <v>116809</v>
      </c>
      <c r="D49020">
        <v>104958</v>
      </c>
      <c r="E49020" s="16" t="e">
        <f>VLOOKUP(C49020,Подписчики!#REF!,3,0)</f>
        <v>#REF!</v>
      </c>
      <c r="F49020" s="3">
        <f t="shared" si="1530"/>
        <v>6</v>
      </c>
      <c r="G49020" s="44">
        <f t="shared" si="1531"/>
        <v>2</v>
      </c>
      <c r="H49020" s="44"/>
    </row>
    <row r="49021" spans="1:8" x14ac:dyDescent="0.25">
      <c r="A49021">
        <v>150283</v>
      </c>
      <c r="B49021" s="1">
        <v>44354.962970873785</v>
      </c>
      <c r="C49021">
        <v>325322</v>
      </c>
      <c r="D49021">
        <v>33076</v>
      </c>
      <c r="E49021" s="16" t="e">
        <f>VLOOKUP(C49021,Подписчики!#REF!,3,0)</f>
        <v>#REF!</v>
      </c>
      <c r="F49021" s="3">
        <f t="shared" si="1530"/>
        <v>6</v>
      </c>
      <c r="G49021" s="44">
        <f t="shared" si="1531"/>
        <v>2</v>
      </c>
      <c r="H49021" s="44"/>
    </row>
    <row r="49022" spans="1:8" x14ac:dyDescent="0.25">
      <c r="A49022">
        <v>150287</v>
      </c>
      <c r="B49022" s="1">
        <v>44354.963375404535</v>
      </c>
      <c r="C49022">
        <v>58911</v>
      </c>
      <c r="D49022">
        <v>68899</v>
      </c>
      <c r="E49022" s="16" t="e">
        <f>VLOOKUP(C49022,Подписчики!#REF!,3,0)</f>
        <v>#REF!</v>
      </c>
      <c r="F49022" s="3">
        <f t="shared" si="1530"/>
        <v>6</v>
      </c>
      <c r="G49022" s="44">
        <f t="shared" si="1531"/>
        <v>2</v>
      </c>
      <c r="H49022" s="44"/>
    </row>
    <row r="49023" spans="1:8" x14ac:dyDescent="0.25">
      <c r="A49023">
        <v>150290</v>
      </c>
      <c r="B49023" s="1">
        <v>44354.963375404535</v>
      </c>
      <c r="C49023">
        <v>192628</v>
      </c>
      <c r="D49023">
        <v>411922</v>
      </c>
      <c r="E49023" s="16" t="e">
        <f>VLOOKUP(C49023,Подписчики!#REF!,3,0)</f>
        <v>#REF!</v>
      </c>
      <c r="F49023" s="3">
        <f t="shared" si="1530"/>
        <v>6</v>
      </c>
      <c r="G49023" s="44">
        <f t="shared" si="1531"/>
        <v>2</v>
      </c>
      <c r="H49023" s="44"/>
    </row>
    <row r="49024" spans="1:8" x14ac:dyDescent="0.25">
      <c r="A49024">
        <v>150295</v>
      </c>
      <c r="B49024" s="1">
        <v>44354.964588996765</v>
      </c>
      <c r="C49024">
        <v>254384</v>
      </c>
      <c r="D49024">
        <v>162482</v>
      </c>
      <c r="E49024" s="16" t="e">
        <f>VLOOKUP(C49024,Подписчики!#REF!,3,0)</f>
        <v>#REF!</v>
      </c>
      <c r="F49024" s="3">
        <f t="shared" si="1530"/>
        <v>6</v>
      </c>
      <c r="G49024" s="44">
        <f t="shared" si="1531"/>
        <v>2</v>
      </c>
      <c r="H49024" s="44"/>
    </row>
    <row r="49025" spans="1:8" x14ac:dyDescent="0.25">
      <c r="A49025">
        <v>150298</v>
      </c>
      <c r="B49025" s="1">
        <v>44354.964588996765</v>
      </c>
      <c r="C49025">
        <v>282026</v>
      </c>
      <c r="D49025">
        <v>230507</v>
      </c>
      <c r="E49025" s="16" t="e">
        <f>VLOOKUP(C49025,Подписчики!#REF!,3,0)</f>
        <v>#REF!</v>
      </c>
      <c r="F49025" s="3">
        <f t="shared" si="1530"/>
        <v>6</v>
      </c>
      <c r="G49025" s="44">
        <f t="shared" si="1531"/>
        <v>2</v>
      </c>
      <c r="H49025" s="44"/>
    </row>
    <row r="49026" spans="1:8" x14ac:dyDescent="0.25">
      <c r="A49026">
        <v>150303</v>
      </c>
      <c r="B49026" s="1">
        <v>44354.966207119738</v>
      </c>
      <c r="C49026">
        <v>55037</v>
      </c>
      <c r="D49026">
        <v>389238</v>
      </c>
      <c r="E49026" s="16" t="e">
        <f>VLOOKUP(C49026,Подписчики!#REF!,3,0)</f>
        <v>#REF!</v>
      </c>
      <c r="F49026" s="3">
        <f t="shared" si="1530"/>
        <v>6</v>
      </c>
      <c r="G49026" s="44">
        <f t="shared" si="1531"/>
        <v>2</v>
      </c>
      <c r="H49026" s="44"/>
    </row>
    <row r="49027" spans="1:8" x14ac:dyDescent="0.25">
      <c r="A49027">
        <v>150304</v>
      </c>
      <c r="B49027" s="1">
        <v>44354.967825242718</v>
      </c>
      <c r="C49027">
        <v>309859</v>
      </c>
      <c r="D49027">
        <v>459600</v>
      </c>
      <c r="E49027" s="16" t="e">
        <f>VLOOKUP(C49027,Подписчики!#REF!,3,0)</f>
        <v>#REF!</v>
      </c>
      <c r="F49027" s="3">
        <f t="shared" ref="F49027:F49090" si="1532">MONTH(B49027)</f>
        <v>6</v>
      </c>
      <c r="G49027" s="44">
        <f t="shared" ref="G49027:G49090" si="1533">WEEKDAY(B49027,1)</f>
        <v>2</v>
      </c>
      <c r="H49027" s="44"/>
    </row>
    <row r="49028" spans="1:8" x14ac:dyDescent="0.25">
      <c r="A49028">
        <v>150305</v>
      </c>
      <c r="B49028" s="1">
        <v>44354.971061488672</v>
      </c>
      <c r="C49028">
        <v>297195</v>
      </c>
      <c r="D49028">
        <v>154228</v>
      </c>
      <c r="E49028" s="16" t="e">
        <f>VLOOKUP(C49028,Подписчики!#REF!,3,0)</f>
        <v>#REF!</v>
      </c>
      <c r="F49028" s="3">
        <f t="shared" si="1532"/>
        <v>6</v>
      </c>
      <c r="G49028" s="44">
        <f t="shared" si="1533"/>
        <v>2</v>
      </c>
      <c r="H49028" s="44"/>
    </row>
    <row r="49029" spans="1:8" x14ac:dyDescent="0.25">
      <c r="A49029">
        <v>150306</v>
      </c>
      <c r="B49029" s="1">
        <v>44354.974297734625</v>
      </c>
      <c r="C49029">
        <v>11384</v>
      </c>
      <c r="D49029">
        <v>111368</v>
      </c>
      <c r="E49029" s="16" t="e">
        <f>VLOOKUP(C49029,Подписчики!#REF!,3,0)</f>
        <v>#REF!</v>
      </c>
      <c r="F49029" s="3">
        <f t="shared" si="1532"/>
        <v>6</v>
      </c>
      <c r="G49029" s="44">
        <f t="shared" si="1533"/>
        <v>2</v>
      </c>
      <c r="H49029" s="44"/>
    </row>
    <row r="49030" spans="1:8" x14ac:dyDescent="0.25">
      <c r="A49030">
        <v>150307</v>
      </c>
      <c r="B49030" s="1">
        <v>44354.975106796112</v>
      </c>
      <c r="C49030">
        <v>170566</v>
      </c>
      <c r="D49030">
        <v>258219</v>
      </c>
      <c r="E49030" s="16" t="e">
        <f>VLOOKUP(C49030,Подписчики!#REF!,3,0)</f>
        <v>#REF!</v>
      </c>
      <c r="F49030" s="3">
        <f t="shared" si="1532"/>
        <v>6</v>
      </c>
      <c r="G49030" s="44">
        <f t="shared" si="1533"/>
        <v>2</v>
      </c>
      <c r="H49030" s="44"/>
    </row>
    <row r="49031" spans="1:8" x14ac:dyDescent="0.25">
      <c r="A49031">
        <v>150309</v>
      </c>
      <c r="B49031" s="1">
        <v>44354.975915857605</v>
      </c>
      <c r="C49031">
        <v>67891</v>
      </c>
      <c r="D49031">
        <v>248817</v>
      </c>
      <c r="E49031" s="16" t="e">
        <f>VLOOKUP(C49031,Подписчики!#REF!,3,0)</f>
        <v>#REF!</v>
      </c>
      <c r="F49031" s="3">
        <f t="shared" si="1532"/>
        <v>6</v>
      </c>
      <c r="G49031" s="44">
        <f t="shared" si="1533"/>
        <v>2</v>
      </c>
      <c r="H49031" s="44"/>
    </row>
    <row r="49032" spans="1:8" x14ac:dyDescent="0.25">
      <c r="A49032">
        <v>150314</v>
      </c>
      <c r="B49032" s="1">
        <v>44354.978333333333</v>
      </c>
      <c r="C49032">
        <v>297593</v>
      </c>
      <c r="D49032">
        <v>82901</v>
      </c>
      <c r="E49032" s="16" t="e">
        <f>VLOOKUP(C49032,Подписчики!#REF!,3,0)</f>
        <v>#REF!</v>
      </c>
      <c r="F49032" s="3">
        <f t="shared" si="1532"/>
        <v>6</v>
      </c>
      <c r="G49032" s="44">
        <f t="shared" si="1533"/>
        <v>2</v>
      </c>
      <c r="H49032" s="44"/>
    </row>
    <row r="49033" spans="1:8" x14ac:dyDescent="0.25">
      <c r="A49033">
        <v>150317</v>
      </c>
      <c r="B49033" s="1">
        <v>44354.979152103559</v>
      </c>
      <c r="C49033">
        <v>49310</v>
      </c>
      <c r="D49033">
        <v>463334</v>
      </c>
      <c r="E49033" s="16" t="e">
        <f>VLOOKUP(C49033,Подписчики!#REF!,3,0)</f>
        <v>#REF!</v>
      </c>
      <c r="F49033" s="3">
        <f t="shared" si="1532"/>
        <v>6</v>
      </c>
      <c r="G49033" s="44">
        <f t="shared" si="1533"/>
        <v>2</v>
      </c>
      <c r="H49033" s="44"/>
    </row>
    <row r="49034" spans="1:8" x14ac:dyDescent="0.25">
      <c r="A49034">
        <v>150322</v>
      </c>
      <c r="B49034" s="1">
        <v>44354.979152103559</v>
      </c>
      <c r="C49034">
        <v>74002</v>
      </c>
      <c r="D49034">
        <v>401945</v>
      </c>
      <c r="E49034" s="16" t="e">
        <f>VLOOKUP(C49034,Подписчики!#REF!,3,0)</f>
        <v>#REF!</v>
      </c>
      <c r="F49034" s="3">
        <f t="shared" si="1532"/>
        <v>6</v>
      </c>
      <c r="G49034" s="44">
        <f t="shared" si="1533"/>
        <v>2</v>
      </c>
      <c r="H49034" s="44"/>
    </row>
    <row r="49035" spans="1:8" x14ac:dyDescent="0.25">
      <c r="A49035">
        <v>150327</v>
      </c>
      <c r="B49035" s="1">
        <v>44354.979152103559</v>
      </c>
      <c r="C49035">
        <v>285772</v>
      </c>
      <c r="D49035">
        <v>227151</v>
      </c>
      <c r="E49035" s="16" t="e">
        <f>VLOOKUP(C49035,Подписчики!#REF!,3,0)</f>
        <v>#REF!</v>
      </c>
      <c r="F49035" s="3">
        <f t="shared" si="1532"/>
        <v>6</v>
      </c>
      <c r="G49035" s="44">
        <f t="shared" si="1533"/>
        <v>2</v>
      </c>
      <c r="H49035" s="44"/>
    </row>
    <row r="49036" spans="1:8" x14ac:dyDescent="0.25">
      <c r="A49036">
        <v>150330</v>
      </c>
      <c r="B49036" s="1">
        <v>44354.979556634309</v>
      </c>
      <c r="C49036">
        <v>343836</v>
      </c>
      <c r="D49036">
        <v>411922</v>
      </c>
      <c r="E49036" s="16" t="e">
        <f>VLOOKUP(C49036,Подписчики!#REF!,3,0)</f>
        <v>#REF!</v>
      </c>
      <c r="F49036" s="3">
        <f t="shared" si="1532"/>
        <v>6</v>
      </c>
      <c r="G49036" s="44">
        <f t="shared" si="1533"/>
        <v>2</v>
      </c>
      <c r="H49036" s="44"/>
    </row>
    <row r="49037" spans="1:8" x14ac:dyDescent="0.25">
      <c r="A49037">
        <v>150333</v>
      </c>
      <c r="B49037" s="1">
        <v>44354.980365695796</v>
      </c>
      <c r="C49037">
        <v>255618</v>
      </c>
      <c r="D49037">
        <v>209122</v>
      </c>
      <c r="E49037" s="16" t="e">
        <f>VLOOKUP(C49037,Подписчики!#REF!,3,0)</f>
        <v>#REF!</v>
      </c>
      <c r="F49037" s="3">
        <f t="shared" si="1532"/>
        <v>6</v>
      </c>
      <c r="G49037" s="44">
        <f t="shared" si="1533"/>
        <v>2</v>
      </c>
      <c r="H49037" s="44"/>
    </row>
    <row r="49038" spans="1:8" x14ac:dyDescent="0.25">
      <c r="A49038">
        <v>150336</v>
      </c>
      <c r="B49038" s="1">
        <v>44354.984006472492</v>
      </c>
      <c r="C49038">
        <v>330665</v>
      </c>
      <c r="D49038">
        <v>381626</v>
      </c>
      <c r="E49038" s="16" t="e">
        <f>VLOOKUP(C49038,Подписчики!#REF!,3,0)</f>
        <v>#REF!</v>
      </c>
      <c r="F49038" s="3">
        <f t="shared" si="1532"/>
        <v>6</v>
      </c>
      <c r="G49038" s="44">
        <f t="shared" si="1533"/>
        <v>2</v>
      </c>
      <c r="H49038" s="44"/>
    </row>
    <row r="49039" spans="1:8" x14ac:dyDescent="0.25">
      <c r="A49039">
        <v>150341</v>
      </c>
      <c r="B49039" s="1">
        <v>44354.984411003235</v>
      </c>
      <c r="C49039">
        <v>46838</v>
      </c>
      <c r="D49039">
        <v>118549</v>
      </c>
      <c r="E49039" s="16" t="e">
        <f>VLOOKUP(C49039,Подписчики!#REF!,3,0)</f>
        <v>#REF!</v>
      </c>
      <c r="F49039" s="3">
        <f t="shared" si="1532"/>
        <v>6</v>
      </c>
      <c r="G49039" s="44">
        <f t="shared" si="1533"/>
        <v>2</v>
      </c>
      <c r="H49039" s="44"/>
    </row>
    <row r="49040" spans="1:8" x14ac:dyDescent="0.25">
      <c r="A49040">
        <v>150346</v>
      </c>
      <c r="B49040" s="1">
        <v>44354.985000000001</v>
      </c>
      <c r="C49040">
        <v>293624</v>
      </c>
      <c r="D49040">
        <v>62570</v>
      </c>
      <c r="E49040" s="16" t="e">
        <f>VLOOKUP(C49040,Подписчики!#REF!,3,0)</f>
        <v>#REF!</v>
      </c>
      <c r="F49040" s="3">
        <f t="shared" si="1532"/>
        <v>6</v>
      </c>
      <c r="G49040" s="44">
        <f t="shared" si="1533"/>
        <v>2</v>
      </c>
      <c r="H49040" s="44"/>
    </row>
    <row r="49041" spans="1:8" x14ac:dyDescent="0.25">
      <c r="A49041">
        <v>150351</v>
      </c>
      <c r="B49041" s="1">
        <v>44354.986838187702</v>
      </c>
      <c r="C49041">
        <v>261020</v>
      </c>
      <c r="D49041">
        <v>343712</v>
      </c>
      <c r="E49041" s="16" t="e">
        <f>VLOOKUP(C49041,Подписчики!#REF!,3,0)</f>
        <v>#REF!</v>
      </c>
      <c r="F49041" s="3">
        <f t="shared" si="1532"/>
        <v>6</v>
      </c>
      <c r="G49041" s="44">
        <f t="shared" si="1533"/>
        <v>2</v>
      </c>
      <c r="H49041" s="44"/>
    </row>
    <row r="49042" spans="1:8" x14ac:dyDescent="0.25">
      <c r="A49042">
        <v>150355</v>
      </c>
      <c r="B49042" s="1">
        <v>44354.987242718445</v>
      </c>
      <c r="C49042">
        <v>264941</v>
      </c>
      <c r="D49042">
        <v>238576</v>
      </c>
      <c r="E49042" s="16" t="e">
        <f>VLOOKUP(C49042,Подписчики!#REF!,3,0)</f>
        <v>#REF!</v>
      </c>
      <c r="F49042" s="3">
        <f t="shared" si="1532"/>
        <v>6</v>
      </c>
      <c r="G49042" s="44">
        <f t="shared" si="1533"/>
        <v>2</v>
      </c>
      <c r="H49042" s="44"/>
    </row>
    <row r="49043" spans="1:8" x14ac:dyDescent="0.25">
      <c r="A49043">
        <v>150359</v>
      </c>
      <c r="B49043" s="1">
        <v>44354.987647249196</v>
      </c>
      <c r="C49043">
        <v>9853</v>
      </c>
      <c r="D49043">
        <v>441559</v>
      </c>
      <c r="E49043" s="16" t="e">
        <f>VLOOKUP(C49043,Подписчики!#REF!,3,0)</f>
        <v>#REF!</v>
      </c>
      <c r="F49043" s="3">
        <f t="shared" si="1532"/>
        <v>6</v>
      </c>
      <c r="G49043" s="44">
        <f t="shared" si="1533"/>
        <v>2</v>
      </c>
      <c r="H49043" s="44"/>
    </row>
    <row r="49044" spans="1:8" x14ac:dyDescent="0.25">
      <c r="A49044">
        <v>150364</v>
      </c>
      <c r="B49044" s="1">
        <v>44354.987647249196</v>
      </c>
      <c r="C49044">
        <v>182935</v>
      </c>
      <c r="D49044">
        <v>347393</v>
      </c>
      <c r="E49044" s="16" t="e">
        <f>VLOOKUP(C49044,Подписчики!#REF!,3,0)</f>
        <v>#REF!</v>
      </c>
      <c r="F49044" s="3">
        <f t="shared" si="1532"/>
        <v>6</v>
      </c>
      <c r="G49044" s="44">
        <f t="shared" si="1533"/>
        <v>2</v>
      </c>
      <c r="H49044" s="44"/>
    </row>
    <row r="49045" spans="1:8" x14ac:dyDescent="0.25">
      <c r="A49045">
        <v>150369</v>
      </c>
      <c r="B49045" s="1">
        <v>44354.990883495149</v>
      </c>
      <c r="C49045">
        <v>149095</v>
      </c>
      <c r="D49045">
        <v>401945</v>
      </c>
      <c r="E49045" s="16" t="e">
        <f>VLOOKUP(C49045,Подписчики!#REF!,3,0)</f>
        <v>#REF!</v>
      </c>
      <c r="F49045" s="3">
        <f t="shared" si="1532"/>
        <v>6</v>
      </c>
      <c r="G49045" s="44">
        <f t="shared" si="1533"/>
        <v>2</v>
      </c>
      <c r="H49045" s="44"/>
    </row>
    <row r="49046" spans="1:8" x14ac:dyDescent="0.25">
      <c r="A49046">
        <v>150371</v>
      </c>
      <c r="B49046" s="1">
        <v>44354.993999999999</v>
      </c>
      <c r="C49046">
        <v>24196</v>
      </c>
      <c r="D49046">
        <v>102086</v>
      </c>
      <c r="E49046" s="16" t="e">
        <f>VLOOKUP(C49046,Подписчики!#REF!,3,0)</f>
        <v>#REF!</v>
      </c>
      <c r="F49046" s="3">
        <f t="shared" si="1532"/>
        <v>6</v>
      </c>
      <c r="G49046" s="44">
        <f t="shared" si="1533"/>
        <v>2</v>
      </c>
      <c r="H49046" s="44"/>
    </row>
    <row r="49047" spans="1:8" x14ac:dyDescent="0.25">
      <c r="A49047">
        <v>150372</v>
      </c>
      <c r="B49047" s="1">
        <v>44354.995666666662</v>
      </c>
      <c r="C49047">
        <v>38177</v>
      </c>
      <c r="D49047">
        <v>214668</v>
      </c>
      <c r="E49047" s="16" t="e">
        <f>VLOOKUP(C49047,Подписчики!#REF!,3,0)</f>
        <v>#REF!</v>
      </c>
      <c r="F49047" s="3">
        <f t="shared" si="1532"/>
        <v>6</v>
      </c>
      <c r="G49047" s="44">
        <f t="shared" si="1533"/>
        <v>2</v>
      </c>
      <c r="H49047" s="44"/>
    </row>
    <row r="49048" spans="1:8" x14ac:dyDescent="0.25">
      <c r="A49048">
        <v>150376</v>
      </c>
      <c r="B49048" s="1">
        <v>44354.996951456313</v>
      </c>
      <c r="C49048">
        <v>247038</v>
      </c>
      <c r="D49048">
        <v>227775</v>
      </c>
      <c r="E49048" s="16" t="e">
        <f>VLOOKUP(C49048,Подписчики!#REF!,3,0)</f>
        <v>#REF!</v>
      </c>
      <c r="F49048" s="3">
        <f t="shared" si="1532"/>
        <v>6</v>
      </c>
      <c r="G49048" s="44">
        <f t="shared" si="1533"/>
        <v>2</v>
      </c>
      <c r="H49048" s="44"/>
    </row>
    <row r="49049" spans="1:8" x14ac:dyDescent="0.25">
      <c r="A49049">
        <v>150380</v>
      </c>
      <c r="B49049" s="1">
        <v>44354.997355987056</v>
      </c>
      <c r="C49049">
        <v>111924</v>
      </c>
      <c r="D49049">
        <v>411922</v>
      </c>
      <c r="E49049" s="16" t="e">
        <f>VLOOKUP(C49049,Подписчики!#REF!,3,0)</f>
        <v>#REF!</v>
      </c>
      <c r="F49049" s="3">
        <f t="shared" si="1532"/>
        <v>6</v>
      </c>
      <c r="G49049" s="44">
        <f t="shared" si="1533"/>
        <v>2</v>
      </c>
      <c r="H49049" s="44"/>
    </row>
    <row r="49050" spans="1:8" x14ac:dyDescent="0.25">
      <c r="A49050">
        <v>150385</v>
      </c>
      <c r="B49050" s="1">
        <v>44354.997355987056</v>
      </c>
      <c r="C49050">
        <v>212705</v>
      </c>
      <c r="D49050">
        <v>351116</v>
      </c>
      <c r="E49050" s="16" t="e">
        <f>VLOOKUP(C49050,Подписчики!#REF!,3,0)</f>
        <v>#REF!</v>
      </c>
      <c r="F49050" s="3">
        <f t="shared" si="1532"/>
        <v>6</v>
      </c>
      <c r="G49050" s="44">
        <f t="shared" si="1533"/>
        <v>2</v>
      </c>
      <c r="H49050" s="44"/>
    </row>
    <row r="49051" spans="1:8" x14ac:dyDescent="0.25">
      <c r="A49051">
        <v>150386</v>
      </c>
      <c r="B49051" s="1">
        <v>44354.997760517799</v>
      </c>
      <c r="C49051">
        <v>69537</v>
      </c>
      <c r="D49051">
        <v>451624</v>
      </c>
      <c r="E49051" s="16" t="e">
        <f>VLOOKUP(C49051,Подписчики!#REF!,3,0)</f>
        <v>#REF!</v>
      </c>
      <c r="F49051" s="3">
        <f t="shared" si="1532"/>
        <v>6</v>
      </c>
      <c r="G49051" s="44">
        <f t="shared" si="1533"/>
        <v>2</v>
      </c>
      <c r="H49051" s="44"/>
    </row>
    <row r="49052" spans="1:8" x14ac:dyDescent="0.25">
      <c r="A49052">
        <v>150391</v>
      </c>
      <c r="B49052" s="1">
        <v>44354.998165048542</v>
      </c>
      <c r="C49052">
        <v>20412</v>
      </c>
      <c r="D49052">
        <v>325852</v>
      </c>
      <c r="E49052" s="16" t="e">
        <f>VLOOKUP(C49052,Подписчики!#REF!,3,0)</f>
        <v>#REF!</v>
      </c>
      <c r="F49052" s="3">
        <f t="shared" si="1532"/>
        <v>6</v>
      </c>
      <c r="G49052" s="44">
        <f t="shared" si="1533"/>
        <v>2</v>
      </c>
      <c r="H49052" s="44"/>
    </row>
    <row r="49053" spans="1:8" x14ac:dyDescent="0.25">
      <c r="A49053">
        <v>150394</v>
      </c>
      <c r="B49053" s="1">
        <v>44354.998974110036</v>
      </c>
      <c r="C49053">
        <v>287121</v>
      </c>
      <c r="D49053">
        <v>7145</v>
      </c>
      <c r="E49053" s="16" t="e">
        <f>VLOOKUP(C49053,Подписчики!#REF!,3,0)</f>
        <v>#REF!</v>
      </c>
      <c r="F49053" s="3">
        <f t="shared" si="1532"/>
        <v>6</v>
      </c>
      <c r="G49053" s="44">
        <f t="shared" si="1533"/>
        <v>2</v>
      </c>
      <c r="H49053" s="44"/>
    </row>
    <row r="49054" spans="1:8" x14ac:dyDescent="0.25">
      <c r="A49054">
        <v>150399</v>
      </c>
      <c r="B49054" s="1">
        <v>44355.004637540456</v>
      </c>
      <c r="C49054">
        <v>52922</v>
      </c>
      <c r="D49054">
        <v>97699</v>
      </c>
      <c r="E49054" s="16" t="e">
        <f>VLOOKUP(C49054,Подписчики!#REF!,3,0)</f>
        <v>#REF!</v>
      </c>
      <c r="F49054" s="3">
        <f t="shared" si="1532"/>
        <v>6</v>
      </c>
      <c r="G49054" s="44">
        <f t="shared" si="1533"/>
        <v>3</v>
      </c>
      <c r="H49054" s="44"/>
    </row>
    <row r="49055" spans="1:8" x14ac:dyDescent="0.25">
      <c r="A49055">
        <v>150404</v>
      </c>
      <c r="B49055" s="1">
        <v>44355.0050420712</v>
      </c>
      <c r="C49055">
        <v>3297</v>
      </c>
      <c r="D49055">
        <v>85026</v>
      </c>
      <c r="E49055" s="16" t="e">
        <f>VLOOKUP(C49055,Подписчики!#REF!,3,0)</f>
        <v>#REF!</v>
      </c>
      <c r="F49055" s="3">
        <f t="shared" si="1532"/>
        <v>6</v>
      </c>
      <c r="G49055" s="44">
        <f t="shared" si="1533"/>
        <v>3</v>
      </c>
      <c r="H49055" s="44"/>
    </row>
    <row r="49056" spans="1:8" x14ac:dyDescent="0.25">
      <c r="A49056">
        <v>150405</v>
      </c>
      <c r="B49056" s="1">
        <v>44355.006660194173</v>
      </c>
      <c r="C49056">
        <v>30737</v>
      </c>
      <c r="D49056">
        <v>60239</v>
      </c>
      <c r="E49056" s="16" t="e">
        <f>VLOOKUP(C49056,Подписчики!#REF!,3,0)</f>
        <v>#REF!</v>
      </c>
      <c r="F49056" s="3">
        <f t="shared" si="1532"/>
        <v>6</v>
      </c>
      <c r="G49056" s="44">
        <f t="shared" si="1533"/>
        <v>3</v>
      </c>
      <c r="H49056" s="44"/>
    </row>
    <row r="49057" spans="1:8" x14ac:dyDescent="0.25">
      <c r="A49057">
        <v>150408</v>
      </c>
      <c r="B49057" s="1">
        <v>44355.008278317153</v>
      </c>
      <c r="C49057">
        <v>10101</v>
      </c>
      <c r="D49057">
        <v>228405</v>
      </c>
      <c r="E49057" s="16" t="e">
        <f>VLOOKUP(C49057,Подписчики!#REF!,3,0)</f>
        <v>#REF!</v>
      </c>
      <c r="F49057" s="3">
        <f t="shared" si="1532"/>
        <v>6</v>
      </c>
      <c r="G49057" s="44">
        <f t="shared" si="1533"/>
        <v>3</v>
      </c>
      <c r="H49057" s="44"/>
    </row>
    <row r="49058" spans="1:8" x14ac:dyDescent="0.25">
      <c r="A49058">
        <v>150412</v>
      </c>
      <c r="B49058" s="1">
        <v>44355.008278317153</v>
      </c>
      <c r="C49058">
        <v>14963</v>
      </c>
      <c r="D49058">
        <v>179296</v>
      </c>
      <c r="E49058" s="16" t="e">
        <f>VLOOKUP(C49058,Подписчики!#REF!,3,0)</f>
        <v>#REF!</v>
      </c>
      <c r="F49058" s="3">
        <f t="shared" si="1532"/>
        <v>6</v>
      </c>
      <c r="G49058" s="44">
        <f t="shared" si="1533"/>
        <v>3</v>
      </c>
      <c r="H49058" s="44"/>
    </row>
    <row r="49059" spans="1:8" x14ac:dyDescent="0.25">
      <c r="A49059">
        <v>150416</v>
      </c>
      <c r="B49059" s="1">
        <v>44355.008278317153</v>
      </c>
      <c r="C49059">
        <v>222084</v>
      </c>
      <c r="D49059">
        <v>353381</v>
      </c>
      <c r="E49059" s="16" t="e">
        <f>VLOOKUP(C49059,Подписчики!#REF!,3,0)</f>
        <v>#REF!</v>
      </c>
      <c r="F49059" s="3">
        <f t="shared" si="1532"/>
        <v>6</v>
      </c>
      <c r="G49059" s="44">
        <f t="shared" si="1533"/>
        <v>3</v>
      </c>
      <c r="H49059" s="44"/>
    </row>
    <row r="49060" spans="1:8" x14ac:dyDescent="0.25">
      <c r="A49060">
        <v>150419</v>
      </c>
      <c r="B49060" s="1">
        <v>44355.008999999998</v>
      </c>
      <c r="C49060">
        <v>175831</v>
      </c>
      <c r="D49060">
        <v>403878</v>
      </c>
      <c r="E49060" s="16" t="e">
        <f>VLOOKUP(C49060,Подписчики!#REF!,3,0)</f>
        <v>#REF!</v>
      </c>
      <c r="F49060" s="3">
        <f t="shared" si="1532"/>
        <v>6</v>
      </c>
      <c r="G49060" s="44">
        <f t="shared" si="1533"/>
        <v>3</v>
      </c>
      <c r="H49060" s="44"/>
    </row>
    <row r="49061" spans="1:8" x14ac:dyDescent="0.25">
      <c r="A49061">
        <v>150423</v>
      </c>
      <c r="B49061" s="1">
        <v>44355.013132686086</v>
      </c>
      <c r="C49061">
        <v>135558</v>
      </c>
      <c r="D49061">
        <v>111368</v>
      </c>
      <c r="E49061" s="16" t="e">
        <f>VLOOKUP(C49061,Подписчики!#REF!,3,0)</f>
        <v>#REF!</v>
      </c>
      <c r="F49061" s="3">
        <f t="shared" si="1532"/>
        <v>6</v>
      </c>
      <c r="G49061" s="44">
        <f t="shared" si="1533"/>
        <v>3</v>
      </c>
      <c r="H49061" s="44"/>
    </row>
    <row r="49062" spans="1:8" x14ac:dyDescent="0.25">
      <c r="A49062">
        <v>150425</v>
      </c>
      <c r="B49062" s="1">
        <v>44355.01353721683</v>
      </c>
      <c r="C49062">
        <v>69823</v>
      </c>
      <c r="D49062">
        <v>250679</v>
      </c>
      <c r="E49062" s="16" t="e">
        <f>VLOOKUP(C49062,Подписчики!#REF!,3,0)</f>
        <v>#REF!</v>
      </c>
      <c r="F49062" s="3">
        <f t="shared" si="1532"/>
        <v>6</v>
      </c>
      <c r="G49062" s="44">
        <f t="shared" si="1533"/>
        <v>3</v>
      </c>
      <c r="H49062" s="44"/>
    </row>
    <row r="49063" spans="1:8" x14ac:dyDescent="0.25">
      <c r="A49063">
        <v>150426</v>
      </c>
      <c r="B49063" s="1">
        <v>44355.016773462783</v>
      </c>
      <c r="C49063">
        <v>173543</v>
      </c>
      <c r="D49063">
        <v>411922</v>
      </c>
      <c r="E49063" s="16" t="e">
        <f>VLOOKUP(C49063,Подписчики!#REF!,3,0)</f>
        <v>#REF!</v>
      </c>
      <c r="F49063" s="3">
        <f t="shared" si="1532"/>
        <v>6</v>
      </c>
      <c r="G49063" s="44">
        <f t="shared" si="1533"/>
        <v>3</v>
      </c>
      <c r="H49063" s="44"/>
    </row>
    <row r="49064" spans="1:8" x14ac:dyDescent="0.25">
      <c r="A49064">
        <v>150427</v>
      </c>
      <c r="B49064" s="1">
        <v>44355.019605177993</v>
      </c>
      <c r="C49064">
        <v>128976</v>
      </c>
      <c r="D49064">
        <v>288567</v>
      </c>
      <c r="E49064" s="16" t="e">
        <f>VLOOKUP(C49064,Подписчики!#REF!,3,0)</f>
        <v>#REF!</v>
      </c>
      <c r="F49064" s="3">
        <f t="shared" si="1532"/>
        <v>6</v>
      </c>
      <c r="G49064" s="44">
        <f t="shared" si="1533"/>
        <v>3</v>
      </c>
      <c r="H49064" s="44"/>
    </row>
    <row r="49065" spans="1:8" x14ac:dyDescent="0.25">
      <c r="A49065">
        <v>150431</v>
      </c>
      <c r="B49065" s="1">
        <v>44355.021627831717</v>
      </c>
      <c r="C49065">
        <v>180332</v>
      </c>
      <c r="D49065">
        <v>428248</v>
      </c>
      <c r="E49065" s="16" t="e">
        <f>VLOOKUP(C49065,Подписчики!#REF!,3,0)</f>
        <v>#REF!</v>
      </c>
      <c r="F49065" s="3">
        <f t="shared" si="1532"/>
        <v>6</v>
      </c>
      <c r="G49065" s="44">
        <f t="shared" si="1533"/>
        <v>3</v>
      </c>
      <c r="H49065" s="44"/>
    </row>
    <row r="49066" spans="1:8" x14ac:dyDescent="0.25">
      <c r="A49066">
        <v>150435</v>
      </c>
      <c r="B49066" s="1">
        <v>44355.023650485433</v>
      </c>
      <c r="C49066">
        <v>193854</v>
      </c>
      <c r="D49066">
        <v>246093</v>
      </c>
      <c r="E49066" s="16" t="e">
        <f>VLOOKUP(C49066,Подписчики!#REF!,3,0)</f>
        <v>#REF!</v>
      </c>
      <c r="F49066" s="3">
        <f t="shared" si="1532"/>
        <v>6</v>
      </c>
      <c r="G49066" s="44">
        <f t="shared" si="1533"/>
        <v>3</v>
      </c>
      <c r="H49066" s="44"/>
    </row>
    <row r="49067" spans="1:8" x14ac:dyDescent="0.25">
      <c r="A49067">
        <v>150439</v>
      </c>
      <c r="B49067" s="1">
        <v>44355.026077669907</v>
      </c>
      <c r="C49067">
        <v>227791</v>
      </c>
      <c r="D49067">
        <v>470762</v>
      </c>
      <c r="E49067" s="16" t="e">
        <f>VLOOKUP(C49067,Подписчики!#REF!,3,0)</f>
        <v>#REF!</v>
      </c>
      <c r="F49067" s="3">
        <f t="shared" si="1532"/>
        <v>6</v>
      </c>
      <c r="G49067" s="44">
        <f t="shared" si="1533"/>
        <v>3</v>
      </c>
      <c r="H49067" s="44"/>
    </row>
    <row r="49068" spans="1:8" x14ac:dyDescent="0.25">
      <c r="A49068">
        <v>150440</v>
      </c>
      <c r="B49068" s="1">
        <v>44355.02931391586</v>
      </c>
      <c r="C49068">
        <v>213895</v>
      </c>
      <c r="D49068">
        <v>105352</v>
      </c>
      <c r="E49068" s="16" t="e">
        <f>VLOOKUP(C49068,Подписчики!#REF!,3,0)</f>
        <v>#REF!</v>
      </c>
      <c r="F49068" s="3">
        <f t="shared" si="1532"/>
        <v>6</v>
      </c>
      <c r="G49068" s="44">
        <f t="shared" si="1533"/>
        <v>3</v>
      </c>
      <c r="H49068" s="44"/>
    </row>
    <row r="49069" spans="1:8" x14ac:dyDescent="0.25">
      <c r="A49069">
        <v>150445</v>
      </c>
      <c r="B49069" s="1">
        <v>44355.030122977347</v>
      </c>
      <c r="C49069">
        <v>144086</v>
      </c>
      <c r="D49069">
        <v>145779</v>
      </c>
      <c r="E49069" s="16" t="e">
        <f>VLOOKUP(C49069,Подписчики!#REF!,3,0)</f>
        <v>#REF!</v>
      </c>
      <c r="F49069" s="3">
        <f t="shared" si="1532"/>
        <v>6</v>
      </c>
      <c r="G49069" s="44">
        <f t="shared" si="1533"/>
        <v>3</v>
      </c>
      <c r="H49069" s="44"/>
    </row>
    <row r="49070" spans="1:8" x14ac:dyDescent="0.25">
      <c r="A49070">
        <v>150450</v>
      </c>
      <c r="B49070" s="1">
        <v>44355.032954692557</v>
      </c>
      <c r="C49070">
        <v>88652</v>
      </c>
      <c r="D49070">
        <v>112334</v>
      </c>
      <c r="E49070" s="16" t="e">
        <f>VLOOKUP(C49070,Подписчики!#REF!,3,0)</f>
        <v>#REF!</v>
      </c>
      <c r="F49070" s="3">
        <f t="shared" si="1532"/>
        <v>6</v>
      </c>
      <c r="G49070" s="44">
        <f t="shared" si="1533"/>
        <v>3</v>
      </c>
      <c r="H49070" s="44"/>
    </row>
    <row r="49071" spans="1:8" x14ac:dyDescent="0.25">
      <c r="A49071">
        <v>150453</v>
      </c>
      <c r="B49071" s="1">
        <v>44355.03780906149</v>
      </c>
      <c r="C49071">
        <v>318358</v>
      </c>
      <c r="D49071">
        <v>420955</v>
      </c>
      <c r="E49071" s="16" t="e">
        <f>VLOOKUP(C49071,Подписчики!#REF!,3,0)</f>
        <v>#REF!</v>
      </c>
      <c r="F49071" s="3">
        <f t="shared" si="1532"/>
        <v>6</v>
      </c>
      <c r="G49071" s="44">
        <f t="shared" si="1533"/>
        <v>3</v>
      </c>
      <c r="H49071" s="44"/>
    </row>
    <row r="49072" spans="1:8" x14ac:dyDescent="0.25">
      <c r="A49072">
        <v>150454</v>
      </c>
      <c r="B49072" s="1">
        <v>44355.039427184471</v>
      </c>
      <c r="C49072">
        <v>264067</v>
      </c>
      <c r="D49072">
        <v>351192</v>
      </c>
      <c r="E49072" s="16" t="e">
        <f>VLOOKUP(C49072,Подписчики!#REF!,3,0)</f>
        <v>#REF!</v>
      </c>
      <c r="F49072" s="3">
        <f t="shared" si="1532"/>
        <v>6</v>
      </c>
      <c r="G49072" s="44">
        <f t="shared" si="1533"/>
        <v>3</v>
      </c>
      <c r="H49072" s="44"/>
    </row>
    <row r="49073" spans="1:8" x14ac:dyDescent="0.25">
      <c r="A49073">
        <v>150456</v>
      </c>
      <c r="B49073" s="1">
        <v>44355.040640776693</v>
      </c>
      <c r="C49073">
        <v>286937</v>
      </c>
      <c r="D49073">
        <v>241927</v>
      </c>
      <c r="E49073" s="16" t="e">
        <f>VLOOKUP(C49073,Подписчики!#REF!,3,0)</f>
        <v>#REF!</v>
      </c>
      <c r="F49073" s="3">
        <f t="shared" si="1532"/>
        <v>6</v>
      </c>
      <c r="G49073" s="44">
        <f t="shared" si="1533"/>
        <v>3</v>
      </c>
      <c r="H49073" s="44"/>
    </row>
    <row r="49074" spans="1:8" x14ac:dyDescent="0.25">
      <c r="A49074">
        <v>150461</v>
      </c>
      <c r="B49074" s="1">
        <v>44355.040666666668</v>
      </c>
      <c r="C49074">
        <v>202250</v>
      </c>
      <c r="D49074">
        <v>191893</v>
      </c>
      <c r="E49074" s="16" t="e">
        <f>VLOOKUP(C49074,Подписчики!#REF!,3,0)</f>
        <v>#REF!</v>
      </c>
      <c r="F49074" s="3">
        <f t="shared" si="1532"/>
        <v>6</v>
      </c>
      <c r="G49074" s="44">
        <f t="shared" si="1533"/>
        <v>3</v>
      </c>
      <c r="H49074" s="44"/>
    </row>
    <row r="49075" spans="1:8" x14ac:dyDescent="0.25">
      <c r="A49075">
        <v>150463</v>
      </c>
      <c r="B49075" s="1">
        <v>44355.047113268607</v>
      </c>
      <c r="C49075">
        <v>102776</v>
      </c>
      <c r="D49075">
        <v>217497</v>
      </c>
      <c r="E49075" s="16" t="e">
        <f>VLOOKUP(C49075,Подписчики!#REF!,3,0)</f>
        <v>#REF!</v>
      </c>
      <c r="F49075" s="3">
        <f t="shared" si="1532"/>
        <v>6</v>
      </c>
      <c r="G49075" s="44">
        <f t="shared" si="1533"/>
        <v>3</v>
      </c>
      <c r="H49075" s="44"/>
    </row>
    <row r="49076" spans="1:8" x14ac:dyDescent="0.25">
      <c r="A49076">
        <v>150468</v>
      </c>
      <c r="B49076" s="1">
        <v>44355.048731391587</v>
      </c>
      <c r="C49076">
        <v>243287</v>
      </c>
      <c r="D49076">
        <v>270383</v>
      </c>
      <c r="E49076" s="16" t="e">
        <f>VLOOKUP(C49076,Подписчики!#REF!,3,0)</f>
        <v>#REF!</v>
      </c>
      <c r="F49076" s="3">
        <f t="shared" si="1532"/>
        <v>6</v>
      </c>
      <c r="G49076" s="44">
        <f t="shared" si="1533"/>
        <v>3</v>
      </c>
      <c r="H49076" s="44"/>
    </row>
    <row r="49077" spans="1:8" x14ac:dyDescent="0.25">
      <c r="A49077">
        <v>150472</v>
      </c>
      <c r="B49077" s="1">
        <v>44355.051158576054</v>
      </c>
      <c r="C49077">
        <v>280872</v>
      </c>
      <c r="D49077">
        <v>452568</v>
      </c>
      <c r="E49077" s="16" t="e">
        <f>VLOOKUP(C49077,Подписчики!#REF!,3,0)</f>
        <v>#REF!</v>
      </c>
      <c r="F49077" s="3">
        <f t="shared" si="1532"/>
        <v>6</v>
      </c>
      <c r="G49077" s="44">
        <f t="shared" si="1533"/>
        <v>3</v>
      </c>
      <c r="H49077" s="44"/>
    </row>
    <row r="49078" spans="1:8" x14ac:dyDescent="0.25">
      <c r="A49078">
        <v>150473</v>
      </c>
      <c r="B49078" s="1">
        <v>44355.053585760521</v>
      </c>
      <c r="C49078">
        <v>25289</v>
      </c>
      <c r="D49078">
        <v>351192</v>
      </c>
      <c r="E49078" s="16" t="e">
        <f>VLOOKUP(C49078,Подписчики!#REF!,3,0)</f>
        <v>#REF!</v>
      </c>
      <c r="F49078" s="3">
        <f t="shared" si="1532"/>
        <v>6</v>
      </c>
      <c r="G49078" s="44">
        <f t="shared" si="1533"/>
        <v>3</v>
      </c>
      <c r="H49078" s="44"/>
    </row>
    <row r="49079" spans="1:8" x14ac:dyDescent="0.25">
      <c r="A49079">
        <v>150478</v>
      </c>
      <c r="B49079" s="1">
        <v>44355.056822006474</v>
      </c>
      <c r="C49079">
        <v>289378</v>
      </c>
      <c r="D49079">
        <v>472585</v>
      </c>
      <c r="E49079" s="16" t="e">
        <f>VLOOKUP(C49079,Подписчики!#REF!,3,0)</f>
        <v>#REF!</v>
      </c>
      <c r="F49079" s="3">
        <f t="shared" si="1532"/>
        <v>6</v>
      </c>
      <c r="G49079" s="44">
        <f t="shared" si="1533"/>
        <v>3</v>
      </c>
      <c r="H49079" s="44"/>
    </row>
    <row r="49080" spans="1:8" x14ac:dyDescent="0.25">
      <c r="A49080">
        <v>150482</v>
      </c>
      <c r="B49080" s="1">
        <v>44355.061676375408</v>
      </c>
      <c r="C49080">
        <v>121209</v>
      </c>
      <c r="D49080">
        <v>250679</v>
      </c>
      <c r="E49080" s="16" t="e">
        <f>VLOOKUP(C49080,Подписчики!#REF!,3,0)</f>
        <v>#REF!</v>
      </c>
      <c r="F49080" s="3">
        <f t="shared" si="1532"/>
        <v>6</v>
      </c>
      <c r="G49080" s="44">
        <f t="shared" si="1533"/>
        <v>3</v>
      </c>
      <c r="H49080" s="44"/>
    </row>
    <row r="49081" spans="1:8" x14ac:dyDescent="0.25">
      <c r="A49081">
        <v>150485</v>
      </c>
      <c r="B49081" s="1">
        <v>44355.062485436894</v>
      </c>
      <c r="C49081">
        <v>132055</v>
      </c>
      <c r="D49081">
        <v>69845</v>
      </c>
      <c r="E49081" s="16" t="e">
        <f>VLOOKUP(C49081,Подписчики!#REF!,3,0)</f>
        <v>#REF!</v>
      </c>
      <c r="F49081" s="3">
        <f t="shared" si="1532"/>
        <v>6</v>
      </c>
      <c r="G49081" s="44">
        <f t="shared" si="1533"/>
        <v>3</v>
      </c>
      <c r="H49081" s="44"/>
    </row>
    <row r="49082" spans="1:8" x14ac:dyDescent="0.25">
      <c r="A49082">
        <v>150490</v>
      </c>
      <c r="B49082" s="1">
        <v>44355.063699029124</v>
      </c>
      <c r="C49082">
        <v>286417</v>
      </c>
      <c r="D49082">
        <v>162482</v>
      </c>
      <c r="E49082" s="16" t="e">
        <f>VLOOKUP(C49082,Подписчики!#REF!,3,0)</f>
        <v>#REF!</v>
      </c>
      <c r="F49082" s="3">
        <f t="shared" si="1532"/>
        <v>6</v>
      </c>
      <c r="G49082" s="44">
        <f t="shared" si="1533"/>
        <v>3</v>
      </c>
      <c r="H49082" s="44"/>
    </row>
    <row r="49083" spans="1:8" x14ac:dyDescent="0.25">
      <c r="A49083">
        <v>150493</v>
      </c>
      <c r="B49083" s="1">
        <v>44355.068553398058</v>
      </c>
      <c r="C49083">
        <v>119044</v>
      </c>
      <c r="D49083">
        <v>112456</v>
      </c>
      <c r="E49083" s="16" t="e">
        <f>VLOOKUP(C49083,Подписчики!#REF!,3,0)</f>
        <v>#REF!</v>
      </c>
      <c r="F49083" s="3">
        <f t="shared" si="1532"/>
        <v>6</v>
      </c>
      <c r="G49083" s="44">
        <f t="shared" si="1533"/>
        <v>3</v>
      </c>
      <c r="H49083" s="44"/>
    </row>
    <row r="49084" spans="1:8" x14ac:dyDescent="0.25">
      <c r="A49084">
        <v>150497</v>
      </c>
      <c r="B49084" s="1">
        <v>44355.069362459551</v>
      </c>
      <c r="C49084">
        <v>314929</v>
      </c>
      <c r="D49084">
        <v>401945</v>
      </c>
      <c r="E49084" s="16" t="e">
        <f>VLOOKUP(C49084,Подписчики!#REF!,3,0)</f>
        <v>#REF!</v>
      </c>
      <c r="F49084" s="3">
        <f t="shared" si="1532"/>
        <v>6</v>
      </c>
      <c r="G49084" s="44">
        <f t="shared" si="1533"/>
        <v>3</v>
      </c>
      <c r="H49084" s="44"/>
    </row>
    <row r="49085" spans="1:8" x14ac:dyDescent="0.25">
      <c r="A49085">
        <v>150502</v>
      </c>
      <c r="B49085" s="1">
        <v>44355.073333333334</v>
      </c>
      <c r="C49085">
        <v>9578</v>
      </c>
      <c r="D49085">
        <v>438887</v>
      </c>
      <c r="E49085" s="16" t="e">
        <f>VLOOKUP(C49085,Подписчики!#REF!,3,0)</f>
        <v>#REF!</v>
      </c>
      <c r="F49085" s="3">
        <f t="shared" si="1532"/>
        <v>6</v>
      </c>
      <c r="G49085" s="44">
        <f t="shared" si="1533"/>
        <v>3</v>
      </c>
      <c r="H49085" s="44"/>
    </row>
    <row r="49086" spans="1:8" x14ac:dyDescent="0.25">
      <c r="A49086">
        <v>150504</v>
      </c>
      <c r="B49086" s="1">
        <v>44355.074621359221</v>
      </c>
      <c r="C49086">
        <v>319720</v>
      </c>
      <c r="D49086">
        <v>250679</v>
      </c>
      <c r="E49086" s="16" t="e">
        <f>VLOOKUP(C49086,Подписчики!#REF!,3,0)</f>
        <v>#REF!</v>
      </c>
      <c r="F49086" s="3">
        <f t="shared" si="1532"/>
        <v>6</v>
      </c>
      <c r="G49086" s="44">
        <f t="shared" si="1533"/>
        <v>3</v>
      </c>
      <c r="H49086" s="44"/>
    </row>
    <row r="49087" spans="1:8" x14ac:dyDescent="0.25">
      <c r="A49087">
        <v>150508</v>
      </c>
      <c r="B49087" s="1">
        <v>44355.082711974108</v>
      </c>
      <c r="C49087">
        <v>342063</v>
      </c>
      <c r="D49087">
        <v>134973</v>
      </c>
      <c r="E49087" s="16" t="e">
        <f>VLOOKUP(C49087,Подписчики!#REF!,3,0)</f>
        <v>#REF!</v>
      </c>
      <c r="F49087" s="3">
        <f t="shared" si="1532"/>
        <v>6</v>
      </c>
      <c r="G49087" s="44">
        <f t="shared" si="1533"/>
        <v>3</v>
      </c>
      <c r="H49087" s="44"/>
    </row>
    <row r="49088" spans="1:8" x14ac:dyDescent="0.25">
      <c r="A49088">
        <v>150512</v>
      </c>
      <c r="B49088" s="1">
        <v>44355.085333333336</v>
      </c>
      <c r="C49088">
        <v>296268</v>
      </c>
      <c r="D49088">
        <v>441562</v>
      </c>
      <c r="E49088" s="16" t="e">
        <f>VLOOKUP(C49088,Подписчики!#REF!,3,0)</f>
        <v>#REF!</v>
      </c>
      <c r="F49088" s="3">
        <f t="shared" si="1532"/>
        <v>6</v>
      </c>
      <c r="G49088" s="44">
        <f t="shared" si="1533"/>
        <v>3</v>
      </c>
      <c r="H49088" s="44"/>
    </row>
    <row r="49089" spans="1:8" x14ac:dyDescent="0.25">
      <c r="A49089">
        <v>150513</v>
      </c>
      <c r="B49089" s="1">
        <v>44355.086000000003</v>
      </c>
      <c r="C49089">
        <v>175072</v>
      </c>
      <c r="D49089">
        <v>371515</v>
      </c>
      <c r="E49089" s="16" t="e">
        <f>VLOOKUP(C49089,Подписчики!#REF!,3,0)</f>
        <v>#REF!</v>
      </c>
      <c r="F49089" s="3">
        <f t="shared" si="1532"/>
        <v>6</v>
      </c>
      <c r="G49089" s="44">
        <f t="shared" si="1533"/>
        <v>3</v>
      </c>
      <c r="H49089" s="44"/>
    </row>
    <row r="49090" spans="1:8" x14ac:dyDescent="0.25">
      <c r="A49090">
        <v>150514</v>
      </c>
      <c r="B49090" s="1">
        <v>44355.089</v>
      </c>
      <c r="C49090">
        <v>20284</v>
      </c>
      <c r="D49090">
        <v>267751</v>
      </c>
      <c r="E49090" s="16" t="e">
        <f>VLOOKUP(C49090,Подписчики!#REF!,3,0)</f>
        <v>#REF!</v>
      </c>
      <c r="F49090" s="3">
        <f t="shared" si="1532"/>
        <v>6</v>
      </c>
      <c r="G49090" s="44">
        <f t="shared" si="1533"/>
        <v>3</v>
      </c>
      <c r="H49090" s="44"/>
    </row>
    <row r="49091" spans="1:8" x14ac:dyDescent="0.25">
      <c r="A49091">
        <v>150519</v>
      </c>
      <c r="B49091" s="1">
        <v>44355.090666666663</v>
      </c>
      <c r="C49091">
        <v>48809</v>
      </c>
      <c r="D49091">
        <v>191893</v>
      </c>
      <c r="E49091" s="16" t="e">
        <f>VLOOKUP(C49091,Подписчики!#REF!,3,0)</f>
        <v>#REF!</v>
      </c>
      <c r="F49091" s="3">
        <f t="shared" ref="F49091:F49154" si="1534">MONTH(B49091)</f>
        <v>6</v>
      </c>
      <c r="G49091" s="44">
        <f t="shared" ref="G49091:G49154" si="1535">WEEKDAY(B49091,1)</f>
        <v>3</v>
      </c>
      <c r="H49091" s="44"/>
    </row>
    <row r="49092" spans="1:8" x14ac:dyDescent="0.25">
      <c r="A49092">
        <v>150524</v>
      </c>
      <c r="B49092" s="1">
        <v>44355.090802588995</v>
      </c>
      <c r="C49092">
        <v>188574</v>
      </c>
      <c r="D49092">
        <v>132056</v>
      </c>
      <c r="E49092" s="16" t="e">
        <f>VLOOKUP(C49092,Подписчики!#REF!,3,0)</f>
        <v>#REF!</v>
      </c>
      <c r="F49092" s="3">
        <f t="shared" si="1534"/>
        <v>6</v>
      </c>
      <c r="G49092" s="44">
        <f t="shared" si="1535"/>
        <v>3</v>
      </c>
      <c r="H49092" s="44"/>
    </row>
    <row r="49093" spans="1:8" x14ac:dyDescent="0.25">
      <c r="A49093">
        <v>150525</v>
      </c>
      <c r="B49093" s="1">
        <v>44355.097333333339</v>
      </c>
      <c r="C49093">
        <v>24965</v>
      </c>
      <c r="D49093">
        <v>459341</v>
      </c>
      <c r="E49093" s="16" t="e">
        <f>VLOOKUP(C49093,Подписчики!#REF!,3,0)</f>
        <v>#REF!</v>
      </c>
      <c r="F49093" s="3">
        <f t="shared" si="1534"/>
        <v>6</v>
      </c>
      <c r="G49093" s="44">
        <f t="shared" si="1535"/>
        <v>3</v>
      </c>
      <c r="H49093" s="44"/>
    </row>
    <row r="49094" spans="1:8" x14ac:dyDescent="0.25">
      <c r="A49094">
        <v>150529</v>
      </c>
      <c r="B49094" s="1">
        <v>44355.106983818769</v>
      </c>
      <c r="C49094">
        <v>130967</v>
      </c>
      <c r="D49094">
        <v>343712</v>
      </c>
      <c r="E49094" s="16" t="e">
        <f>VLOOKUP(C49094,Подписчики!#REF!,3,0)</f>
        <v>#REF!</v>
      </c>
      <c r="F49094" s="3">
        <f t="shared" si="1534"/>
        <v>6</v>
      </c>
      <c r="G49094" s="44">
        <f t="shared" si="1535"/>
        <v>3</v>
      </c>
      <c r="H49094" s="44"/>
    </row>
    <row r="49095" spans="1:8" x14ac:dyDescent="0.25">
      <c r="A49095">
        <v>150532</v>
      </c>
      <c r="B49095" s="1">
        <v>44355.119333333336</v>
      </c>
      <c r="C49095">
        <v>260424</v>
      </c>
      <c r="D49095">
        <v>411922</v>
      </c>
      <c r="E49095" s="16" t="e">
        <f>VLOOKUP(C49095,Подписчики!#REF!,3,0)</f>
        <v>#REF!</v>
      </c>
      <c r="F49095" s="3">
        <f t="shared" si="1534"/>
        <v>6</v>
      </c>
      <c r="G49095" s="44">
        <f t="shared" si="1535"/>
        <v>3</v>
      </c>
      <c r="H49095" s="44"/>
    </row>
    <row r="49096" spans="1:8" x14ac:dyDescent="0.25">
      <c r="A49096">
        <v>150533</v>
      </c>
      <c r="B49096" s="1">
        <v>44355.128019417476</v>
      </c>
      <c r="C49096">
        <v>36919</v>
      </c>
      <c r="D49096">
        <v>250679</v>
      </c>
      <c r="E49096" s="16" t="e">
        <f>VLOOKUP(C49096,Подписчики!#REF!,3,0)</f>
        <v>#REF!</v>
      </c>
      <c r="F49096" s="3">
        <f t="shared" si="1534"/>
        <v>6</v>
      </c>
      <c r="G49096" s="44">
        <f t="shared" si="1535"/>
        <v>3</v>
      </c>
      <c r="H49096" s="44"/>
    </row>
    <row r="49097" spans="1:8" x14ac:dyDescent="0.25">
      <c r="A49097">
        <v>150535</v>
      </c>
      <c r="B49097" s="1">
        <v>44355.129637540449</v>
      </c>
      <c r="C49097">
        <v>219053</v>
      </c>
      <c r="D49097">
        <v>230507</v>
      </c>
      <c r="E49097" s="16" t="e">
        <f>VLOOKUP(C49097,Подписчики!#REF!,3,0)</f>
        <v>#REF!</v>
      </c>
      <c r="F49097" s="3">
        <f t="shared" si="1534"/>
        <v>6</v>
      </c>
      <c r="G49097" s="44">
        <f t="shared" si="1535"/>
        <v>3</v>
      </c>
      <c r="H49097" s="44"/>
    </row>
    <row r="49098" spans="1:8" x14ac:dyDescent="0.25">
      <c r="A49098">
        <v>150540</v>
      </c>
      <c r="B49098" s="1">
        <v>44355.135666666662</v>
      </c>
      <c r="C49098">
        <v>135111</v>
      </c>
      <c r="D49098">
        <v>154228</v>
      </c>
      <c r="E49098" s="16" t="e">
        <f>VLOOKUP(C49098,Подписчики!#REF!,3,0)</f>
        <v>#REF!</v>
      </c>
      <c r="F49098" s="3">
        <f t="shared" si="1534"/>
        <v>6</v>
      </c>
      <c r="G49098" s="44">
        <f t="shared" si="1535"/>
        <v>3</v>
      </c>
      <c r="H49098" s="44"/>
    </row>
    <row r="49099" spans="1:8" x14ac:dyDescent="0.25">
      <c r="A49099">
        <v>150545</v>
      </c>
      <c r="B49099" s="1">
        <v>44355.152291262137</v>
      </c>
      <c r="C49099">
        <v>298658</v>
      </c>
      <c r="D49099">
        <v>341025</v>
      </c>
      <c r="E49099" s="16" t="e">
        <f>VLOOKUP(C49099,Подписчики!#REF!,3,0)</f>
        <v>#REF!</v>
      </c>
      <c r="F49099" s="3">
        <f t="shared" si="1534"/>
        <v>6</v>
      </c>
      <c r="G49099" s="44">
        <f t="shared" si="1535"/>
        <v>3</v>
      </c>
      <c r="H49099" s="44"/>
    </row>
    <row r="49100" spans="1:8" x14ac:dyDescent="0.25">
      <c r="A49100">
        <v>150547</v>
      </c>
      <c r="B49100" s="1">
        <v>44355.152666666661</v>
      </c>
      <c r="C49100">
        <v>287657</v>
      </c>
      <c r="D49100">
        <v>351192</v>
      </c>
      <c r="E49100" s="16" t="e">
        <f>VLOOKUP(C49100,Подписчики!#REF!,3,0)</f>
        <v>#REF!</v>
      </c>
      <c r="F49100" s="3">
        <f t="shared" si="1534"/>
        <v>6</v>
      </c>
      <c r="G49100" s="44">
        <f t="shared" si="1535"/>
        <v>3</v>
      </c>
      <c r="H49100" s="44"/>
    </row>
    <row r="49101" spans="1:8" x14ac:dyDescent="0.25">
      <c r="A49101">
        <v>150551</v>
      </c>
      <c r="B49101" s="1">
        <v>44355.152999999998</v>
      </c>
      <c r="C49101">
        <v>254337</v>
      </c>
      <c r="D49101">
        <v>380120</v>
      </c>
      <c r="E49101" s="16" t="e">
        <f>VLOOKUP(C49101,Подписчики!#REF!,3,0)</f>
        <v>#REF!</v>
      </c>
      <c r="F49101" s="3">
        <f t="shared" si="1534"/>
        <v>6</v>
      </c>
      <c r="G49101" s="44">
        <f t="shared" si="1535"/>
        <v>3</v>
      </c>
      <c r="H49101" s="44"/>
    </row>
    <row r="49102" spans="1:8" x14ac:dyDescent="0.25">
      <c r="A49102">
        <v>150553</v>
      </c>
      <c r="B49102" s="1">
        <v>44355.155666666666</v>
      </c>
      <c r="C49102">
        <v>269202</v>
      </c>
      <c r="D49102">
        <v>302612</v>
      </c>
      <c r="E49102" s="16" t="e">
        <f>VLOOKUP(C49102,Подписчики!#REF!,3,0)</f>
        <v>#REF!</v>
      </c>
      <c r="F49102" s="3">
        <f t="shared" si="1534"/>
        <v>6</v>
      </c>
      <c r="G49102" s="44">
        <f t="shared" si="1535"/>
        <v>3</v>
      </c>
      <c r="H49102" s="44"/>
    </row>
    <row r="49103" spans="1:8" x14ac:dyDescent="0.25">
      <c r="A49103">
        <v>150555</v>
      </c>
      <c r="B49103" s="1">
        <v>44355.156336569577</v>
      </c>
      <c r="C49103">
        <v>290829</v>
      </c>
      <c r="D49103">
        <v>327633</v>
      </c>
      <c r="E49103" s="16" t="e">
        <f>VLOOKUP(C49103,Подписчики!#REF!,3,0)</f>
        <v>#REF!</v>
      </c>
      <c r="F49103" s="3">
        <f t="shared" si="1534"/>
        <v>6</v>
      </c>
      <c r="G49103" s="44">
        <f t="shared" si="1535"/>
        <v>3</v>
      </c>
      <c r="H49103" s="44"/>
    </row>
    <row r="49104" spans="1:8" x14ac:dyDescent="0.25">
      <c r="A49104">
        <v>150557</v>
      </c>
      <c r="B49104" s="1">
        <v>44355.167666666661</v>
      </c>
      <c r="C49104">
        <v>319890</v>
      </c>
      <c r="D49104">
        <v>196571</v>
      </c>
      <c r="E49104" s="16" t="e">
        <f>VLOOKUP(C49104,Подписчики!#REF!,3,0)</f>
        <v>#REF!</v>
      </c>
      <c r="F49104" s="3">
        <f t="shared" si="1534"/>
        <v>6</v>
      </c>
      <c r="G49104" s="44">
        <f t="shared" si="1535"/>
        <v>3</v>
      </c>
      <c r="H49104" s="44"/>
    </row>
    <row r="49105" spans="1:8" x14ac:dyDescent="0.25">
      <c r="A49105">
        <v>150558</v>
      </c>
      <c r="B49105" s="1">
        <v>44355.168067961167</v>
      </c>
      <c r="C49105">
        <v>195341</v>
      </c>
      <c r="D49105">
        <v>227775</v>
      </c>
      <c r="E49105" s="16" t="e">
        <f>VLOOKUP(C49105,Подписчики!#REF!,3,0)</f>
        <v>#REF!</v>
      </c>
      <c r="F49105" s="3">
        <f t="shared" si="1534"/>
        <v>6</v>
      </c>
      <c r="G49105" s="44">
        <f t="shared" si="1535"/>
        <v>3</v>
      </c>
      <c r="H49105" s="44"/>
    </row>
    <row r="49106" spans="1:8" x14ac:dyDescent="0.25">
      <c r="A49106">
        <v>150560</v>
      </c>
      <c r="B49106" s="1">
        <v>44355.168472491911</v>
      </c>
      <c r="C49106">
        <v>68662</v>
      </c>
      <c r="D49106">
        <v>258219</v>
      </c>
      <c r="E49106" s="16" t="e">
        <f>VLOOKUP(C49106,Подписчики!#REF!,3,0)</f>
        <v>#REF!</v>
      </c>
      <c r="F49106" s="3">
        <f t="shared" si="1534"/>
        <v>6</v>
      </c>
      <c r="G49106" s="44">
        <f t="shared" si="1535"/>
        <v>3</v>
      </c>
      <c r="H49106" s="44"/>
    </row>
    <row r="49107" spans="1:8" x14ac:dyDescent="0.25">
      <c r="A49107">
        <v>150563</v>
      </c>
      <c r="B49107" s="1">
        <v>44355.170495145634</v>
      </c>
      <c r="C49107">
        <v>7323</v>
      </c>
      <c r="D49107">
        <v>308856</v>
      </c>
      <c r="E49107" s="16" t="e">
        <f>VLOOKUP(C49107,Подписчики!#REF!,3,0)</f>
        <v>#REF!</v>
      </c>
      <c r="F49107" s="3">
        <f t="shared" si="1534"/>
        <v>6</v>
      </c>
      <c r="G49107" s="44">
        <f t="shared" si="1535"/>
        <v>3</v>
      </c>
      <c r="H49107" s="44"/>
    </row>
    <row r="49108" spans="1:8" x14ac:dyDescent="0.25">
      <c r="A49108">
        <v>150565</v>
      </c>
      <c r="B49108" s="1">
        <v>44355.17534951456</v>
      </c>
      <c r="C49108">
        <v>335074</v>
      </c>
      <c r="D49108">
        <v>251823</v>
      </c>
      <c r="E49108" s="16" t="e">
        <f>VLOOKUP(C49108,Подписчики!#REF!,3,0)</f>
        <v>#REF!</v>
      </c>
      <c r="F49108" s="3">
        <f t="shared" si="1534"/>
        <v>6</v>
      </c>
      <c r="G49108" s="44">
        <f t="shared" si="1535"/>
        <v>3</v>
      </c>
      <c r="H49108" s="44"/>
    </row>
    <row r="49109" spans="1:8" x14ac:dyDescent="0.25">
      <c r="A49109">
        <v>150568</v>
      </c>
      <c r="B49109" s="1">
        <v>44355.178666666667</v>
      </c>
      <c r="C49109">
        <v>134804</v>
      </c>
      <c r="D49109">
        <v>290088</v>
      </c>
      <c r="E49109" s="16" t="e">
        <f>VLOOKUP(C49109,Подписчики!#REF!,3,0)</f>
        <v>#REF!</v>
      </c>
      <c r="F49109" s="3">
        <f t="shared" si="1534"/>
        <v>6</v>
      </c>
      <c r="G49109" s="44">
        <f t="shared" si="1535"/>
        <v>3</v>
      </c>
      <c r="H49109" s="44"/>
    </row>
    <row r="49110" spans="1:8" x14ac:dyDescent="0.25">
      <c r="A49110">
        <v>150572</v>
      </c>
      <c r="B49110" s="1">
        <v>44355.179799352751</v>
      </c>
      <c r="C49110">
        <v>117008</v>
      </c>
      <c r="D49110">
        <v>238134</v>
      </c>
      <c r="E49110" s="16" t="e">
        <f>VLOOKUP(C49110,Подписчики!#REF!,3,0)</f>
        <v>#REF!</v>
      </c>
      <c r="F49110" s="3">
        <f t="shared" si="1534"/>
        <v>6</v>
      </c>
      <c r="G49110" s="44">
        <f t="shared" si="1535"/>
        <v>3</v>
      </c>
      <c r="H49110" s="44"/>
    </row>
    <row r="49111" spans="1:8" x14ac:dyDescent="0.25">
      <c r="A49111">
        <v>150577</v>
      </c>
      <c r="B49111" s="1">
        <v>44355.195333333337</v>
      </c>
      <c r="C49111">
        <v>223616</v>
      </c>
      <c r="D49111">
        <v>313585</v>
      </c>
      <c r="E49111" s="16" t="e">
        <f>VLOOKUP(C49111,Подписчики!#REF!,3,0)</f>
        <v>#REF!</v>
      </c>
      <c r="F49111" s="3">
        <f t="shared" si="1534"/>
        <v>6</v>
      </c>
      <c r="G49111" s="44">
        <f t="shared" si="1535"/>
        <v>3</v>
      </c>
      <c r="H49111" s="44"/>
    </row>
    <row r="49112" spans="1:8" x14ac:dyDescent="0.25">
      <c r="A49112">
        <v>150579</v>
      </c>
      <c r="B49112" s="1">
        <v>44355.209734627831</v>
      </c>
      <c r="C49112">
        <v>132055</v>
      </c>
      <c r="D49112">
        <v>251574</v>
      </c>
      <c r="E49112" s="16" t="e">
        <f>VLOOKUP(C49112,Подписчики!#REF!,3,0)</f>
        <v>#REF!</v>
      </c>
      <c r="F49112" s="3">
        <f t="shared" si="1534"/>
        <v>6</v>
      </c>
      <c r="G49112" s="44">
        <f t="shared" si="1535"/>
        <v>3</v>
      </c>
      <c r="H49112" s="44"/>
    </row>
    <row r="49113" spans="1:8" x14ac:dyDescent="0.25">
      <c r="A49113">
        <v>150581</v>
      </c>
      <c r="B49113" s="1">
        <v>44355.210139158582</v>
      </c>
      <c r="C49113">
        <v>303726</v>
      </c>
      <c r="D49113">
        <v>351192</v>
      </c>
      <c r="E49113" s="16" t="e">
        <f>VLOOKUP(C49113,Подписчики!#REF!,3,0)</f>
        <v>#REF!</v>
      </c>
      <c r="F49113" s="3">
        <f t="shared" si="1534"/>
        <v>6</v>
      </c>
      <c r="G49113" s="44">
        <f t="shared" si="1535"/>
        <v>3</v>
      </c>
      <c r="H49113" s="44"/>
    </row>
    <row r="49114" spans="1:8" x14ac:dyDescent="0.25">
      <c r="A49114">
        <v>150586</v>
      </c>
      <c r="B49114" s="1">
        <v>44355.213779935279</v>
      </c>
      <c r="C49114">
        <v>338189</v>
      </c>
      <c r="D49114">
        <v>158978</v>
      </c>
      <c r="E49114" s="16" t="e">
        <f>VLOOKUP(C49114,Подписчики!#REF!,3,0)</f>
        <v>#REF!</v>
      </c>
      <c r="F49114" s="3">
        <f t="shared" si="1534"/>
        <v>6</v>
      </c>
      <c r="G49114" s="44">
        <f t="shared" si="1535"/>
        <v>3</v>
      </c>
      <c r="H49114" s="44"/>
    </row>
    <row r="49115" spans="1:8" x14ac:dyDescent="0.25">
      <c r="A49115">
        <v>150591</v>
      </c>
      <c r="B49115" s="1">
        <v>44355.214993527508</v>
      </c>
      <c r="C49115">
        <v>338589</v>
      </c>
      <c r="D49115">
        <v>323760</v>
      </c>
      <c r="E49115" s="16" t="e">
        <f>VLOOKUP(C49115,Подписчики!#REF!,3,0)</f>
        <v>#REF!</v>
      </c>
      <c r="F49115" s="3">
        <f t="shared" si="1534"/>
        <v>6</v>
      </c>
      <c r="G49115" s="44">
        <f t="shared" si="1535"/>
        <v>3</v>
      </c>
      <c r="H49115" s="44"/>
    </row>
    <row r="49116" spans="1:8" x14ac:dyDescent="0.25">
      <c r="A49116">
        <v>150592</v>
      </c>
      <c r="B49116" s="1">
        <v>44355.217016181232</v>
      </c>
      <c r="C49116">
        <v>342172</v>
      </c>
      <c r="D49116">
        <v>235360</v>
      </c>
      <c r="E49116" s="16" t="e">
        <f>VLOOKUP(C49116,Подписчики!#REF!,3,0)</f>
        <v>#REF!</v>
      </c>
      <c r="F49116" s="3">
        <f t="shared" si="1534"/>
        <v>6</v>
      </c>
      <c r="G49116" s="44">
        <f t="shared" si="1535"/>
        <v>3</v>
      </c>
      <c r="H49116" s="44"/>
    </row>
    <row r="49117" spans="1:8" x14ac:dyDescent="0.25">
      <c r="A49117">
        <v>150597</v>
      </c>
      <c r="B49117" s="1">
        <v>44355.222999999998</v>
      </c>
      <c r="C49117">
        <v>60227</v>
      </c>
      <c r="D49117">
        <v>82901</v>
      </c>
      <c r="E49117" s="16" t="e">
        <f>VLOOKUP(C49117,Подписчики!#REF!,3,0)</f>
        <v>#REF!</v>
      </c>
      <c r="F49117" s="3">
        <f t="shared" si="1534"/>
        <v>6</v>
      </c>
      <c r="G49117" s="44">
        <f t="shared" si="1535"/>
        <v>3</v>
      </c>
      <c r="H49117" s="44"/>
    </row>
    <row r="49118" spans="1:8" x14ac:dyDescent="0.25">
      <c r="A49118">
        <v>150599</v>
      </c>
      <c r="B49118" s="1">
        <v>44355.223666666665</v>
      </c>
      <c r="C49118">
        <v>102968</v>
      </c>
      <c r="D49118">
        <v>250679</v>
      </c>
      <c r="E49118" s="16" t="e">
        <f>VLOOKUP(C49118,Подписчики!#REF!,3,0)</f>
        <v>#REF!</v>
      </c>
      <c r="F49118" s="3">
        <f t="shared" si="1534"/>
        <v>6</v>
      </c>
      <c r="G49118" s="44">
        <f t="shared" si="1535"/>
        <v>3</v>
      </c>
      <c r="H49118" s="44"/>
    </row>
    <row r="49119" spans="1:8" x14ac:dyDescent="0.25">
      <c r="A49119">
        <v>150602</v>
      </c>
      <c r="B49119" s="1">
        <v>44355.23</v>
      </c>
      <c r="C49119">
        <v>323915</v>
      </c>
      <c r="D49119">
        <v>119655</v>
      </c>
      <c r="E49119" s="16" t="e">
        <f>VLOOKUP(C49119,Подписчики!#REF!,3,0)</f>
        <v>#REF!</v>
      </c>
      <c r="F49119" s="3">
        <f t="shared" si="1534"/>
        <v>6</v>
      </c>
      <c r="G49119" s="44">
        <f t="shared" si="1535"/>
        <v>3</v>
      </c>
      <c r="H49119" s="44"/>
    </row>
    <row r="49120" spans="1:8" x14ac:dyDescent="0.25">
      <c r="A49120">
        <v>150604</v>
      </c>
      <c r="B49120" s="1">
        <v>44355.234666666664</v>
      </c>
      <c r="C49120">
        <v>277577</v>
      </c>
      <c r="D49120">
        <v>249264</v>
      </c>
      <c r="E49120" s="16" t="e">
        <f>VLOOKUP(C49120,Подписчики!#REF!,3,0)</f>
        <v>#REF!</v>
      </c>
      <c r="F49120" s="3">
        <f t="shared" si="1534"/>
        <v>6</v>
      </c>
      <c r="G49120" s="44">
        <f t="shared" si="1535"/>
        <v>3</v>
      </c>
      <c r="H49120" s="44"/>
    </row>
    <row r="49121" spans="1:8" x14ac:dyDescent="0.25">
      <c r="A49121">
        <v>150605</v>
      </c>
      <c r="B49121" s="1">
        <v>44355.235220064722</v>
      </c>
      <c r="C49121">
        <v>165316</v>
      </c>
      <c r="D49121">
        <v>324743</v>
      </c>
      <c r="E49121" s="16" t="e">
        <f>VLOOKUP(C49121,Подписчики!#REF!,3,0)</f>
        <v>#REF!</v>
      </c>
      <c r="F49121" s="3">
        <f t="shared" si="1534"/>
        <v>6</v>
      </c>
      <c r="G49121" s="44">
        <f t="shared" si="1535"/>
        <v>3</v>
      </c>
      <c r="H49121" s="44"/>
    </row>
    <row r="49122" spans="1:8" x14ac:dyDescent="0.25">
      <c r="A49122">
        <v>150606</v>
      </c>
      <c r="B49122" s="1">
        <v>44355.235999999997</v>
      </c>
      <c r="C49122">
        <v>105564</v>
      </c>
      <c r="D49122">
        <v>178403</v>
      </c>
      <c r="E49122" s="16" t="e">
        <f>VLOOKUP(C49122,Подписчики!#REF!,3,0)</f>
        <v>#REF!</v>
      </c>
      <c r="F49122" s="3">
        <f t="shared" si="1534"/>
        <v>6</v>
      </c>
      <c r="G49122" s="44">
        <f t="shared" si="1535"/>
        <v>3</v>
      </c>
      <c r="H49122" s="44"/>
    </row>
    <row r="49123" spans="1:8" x14ac:dyDescent="0.25">
      <c r="A49123">
        <v>150607</v>
      </c>
      <c r="B49123" s="1">
        <v>44355.239669902912</v>
      </c>
      <c r="C49123">
        <v>64033</v>
      </c>
      <c r="D49123">
        <v>329275</v>
      </c>
      <c r="E49123" s="16" t="e">
        <f>VLOOKUP(C49123,Подписчики!#REF!,3,0)</f>
        <v>#REF!</v>
      </c>
      <c r="F49123" s="3">
        <f t="shared" si="1534"/>
        <v>6</v>
      </c>
      <c r="G49123" s="44">
        <f t="shared" si="1535"/>
        <v>3</v>
      </c>
      <c r="H49123" s="44"/>
    </row>
    <row r="49124" spans="1:8" x14ac:dyDescent="0.25">
      <c r="A49124">
        <v>150610</v>
      </c>
      <c r="B49124" s="1">
        <v>44355.246142394826</v>
      </c>
      <c r="C49124">
        <v>270597</v>
      </c>
      <c r="D49124">
        <v>388328</v>
      </c>
      <c r="E49124" s="16" t="e">
        <f>VLOOKUP(C49124,Подписчики!#REF!,3,0)</f>
        <v>#REF!</v>
      </c>
      <c r="F49124" s="3">
        <f t="shared" si="1534"/>
        <v>6</v>
      </c>
      <c r="G49124" s="44">
        <f t="shared" si="1535"/>
        <v>3</v>
      </c>
      <c r="H49124" s="44"/>
    </row>
    <row r="49125" spans="1:8" x14ac:dyDescent="0.25">
      <c r="A49125">
        <v>150611</v>
      </c>
      <c r="B49125" s="1">
        <v>44355.247333333333</v>
      </c>
      <c r="C49125">
        <v>126247</v>
      </c>
      <c r="D49125">
        <v>125006</v>
      </c>
      <c r="E49125" s="16" t="e">
        <f>VLOOKUP(C49125,Подписчики!#REF!,3,0)</f>
        <v>#REF!</v>
      </c>
      <c r="F49125" s="3">
        <f t="shared" si="1534"/>
        <v>6</v>
      </c>
      <c r="G49125" s="44">
        <f t="shared" si="1535"/>
        <v>3</v>
      </c>
      <c r="H49125" s="44"/>
    </row>
    <row r="49126" spans="1:8" x14ac:dyDescent="0.25">
      <c r="A49126">
        <v>150613</v>
      </c>
      <c r="B49126" s="1">
        <v>44355.252999999997</v>
      </c>
      <c r="C49126">
        <v>36226</v>
      </c>
      <c r="D49126">
        <v>153893</v>
      </c>
      <c r="E49126" s="16" t="e">
        <f>VLOOKUP(C49126,Подписчики!#REF!,3,0)</f>
        <v>#REF!</v>
      </c>
      <c r="F49126" s="3">
        <f t="shared" si="1534"/>
        <v>6</v>
      </c>
      <c r="G49126" s="44">
        <f t="shared" si="1535"/>
        <v>3</v>
      </c>
      <c r="H49126" s="44"/>
    </row>
    <row r="49127" spans="1:8" x14ac:dyDescent="0.25">
      <c r="A49127">
        <v>150615</v>
      </c>
      <c r="B49127" s="1">
        <v>44355.253828478963</v>
      </c>
      <c r="C49127">
        <v>199987</v>
      </c>
      <c r="D49127">
        <v>301748</v>
      </c>
      <c r="E49127" s="16" t="e">
        <f>VLOOKUP(C49127,Подписчики!#REF!,3,0)</f>
        <v>#REF!</v>
      </c>
      <c r="F49127" s="3">
        <f t="shared" si="1534"/>
        <v>6</v>
      </c>
      <c r="G49127" s="44">
        <f t="shared" si="1535"/>
        <v>3</v>
      </c>
      <c r="H49127" s="44"/>
    </row>
    <row r="49128" spans="1:8" x14ac:dyDescent="0.25">
      <c r="A49128">
        <v>150619</v>
      </c>
      <c r="B49128" s="1">
        <v>44355.257064724923</v>
      </c>
      <c r="C49128">
        <v>38519</v>
      </c>
      <c r="D49128">
        <v>168838</v>
      </c>
      <c r="E49128" s="16" t="e">
        <f>VLOOKUP(C49128,Подписчики!#REF!,3,0)</f>
        <v>#REF!</v>
      </c>
      <c r="F49128" s="3">
        <f t="shared" si="1534"/>
        <v>6</v>
      </c>
      <c r="G49128" s="44">
        <f t="shared" si="1535"/>
        <v>3</v>
      </c>
      <c r="H49128" s="44"/>
    </row>
    <row r="49129" spans="1:8" x14ac:dyDescent="0.25">
      <c r="A49129">
        <v>150622</v>
      </c>
      <c r="B49129" s="1">
        <v>44355.264346278316</v>
      </c>
      <c r="C49129">
        <v>152232</v>
      </c>
      <c r="D49129">
        <v>145779</v>
      </c>
      <c r="E49129" s="16" t="e">
        <f>VLOOKUP(C49129,Подписчики!#REF!,3,0)</f>
        <v>#REF!</v>
      </c>
      <c r="F49129" s="3">
        <f t="shared" si="1534"/>
        <v>6</v>
      </c>
      <c r="G49129" s="44">
        <f t="shared" si="1535"/>
        <v>3</v>
      </c>
      <c r="H49129" s="44"/>
    </row>
    <row r="49130" spans="1:8" x14ac:dyDescent="0.25">
      <c r="A49130">
        <v>150623</v>
      </c>
      <c r="B49130" s="1">
        <v>44355.265666666666</v>
      </c>
      <c r="C49130">
        <v>102776</v>
      </c>
      <c r="D49130">
        <v>391958</v>
      </c>
      <c r="E49130" s="16" t="e">
        <f>VLOOKUP(C49130,Подписчики!#REF!,3,0)</f>
        <v>#REF!</v>
      </c>
      <c r="F49130" s="3">
        <f t="shared" si="1534"/>
        <v>6</v>
      </c>
      <c r="G49130" s="44">
        <f t="shared" si="1535"/>
        <v>3</v>
      </c>
      <c r="H49130" s="44"/>
    </row>
    <row r="49131" spans="1:8" x14ac:dyDescent="0.25">
      <c r="A49131">
        <v>150625</v>
      </c>
      <c r="B49131" s="1">
        <v>44355.270414239487</v>
      </c>
      <c r="C49131">
        <v>182975</v>
      </c>
      <c r="D49131">
        <v>473323</v>
      </c>
      <c r="E49131" s="16" t="e">
        <f>VLOOKUP(C49131,Подписчики!#REF!,3,0)</f>
        <v>#REF!</v>
      </c>
      <c r="F49131" s="3">
        <f t="shared" si="1534"/>
        <v>6</v>
      </c>
      <c r="G49131" s="44">
        <f t="shared" si="1535"/>
        <v>3</v>
      </c>
      <c r="H49131" s="44"/>
    </row>
    <row r="49132" spans="1:8" x14ac:dyDescent="0.25">
      <c r="A49132">
        <v>150630</v>
      </c>
      <c r="B49132" s="1">
        <v>44355.271333333338</v>
      </c>
      <c r="C49132">
        <v>294802</v>
      </c>
      <c r="D49132">
        <v>347367</v>
      </c>
      <c r="E49132" s="16" t="e">
        <f>VLOOKUP(C49132,Подписчики!#REF!,3,0)</f>
        <v>#REF!</v>
      </c>
      <c r="F49132" s="3">
        <f t="shared" si="1534"/>
        <v>6</v>
      </c>
      <c r="G49132" s="44">
        <f t="shared" si="1535"/>
        <v>3</v>
      </c>
      <c r="H49132" s="44"/>
    </row>
    <row r="49133" spans="1:8" x14ac:dyDescent="0.25">
      <c r="A49133">
        <v>150631</v>
      </c>
      <c r="B49133" s="1">
        <v>44355.27486407767</v>
      </c>
      <c r="C49133">
        <v>334448</v>
      </c>
      <c r="D49133">
        <v>347008</v>
      </c>
      <c r="E49133" s="16" t="e">
        <f>VLOOKUP(C49133,Подписчики!#REF!,3,0)</f>
        <v>#REF!</v>
      </c>
      <c r="F49133" s="3">
        <f t="shared" si="1534"/>
        <v>6</v>
      </c>
      <c r="G49133" s="44">
        <f t="shared" si="1535"/>
        <v>3</v>
      </c>
      <c r="H49133" s="44"/>
    </row>
    <row r="49134" spans="1:8" x14ac:dyDescent="0.25">
      <c r="A49134">
        <v>150636</v>
      </c>
      <c r="B49134" s="1">
        <v>44355.275268608413</v>
      </c>
      <c r="C49134">
        <v>262379</v>
      </c>
      <c r="D49134">
        <v>347008</v>
      </c>
      <c r="E49134" s="16" t="e">
        <f>VLOOKUP(C49134,Подписчики!#REF!,3,0)</f>
        <v>#REF!</v>
      </c>
      <c r="F49134" s="3">
        <f t="shared" si="1534"/>
        <v>6</v>
      </c>
      <c r="G49134" s="44">
        <f t="shared" si="1535"/>
        <v>3</v>
      </c>
      <c r="H49134" s="44"/>
    </row>
    <row r="49135" spans="1:8" x14ac:dyDescent="0.25">
      <c r="A49135">
        <v>150640</v>
      </c>
      <c r="B49135" s="1">
        <v>44355.275666666661</v>
      </c>
      <c r="C49135">
        <v>160157</v>
      </c>
      <c r="D49135">
        <v>36375</v>
      </c>
      <c r="E49135" s="16" t="e">
        <f>VLOOKUP(C49135,Подписчики!#REF!,3,0)</f>
        <v>#REF!</v>
      </c>
      <c r="F49135" s="3">
        <f t="shared" si="1534"/>
        <v>6</v>
      </c>
      <c r="G49135" s="44">
        <f t="shared" si="1535"/>
        <v>3</v>
      </c>
      <c r="H49135" s="44"/>
    </row>
    <row r="49136" spans="1:8" x14ac:dyDescent="0.25">
      <c r="A49136">
        <v>150642</v>
      </c>
      <c r="B49136" s="1">
        <v>44355.280333333336</v>
      </c>
      <c r="C49136">
        <v>246631</v>
      </c>
      <c r="D49136">
        <v>73643</v>
      </c>
      <c r="E49136" s="16" t="e">
        <f>VLOOKUP(C49136,Подписчики!#REF!,3,0)</f>
        <v>#REF!</v>
      </c>
      <c r="F49136" s="3">
        <f t="shared" si="1534"/>
        <v>6</v>
      </c>
      <c r="G49136" s="44">
        <f t="shared" si="1535"/>
        <v>3</v>
      </c>
      <c r="H49136" s="44"/>
    </row>
    <row r="49137" spans="1:8" x14ac:dyDescent="0.25">
      <c r="A49137">
        <v>150644</v>
      </c>
      <c r="B49137" s="1">
        <v>44355.286595469261</v>
      </c>
      <c r="C49137">
        <v>185075</v>
      </c>
      <c r="D49137">
        <v>472712</v>
      </c>
      <c r="E49137" s="16" t="e">
        <f>VLOOKUP(C49137,Подписчики!#REF!,3,0)</f>
        <v>#REF!</v>
      </c>
      <c r="F49137" s="3">
        <f t="shared" si="1534"/>
        <v>6</v>
      </c>
      <c r="G49137" s="44">
        <f t="shared" si="1535"/>
        <v>3</v>
      </c>
      <c r="H49137" s="44"/>
    </row>
    <row r="49138" spans="1:8" x14ac:dyDescent="0.25">
      <c r="A49138">
        <v>150648</v>
      </c>
      <c r="B49138" s="1">
        <v>44355.28780906149</v>
      </c>
      <c r="C49138">
        <v>71004</v>
      </c>
      <c r="D49138">
        <v>394819</v>
      </c>
      <c r="E49138" s="16" t="e">
        <f>VLOOKUP(C49138,Подписчики!#REF!,3,0)</f>
        <v>#REF!</v>
      </c>
      <c r="F49138" s="3">
        <f t="shared" si="1534"/>
        <v>6</v>
      </c>
      <c r="G49138" s="44">
        <f t="shared" si="1535"/>
        <v>3</v>
      </c>
      <c r="H49138" s="44"/>
    </row>
    <row r="49139" spans="1:8" x14ac:dyDescent="0.25">
      <c r="A49139">
        <v>150651</v>
      </c>
      <c r="B49139" s="1">
        <v>44355.29</v>
      </c>
      <c r="C49139">
        <v>347049</v>
      </c>
      <c r="D49139">
        <v>72841</v>
      </c>
      <c r="E49139" s="16" t="e">
        <f>VLOOKUP(C49139,Подписчики!#REF!,3,0)</f>
        <v>#REF!</v>
      </c>
      <c r="F49139" s="3">
        <f t="shared" si="1534"/>
        <v>6</v>
      </c>
      <c r="G49139" s="44">
        <f t="shared" si="1535"/>
        <v>3</v>
      </c>
      <c r="H49139" s="44"/>
    </row>
    <row r="49140" spans="1:8" x14ac:dyDescent="0.25">
      <c r="A49140">
        <v>150656</v>
      </c>
      <c r="B49140" s="1">
        <v>44355.295333333335</v>
      </c>
      <c r="C49140">
        <v>171170</v>
      </c>
      <c r="D49140">
        <v>88863</v>
      </c>
      <c r="E49140" s="16" t="e">
        <f>VLOOKUP(C49140,Подписчики!#REF!,3,0)</f>
        <v>#REF!</v>
      </c>
      <c r="F49140" s="3">
        <f t="shared" si="1534"/>
        <v>6</v>
      </c>
      <c r="G49140" s="44">
        <f t="shared" si="1535"/>
        <v>3</v>
      </c>
      <c r="H49140" s="44"/>
    </row>
    <row r="49141" spans="1:8" x14ac:dyDescent="0.25">
      <c r="A49141">
        <v>150661</v>
      </c>
      <c r="B49141" s="1">
        <v>44355.296000000002</v>
      </c>
      <c r="C49141">
        <v>18753</v>
      </c>
      <c r="D49141">
        <v>411922</v>
      </c>
      <c r="E49141" s="16" t="e">
        <f>VLOOKUP(C49141,Подписчики!#REF!,3,0)</f>
        <v>#REF!</v>
      </c>
      <c r="F49141" s="3">
        <f t="shared" si="1534"/>
        <v>6</v>
      </c>
      <c r="G49141" s="44">
        <f t="shared" si="1535"/>
        <v>3</v>
      </c>
      <c r="H49141" s="44"/>
    </row>
    <row r="49142" spans="1:8" x14ac:dyDescent="0.25">
      <c r="A49142">
        <v>150666</v>
      </c>
      <c r="B49142" s="1">
        <v>44355.297922330101</v>
      </c>
      <c r="C49142">
        <v>21391</v>
      </c>
      <c r="D49142">
        <v>249086</v>
      </c>
      <c r="E49142" s="16" t="e">
        <f>VLOOKUP(C49142,Подписчики!#REF!,3,0)</f>
        <v>#REF!</v>
      </c>
      <c r="F49142" s="3">
        <f t="shared" si="1534"/>
        <v>6</v>
      </c>
      <c r="G49142" s="44">
        <f t="shared" si="1535"/>
        <v>3</v>
      </c>
      <c r="H49142" s="44"/>
    </row>
    <row r="49143" spans="1:8" x14ac:dyDescent="0.25">
      <c r="A49143">
        <v>150671</v>
      </c>
      <c r="B49143" s="1">
        <v>44355.298326860837</v>
      </c>
      <c r="C49143">
        <v>319017</v>
      </c>
      <c r="D49143">
        <v>53136</v>
      </c>
      <c r="E49143" s="16" t="e">
        <f>VLOOKUP(C49143,Подписчики!#REF!,3,0)</f>
        <v>#REF!</v>
      </c>
      <c r="F49143" s="3">
        <f t="shared" si="1534"/>
        <v>6</v>
      </c>
      <c r="G49143" s="44">
        <f t="shared" si="1535"/>
        <v>3</v>
      </c>
      <c r="H49143" s="44"/>
    </row>
    <row r="49144" spans="1:8" x14ac:dyDescent="0.25">
      <c r="A49144">
        <v>150673</v>
      </c>
      <c r="B49144" s="1">
        <v>44355.301333333337</v>
      </c>
      <c r="C49144">
        <v>48903</v>
      </c>
      <c r="D49144">
        <v>351192</v>
      </c>
      <c r="E49144" s="16" t="e">
        <f>VLOOKUP(C49144,Подписчики!#REF!,3,0)</f>
        <v>#REF!</v>
      </c>
      <c r="F49144" s="3">
        <f t="shared" si="1534"/>
        <v>6</v>
      </c>
      <c r="G49144" s="44">
        <f t="shared" si="1535"/>
        <v>3</v>
      </c>
      <c r="H49144" s="44"/>
    </row>
    <row r="49145" spans="1:8" x14ac:dyDescent="0.25">
      <c r="A49145">
        <v>150674</v>
      </c>
      <c r="B49145" s="1">
        <v>44355.302000000003</v>
      </c>
      <c r="C49145">
        <v>249270</v>
      </c>
      <c r="D49145">
        <v>150981</v>
      </c>
      <c r="E49145" s="16" t="e">
        <f>VLOOKUP(C49145,Подписчики!#REF!,3,0)</f>
        <v>#REF!</v>
      </c>
      <c r="F49145" s="3">
        <f t="shared" si="1534"/>
        <v>6</v>
      </c>
      <c r="G49145" s="44">
        <f t="shared" si="1535"/>
        <v>3</v>
      </c>
      <c r="H49145" s="44"/>
    </row>
    <row r="49146" spans="1:8" x14ac:dyDescent="0.25">
      <c r="A49146">
        <v>150679</v>
      </c>
      <c r="B49146" s="1">
        <v>44355.304799352751</v>
      </c>
      <c r="C49146">
        <v>311175</v>
      </c>
      <c r="D49146">
        <v>51713</v>
      </c>
      <c r="E49146" s="16" t="e">
        <f>VLOOKUP(C49146,Подписчики!#REF!,3,0)</f>
        <v>#REF!</v>
      </c>
      <c r="F49146" s="3">
        <f t="shared" si="1534"/>
        <v>6</v>
      </c>
      <c r="G49146" s="44">
        <f t="shared" si="1535"/>
        <v>3</v>
      </c>
      <c r="H49146" s="44"/>
    </row>
    <row r="49147" spans="1:8" x14ac:dyDescent="0.25">
      <c r="A49147">
        <v>150683</v>
      </c>
      <c r="B49147" s="1">
        <v>44355.309653721677</v>
      </c>
      <c r="C49147">
        <v>94540</v>
      </c>
      <c r="D49147">
        <v>274088</v>
      </c>
      <c r="E49147" s="16" t="e">
        <f>VLOOKUP(C49147,Подписчики!#REF!,3,0)</f>
        <v>#REF!</v>
      </c>
      <c r="F49147" s="3">
        <f t="shared" si="1534"/>
        <v>6</v>
      </c>
      <c r="G49147" s="44">
        <f t="shared" si="1535"/>
        <v>3</v>
      </c>
      <c r="H49147" s="44"/>
    </row>
    <row r="49148" spans="1:8" x14ac:dyDescent="0.25">
      <c r="A49148">
        <v>150688</v>
      </c>
      <c r="B49148" s="1">
        <v>44355.310867313914</v>
      </c>
      <c r="C49148">
        <v>279961</v>
      </c>
      <c r="D49148">
        <v>370276</v>
      </c>
      <c r="E49148" s="16" t="e">
        <f>VLOOKUP(C49148,Подписчики!#REF!,3,0)</f>
        <v>#REF!</v>
      </c>
      <c r="F49148" s="3">
        <f t="shared" si="1534"/>
        <v>6</v>
      </c>
      <c r="G49148" s="44">
        <f t="shared" si="1535"/>
        <v>3</v>
      </c>
      <c r="H49148" s="44"/>
    </row>
    <row r="49149" spans="1:8" x14ac:dyDescent="0.25">
      <c r="A49149">
        <v>150691</v>
      </c>
      <c r="B49149" s="1">
        <v>44355.310867313921</v>
      </c>
      <c r="C49149">
        <v>43447</v>
      </c>
      <c r="D49149">
        <v>230507</v>
      </c>
      <c r="E49149" s="16" t="e">
        <f>VLOOKUP(C49149,Подписчики!#REF!,3,0)</f>
        <v>#REF!</v>
      </c>
      <c r="F49149" s="3">
        <f t="shared" si="1534"/>
        <v>6</v>
      </c>
      <c r="G49149" s="44">
        <f t="shared" si="1535"/>
        <v>3</v>
      </c>
      <c r="H49149" s="44"/>
    </row>
    <row r="49150" spans="1:8" x14ac:dyDescent="0.25">
      <c r="A49150">
        <v>150694</v>
      </c>
      <c r="B49150" s="1">
        <v>44355.324333333338</v>
      </c>
      <c r="C49150">
        <v>301560</v>
      </c>
      <c r="D49150">
        <v>306524</v>
      </c>
      <c r="E49150" s="16" t="e">
        <f>VLOOKUP(C49150,Подписчики!#REF!,3,0)</f>
        <v>#REF!</v>
      </c>
      <c r="F49150" s="3">
        <f t="shared" si="1534"/>
        <v>6</v>
      </c>
      <c r="G49150" s="44">
        <f t="shared" si="1535"/>
        <v>3</v>
      </c>
      <c r="H49150" s="44"/>
    </row>
    <row r="49151" spans="1:8" x14ac:dyDescent="0.25">
      <c r="A49151">
        <v>150699</v>
      </c>
      <c r="B49151" s="1">
        <v>44355.331498381878</v>
      </c>
      <c r="C49151">
        <v>114033</v>
      </c>
      <c r="D49151">
        <v>42705</v>
      </c>
      <c r="E49151" s="16" t="e">
        <f>VLOOKUP(C49151,Подписчики!#REF!,3,0)</f>
        <v>#REF!</v>
      </c>
      <c r="F49151" s="3">
        <f t="shared" si="1534"/>
        <v>6</v>
      </c>
      <c r="G49151" s="44">
        <f t="shared" si="1535"/>
        <v>3</v>
      </c>
      <c r="H49151" s="44"/>
    </row>
    <row r="49152" spans="1:8" x14ac:dyDescent="0.25">
      <c r="A49152">
        <v>150704</v>
      </c>
      <c r="B49152" s="1">
        <v>44355.346466019415</v>
      </c>
      <c r="C49152">
        <v>47987</v>
      </c>
      <c r="D49152">
        <v>273301</v>
      </c>
      <c r="E49152" s="16" t="e">
        <f>VLOOKUP(C49152,Подписчики!#REF!,3,0)</f>
        <v>#REF!</v>
      </c>
      <c r="F49152" s="3">
        <f t="shared" si="1534"/>
        <v>6</v>
      </c>
      <c r="G49152" s="44">
        <f t="shared" si="1535"/>
        <v>3</v>
      </c>
      <c r="H49152" s="44"/>
    </row>
    <row r="49153" spans="1:8" x14ac:dyDescent="0.25">
      <c r="A49153">
        <v>150709</v>
      </c>
      <c r="B49153" s="1">
        <v>44355.349702265368</v>
      </c>
      <c r="C49153">
        <v>223127</v>
      </c>
      <c r="D49153">
        <v>439981</v>
      </c>
      <c r="E49153" s="16" t="e">
        <f>VLOOKUP(C49153,Подписчики!#REF!,3,0)</f>
        <v>#REF!</v>
      </c>
      <c r="F49153" s="3">
        <f t="shared" si="1534"/>
        <v>6</v>
      </c>
      <c r="G49153" s="44">
        <f t="shared" si="1535"/>
        <v>3</v>
      </c>
      <c r="H49153" s="44"/>
    </row>
    <row r="49154" spans="1:8" x14ac:dyDescent="0.25">
      <c r="A49154">
        <v>150712</v>
      </c>
      <c r="B49154" s="1">
        <v>44355.356666666667</v>
      </c>
      <c r="C49154">
        <v>193235</v>
      </c>
      <c r="D49154">
        <v>228461</v>
      </c>
      <c r="E49154" s="16" t="e">
        <f>VLOOKUP(C49154,Подписчики!#REF!,3,0)</f>
        <v>#REF!</v>
      </c>
      <c r="F49154" s="3">
        <f t="shared" si="1534"/>
        <v>6</v>
      </c>
      <c r="G49154" s="44">
        <f t="shared" si="1535"/>
        <v>3</v>
      </c>
      <c r="H49154" s="44"/>
    </row>
    <row r="49155" spans="1:8" x14ac:dyDescent="0.25">
      <c r="A49155">
        <v>150715</v>
      </c>
      <c r="B49155" s="1">
        <v>44355.358999999997</v>
      </c>
      <c r="C49155">
        <v>259507</v>
      </c>
      <c r="D49155">
        <v>439190</v>
      </c>
      <c r="E49155" s="16" t="e">
        <f>VLOOKUP(C49155,Подписчики!#REF!,3,0)</f>
        <v>#REF!</v>
      </c>
      <c r="F49155" s="3">
        <f t="shared" ref="F49155:F49218" si="1536">MONTH(B49155)</f>
        <v>6</v>
      </c>
      <c r="G49155" s="44">
        <f t="shared" ref="G49155:G49218" si="1537">WEEKDAY(B49155,1)</f>
        <v>3</v>
      </c>
      <c r="H49155" s="44"/>
    </row>
    <row r="49156" spans="1:8" x14ac:dyDescent="0.25">
      <c r="A49156">
        <v>150718</v>
      </c>
      <c r="B49156" s="1">
        <v>44355.361029126216</v>
      </c>
      <c r="C49156">
        <v>13161</v>
      </c>
      <c r="D49156">
        <v>452653</v>
      </c>
      <c r="E49156" s="16" t="e">
        <f>VLOOKUP(C49156,Подписчики!#REF!,3,0)</f>
        <v>#REF!</v>
      </c>
      <c r="F49156" s="3">
        <f t="shared" si="1536"/>
        <v>6</v>
      </c>
      <c r="G49156" s="44">
        <f t="shared" si="1537"/>
        <v>3</v>
      </c>
      <c r="H49156" s="44"/>
    </row>
    <row r="49157" spans="1:8" x14ac:dyDescent="0.25">
      <c r="A49157">
        <v>150722</v>
      </c>
      <c r="B49157" s="1">
        <v>44355.363860841426</v>
      </c>
      <c r="C49157">
        <v>55955</v>
      </c>
      <c r="D49157">
        <v>258219</v>
      </c>
      <c r="E49157" s="16" t="e">
        <f>VLOOKUP(C49157,Подписчики!#REF!,3,0)</f>
        <v>#REF!</v>
      </c>
      <c r="F49157" s="3">
        <f t="shared" si="1536"/>
        <v>6</v>
      </c>
      <c r="G49157" s="44">
        <f t="shared" si="1537"/>
        <v>3</v>
      </c>
      <c r="H49157" s="44"/>
    </row>
    <row r="49158" spans="1:8" x14ac:dyDescent="0.25">
      <c r="A49158">
        <v>150723</v>
      </c>
      <c r="B49158" s="1">
        <v>44355.365883495142</v>
      </c>
      <c r="C49158">
        <v>109956</v>
      </c>
      <c r="D49158">
        <v>298988</v>
      </c>
      <c r="E49158" s="16" t="e">
        <f>VLOOKUP(C49158,Подписчики!#REF!,3,0)</f>
        <v>#REF!</v>
      </c>
      <c r="F49158" s="3">
        <f t="shared" si="1536"/>
        <v>6</v>
      </c>
      <c r="G49158" s="44">
        <f t="shared" si="1537"/>
        <v>3</v>
      </c>
      <c r="H49158" s="44"/>
    </row>
    <row r="49159" spans="1:8" x14ac:dyDescent="0.25">
      <c r="A49159">
        <v>150728</v>
      </c>
      <c r="B49159" s="1">
        <v>44355.371546925569</v>
      </c>
      <c r="C49159">
        <v>40610</v>
      </c>
      <c r="D49159">
        <v>249345</v>
      </c>
      <c r="E49159" s="16" t="e">
        <f>VLOOKUP(C49159,Подписчики!#REF!,3,0)</f>
        <v>#REF!</v>
      </c>
      <c r="F49159" s="3">
        <f t="shared" si="1536"/>
        <v>6</v>
      </c>
      <c r="G49159" s="44">
        <f t="shared" si="1537"/>
        <v>3</v>
      </c>
      <c r="H49159" s="44"/>
    </row>
    <row r="49160" spans="1:8" x14ac:dyDescent="0.25">
      <c r="A49160">
        <v>150731</v>
      </c>
      <c r="B49160" s="1">
        <v>44355.376805825246</v>
      </c>
      <c r="C49160">
        <v>83901</v>
      </c>
      <c r="D49160">
        <v>74742</v>
      </c>
      <c r="E49160" s="16" t="e">
        <f>VLOOKUP(C49160,Подписчики!#REF!,3,0)</f>
        <v>#REF!</v>
      </c>
      <c r="F49160" s="3">
        <f t="shared" si="1536"/>
        <v>6</v>
      </c>
      <c r="G49160" s="44">
        <f t="shared" si="1537"/>
        <v>3</v>
      </c>
      <c r="H49160" s="44"/>
    </row>
    <row r="49161" spans="1:8" x14ac:dyDescent="0.25">
      <c r="A49161">
        <v>150734</v>
      </c>
      <c r="B49161" s="1">
        <v>44355.383278317153</v>
      </c>
      <c r="C49161">
        <v>52602</v>
      </c>
      <c r="D49161">
        <v>320940</v>
      </c>
      <c r="E49161" s="16" t="e">
        <f>VLOOKUP(C49161,Подписчики!#REF!,3,0)</f>
        <v>#REF!</v>
      </c>
      <c r="F49161" s="3">
        <f t="shared" si="1536"/>
        <v>6</v>
      </c>
      <c r="G49161" s="44">
        <f t="shared" si="1537"/>
        <v>3</v>
      </c>
      <c r="H49161" s="44"/>
    </row>
    <row r="49162" spans="1:8" x14ac:dyDescent="0.25">
      <c r="A49162">
        <v>150739</v>
      </c>
      <c r="B49162" s="1">
        <v>44355.389346278316</v>
      </c>
      <c r="C49162">
        <v>11948</v>
      </c>
      <c r="D49162">
        <v>230507</v>
      </c>
      <c r="E49162" s="16" t="e">
        <f>VLOOKUP(C49162,Подписчики!#REF!,3,0)</f>
        <v>#REF!</v>
      </c>
      <c r="F49162" s="3">
        <f t="shared" si="1536"/>
        <v>6</v>
      </c>
      <c r="G49162" s="44">
        <f t="shared" si="1537"/>
        <v>3</v>
      </c>
      <c r="H49162" s="44"/>
    </row>
    <row r="49163" spans="1:8" x14ac:dyDescent="0.25">
      <c r="A49163">
        <v>150744</v>
      </c>
      <c r="B49163" s="1">
        <v>44355.392987055013</v>
      </c>
      <c r="C49163">
        <v>153885</v>
      </c>
      <c r="D49163">
        <v>250679</v>
      </c>
      <c r="E49163" s="16" t="e">
        <f>VLOOKUP(C49163,Подписчики!#REF!,3,0)</f>
        <v>#REF!</v>
      </c>
      <c r="F49163" s="3">
        <f t="shared" si="1536"/>
        <v>6</v>
      </c>
      <c r="G49163" s="44">
        <f t="shared" si="1537"/>
        <v>3</v>
      </c>
      <c r="H49163" s="44"/>
    </row>
    <row r="49164" spans="1:8" x14ac:dyDescent="0.25">
      <c r="A49164">
        <v>150749</v>
      </c>
      <c r="B49164" s="1">
        <v>44355.393796116507</v>
      </c>
      <c r="C49164">
        <v>154045</v>
      </c>
      <c r="D49164">
        <v>158978</v>
      </c>
      <c r="E49164" s="16" t="e">
        <f>VLOOKUP(C49164,Подписчики!#REF!,3,0)</f>
        <v>#REF!</v>
      </c>
      <c r="F49164" s="3">
        <f t="shared" si="1536"/>
        <v>6</v>
      </c>
      <c r="G49164" s="44">
        <f t="shared" si="1537"/>
        <v>3</v>
      </c>
      <c r="H49164" s="44"/>
    </row>
    <row r="49165" spans="1:8" x14ac:dyDescent="0.25">
      <c r="A49165">
        <v>150753</v>
      </c>
      <c r="B49165" s="1">
        <v>44355.396627831717</v>
      </c>
      <c r="C49165">
        <v>267828</v>
      </c>
      <c r="D49165">
        <v>311670</v>
      </c>
      <c r="E49165" s="16" t="e">
        <f>VLOOKUP(C49165,Подписчики!#REF!,3,0)</f>
        <v>#REF!</v>
      </c>
      <c r="F49165" s="3">
        <f t="shared" si="1536"/>
        <v>6</v>
      </c>
      <c r="G49165" s="44">
        <f t="shared" si="1537"/>
        <v>3</v>
      </c>
      <c r="H49165" s="44"/>
    </row>
    <row r="49166" spans="1:8" x14ac:dyDescent="0.25">
      <c r="A49166">
        <v>150758</v>
      </c>
      <c r="B49166" s="1">
        <v>44355.399055016176</v>
      </c>
      <c r="C49166">
        <v>134449</v>
      </c>
      <c r="D49166">
        <v>451280</v>
      </c>
      <c r="E49166" s="16" t="e">
        <f>VLOOKUP(C49166,Подписчики!#REF!,3,0)</f>
        <v>#REF!</v>
      </c>
      <c r="F49166" s="3">
        <f t="shared" si="1536"/>
        <v>6</v>
      </c>
      <c r="G49166" s="44">
        <f t="shared" si="1537"/>
        <v>3</v>
      </c>
      <c r="H49166" s="44"/>
    </row>
    <row r="49167" spans="1:8" x14ac:dyDescent="0.25">
      <c r="A49167">
        <v>150761</v>
      </c>
      <c r="B49167" s="1">
        <v>44355.400268608413</v>
      </c>
      <c r="C49167">
        <v>258968</v>
      </c>
      <c r="D49167">
        <v>158978</v>
      </c>
      <c r="E49167" s="16" t="e">
        <f>VLOOKUP(C49167,Подписчики!#REF!,3,0)</f>
        <v>#REF!</v>
      </c>
      <c r="F49167" s="3">
        <f t="shared" si="1536"/>
        <v>6</v>
      </c>
      <c r="G49167" s="44">
        <f t="shared" si="1537"/>
        <v>3</v>
      </c>
      <c r="H49167" s="44"/>
    </row>
    <row r="49168" spans="1:8" x14ac:dyDescent="0.25">
      <c r="A49168">
        <v>150766</v>
      </c>
      <c r="B49168" s="1">
        <v>44355.401077669907</v>
      </c>
      <c r="C49168">
        <v>150463</v>
      </c>
      <c r="D49168">
        <v>436600</v>
      </c>
      <c r="E49168" s="16" t="e">
        <f>VLOOKUP(C49168,Подписчики!#REF!,3,0)</f>
        <v>#REF!</v>
      </c>
      <c r="F49168" s="3">
        <f t="shared" si="1536"/>
        <v>6</v>
      </c>
      <c r="G49168" s="44">
        <f t="shared" si="1537"/>
        <v>3</v>
      </c>
      <c r="H49168" s="44"/>
    </row>
    <row r="49169" spans="1:8" x14ac:dyDescent="0.25">
      <c r="A49169">
        <v>150770</v>
      </c>
      <c r="B49169" s="1">
        <v>44355.403504854366</v>
      </c>
      <c r="C49169">
        <v>78746</v>
      </c>
      <c r="D49169">
        <v>33094</v>
      </c>
      <c r="E49169" s="16" t="e">
        <f>VLOOKUP(C49169,Подписчики!#REF!,3,0)</f>
        <v>#REF!</v>
      </c>
      <c r="F49169" s="3">
        <f t="shared" si="1536"/>
        <v>6</v>
      </c>
      <c r="G49169" s="44">
        <f t="shared" si="1537"/>
        <v>3</v>
      </c>
      <c r="H49169" s="44"/>
    </row>
    <row r="49170" spans="1:8" x14ac:dyDescent="0.25">
      <c r="A49170">
        <v>150774</v>
      </c>
      <c r="B49170" s="1">
        <v>44355.40431391586</v>
      </c>
      <c r="C49170">
        <v>171319</v>
      </c>
      <c r="D49170">
        <v>31749</v>
      </c>
      <c r="E49170" s="16" t="e">
        <f>VLOOKUP(C49170,Подписчики!#REF!,3,0)</f>
        <v>#REF!</v>
      </c>
      <c r="F49170" s="3">
        <f t="shared" si="1536"/>
        <v>6</v>
      </c>
      <c r="G49170" s="44">
        <f t="shared" si="1537"/>
        <v>3</v>
      </c>
      <c r="H49170" s="44"/>
    </row>
    <row r="49171" spans="1:8" x14ac:dyDescent="0.25">
      <c r="A49171">
        <v>150776</v>
      </c>
      <c r="B49171" s="1">
        <v>44355.406741100327</v>
      </c>
      <c r="C49171">
        <v>115355</v>
      </c>
      <c r="D49171">
        <v>347008</v>
      </c>
      <c r="E49171" s="16" t="e">
        <f>VLOOKUP(C49171,Подписчики!#REF!,3,0)</f>
        <v>#REF!</v>
      </c>
      <c r="F49171" s="3">
        <f t="shared" si="1536"/>
        <v>6</v>
      </c>
      <c r="G49171" s="44">
        <f t="shared" si="1537"/>
        <v>3</v>
      </c>
      <c r="H49171" s="44"/>
    </row>
    <row r="49172" spans="1:8" x14ac:dyDescent="0.25">
      <c r="A49172">
        <v>150780</v>
      </c>
      <c r="B49172" s="1">
        <v>44355.40714563107</v>
      </c>
      <c r="C49172">
        <v>59214</v>
      </c>
      <c r="D49172">
        <v>156268</v>
      </c>
      <c r="E49172" s="16" t="e">
        <f>VLOOKUP(C49172,Подписчики!#REF!,3,0)</f>
        <v>#REF!</v>
      </c>
      <c r="F49172" s="3">
        <f t="shared" si="1536"/>
        <v>6</v>
      </c>
      <c r="G49172" s="44">
        <f t="shared" si="1537"/>
        <v>3</v>
      </c>
      <c r="H49172" s="44"/>
    </row>
    <row r="49173" spans="1:8" x14ac:dyDescent="0.25">
      <c r="A49173">
        <v>150785</v>
      </c>
      <c r="B49173" s="1">
        <v>44355.408763754043</v>
      </c>
      <c r="C49173">
        <v>242276</v>
      </c>
      <c r="D49173">
        <v>339039</v>
      </c>
      <c r="E49173" s="16" t="e">
        <f>VLOOKUP(C49173,Подписчики!#REF!,3,0)</f>
        <v>#REF!</v>
      </c>
      <c r="F49173" s="3">
        <f t="shared" si="1536"/>
        <v>6</v>
      </c>
      <c r="G49173" s="44">
        <f t="shared" si="1537"/>
        <v>3</v>
      </c>
      <c r="H49173" s="44"/>
    </row>
    <row r="49174" spans="1:8" x14ac:dyDescent="0.25">
      <c r="A49174">
        <v>150788</v>
      </c>
      <c r="B49174" s="1">
        <v>44355.413333333338</v>
      </c>
      <c r="C49174">
        <v>15556</v>
      </c>
      <c r="D49174">
        <v>347008</v>
      </c>
      <c r="E49174" s="16" t="e">
        <f>VLOOKUP(C49174,Подписчики!#REF!,3,0)</f>
        <v>#REF!</v>
      </c>
      <c r="F49174" s="3">
        <f t="shared" si="1536"/>
        <v>6</v>
      </c>
      <c r="G49174" s="44">
        <f t="shared" si="1537"/>
        <v>3</v>
      </c>
      <c r="H49174" s="44"/>
    </row>
    <row r="49175" spans="1:8" x14ac:dyDescent="0.25">
      <c r="A49175">
        <v>150792</v>
      </c>
      <c r="B49175" s="1">
        <v>44355.415236245957</v>
      </c>
      <c r="C49175">
        <v>87672</v>
      </c>
      <c r="D49175">
        <v>377180</v>
      </c>
      <c r="E49175" s="16" t="e">
        <f>VLOOKUP(C49175,Подписчики!#REF!,3,0)</f>
        <v>#REF!</v>
      </c>
      <c r="F49175" s="3">
        <f t="shared" si="1536"/>
        <v>6</v>
      </c>
      <c r="G49175" s="44">
        <f t="shared" si="1537"/>
        <v>3</v>
      </c>
      <c r="H49175" s="44"/>
    </row>
    <row r="49176" spans="1:8" x14ac:dyDescent="0.25">
      <c r="A49176">
        <v>150795</v>
      </c>
      <c r="B49176" s="1">
        <v>44355.421708737864</v>
      </c>
      <c r="C49176">
        <v>245000</v>
      </c>
      <c r="D49176">
        <v>141918</v>
      </c>
      <c r="E49176" s="16" t="e">
        <f>VLOOKUP(C49176,Подписчики!#REF!,3,0)</f>
        <v>#REF!</v>
      </c>
      <c r="F49176" s="3">
        <f t="shared" si="1536"/>
        <v>6</v>
      </c>
      <c r="G49176" s="44">
        <f t="shared" si="1537"/>
        <v>3</v>
      </c>
      <c r="H49176" s="44"/>
    </row>
    <row r="49177" spans="1:8" x14ac:dyDescent="0.25">
      <c r="A49177">
        <v>150799</v>
      </c>
      <c r="B49177" s="1">
        <v>44355.423326860837</v>
      </c>
      <c r="C49177">
        <v>263385</v>
      </c>
      <c r="D49177">
        <v>294433</v>
      </c>
      <c r="E49177" s="16" t="e">
        <f>VLOOKUP(C49177,Подписчики!#REF!,3,0)</f>
        <v>#REF!</v>
      </c>
      <c r="F49177" s="3">
        <f t="shared" si="1536"/>
        <v>6</v>
      </c>
      <c r="G49177" s="44">
        <f t="shared" si="1537"/>
        <v>3</v>
      </c>
      <c r="H49177" s="44"/>
    </row>
    <row r="49178" spans="1:8" x14ac:dyDescent="0.25">
      <c r="A49178">
        <v>150804</v>
      </c>
      <c r="B49178" s="1">
        <v>44355.423326860837</v>
      </c>
      <c r="C49178">
        <v>329596</v>
      </c>
      <c r="D49178">
        <v>69845</v>
      </c>
      <c r="E49178" s="16" t="e">
        <f>VLOOKUP(C49178,Подписчики!#REF!,3,0)</f>
        <v>#REF!</v>
      </c>
      <c r="F49178" s="3">
        <f t="shared" si="1536"/>
        <v>6</v>
      </c>
      <c r="G49178" s="44">
        <f t="shared" si="1537"/>
        <v>3</v>
      </c>
      <c r="H49178" s="44"/>
    </row>
    <row r="49179" spans="1:8" x14ac:dyDescent="0.25">
      <c r="A49179">
        <v>150807</v>
      </c>
      <c r="B49179" s="1">
        <v>44355.423731391587</v>
      </c>
      <c r="C49179">
        <v>263469</v>
      </c>
      <c r="D49179">
        <v>394819</v>
      </c>
      <c r="E49179" s="16" t="e">
        <f>VLOOKUP(C49179,Подписчики!#REF!,3,0)</f>
        <v>#REF!</v>
      </c>
      <c r="F49179" s="3">
        <f t="shared" si="1536"/>
        <v>6</v>
      </c>
      <c r="G49179" s="44">
        <f t="shared" si="1537"/>
        <v>3</v>
      </c>
      <c r="H49179" s="44"/>
    </row>
    <row r="49180" spans="1:8" x14ac:dyDescent="0.25">
      <c r="A49180">
        <v>150810</v>
      </c>
      <c r="B49180" s="1">
        <v>44355.425754045311</v>
      </c>
      <c r="C49180">
        <v>50640</v>
      </c>
      <c r="D49180">
        <v>465965</v>
      </c>
      <c r="E49180" s="16" t="e">
        <f>VLOOKUP(C49180,Подписчики!#REF!,3,0)</f>
        <v>#REF!</v>
      </c>
      <c r="F49180" s="3">
        <f t="shared" si="1536"/>
        <v>6</v>
      </c>
      <c r="G49180" s="44">
        <f t="shared" si="1537"/>
        <v>3</v>
      </c>
      <c r="H49180" s="44"/>
    </row>
    <row r="49181" spans="1:8" x14ac:dyDescent="0.25">
      <c r="A49181">
        <v>150814</v>
      </c>
      <c r="B49181" s="1">
        <v>44355.426158576054</v>
      </c>
      <c r="C49181">
        <v>109289</v>
      </c>
      <c r="D49181">
        <v>178044</v>
      </c>
      <c r="E49181" s="16" t="e">
        <f>VLOOKUP(C49181,Подписчики!#REF!,3,0)</f>
        <v>#REF!</v>
      </c>
      <c r="F49181" s="3">
        <f t="shared" si="1536"/>
        <v>6</v>
      </c>
      <c r="G49181" s="44">
        <f t="shared" si="1537"/>
        <v>3</v>
      </c>
      <c r="H49181" s="44"/>
    </row>
    <row r="49182" spans="1:8" x14ac:dyDescent="0.25">
      <c r="A49182">
        <v>150819</v>
      </c>
      <c r="B49182" s="1">
        <v>44355.426967637541</v>
      </c>
      <c r="C49182">
        <v>134193</v>
      </c>
      <c r="D49182">
        <v>62129</v>
      </c>
      <c r="E49182" s="16" t="e">
        <f>VLOOKUP(C49182,Подписчики!#REF!,3,0)</f>
        <v>#REF!</v>
      </c>
      <c r="F49182" s="3">
        <f t="shared" si="1536"/>
        <v>6</v>
      </c>
      <c r="G49182" s="44">
        <f t="shared" si="1537"/>
        <v>3</v>
      </c>
      <c r="H49182" s="44"/>
    </row>
    <row r="49183" spans="1:8" x14ac:dyDescent="0.25">
      <c r="A49183">
        <v>150822</v>
      </c>
      <c r="B49183" s="1">
        <v>44355.427372168284</v>
      </c>
      <c r="C49183">
        <v>326281</v>
      </c>
      <c r="D49183">
        <v>424538</v>
      </c>
      <c r="E49183" s="16" t="e">
        <f>VLOOKUP(C49183,Подписчики!#REF!,3,0)</f>
        <v>#REF!</v>
      </c>
      <c r="F49183" s="3">
        <f t="shared" si="1536"/>
        <v>6</v>
      </c>
      <c r="G49183" s="44">
        <f t="shared" si="1537"/>
        <v>3</v>
      </c>
      <c r="H49183" s="44"/>
    </row>
    <row r="49184" spans="1:8" x14ac:dyDescent="0.25">
      <c r="A49184">
        <v>150825</v>
      </c>
      <c r="B49184" s="1">
        <v>44355.429799352751</v>
      </c>
      <c r="C49184">
        <v>333322</v>
      </c>
      <c r="D49184">
        <v>21760</v>
      </c>
      <c r="E49184" s="16" t="e">
        <f>VLOOKUP(C49184,Подписчики!#REF!,3,0)</f>
        <v>#REF!</v>
      </c>
      <c r="F49184" s="3">
        <f t="shared" si="1536"/>
        <v>6</v>
      </c>
      <c r="G49184" s="44">
        <f t="shared" si="1537"/>
        <v>3</v>
      </c>
      <c r="H49184" s="44"/>
    </row>
    <row r="49185" spans="1:8" x14ac:dyDescent="0.25">
      <c r="A49185">
        <v>150828</v>
      </c>
      <c r="B49185" s="1">
        <v>44355.431417475731</v>
      </c>
      <c r="C49185">
        <v>213189</v>
      </c>
      <c r="D49185">
        <v>306524</v>
      </c>
      <c r="E49185" s="16" t="e">
        <f>VLOOKUP(C49185,Подписчики!#REF!,3,0)</f>
        <v>#REF!</v>
      </c>
      <c r="F49185" s="3">
        <f t="shared" si="1536"/>
        <v>6</v>
      </c>
      <c r="G49185" s="44">
        <f t="shared" si="1537"/>
        <v>3</v>
      </c>
      <c r="H49185" s="44"/>
    </row>
    <row r="49186" spans="1:8" x14ac:dyDescent="0.25">
      <c r="A49186">
        <v>150830</v>
      </c>
      <c r="B49186" s="1">
        <v>44355.433844660198</v>
      </c>
      <c r="C49186">
        <v>277778</v>
      </c>
      <c r="D49186">
        <v>180863</v>
      </c>
      <c r="E49186" s="16" t="e">
        <f>VLOOKUP(C49186,Подписчики!#REF!,3,0)</f>
        <v>#REF!</v>
      </c>
      <c r="F49186" s="3">
        <f t="shared" si="1536"/>
        <v>6</v>
      </c>
      <c r="G49186" s="44">
        <f t="shared" si="1537"/>
        <v>3</v>
      </c>
      <c r="H49186" s="44"/>
    </row>
    <row r="49187" spans="1:8" x14ac:dyDescent="0.25">
      <c r="A49187">
        <v>150831</v>
      </c>
      <c r="B49187" s="1">
        <v>44355.441530744334</v>
      </c>
      <c r="C49187">
        <v>78011</v>
      </c>
      <c r="D49187">
        <v>266557</v>
      </c>
      <c r="E49187" s="16" t="e">
        <f>VLOOKUP(C49187,Подписчики!#REF!,3,0)</f>
        <v>#REF!</v>
      </c>
      <c r="F49187" s="3">
        <f t="shared" si="1536"/>
        <v>6</v>
      </c>
      <c r="G49187" s="44">
        <f t="shared" si="1537"/>
        <v>3</v>
      </c>
      <c r="H49187" s="44"/>
    </row>
    <row r="49188" spans="1:8" x14ac:dyDescent="0.25">
      <c r="A49188">
        <v>150833</v>
      </c>
      <c r="B49188" s="1">
        <v>44355.441530744334</v>
      </c>
      <c r="C49188">
        <v>277930</v>
      </c>
      <c r="D49188">
        <v>70091</v>
      </c>
      <c r="E49188" s="16" t="e">
        <f>VLOOKUP(C49188,Подписчики!#REF!,3,0)</f>
        <v>#REF!</v>
      </c>
      <c r="F49188" s="3">
        <f t="shared" si="1536"/>
        <v>6</v>
      </c>
      <c r="G49188" s="44">
        <f t="shared" si="1537"/>
        <v>3</v>
      </c>
      <c r="H49188" s="44"/>
    </row>
    <row r="49189" spans="1:8" x14ac:dyDescent="0.25">
      <c r="A49189">
        <v>150836</v>
      </c>
      <c r="B49189" s="1">
        <v>44355.442000000003</v>
      </c>
      <c r="C49189">
        <v>15919</v>
      </c>
      <c r="D49189">
        <v>413014</v>
      </c>
      <c r="E49189" s="16" t="e">
        <f>VLOOKUP(C49189,Подписчики!#REF!,3,0)</f>
        <v>#REF!</v>
      </c>
      <c r="F49189" s="3">
        <f t="shared" si="1536"/>
        <v>6</v>
      </c>
      <c r="G49189" s="44">
        <f t="shared" si="1537"/>
        <v>3</v>
      </c>
      <c r="H49189" s="44"/>
    </row>
    <row r="49190" spans="1:8" x14ac:dyDescent="0.25">
      <c r="A49190">
        <v>150837</v>
      </c>
      <c r="B49190" s="1">
        <v>44355.442744336564</v>
      </c>
      <c r="C49190">
        <v>232378</v>
      </c>
      <c r="D49190">
        <v>478377</v>
      </c>
      <c r="E49190" s="16" t="e">
        <f>VLOOKUP(C49190,Подписчики!#REF!,3,0)</f>
        <v>#REF!</v>
      </c>
      <c r="F49190" s="3">
        <f t="shared" si="1536"/>
        <v>6</v>
      </c>
      <c r="G49190" s="44">
        <f t="shared" si="1537"/>
        <v>3</v>
      </c>
      <c r="H49190" s="44"/>
    </row>
    <row r="49191" spans="1:8" x14ac:dyDescent="0.25">
      <c r="A49191">
        <v>150839</v>
      </c>
      <c r="B49191" s="1">
        <v>44355.459333333332</v>
      </c>
      <c r="C49191">
        <v>110335</v>
      </c>
      <c r="D49191">
        <v>468237</v>
      </c>
      <c r="E49191" s="16" t="e">
        <f>VLOOKUP(C49191,Подписчики!#REF!,3,0)</f>
        <v>#REF!</v>
      </c>
      <c r="F49191" s="3">
        <f t="shared" si="1536"/>
        <v>6</v>
      </c>
      <c r="G49191" s="44">
        <f t="shared" si="1537"/>
        <v>3</v>
      </c>
      <c r="H49191" s="44"/>
    </row>
    <row r="49192" spans="1:8" x14ac:dyDescent="0.25">
      <c r="A49192">
        <v>150843</v>
      </c>
      <c r="B49192" s="1">
        <v>44355.461757281555</v>
      </c>
      <c r="C49192">
        <v>213624</v>
      </c>
      <c r="D49192">
        <v>104958</v>
      </c>
      <c r="E49192" s="16" t="e">
        <f>VLOOKUP(C49192,Подписчики!#REF!,3,0)</f>
        <v>#REF!</v>
      </c>
      <c r="F49192" s="3">
        <f t="shared" si="1536"/>
        <v>6</v>
      </c>
      <c r="G49192" s="44">
        <f t="shared" si="1537"/>
        <v>3</v>
      </c>
      <c r="H49192" s="44"/>
    </row>
    <row r="49193" spans="1:8" x14ac:dyDescent="0.25">
      <c r="A49193">
        <v>150844</v>
      </c>
      <c r="B49193" s="1">
        <v>44355.463779935271</v>
      </c>
      <c r="C49193">
        <v>336559</v>
      </c>
      <c r="D49193">
        <v>439981</v>
      </c>
      <c r="E49193" s="16" t="e">
        <f>VLOOKUP(C49193,Подписчики!#REF!,3,0)</f>
        <v>#REF!</v>
      </c>
      <c r="F49193" s="3">
        <f t="shared" si="1536"/>
        <v>6</v>
      </c>
      <c r="G49193" s="44">
        <f t="shared" si="1537"/>
        <v>3</v>
      </c>
      <c r="H49193" s="44"/>
    </row>
    <row r="49194" spans="1:8" x14ac:dyDescent="0.25">
      <c r="A49194">
        <v>150845</v>
      </c>
      <c r="B49194" s="1">
        <v>44355.471870550158</v>
      </c>
      <c r="C49194">
        <v>175622</v>
      </c>
      <c r="D49194">
        <v>303258</v>
      </c>
      <c r="E49194" s="16" t="e">
        <f>VLOOKUP(C49194,Подписчики!#REF!,3,0)</f>
        <v>#REF!</v>
      </c>
      <c r="F49194" s="3">
        <f t="shared" si="1536"/>
        <v>6</v>
      </c>
      <c r="G49194" s="44">
        <f t="shared" si="1537"/>
        <v>3</v>
      </c>
      <c r="H49194" s="44"/>
    </row>
    <row r="49195" spans="1:8" x14ac:dyDescent="0.25">
      <c r="A49195">
        <v>150848</v>
      </c>
      <c r="B49195" s="1">
        <v>44355.472333333339</v>
      </c>
      <c r="C49195">
        <v>74593</v>
      </c>
      <c r="D49195">
        <v>351192</v>
      </c>
      <c r="E49195" s="16" t="e">
        <f>VLOOKUP(C49195,Подписчики!#REF!,3,0)</f>
        <v>#REF!</v>
      </c>
      <c r="F49195" s="3">
        <f t="shared" si="1536"/>
        <v>6</v>
      </c>
      <c r="G49195" s="44">
        <f t="shared" si="1537"/>
        <v>3</v>
      </c>
      <c r="H49195" s="44"/>
    </row>
    <row r="49196" spans="1:8" x14ac:dyDescent="0.25">
      <c r="A49196">
        <v>150851</v>
      </c>
      <c r="B49196" s="1">
        <v>44355.472679611652</v>
      </c>
      <c r="C49196">
        <v>57148</v>
      </c>
      <c r="D49196">
        <v>182191</v>
      </c>
      <c r="E49196" s="16" t="e">
        <f>VLOOKUP(C49196,Подписчики!#REF!,3,0)</f>
        <v>#REF!</v>
      </c>
      <c r="F49196" s="3">
        <f t="shared" si="1536"/>
        <v>6</v>
      </c>
      <c r="G49196" s="44">
        <f t="shared" si="1537"/>
        <v>3</v>
      </c>
      <c r="H49196" s="44"/>
    </row>
    <row r="49197" spans="1:8" x14ac:dyDescent="0.25">
      <c r="A49197">
        <v>150856</v>
      </c>
      <c r="B49197" s="1">
        <v>44355.473488673138</v>
      </c>
      <c r="C49197">
        <v>33872</v>
      </c>
      <c r="D49197">
        <v>266896</v>
      </c>
      <c r="E49197" s="16" t="e">
        <f>VLOOKUP(C49197,Подписчики!#REF!,3,0)</f>
        <v>#REF!</v>
      </c>
      <c r="F49197" s="3">
        <f t="shared" si="1536"/>
        <v>6</v>
      </c>
      <c r="G49197" s="44">
        <f t="shared" si="1537"/>
        <v>3</v>
      </c>
      <c r="H49197" s="44"/>
    </row>
    <row r="49198" spans="1:8" x14ac:dyDescent="0.25">
      <c r="A49198">
        <v>150861</v>
      </c>
      <c r="B49198" s="1">
        <v>44355.477533980586</v>
      </c>
      <c r="C49198">
        <v>274505</v>
      </c>
      <c r="D49198">
        <v>392434</v>
      </c>
      <c r="E49198" s="16" t="e">
        <f>VLOOKUP(C49198,Подписчики!#REF!,3,0)</f>
        <v>#REF!</v>
      </c>
      <c r="F49198" s="3">
        <f t="shared" si="1536"/>
        <v>6</v>
      </c>
      <c r="G49198" s="44">
        <f t="shared" si="1537"/>
        <v>3</v>
      </c>
      <c r="H49198" s="44"/>
    </row>
    <row r="49199" spans="1:8" x14ac:dyDescent="0.25">
      <c r="A49199">
        <v>150863</v>
      </c>
      <c r="B49199" s="1">
        <v>44355.479556634309</v>
      </c>
      <c r="C49199">
        <v>183163</v>
      </c>
      <c r="D49199">
        <v>351192</v>
      </c>
      <c r="E49199" s="16" t="e">
        <f>VLOOKUP(C49199,Подписчики!#REF!,3,0)</f>
        <v>#REF!</v>
      </c>
      <c r="F49199" s="3">
        <f t="shared" si="1536"/>
        <v>6</v>
      </c>
      <c r="G49199" s="44">
        <f t="shared" si="1537"/>
        <v>3</v>
      </c>
      <c r="H49199" s="44"/>
    </row>
    <row r="49200" spans="1:8" x14ac:dyDescent="0.25">
      <c r="A49200">
        <v>150865</v>
      </c>
      <c r="B49200" s="1">
        <v>44355.481579288025</v>
      </c>
      <c r="C49200">
        <v>2651</v>
      </c>
      <c r="D49200">
        <v>367087</v>
      </c>
      <c r="E49200" s="16" t="e">
        <f>VLOOKUP(C49200,Подписчики!#REF!,3,0)</f>
        <v>#REF!</v>
      </c>
      <c r="F49200" s="3">
        <f t="shared" si="1536"/>
        <v>6</v>
      </c>
      <c r="G49200" s="44">
        <f t="shared" si="1537"/>
        <v>3</v>
      </c>
      <c r="H49200" s="44"/>
    </row>
    <row r="49201" spans="1:8" x14ac:dyDescent="0.25">
      <c r="A49201">
        <v>150867</v>
      </c>
      <c r="B49201" s="1">
        <v>44355.482666666663</v>
      </c>
      <c r="C49201">
        <v>180203</v>
      </c>
      <c r="D49201">
        <v>249345</v>
      </c>
      <c r="E49201" s="16" t="e">
        <f>VLOOKUP(C49201,Подписчики!#REF!,3,0)</f>
        <v>#REF!</v>
      </c>
      <c r="F49201" s="3">
        <f t="shared" si="1536"/>
        <v>6</v>
      </c>
      <c r="G49201" s="44">
        <f t="shared" si="1537"/>
        <v>3</v>
      </c>
      <c r="H49201" s="44"/>
    </row>
    <row r="49202" spans="1:8" x14ac:dyDescent="0.25">
      <c r="A49202">
        <v>150872</v>
      </c>
      <c r="B49202" s="1">
        <v>44355.482792880262</v>
      </c>
      <c r="C49202">
        <v>269182</v>
      </c>
      <c r="D49202">
        <v>466414</v>
      </c>
      <c r="E49202" s="16" t="e">
        <f>VLOOKUP(C49202,Подписчики!#REF!,3,0)</f>
        <v>#REF!</v>
      </c>
      <c r="F49202" s="3">
        <f t="shared" si="1536"/>
        <v>6</v>
      </c>
      <c r="G49202" s="44">
        <f t="shared" si="1537"/>
        <v>3</v>
      </c>
      <c r="H49202" s="44"/>
    </row>
    <row r="49203" spans="1:8" x14ac:dyDescent="0.25">
      <c r="A49203">
        <v>150874</v>
      </c>
      <c r="B49203" s="1">
        <v>44355.483601941749</v>
      </c>
      <c r="C49203">
        <v>197352</v>
      </c>
      <c r="D49203">
        <v>331056</v>
      </c>
      <c r="E49203" s="16" t="e">
        <f>VLOOKUP(C49203,Подписчики!#REF!,3,0)</f>
        <v>#REF!</v>
      </c>
      <c r="F49203" s="3">
        <f t="shared" si="1536"/>
        <v>6</v>
      </c>
      <c r="G49203" s="44">
        <f t="shared" si="1537"/>
        <v>3</v>
      </c>
      <c r="H49203" s="44"/>
    </row>
    <row r="49204" spans="1:8" x14ac:dyDescent="0.25">
      <c r="A49204">
        <v>150878</v>
      </c>
      <c r="B49204" s="1">
        <v>44355.483999999997</v>
      </c>
      <c r="C49204">
        <v>35493</v>
      </c>
      <c r="D49204">
        <v>153893</v>
      </c>
      <c r="E49204" s="16" t="e">
        <f>VLOOKUP(C49204,Подписчики!#REF!,3,0)</f>
        <v>#REF!</v>
      </c>
      <c r="F49204" s="3">
        <f t="shared" si="1536"/>
        <v>6</v>
      </c>
      <c r="G49204" s="44">
        <f t="shared" si="1537"/>
        <v>3</v>
      </c>
      <c r="H49204" s="44"/>
    </row>
    <row r="49205" spans="1:8" x14ac:dyDescent="0.25">
      <c r="A49205">
        <v>150882</v>
      </c>
      <c r="B49205" s="1">
        <v>44355.484411003235</v>
      </c>
      <c r="C49205">
        <v>101679</v>
      </c>
      <c r="D49205">
        <v>158978</v>
      </c>
      <c r="E49205" s="16" t="e">
        <f>VLOOKUP(C49205,Подписчики!#REF!,3,0)</f>
        <v>#REF!</v>
      </c>
      <c r="F49205" s="3">
        <f t="shared" si="1536"/>
        <v>6</v>
      </c>
      <c r="G49205" s="44">
        <f t="shared" si="1537"/>
        <v>3</v>
      </c>
      <c r="H49205" s="44"/>
    </row>
    <row r="49206" spans="1:8" x14ac:dyDescent="0.25">
      <c r="A49206">
        <v>150884</v>
      </c>
      <c r="B49206" s="1">
        <v>44355.485220064722</v>
      </c>
      <c r="C49206">
        <v>271479</v>
      </c>
      <c r="D49206">
        <v>466414</v>
      </c>
      <c r="E49206" s="16" t="e">
        <f>VLOOKUP(C49206,Подписчики!#REF!,3,0)</f>
        <v>#REF!</v>
      </c>
      <c r="F49206" s="3">
        <f t="shared" si="1536"/>
        <v>6</v>
      </c>
      <c r="G49206" s="44">
        <f t="shared" si="1537"/>
        <v>3</v>
      </c>
      <c r="H49206" s="44"/>
    </row>
    <row r="49207" spans="1:8" x14ac:dyDescent="0.25">
      <c r="A49207">
        <v>150886</v>
      </c>
      <c r="B49207" s="1">
        <v>44355.486666666664</v>
      </c>
      <c r="C49207">
        <v>99221</v>
      </c>
      <c r="D49207">
        <v>12880</v>
      </c>
      <c r="E49207" s="16" t="e">
        <f>VLOOKUP(C49207,Подписчики!#REF!,3,0)</f>
        <v>#REF!</v>
      </c>
      <c r="F49207" s="3">
        <f t="shared" si="1536"/>
        <v>6</v>
      </c>
      <c r="G49207" s="44">
        <f t="shared" si="1537"/>
        <v>3</v>
      </c>
      <c r="H49207" s="44"/>
    </row>
    <row r="49208" spans="1:8" x14ac:dyDescent="0.25">
      <c r="A49208">
        <v>150888</v>
      </c>
      <c r="B49208" s="1">
        <v>44355.489265372169</v>
      </c>
      <c r="C49208">
        <v>175119</v>
      </c>
      <c r="D49208">
        <v>411922</v>
      </c>
      <c r="E49208" s="16" t="e">
        <f>VLOOKUP(C49208,Подписчики!#REF!,3,0)</f>
        <v>#REF!</v>
      </c>
      <c r="F49208" s="3">
        <f t="shared" si="1536"/>
        <v>6</v>
      </c>
      <c r="G49208" s="44">
        <f t="shared" si="1537"/>
        <v>3</v>
      </c>
      <c r="H49208" s="44"/>
    </row>
    <row r="49209" spans="1:8" x14ac:dyDescent="0.25">
      <c r="A49209">
        <v>150892</v>
      </c>
      <c r="B49209" s="1">
        <v>44355.490478964399</v>
      </c>
      <c r="C49209">
        <v>309236</v>
      </c>
      <c r="D49209">
        <v>157711</v>
      </c>
      <c r="E49209" s="16" t="e">
        <f>VLOOKUP(C49209,Подписчики!#REF!,3,0)</f>
        <v>#REF!</v>
      </c>
      <c r="F49209" s="3">
        <f t="shared" si="1536"/>
        <v>6</v>
      </c>
      <c r="G49209" s="44">
        <f t="shared" si="1537"/>
        <v>3</v>
      </c>
      <c r="H49209" s="44"/>
    </row>
    <row r="49210" spans="1:8" x14ac:dyDescent="0.25">
      <c r="A49210">
        <v>150895</v>
      </c>
      <c r="B49210" s="1">
        <v>44355.490883495142</v>
      </c>
      <c r="C49210">
        <v>120961</v>
      </c>
      <c r="D49210">
        <v>214224</v>
      </c>
      <c r="E49210" s="16" t="e">
        <f>VLOOKUP(C49210,Подписчики!#REF!,3,0)</f>
        <v>#REF!</v>
      </c>
      <c r="F49210" s="3">
        <f t="shared" si="1536"/>
        <v>6</v>
      </c>
      <c r="G49210" s="44">
        <f t="shared" si="1537"/>
        <v>3</v>
      </c>
      <c r="H49210" s="44"/>
    </row>
    <row r="49211" spans="1:8" x14ac:dyDescent="0.25">
      <c r="A49211">
        <v>150899</v>
      </c>
      <c r="B49211" s="1">
        <v>44355.491692556636</v>
      </c>
      <c r="C49211">
        <v>182188</v>
      </c>
      <c r="D49211">
        <v>233731</v>
      </c>
      <c r="E49211" s="16" t="e">
        <f>VLOOKUP(C49211,Подписчики!#REF!,3,0)</f>
        <v>#REF!</v>
      </c>
      <c r="F49211" s="3">
        <f t="shared" si="1536"/>
        <v>6</v>
      </c>
      <c r="G49211" s="44">
        <f t="shared" si="1537"/>
        <v>3</v>
      </c>
      <c r="H49211" s="44"/>
    </row>
    <row r="49212" spans="1:8" x14ac:dyDescent="0.25">
      <c r="A49212">
        <v>150904</v>
      </c>
      <c r="B49212" s="1">
        <v>44355.492501618122</v>
      </c>
      <c r="C49212">
        <v>98785</v>
      </c>
      <c r="D49212">
        <v>250679</v>
      </c>
      <c r="E49212" s="16" t="e">
        <f>VLOOKUP(C49212,Подписчики!#REF!,3,0)</f>
        <v>#REF!</v>
      </c>
      <c r="F49212" s="3">
        <f t="shared" si="1536"/>
        <v>6</v>
      </c>
      <c r="G49212" s="44">
        <f t="shared" si="1537"/>
        <v>3</v>
      </c>
      <c r="H49212" s="44"/>
    </row>
    <row r="49213" spans="1:8" x14ac:dyDescent="0.25">
      <c r="A49213">
        <v>150907</v>
      </c>
      <c r="B49213" s="1">
        <v>44355.492501618122</v>
      </c>
      <c r="C49213">
        <v>253129</v>
      </c>
      <c r="D49213">
        <v>328371</v>
      </c>
      <c r="E49213" s="16" t="e">
        <f>VLOOKUP(C49213,Подписчики!#REF!,3,0)</f>
        <v>#REF!</v>
      </c>
      <c r="F49213" s="3">
        <f t="shared" si="1536"/>
        <v>6</v>
      </c>
      <c r="G49213" s="44">
        <f t="shared" si="1537"/>
        <v>3</v>
      </c>
      <c r="H49213" s="44"/>
    </row>
    <row r="49214" spans="1:8" x14ac:dyDescent="0.25">
      <c r="A49214">
        <v>150912</v>
      </c>
      <c r="B49214" s="1">
        <v>44355.493310679609</v>
      </c>
      <c r="C49214">
        <v>102746</v>
      </c>
      <c r="D49214">
        <v>230507</v>
      </c>
      <c r="E49214" s="16" t="e">
        <f>VLOOKUP(C49214,Подписчики!#REF!,3,0)</f>
        <v>#REF!</v>
      </c>
      <c r="F49214" s="3">
        <f t="shared" si="1536"/>
        <v>6</v>
      </c>
      <c r="G49214" s="44">
        <f t="shared" si="1537"/>
        <v>3</v>
      </c>
      <c r="H49214" s="44"/>
    </row>
    <row r="49215" spans="1:8" x14ac:dyDescent="0.25">
      <c r="A49215">
        <v>150915</v>
      </c>
      <c r="B49215" s="1">
        <v>44355.498165048542</v>
      </c>
      <c r="C49215">
        <v>81244</v>
      </c>
      <c r="D49215">
        <v>70091</v>
      </c>
      <c r="E49215" s="16" t="e">
        <f>VLOOKUP(C49215,Подписчики!#REF!,3,0)</f>
        <v>#REF!</v>
      </c>
      <c r="F49215" s="3">
        <f t="shared" si="1536"/>
        <v>6</v>
      </c>
      <c r="G49215" s="44">
        <f t="shared" si="1537"/>
        <v>3</v>
      </c>
      <c r="H49215" s="44"/>
    </row>
    <row r="49216" spans="1:8" x14ac:dyDescent="0.25">
      <c r="A49216">
        <v>150916</v>
      </c>
      <c r="B49216" s="1">
        <v>44355.499378640772</v>
      </c>
      <c r="C49216">
        <v>108893</v>
      </c>
      <c r="D49216">
        <v>249345</v>
      </c>
      <c r="E49216" s="16" t="e">
        <f>VLOOKUP(C49216,Подписчики!#REF!,3,0)</f>
        <v>#REF!</v>
      </c>
      <c r="F49216" s="3">
        <f t="shared" si="1536"/>
        <v>6</v>
      </c>
      <c r="G49216" s="44">
        <f t="shared" si="1537"/>
        <v>3</v>
      </c>
      <c r="H49216" s="44"/>
    </row>
    <row r="49217" spans="1:8" x14ac:dyDescent="0.25">
      <c r="A49217">
        <v>150918</v>
      </c>
      <c r="B49217" s="1">
        <v>44355.500592233009</v>
      </c>
      <c r="C49217">
        <v>45058</v>
      </c>
      <c r="D49217">
        <v>242428</v>
      </c>
      <c r="E49217" s="16" t="e">
        <f>VLOOKUP(C49217,Подписчики!#REF!,3,0)</f>
        <v>#REF!</v>
      </c>
      <c r="F49217" s="3">
        <f t="shared" si="1536"/>
        <v>6</v>
      </c>
      <c r="G49217" s="44">
        <f t="shared" si="1537"/>
        <v>3</v>
      </c>
      <c r="H49217" s="44"/>
    </row>
    <row r="49218" spans="1:8" x14ac:dyDescent="0.25">
      <c r="A49218">
        <v>150921</v>
      </c>
      <c r="B49218" s="1">
        <v>44355.500996763752</v>
      </c>
      <c r="C49218">
        <v>128715</v>
      </c>
      <c r="D49218">
        <v>369523</v>
      </c>
      <c r="E49218" s="16" t="e">
        <f>VLOOKUP(C49218,Подписчики!#REF!,3,0)</f>
        <v>#REF!</v>
      </c>
      <c r="F49218" s="3">
        <f t="shared" si="1536"/>
        <v>6</v>
      </c>
      <c r="G49218" s="44">
        <f t="shared" si="1537"/>
        <v>3</v>
      </c>
      <c r="H49218" s="44"/>
    </row>
    <row r="49219" spans="1:8" x14ac:dyDescent="0.25">
      <c r="A49219">
        <v>150924</v>
      </c>
      <c r="B49219" s="1">
        <v>44355.50221035599</v>
      </c>
      <c r="C49219">
        <v>175486</v>
      </c>
      <c r="D49219">
        <v>215163</v>
      </c>
      <c r="E49219" s="16" t="e">
        <f>VLOOKUP(C49219,Подписчики!#REF!,3,0)</f>
        <v>#REF!</v>
      </c>
      <c r="F49219" s="3">
        <f t="shared" ref="F49219:F49282" si="1538">MONTH(B49219)</f>
        <v>6</v>
      </c>
      <c r="G49219" s="44">
        <f t="shared" ref="G49219:G49282" si="1539">WEEKDAY(B49219,1)</f>
        <v>3</v>
      </c>
      <c r="H49219" s="44"/>
    </row>
    <row r="49220" spans="1:8" x14ac:dyDescent="0.25">
      <c r="A49220">
        <v>150927</v>
      </c>
      <c r="B49220" s="1">
        <v>44355.503423948219</v>
      </c>
      <c r="C49220">
        <v>330392</v>
      </c>
      <c r="D49220">
        <v>42035</v>
      </c>
      <c r="E49220" s="16" t="e">
        <f>VLOOKUP(C49220,Подписчики!#REF!,3,0)</f>
        <v>#REF!</v>
      </c>
      <c r="F49220" s="3">
        <f t="shared" si="1538"/>
        <v>6</v>
      </c>
      <c r="G49220" s="44">
        <f t="shared" si="1539"/>
        <v>3</v>
      </c>
      <c r="H49220" s="44"/>
    </row>
    <row r="49221" spans="1:8" x14ac:dyDescent="0.25">
      <c r="A49221">
        <v>150932</v>
      </c>
      <c r="B49221" s="1">
        <v>44355.504233009706</v>
      </c>
      <c r="C49221">
        <v>218331</v>
      </c>
      <c r="D49221">
        <v>6101</v>
      </c>
      <c r="E49221" s="16" t="e">
        <f>VLOOKUP(C49221,Подписчики!#REF!,3,0)</f>
        <v>#REF!</v>
      </c>
      <c r="F49221" s="3">
        <f t="shared" si="1538"/>
        <v>6</v>
      </c>
      <c r="G49221" s="44">
        <f t="shared" si="1539"/>
        <v>3</v>
      </c>
      <c r="H49221" s="44"/>
    </row>
    <row r="49222" spans="1:8" x14ac:dyDescent="0.25">
      <c r="A49222">
        <v>150934</v>
      </c>
      <c r="B49222" s="1">
        <v>44355.506660194173</v>
      </c>
      <c r="C49222">
        <v>112687</v>
      </c>
      <c r="D49222">
        <v>341333</v>
      </c>
      <c r="E49222" s="16" t="e">
        <f>VLOOKUP(C49222,Подписчики!#REF!,3,0)</f>
        <v>#REF!</v>
      </c>
      <c r="F49222" s="3">
        <f t="shared" si="1538"/>
        <v>6</v>
      </c>
      <c r="G49222" s="44">
        <f t="shared" si="1539"/>
        <v>3</v>
      </c>
      <c r="H49222" s="44"/>
    </row>
    <row r="49223" spans="1:8" x14ac:dyDescent="0.25">
      <c r="A49223">
        <v>150938</v>
      </c>
      <c r="B49223" s="1">
        <v>44355.507469255659</v>
      </c>
      <c r="C49223">
        <v>225521</v>
      </c>
      <c r="D49223">
        <v>17133</v>
      </c>
      <c r="E49223" s="16" t="e">
        <f>VLOOKUP(C49223,Подписчики!#REF!,3,0)</f>
        <v>#REF!</v>
      </c>
      <c r="F49223" s="3">
        <f t="shared" si="1538"/>
        <v>6</v>
      </c>
      <c r="G49223" s="44">
        <f t="shared" si="1539"/>
        <v>3</v>
      </c>
      <c r="H49223" s="44"/>
    </row>
    <row r="49224" spans="1:8" x14ac:dyDescent="0.25">
      <c r="A49224">
        <v>150939</v>
      </c>
      <c r="B49224" s="1">
        <v>44355.507469255666</v>
      </c>
      <c r="C49224">
        <v>87879</v>
      </c>
      <c r="D49224">
        <v>411922</v>
      </c>
      <c r="E49224" s="16" t="e">
        <f>VLOOKUP(C49224,Подписчики!#REF!,3,0)</f>
        <v>#REF!</v>
      </c>
      <c r="F49224" s="3">
        <f t="shared" si="1538"/>
        <v>6</v>
      </c>
      <c r="G49224" s="44">
        <f t="shared" si="1539"/>
        <v>3</v>
      </c>
      <c r="H49224" s="44"/>
    </row>
    <row r="49225" spans="1:8" x14ac:dyDescent="0.25">
      <c r="A49225">
        <v>150943</v>
      </c>
      <c r="B49225" s="1">
        <v>44355.50787378641</v>
      </c>
      <c r="C49225">
        <v>154833</v>
      </c>
      <c r="D49225">
        <v>191893</v>
      </c>
      <c r="E49225" s="16" t="e">
        <f>VLOOKUP(C49225,Подписчики!#REF!,3,0)</f>
        <v>#REF!</v>
      </c>
      <c r="F49225" s="3">
        <f t="shared" si="1538"/>
        <v>6</v>
      </c>
      <c r="G49225" s="44">
        <f t="shared" si="1539"/>
        <v>3</v>
      </c>
      <c r="H49225" s="44"/>
    </row>
    <row r="49226" spans="1:8" x14ac:dyDescent="0.25">
      <c r="A49226">
        <v>150947</v>
      </c>
      <c r="B49226" s="1">
        <v>44355.511919093857</v>
      </c>
      <c r="C49226">
        <v>274988</v>
      </c>
      <c r="D49226">
        <v>43842</v>
      </c>
      <c r="E49226" s="16" t="e">
        <f>VLOOKUP(C49226,Подписчики!#REF!,3,0)</f>
        <v>#REF!</v>
      </c>
      <c r="F49226" s="3">
        <f t="shared" si="1538"/>
        <v>6</v>
      </c>
      <c r="G49226" s="44">
        <f t="shared" si="1539"/>
        <v>3</v>
      </c>
      <c r="H49226" s="44"/>
    </row>
    <row r="49227" spans="1:8" x14ac:dyDescent="0.25">
      <c r="A49227">
        <v>150950</v>
      </c>
      <c r="B49227" s="1">
        <v>44355.512666666662</v>
      </c>
      <c r="C49227">
        <v>326649</v>
      </c>
      <c r="D49227">
        <v>347393</v>
      </c>
      <c r="E49227" s="16" t="e">
        <f>VLOOKUP(C49227,Подписчики!#REF!,3,0)</f>
        <v>#REF!</v>
      </c>
      <c r="F49227" s="3">
        <f t="shared" si="1538"/>
        <v>6</v>
      </c>
      <c r="G49227" s="44">
        <f t="shared" si="1539"/>
        <v>3</v>
      </c>
      <c r="H49227" s="44"/>
    </row>
    <row r="49228" spans="1:8" x14ac:dyDescent="0.25">
      <c r="A49228">
        <v>150953</v>
      </c>
      <c r="B49228" s="1">
        <v>44355.512728155343</v>
      </c>
      <c r="C49228">
        <v>157612</v>
      </c>
      <c r="D49228">
        <v>115825</v>
      </c>
      <c r="E49228" s="16" t="e">
        <f>VLOOKUP(C49228,Подписчики!#REF!,3,0)</f>
        <v>#REF!</v>
      </c>
      <c r="F49228" s="3">
        <f t="shared" si="1538"/>
        <v>6</v>
      </c>
      <c r="G49228" s="44">
        <f t="shared" si="1539"/>
        <v>3</v>
      </c>
      <c r="H49228" s="44"/>
    </row>
    <row r="49229" spans="1:8" x14ac:dyDescent="0.25">
      <c r="A49229">
        <v>150956</v>
      </c>
      <c r="B49229" s="1">
        <v>44355.514750809059</v>
      </c>
      <c r="C49229">
        <v>112390</v>
      </c>
      <c r="D49229">
        <v>146737</v>
      </c>
      <c r="E49229" s="16" t="e">
        <f>VLOOKUP(C49229,Подписчики!#REF!,3,0)</f>
        <v>#REF!</v>
      </c>
      <c r="F49229" s="3">
        <f t="shared" si="1538"/>
        <v>6</v>
      </c>
      <c r="G49229" s="44">
        <f t="shared" si="1539"/>
        <v>3</v>
      </c>
      <c r="H49229" s="44"/>
    </row>
    <row r="49230" spans="1:8" x14ac:dyDescent="0.25">
      <c r="A49230">
        <v>150959</v>
      </c>
      <c r="B49230" s="1">
        <v>44355.514750809067</v>
      </c>
      <c r="C49230">
        <v>105504</v>
      </c>
      <c r="D49230">
        <v>411922</v>
      </c>
      <c r="E49230" s="16" t="e">
        <f>VLOOKUP(C49230,Подписчики!#REF!,3,0)</f>
        <v>#REF!</v>
      </c>
      <c r="F49230" s="3">
        <f t="shared" si="1538"/>
        <v>6</v>
      </c>
      <c r="G49230" s="44">
        <f t="shared" si="1539"/>
        <v>3</v>
      </c>
      <c r="H49230" s="44"/>
    </row>
    <row r="49231" spans="1:8" x14ac:dyDescent="0.25">
      <c r="A49231">
        <v>150963</v>
      </c>
      <c r="B49231" s="1">
        <v>44355.515559870546</v>
      </c>
      <c r="C49231">
        <v>68676</v>
      </c>
      <c r="D49231">
        <v>70091</v>
      </c>
      <c r="E49231" s="16" t="e">
        <f>VLOOKUP(C49231,Подписчики!#REF!,3,0)</f>
        <v>#REF!</v>
      </c>
      <c r="F49231" s="3">
        <f t="shared" si="1538"/>
        <v>6</v>
      </c>
      <c r="G49231" s="44">
        <f t="shared" si="1539"/>
        <v>3</v>
      </c>
      <c r="H49231" s="44"/>
    </row>
    <row r="49232" spans="1:8" x14ac:dyDescent="0.25">
      <c r="A49232">
        <v>150964</v>
      </c>
      <c r="B49232" s="1">
        <v>44355.515559870553</v>
      </c>
      <c r="C49232">
        <v>78727</v>
      </c>
      <c r="D49232">
        <v>75080</v>
      </c>
      <c r="E49232" s="16" t="e">
        <f>VLOOKUP(C49232,Подписчики!#REF!,3,0)</f>
        <v>#REF!</v>
      </c>
      <c r="F49232" s="3">
        <f t="shared" si="1538"/>
        <v>6</v>
      </c>
      <c r="G49232" s="44">
        <f t="shared" si="1539"/>
        <v>3</v>
      </c>
      <c r="H49232" s="44"/>
    </row>
    <row r="49233" spans="1:8" x14ac:dyDescent="0.25">
      <c r="A49233">
        <v>150967</v>
      </c>
      <c r="B49233" s="1">
        <v>44355.516773462783</v>
      </c>
      <c r="C49233">
        <v>40402</v>
      </c>
      <c r="D49233">
        <v>180017</v>
      </c>
      <c r="E49233" s="16" t="e">
        <f>VLOOKUP(C49233,Подписчики!#REF!,3,0)</f>
        <v>#REF!</v>
      </c>
      <c r="F49233" s="3">
        <f t="shared" si="1538"/>
        <v>6</v>
      </c>
      <c r="G49233" s="44">
        <f t="shared" si="1539"/>
        <v>3</v>
      </c>
      <c r="H49233" s="44"/>
    </row>
    <row r="49234" spans="1:8" x14ac:dyDescent="0.25">
      <c r="A49234">
        <v>150971</v>
      </c>
      <c r="B49234" s="1">
        <v>44355.517582524277</v>
      </c>
      <c r="C49234">
        <v>305911</v>
      </c>
      <c r="D49234">
        <v>286645</v>
      </c>
      <c r="E49234" s="16" t="e">
        <f>VLOOKUP(C49234,Подписчики!#REF!,3,0)</f>
        <v>#REF!</v>
      </c>
      <c r="F49234" s="3">
        <f t="shared" si="1538"/>
        <v>6</v>
      </c>
      <c r="G49234" s="44">
        <f t="shared" si="1539"/>
        <v>3</v>
      </c>
      <c r="H49234" s="44"/>
    </row>
    <row r="49235" spans="1:8" x14ac:dyDescent="0.25">
      <c r="A49235">
        <v>150972</v>
      </c>
      <c r="B49235" s="1">
        <v>44355.520009708736</v>
      </c>
      <c r="C49235">
        <v>85890</v>
      </c>
      <c r="D49235">
        <v>284325</v>
      </c>
      <c r="E49235" s="16" t="e">
        <f>VLOOKUP(C49235,Подписчики!#REF!,3,0)</f>
        <v>#REF!</v>
      </c>
      <c r="F49235" s="3">
        <f t="shared" si="1538"/>
        <v>6</v>
      </c>
      <c r="G49235" s="44">
        <f t="shared" si="1539"/>
        <v>3</v>
      </c>
      <c r="H49235" s="44"/>
    </row>
    <row r="49236" spans="1:8" x14ac:dyDescent="0.25">
      <c r="A49236">
        <v>150976</v>
      </c>
      <c r="B49236" s="1">
        <v>44355.520009708744</v>
      </c>
      <c r="C49236">
        <v>139343</v>
      </c>
      <c r="D49236">
        <v>476460</v>
      </c>
      <c r="E49236" s="16" t="e">
        <f>VLOOKUP(C49236,Подписчики!#REF!,3,0)</f>
        <v>#REF!</v>
      </c>
      <c r="F49236" s="3">
        <f t="shared" si="1538"/>
        <v>6</v>
      </c>
      <c r="G49236" s="44">
        <f t="shared" si="1539"/>
        <v>3</v>
      </c>
      <c r="H49236" s="44"/>
    </row>
    <row r="49237" spans="1:8" x14ac:dyDescent="0.25">
      <c r="A49237">
        <v>150981</v>
      </c>
      <c r="B49237" s="1">
        <v>44355.52041423948</v>
      </c>
      <c r="C49237">
        <v>138343</v>
      </c>
      <c r="D49237">
        <v>351192</v>
      </c>
      <c r="E49237" s="16" t="e">
        <f>VLOOKUP(C49237,Подписчики!#REF!,3,0)</f>
        <v>#REF!</v>
      </c>
      <c r="F49237" s="3">
        <f t="shared" si="1538"/>
        <v>6</v>
      </c>
      <c r="G49237" s="44">
        <f t="shared" si="1539"/>
        <v>3</v>
      </c>
      <c r="H49237" s="44"/>
    </row>
    <row r="49238" spans="1:8" x14ac:dyDescent="0.25">
      <c r="A49238">
        <v>150984</v>
      </c>
      <c r="B49238" s="1">
        <v>44355.521223300973</v>
      </c>
      <c r="C49238">
        <v>157690</v>
      </c>
      <c r="D49238">
        <v>36890</v>
      </c>
      <c r="E49238" s="16" t="e">
        <f>VLOOKUP(C49238,Подписчики!#REF!,3,0)</f>
        <v>#REF!</v>
      </c>
      <c r="F49238" s="3">
        <f t="shared" si="1538"/>
        <v>6</v>
      </c>
      <c r="G49238" s="44">
        <f t="shared" si="1539"/>
        <v>3</v>
      </c>
      <c r="H49238" s="44"/>
    </row>
    <row r="49239" spans="1:8" x14ac:dyDescent="0.25">
      <c r="A49239">
        <v>150989</v>
      </c>
      <c r="B49239" s="1">
        <v>44355.521333333338</v>
      </c>
      <c r="C49239">
        <v>91111</v>
      </c>
      <c r="D49239">
        <v>432534</v>
      </c>
      <c r="E49239" s="16" t="e">
        <f>VLOOKUP(C49239,Подписчики!#REF!,3,0)</f>
        <v>#REF!</v>
      </c>
      <c r="F49239" s="3">
        <f t="shared" si="1538"/>
        <v>6</v>
      </c>
      <c r="G49239" s="44">
        <f t="shared" si="1539"/>
        <v>3</v>
      </c>
      <c r="H49239" s="44"/>
    </row>
    <row r="49240" spans="1:8" x14ac:dyDescent="0.25">
      <c r="A49240">
        <v>150993</v>
      </c>
      <c r="B49240" s="1">
        <v>44355.521627831717</v>
      </c>
      <c r="C49240">
        <v>173396</v>
      </c>
      <c r="D49240">
        <v>21760</v>
      </c>
      <c r="E49240" s="16" t="e">
        <f>VLOOKUP(C49240,Подписчики!#REF!,3,0)</f>
        <v>#REF!</v>
      </c>
      <c r="F49240" s="3">
        <f t="shared" si="1538"/>
        <v>6</v>
      </c>
      <c r="G49240" s="44">
        <f t="shared" si="1539"/>
        <v>3</v>
      </c>
      <c r="H49240" s="44"/>
    </row>
    <row r="49241" spans="1:8" x14ac:dyDescent="0.25">
      <c r="A49241">
        <v>150996</v>
      </c>
      <c r="B49241" s="1">
        <v>44355.52203236246</v>
      </c>
      <c r="C49241">
        <v>68341</v>
      </c>
      <c r="D49241">
        <v>250679</v>
      </c>
      <c r="E49241" s="16" t="e">
        <f>VLOOKUP(C49241,Подписчики!#REF!,3,0)</f>
        <v>#REF!</v>
      </c>
      <c r="F49241" s="3">
        <f t="shared" si="1538"/>
        <v>6</v>
      </c>
      <c r="G49241" s="44">
        <f t="shared" si="1539"/>
        <v>3</v>
      </c>
      <c r="H49241" s="44"/>
    </row>
    <row r="49242" spans="1:8" x14ac:dyDescent="0.25">
      <c r="A49242">
        <v>150998</v>
      </c>
      <c r="B49242" s="1">
        <v>44355.522436893203</v>
      </c>
      <c r="C49242">
        <v>283861</v>
      </c>
      <c r="D49242">
        <v>43623</v>
      </c>
      <c r="E49242" s="16" t="e">
        <f>VLOOKUP(C49242,Подписчики!#REF!,3,0)</f>
        <v>#REF!</v>
      </c>
      <c r="F49242" s="3">
        <f t="shared" si="1538"/>
        <v>6</v>
      </c>
      <c r="G49242" s="44">
        <f t="shared" si="1539"/>
        <v>3</v>
      </c>
      <c r="H49242" s="44"/>
    </row>
    <row r="49243" spans="1:8" x14ac:dyDescent="0.25">
      <c r="A49243">
        <v>151001</v>
      </c>
      <c r="B49243" s="1">
        <v>44355.523999999998</v>
      </c>
      <c r="C49243">
        <v>343964</v>
      </c>
      <c r="D49243">
        <v>347393</v>
      </c>
      <c r="E49243" s="16" t="e">
        <f>VLOOKUP(C49243,Подписчики!#REF!,3,0)</f>
        <v>#REF!</v>
      </c>
      <c r="F49243" s="3">
        <f t="shared" si="1538"/>
        <v>6</v>
      </c>
      <c r="G49243" s="44">
        <f t="shared" si="1539"/>
        <v>3</v>
      </c>
      <c r="H49243" s="44"/>
    </row>
    <row r="49244" spans="1:8" x14ac:dyDescent="0.25">
      <c r="A49244">
        <v>151003</v>
      </c>
      <c r="B49244" s="1">
        <v>44355.524459546927</v>
      </c>
      <c r="C49244">
        <v>170961</v>
      </c>
      <c r="D49244">
        <v>420955</v>
      </c>
      <c r="E49244" s="16" t="e">
        <f>VLOOKUP(C49244,Подписчики!#REF!,3,0)</f>
        <v>#REF!</v>
      </c>
      <c r="F49244" s="3">
        <f t="shared" si="1538"/>
        <v>6</v>
      </c>
      <c r="G49244" s="44">
        <f t="shared" si="1539"/>
        <v>3</v>
      </c>
      <c r="H49244" s="44"/>
    </row>
    <row r="49245" spans="1:8" x14ac:dyDescent="0.25">
      <c r="A49245">
        <v>151005</v>
      </c>
      <c r="B49245" s="1">
        <v>44355.526077669907</v>
      </c>
      <c r="C49245">
        <v>63017</v>
      </c>
      <c r="D49245">
        <v>371795</v>
      </c>
      <c r="E49245" s="16" t="e">
        <f>VLOOKUP(C49245,Подписчики!#REF!,3,0)</f>
        <v>#REF!</v>
      </c>
      <c r="F49245" s="3">
        <f t="shared" si="1538"/>
        <v>6</v>
      </c>
      <c r="G49245" s="44">
        <f t="shared" si="1539"/>
        <v>3</v>
      </c>
      <c r="H49245" s="44"/>
    </row>
    <row r="49246" spans="1:8" x14ac:dyDescent="0.25">
      <c r="A49246">
        <v>151010</v>
      </c>
      <c r="B49246" s="1">
        <v>44355.52648220065</v>
      </c>
      <c r="C49246">
        <v>141123</v>
      </c>
      <c r="D49246">
        <v>436459</v>
      </c>
      <c r="E49246" s="16" t="e">
        <f>VLOOKUP(C49246,Подписчики!#REF!,3,0)</f>
        <v>#REF!</v>
      </c>
      <c r="F49246" s="3">
        <f t="shared" si="1538"/>
        <v>6</v>
      </c>
      <c r="G49246" s="44">
        <f t="shared" si="1539"/>
        <v>3</v>
      </c>
      <c r="H49246" s="44"/>
    </row>
    <row r="49247" spans="1:8" x14ac:dyDescent="0.25">
      <c r="A49247">
        <v>151012</v>
      </c>
      <c r="B49247" s="1">
        <v>44355.52810032363</v>
      </c>
      <c r="C49247">
        <v>238906</v>
      </c>
      <c r="D49247">
        <v>386284</v>
      </c>
      <c r="E49247" s="16" t="e">
        <f>VLOOKUP(C49247,Подписчики!#REF!,3,0)</f>
        <v>#REF!</v>
      </c>
      <c r="F49247" s="3">
        <f t="shared" si="1538"/>
        <v>6</v>
      </c>
      <c r="G49247" s="44">
        <f t="shared" si="1539"/>
        <v>3</v>
      </c>
      <c r="H49247" s="44"/>
    </row>
    <row r="49248" spans="1:8" x14ac:dyDescent="0.25">
      <c r="A49248">
        <v>151017</v>
      </c>
      <c r="B49248" s="1">
        <v>44355.52931391586</v>
      </c>
      <c r="C49248">
        <v>152867</v>
      </c>
      <c r="D49248">
        <v>262099</v>
      </c>
      <c r="E49248" s="16" t="e">
        <f>VLOOKUP(C49248,Подписчики!#REF!,3,0)</f>
        <v>#REF!</v>
      </c>
      <c r="F49248" s="3">
        <f t="shared" si="1538"/>
        <v>6</v>
      </c>
      <c r="G49248" s="44">
        <f t="shared" si="1539"/>
        <v>3</v>
      </c>
      <c r="H49248" s="44"/>
    </row>
    <row r="49249" spans="1:8" x14ac:dyDescent="0.25">
      <c r="A49249">
        <v>151018</v>
      </c>
      <c r="B49249" s="1">
        <v>44355.532550161814</v>
      </c>
      <c r="C49249">
        <v>123483</v>
      </c>
      <c r="D49249">
        <v>118549</v>
      </c>
      <c r="E49249" s="16" t="e">
        <f>VLOOKUP(C49249,Подписчики!#REF!,3,0)</f>
        <v>#REF!</v>
      </c>
      <c r="F49249" s="3">
        <f t="shared" si="1538"/>
        <v>6</v>
      </c>
      <c r="G49249" s="44">
        <f t="shared" si="1539"/>
        <v>3</v>
      </c>
      <c r="H49249" s="44"/>
    </row>
    <row r="49250" spans="1:8" x14ac:dyDescent="0.25">
      <c r="A49250">
        <v>151022</v>
      </c>
      <c r="B49250" s="1">
        <v>44355.533000000003</v>
      </c>
      <c r="C49250">
        <v>192019</v>
      </c>
      <c r="D49250">
        <v>21760</v>
      </c>
      <c r="E49250" s="16" t="e">
        <f>VLOOKUP(C49250,Подписчики!#REF!,3,0)</f>
        <v>#REF!</v>
      </c>
      <c r="F49250" s="3">
        <f t="shared" si="1538"/>
        <v>6</v>
      </c>
      <c r="G49250" s="44">
        <f t="shared" si="1539"/>
        <v>3</v>
      </c>
      <c r="H49250" s="44"/>
    </row>
    <row r="49251" spans="1:8" x14ac:dyDescent="0.25">
      <c r="A49251">
        <v>151025</v>
      </c>
      <c r="B49251" s="1">
        <v>44355.5333592233</v>
      </c>
      <c r="C49251">
        <v>38177</v>
      </c>
      <c r="D49251">
        <v>285365</v>
      </c>
      <c r="E49251" s="16" t="e">
        <f>VLOOKUP(C49251,Подписчики!#REF!,3,0)</f>
        <v>#REF!</v>
      </c>
      <c r="F49251" s="3">
        <f t="shared" si="1538"/>
        <v>6</v>
      </c>
      <c r="G49251" s="44">
        <f t="shared" si="1539"/>
        <v>3</v>
      </c>
      <c r="H49251" s="44"/>
    </row>
    <row r="49252" spans="1:8" x14ac:dyDescent="0.25">
      <c r="A49252">
        <v>151026</v>
      </c>
      <c r="B49252" s="1">
        <v>44355.534977346273</v>
      </c>
      <c r="C49252">
        <v>246488</v>
      </c>
      <c r="D49252">
        <v>75550</v>
      </c>
      <c r="E49252" s="16" t="e">
        <f>VLOOKUP(C49252,Подписчики!#REF!,3,0)</f>
        <v>#REF!</v>
      </c>
      <c r="F49252" s="3">
        <f t="shared" si="1538"/>
        <v>6</v>
      </c>
      <c r="G49252" s="44">
        <f t="shared" si="1539"/>
        <v>3</v>
      </c>
      <c r="H49252" s="44"/>
    </row>
    <row r="49253" spans="1:8" x14ac:dyDescent="0.25">
      <c r="A49253">
        <v>151029</v>
      </c>
      <c r="B49253" s="1">
        <v>44355.535786407767</v>
      </c>
      <c r="C49253">
        <v>150771</v>
      </c>
      <c r="D49253">
        <v>411922</v>
      </c>
      <c r="E49253" s="16" t="e">
        <f>VLOOKUP(C49253,Подписчики!#REF!,3,0)</f>
        <v>#REF!</v>
      </c>
      <c r="F49253" s="3">
        <f t="shared" si="1538"/>
        <v>6</v>
      </c>
      <c r="G49253" s="44">
        <f t="shared" si="1539"/>
        <v>3</v>
      </c>
      <c r="H49253" s="44"/>
    </row>
    <row r="49254" spans="1:8" x14ac:dyDescent="0.25">
      <c r="A49254">
        <v>151031</v>
      </c>
      <c r="B49254" s="1">
        <v>44355.535786407767</v>
      </c>
      <c r="C49254">
        <v>187191</v>
      </c>
      <c r="D49254">
        <v>278351</v>
      </c>
      <c r="E49254" s="16" t="e">
        <f>VLOOKUP(C49254,Подписчики!#REF!,3,0)</f>
        <v>#REF!</v>
      </c>
      <c r="F49254" s="3">
        <f t="shared" si="1538"/>
        <v>6</v>
      </c>
      <c r="G49254" s="44">
        <f t="shared" si="1539"/>
        <v>3</v>
      </c>
      <c r="H49254" s="44"/>
    </row>
    <row r="49255" spans="1:8" x14ac:dyDescent="0.25">
      <c r="A49255">
        <v>151036</v>
      </c>
      <c r="B49255" s="1">
        <v>44355.536595469253</v>
      </c>
      <c r="C49255">
        <v>162577</v>
      </c>
      <c r="D49255">
        <v>241927</v>
      </c>
      <c r="E49255" s="16" t="e">
        <f>VLOOKUP(C49255,Подписчики!#REF!,3,0)</f>
        <v>#REF!</v>
      </c>
      <c r="F49255" s="3">
        <f t="shared" si="1538"/>
        <v>6</v>
      </c>
      <c r="G49255" s="44">
        <f t="shared" si="1539"/>
        <v>3</v>
      </c>
      <c r="H49255" s="44"/>
    </row>
    <row r="49256" spans="1:8" x14ac:dyDescent="0.25">
      <c r="A49256">
        <v>151037</v>
      </c>
      <c r="B49256" s="1">
        <v>44355.53780906149</v>
      </c>
      <c r="C49256">
        <v>198398</v>
      </c>
      <c r="D49256">
        <v>104958</v>
      </c>
      <c r="E49256" s="16" t="e">
        <f>VLOOKUP(C49256,Подписчики!#REF!,3,0)</f>
        <v>#REF!</v>
      </c>
      <c r="F49256" s="3">
        <f t="shared" si="1538"/>
        <v>6</v>
      </c>
      <c r="G49256" s="44">
        <f t="shared" si="1539"/>
        <v>3</v>
      </c>
      <c r="H49256" s="44"/>
    </row>
    <row r="49257" spans="1:8" x14ac:dyDescent="0.25">
      <c r="A49257">
        <v>151040</v>
      </c>
      <c r="B49257" s="1">
        <v>44355.538213592234</v>
      </c>
      <c r="C49257">
        <v>266744</v>
      </c>
      <c r="D49257">
        <v>139440</v>
      </c>
      <c r="E49257" s="16" t="e">
        <f>VLOOKUP(C49257,Подписчики!#REF!,3,0)</f>
        <v>#REF!</v>
      </c>
      <c r="F49257" s="3">
        <f t="shared" si="1538"/>
        <v>6</v>
      </c>
      <c r="G49257" s="44">
        <f t="shared" si="1539"/>
        <v>3</v>
      </c>
      <c r="H49257" s="44"/>
    </row>
    <row r="49258" spans="1:8" x14ac:dyDescent="0.25">
      <c r="A49258">
        <v>151041</v>
      </c>
      <c r="B49258" s="1">
        <v>44355.539666666664</v>
      </c>
      <c r="C49258">
        <v>317522</v>
      </c>
      <c r="D49258">
        <v>2004</v>
      </c>
      <c r="E49258" s="16" t="e">
        <f>VLOOKUP(C49258,Подписчики!#REF!,3,0)</f>
        <v>#REF!</v>
      </c>
      <c r="F49258" s="3">
        <f t="shared" si="1538"/>
        <v>6</v>
      </c>
      <c r="G49258" s="44">
        <f t="shared" si="1539"/>
        <v>3</v>
      </c>
      <c r="H49258" s="44"/>
    </row>
    <row r="49259" spans="1:8" x14ac:dyDescent="0.25">
      <c r="A49259">
        <v>151044</v>
      </c>
      <c r="B49259" s="1">
        <v>44355.539831715207</v>
      </c>
      <c r="C49259">
        <v>267052</v>
      </c>
      <c r="D49259">
        <v>347393</v>
      </c>
      <c r="E49259" s="16" t="e">
        <f>VLOOKUP(C49259,Подписчики!#REF!,3,0)</f>
        <v>#REF!</v>
      </c>
      <c r="F49259" s="3">
        <f t="shared" si="1538"/>
        <v>6</v>
      </c>
      <c r="G49259" s="44">
        <f t="shared" si="1539"/>
        <v>3</v>
      </c>
      <c r="H49259" s="44"/>
    </row>
    <row r="49260" spans="1:8" x14ac:dyDescent="0.25">
      <c r="A49260">
        <v>151049</v>
      </c>
      <c r="B49260" s="1">
        <v>44355.541045307444</v>
      </c>
      <c r="C49260">
        <v>266399</v>
      </c>
      <c r="D49260">
        <v>112334</v>
      </c>
      <c r="E49260" s="16" t="e">
        <f>VLOOKUP(C49260,Подписчики!#REF!,3,0)</f>
        <v>#REF!</v>
      </c>
      <c r="F49260" s="3">
        <f t="shared" si="1538"/>
        <v>6</v>
      </c>
      <c r="G49260" s="44">
        <f t="shared" si="1539"/>
        <v>3</v>
      </c>
      <c r="H49260" s="44"/>
    </row>
    <row r="49261" spans="1:8" x14ac:dyDescent="0.25">
      <c r="A49261">
        <v>151052</v>
      </c>
      <c r="B49261" s="1">
        <v>44355.541449838187</v>
      </c>
      <c r="C49261">
        <v>80209</v>
      </c>
      <c r="D49261">
        <v>145779</v>
      </c>
      <c r="E49261" s="16" t="e">
        <f>VLOOKUP(C49261,Подписчики!#REF!,3,0)</f>
        <v>#REF!</v>
      </c>
      <c r="F49261" s="3">
        <f t="shared" si="1538"/>
        <v>6</v>
      </c>
      <c r="G49261" s="44">
        <f t="shared" si="1539"/>
        <v>3</v>
      </c>
      <c r="H49261" s="44"/>
    </row>
    <row r="49262" spans="1:8" x14ac:dyDescent="0.25">
      <c r="A49262">
        <v>151054</v>
      </c>
      <c r="B49262" s="1">
        <v>44355.54185436893</v>
      </c>
      <c r="C49262">
        <v>52601</v>
      </c>
      <c r="D49262">
        <v>21760</v>
      </c>
      <c r="E49262" s="16" t="e">
        <f>VLOOKUP(C49262,Подписчики!#REF!,3,0)</f>
        <v>#REF!</v>
      </c>
      <c r="F49262" s="3">
        <f t="shared" si="1538"/>
        <v>6</v>
      </c>
      <c r="G49262" s="44">
        <f t="shared" si="1539"/>
        <v>3</v>
      </c>
      <c r="H49262" s="44"/>
    </row>
    <row r="49263" spans="1:8" x14ac:dyDescent="0.25">
      <c r="A49263">
        <v>151059</v>
      </c>
      <c r="B49263" s="1">
        <v>44355.541854368937</v>
      </c>
      <c r="C49263">
        <v>146387</v>
      </c>
      <c r="D49263">
        <v>411922</v>
      </c>
      <c r="E49263" s="16" t="e">
        <f>VLOOKUP(C49263,Подписчики!#REF!,3,0)</f>
        <v>#REF!</v>
      </c>
      <c r="F49263" s="3">
        <f t="shared" si="1538"/>
        <v>6</v>
      </c>
      <c r="G49263" s="44">
        <f t="shared" si="1539"/>
        <v>3</v>
      </c>
      <c r="H49263" s="44"/>
    </row>
    <row r="49264" spans="1:8" x14ac:dyDescent="0.25">
      <c r="A49264">
        <v>151063</v>
      </c>
      <c r="B49264" s="1">
        <v>44355.54468608414</v>
      </c>
      <c r="C49264">
        <v>93484</v>
      </c>
      <c r="D49264">
        <v>175663</v>
      </c>
      <c r="E49264" s="16" t="e">
        <f>VLOOKUP(C49264,Подписчики!#REF!,3,0)</f>
        <v>#REF!</v>
      </c>
      <c r="F49264" s="3">
        <f t="shared" si="1538"/>
        <v>6</v>
      </c>
      <c r="G49264" s="44">
        <f t="shared" si="1539"/>
        <v>3</v>
      </c>
      <c r="H49264" s="44"/>
    </row>
    <row r="49265" spans="1:8" x14ac:dyDescent="0.25">
      <c r="A49265">
        <v>151068</v>
      </c>
      <c r="B49265" s="1">
        <v>44355.54468608414</v>
      </c>
      <c r="C49265">
        <v>195424</v>
      </c>
      <c r="D49265">
        <v>262099</v>
      </c>
      <c r="E49265" s="16" t="e">
        <f>VLOOKUP(C49265,Подписчики!#REF!,3,0)</f>
        <v>#REF!</v>
      </c>
      <c r="F49265" s="3">
        <f t="shared" si="1538"/>
        <v>6</v>
      </c>
      <c r="G49265" s="44">
        <f t="shared" si="1539"/>
        <v>3</v>
      </c>
      <c r="H49265" s="44"/>
    </row>
    <row r="49266" spans="1:8" x14ac:dyDescent="0.25">
      <c r="A49266">
        <v>151072</v>
      </c>
      <c r="B49266" s="1">
        <v>44355.546304207121</v>
      </c>
      <c r="C49266">
        <v>70172</v>
      </c>
      <c r="D49266">
        <v>158978</v>
      </c>
      <c r="E49266" s="16" t="e">
        <f>VLOOKUP(C49266,Подписчики!#REF!,3,0)</f>
        <v>#REF!</v>
      </c>
      <c r="F49266" s="3">
        <f t="shared" si="1538"/>
        <v>6</v>
      </c>
      <c r="G49266" s="44">
        <f t="shared" si="1539"/>
        <v>3</v>
      </c>
      <c r="H49266" s="44"/>
    </row>
    <row r="49267" spans="1:8" x14ac:dyDescent="0.25">
      <c r="A49267">
        <v>151076</v>
      </c>
      <c r="B49267" s="1">
        <v>44355.548326860844</v>
      </c>
      <c r="C49267">
        <v>287073</v>
      </c>
      <c r="D49267">
        <v>88008</v>
      </c>
      <c r="E49267" s="16" t="e">
        <f>VLOOKUP(C49267,Подписчики!#REF!,3,0)</f>
        <v>#REF!</v>
      </c>
      <c r="F49267" s="3">
        <f t="shared" si="1538"/>
        <v>6</v>
      </c>
      <c r="G49267" s="44">
        <f t="shared" si="1539"/>
        <v>3</v>
      </c>
      <c r="H49267" s="44"/>
    </row>
    <row r="49268" spans="1:8" x14ac:dyDescent="0.25">
      <c r="A49268">
        <v>151081</v>
      </c>
      <c r="B49268" s="1">
        <v>44355.548731391587</v>
      </c>
      <c r="C49268">
        <v>255242</v>
      </c>
      <c r="D49268">
        <v>230507</v>
      </c>
      <c r="E49268" s="16" t="e">
        <f>VLOOKUP(C49268,Подписчики!#REF!,3,0)</f>
        <v>#REF!</v>
      </c>
      <c r="F49268" s="3">
        <f t="shared" si="1538"/>
        <v>6</v>
      </c>
      <c r="G49268" s="44">
        <f t="shared" si="1539"/>
        <v>3</v>
      </c>
      <c r="H49268" s="44"/>
    </row>
    <row r="49269" spans="1:8" x14ac:dyDescent="0.25">
      <c r="A49269">
        <v>151084</v>
      </c>
      <c r="B49269" s="1">
        <v>44355.549666666666</v>
      </c>
      <c r="C49269">
        <v>144875</v>
      </c>
      <c r="D49269">
        <v>158978</v>
      </c>
      <c r="E49269" s="16" t="e">
        <f>VLOOKUP(C49269,Подписчики!#REF!,3,0)</f>
        <v>#REF!</v>
      </c>
      <c r="F49269" s="3">
        <f t="shared" si="1538"/>
        <v>6</v>
      </c>
      <c r="G49269" s="44">
        <f t="shared" si="1539"/>
        <v>3</v>
      </c>
      <c r="H49269" s="44"/>
    </row>
    <row r="49270" spans="1:8" x14ac:dyDescent="0.25">
      <c r="A49270">
        <v>151085</v>
      </c>
      <c r="B49270" s="1">
        <v>44355.549944983817</v>
      </c>
      <c r="C49270">
        <v>299953</v>
      </c>
      <c r="D49270">
        <v>411922</v>
      </c>
      <c r="E49270" s="16" t="e">
        <f>VLOOKUP(C49270,Подписчики!#REF!,3,0)</f>
        <v>#REF!</v>
      </c>
      <c r="F49270" s="3">
        <f t="shared" si="1538"/>
        <v>6</v>
      </c>
      <c r="G49270" s="44">
        <f t="shared" si="1539"/>
        <v>3</v>
      </c>
      <c r="H49270" s="44"/>
    </row>
    <row r="49271" spans="1:8" x14ac:dyDescent="0.25">
      <c r="A49271">
        <v>151090</v>
      </c>
      <c r="B49271" s="1">
        <v>44355.55034951456</v>
      </c>
      <c r="C49271">
        <v>190571</v>
      </c>
      <c r="D49271">
        <v>411922</v>
      </c>
      <c r="E49271" s="16" t="e">
        <f>VLOOKUP(C49271,Подписчики!#REF!,3,0)</f>
        <v>#REF!</v>
      </c>
      <c r="F49271" s="3">
        <f t="shared" si="1538"/>
        <v>6</v>
      </c>
      <c r="G49271" s="44">
        <f t="shared" si="1539"/>
        <v>3</v>
      </c>
      <c r="H49271" s="44"/>
    </row>
    <row r="49272" spans="1:8" x14ac:dyDescent="0.25">
      <c r="A49272">
        <v>151095</v>
      </c>
      <c r="B49272" s="1">
        <v>44355.550349514568</v>
      </c>
      <c r="C49272">
        <v>94125</v>
      </c>
      <c r="D49272">
        <v>294042</v>
      </c>
      <c r="E49272" s="16" t="e">
        <f>VLOOKUP(C49272,Подписчики!#REF!,3,0)</f>
        <v>#REF!</v>
      </c>
      <c r="F49272" s="3">
        <f t="shared" si="1538"/>
        <v>6</v>
      </c>
      <c r="G49272" s="44">
        <f t="shared" si="1539"/>
        <v>3</v>
      </c>
      <c r="H49272" s="44"/>
    </row>
    <row r="49273" spans="1:8" x14ac:dyDescent="0.25">
      <c r="A49273">
        <v>151096</v>
      </c>
      <c r="B49273" s="1">
        <v>44355.552372168284</v>
      </c>
      <c r="C49273">
        <v>346320</v>
      </c>
      <c r="D49273">
        <v>411922</v>
      </c>
      <c r="E49273" s="16" t="e">
        <f>VLOOKUP(C49273,Подписчики!#REF!,3,0)</f>
        <v>#REF!</v>
      </c>
      <c r="F49273" s="3">
        <f t="shared" si="1538"/>
        <v>6</v>
      </c>
      <c r="G49273" s="44">
        <f t="shared" si="1539"/>
        <v>3</v>
      </c>
      <c r="H49273" s="44"/>
    </row>
    <row r="49274" spans="1:8" x14ac:dyDescent="0.25">
      <c r="A49274">
        <v>151101</v>
      </c>
      <c r="B49274" s="1">
        <v>44355.553990291264</v>
      </c>
      <c r="C49274">
        <v>55640</v>
      </c>
      <c r="D49274">
        <v>408587</v>
      </c>
      <c r="E49274" s="16" t="e">
        <f>VLOOKUP(C49274,Подписчики!#REF!,3,0)</f>
        <v>#REF!</v>
      </c>
      <c r="F49274" s="3">
        <f t="shared" si="1538"/>
        <v>6</v>
      </c>
      <c r="G49274" s="44">
        <f t="shared" si="1539"/>
        <v>3</v>
      </c>
      <c r="H49274" s="44"/>
    </row>
    <row r="49275" spans="1:8" x14ac:dyDescent="0.25">
      <c r="A49275">
        <v>151104</v>
      </c>
      <c r="B49275" s="1">
        <v>44355.554394822007</v>
      </c>
      <c r="C49275">
        <v>259254</v>
      </c>
      <c r="D49275">
        <v>406793</v>
      </c>
      <c r="E49275" s="16" t="e">
        <f>VLOOKUP(C49275,Подписчики!#REF!,3,0)</f>
        <v>#REF!</v>
      </c>
      <c r="F49275" s="3">
        <f t="shared" si="1538"/>
        <v>6</v>
      </c>
      <c r="G49275" s="44">
        <f t="shared" si="1539"/>
        <v>3</v>
      </c>
      <c r="H49275" s="44"/>
    </row>
    <row r="49276" spans="1:8" x14ac:dyDescent="0.25">
      <c r="A49276">
        <v>151105</v>
      </c>
      <c r="B49276" s="1">
        <v>44355.555</v>
      </c>
      <c r="C49276">
        <v>17596</v>
      </c>
      <c r="D49276">
        <v>77124</v>
      </c>
      <c r="E49276" s="16" t="e">
        <f>VLOOKUP(C49276,Подписчики!#REF!,3,0)</f>
        <v>#REF!</v>
      </c>
      <c r="F49276" s="3">
        <f t="shared" si="1538"/>
        <v>6</v>
      </c>
      <c r="G49276" s="44">
        <f t="shared" si="1539"/>
        <v>3</v>
      </c>
      <c r="H49276" s="44"/>
    </row>
    <row r="49277" spans="1:8" x14ac:dyDescent="0.25">
      <c r="A49277">
        <v>151108</v>
      </c>
      <c r="B49277" s="1">
        <v>44355.55601294498</v>
      </c>
      <c r="C49277">
        <v>95520</v>
      </c>
      <c r="D49277">
        <v>250247</v>
      </c>
      <c r="E49277" s="16" t="e">
        <f>VLOOKUP(C49277,Подписчики!#REF!,3,0)</f>
        <v>#REF!</v>
      </c>
      <c r="F49277" s="3">
        <f t="shared" si="1538"/>
        <v>6</v>
      </c>
      <c r="G49277" s="44">
        <f t="shared" si="1539"/>
        <v>3</v>
      </c>
      <c r="H49277" s="44"/>
    </row>
    <row r="49278" spans="1:8" x14ac:dyDescent="0.25">
      <c r="A49278">
        <v>151112</v>
      </c>
      <c r="B49278" s="1">
        <v>44355.557226537218</v>
      </c>
      <c r="C49278">
        <v>226474</v>
      </c>
      <c r="D49278">
        <v>347008</v>
      </c>
      <c r="E49278" s="16" t="e">
        <f>VLOOKUP(C49278,Подписчики!#REF!,3,0)</f>
        <v>#REF!</v>
      </c>
      <c r="F49278" s="3">
        <f t="shared" si="1538"/>
        <v>6</v>
      </c>
      <c r="G49278" s="44">
        <f t="shared" si="1539"/>
        <v>3</v>
      </c>
      <c r="H49278" s="44"/>
    </row>
    <row r="49279" spans="1:8" x14ac:dyDescent="0.25">
      <c r="A49279">
        <v>151114</v>
      </c>
      <c r="B49279" s="1">
        <v>44355.557631067961</v>
      </c>
      <c r="C49279">
        <v>109596</v>
      </c>
      <c r="D49279">
        <v>439981</v>
      </c>
      <c r="E49279" s="16" t="e">
        <f>VLOOKUP(C49279,Подписчики!#REF!,3,0)</f>
        <v>#REF!</v>
      </c>
      <c r="F49279" s="3">
        <f t="shared" si="1538"/>
        <v>6</v>
      </c>
      <c r="G49279" s="44">
        <f t="shared" si="1539"/>
        <v>3</v>
      </c>
      <c r="H49279" s="44"/>
    </row>
    <row r="49280" spans="1:8" x14ac:dyDescent="0.25">
      <c r="A49280">
        <v>151118</v>
      </c>
      <c r="B49280" s="1">
        <v>44355.560058252428</v>
      </c>
      <c r="C49280">
        <v>262186</v>
      </c>
      <c r="D49280">
        <v>351192</v>
      </c>
      <c r="E49280" s="16" t="e">
        <f>VLOOKUP(C49280,Подписчики!#REF!,3,0)</f>
        <v>#REF!</v>
      </c>
      <c r="F49280" s="3">
        <f t="shared" si="1538"/>
        <v>6</v>
      </c>
      <c r="G49280" s="44">
        <f t="shared" si="1539"/>
        <v>3</v>
      </c>
      <c r="H49280" s="44"/>
    </row>
    <row r="49281" spans="1:8" x14ac:dyDescent="0.25">
      <c r="A49281">
        <v>151121</v>
      </c>
      <c r="B49281" s="1">
        <v>44355.560462783171</v>
      </c>
      <c r="C49281">
        <v>62361</v>
      </c>
      <c r="D49281">
        <v>227775</v>
      </c>
      <c r="E49281" s="16" t="e">
        <f>VLOOKUP(C49281,Подписчики!#REF!,3,0)</f>
        <v>#REF!</v>
      </c>
      <c r="F49281" s="3">
        <f t="shared" si="1538"/>
        <v>6</v>
      </c>
      <c r="G49281" s="44">
        <f t="shared" si="1539"/>
        <v>3</v>
      </c>
      <c r="H49281" s="44"/>
    </row>
    <row r="49282" spans="1:8" x14ac:dyDescent="0.25">
      <c r="A49282">
        <v>151123</v>
      </c>
      <c r="B49282" s="1">
        <v>44355.560867313914</v>
      </c>
      <c r="C49282">
        <v>112724</v>
      </c>
      <c r="D49282">
        <v>347008</v>
      </c>
      <c r="E49282" s="16" t="e">
        <f>VLOOKUP(C49282,Подписчики!#REF!,3,0)</f>
        <v>#REF!</v>
      </c>
      <c r="F49282" s="3">
        <f t="shared" si="1538"/>
        <v>6</v>
      </c>
      <c r="G49282" s="44">
        <f t="shared" si="1539"/>
        <v>3</v>
      </c>
      <c r="H49282" s="44"/>
    </row>
    <row r="49283" spans="1:8" x14ac:dyDescent="0.25">
      <c r="A49283">
        <v>151124</v>
      </c>
      <c r="B49283" s="1">
        <v>44355.561271844657</v>
      </c>
      <c r="C49283">
        <v>35797</v>
      </c>
      <c r="D49283">
        <v>170185</v>
      </c>
      <c r="E49283" s="16" t="e">
        <f>VLOOKUP(C49283,Подписчики!#REF!,3,0)</f>
        <v>#REF!</v>
      </c>
      <c r="F49283" s="3">
        <f t="shared" ref="F49283:F49346" si="1540">MONTH(B49283)</f>
        <v>6</v>
      </c>
      <c r="G49283" s="44">
        <f t="shared" ref="G49283:G49346" si="1541">WEEKDAY(B49283,1)</f>
        <v>3</v>
      </c>
      <c r="H49283" s="44"/>
    </row>
    <row r="49284" spans="1:8" x14ac:dyDescent="0.25">
      <c r="A49284">
        <v>151125</v>
      </c>
      <c r="B49284" s="1">
        <v>44355.561271844657</v>
      </c>
      <c r="C49284">
        <v>173532</v>
      </c>
      <c r="D49284">
        <v>230507</v>
      </c>
      <c r="E49284" s="16" t="e">
        <f>VLOOKUP(C49284,Подписчики!#REF!,3,0)</f>
        <v>#REF!</v>
      </c>
      <c r="F49284" s="3">
        <f t="shared" si="1540"/>
        <v>6</v>
      </c>
      <c r="G49284" s="44">
        <f t="shared" si="1541"/>
        <v>3</v>
      </c>
      <c r="H49284" s="44"/>
    </row>
    <row r="49285" spans="1:8" x14ac:dyDescent="0.25">
      <c r="A49285">
        <v>151130</v>
      </c>
      <c r="B49285" s="1">
        <v>44355.561271844657</v>
      </c>
      <c r="C49285">
        <v>323665</v>
      </c>
      <c r="D49285">
        <v>472712</v>
      </c>
      <c r="E49285" s="16" t="e">
        <f>VLOOKUP(C49285,Подписчики!#REF!,3,0)</f>
        <v>#REF!</v>
      </c>
      <c r="F49285" s="3">
        <f t="shared" si="1540"/>
        <v>6</v>
      </c>
      <c r="G49285" s="44">
        <f t="shared" si="1541"/>
        <v>3</v>
      </c>
      <c r="H49285" s="44"/>
    </row>
    <row r="49286" spans="1:8" x14ac:dyDescent="0.25">
      <c r="A49286">
        <v>151134</v>
      </c>
      <c r="B49286" s="1">
        <v>44355.562485436894</v>
      </c>
      <c r="C49286">
        <v>118350</v>
      </c>
      <c r="D49286">
        <v>105200</v>
      </c>
      <c r="E49286" s="16" t="e">
        <f>VLOOKUP(C49286,Подписчики!#REF!,3,0)</f>
        <v>#REF!</v>
      </c>
      <c r="F49286" s="3">
        <f t="shared" si="1540"/>
        <v>6</v>
      </c>
      <c r="G49286" s="44">
        <f t="shared" si="1541"/>
        <v>3</v>
      </c>
      <c r="H49286" s="44"/>
    </row>
    <row r="49287" spans="1:8" x14ac:dyDescent="0.25">
      <c r="A49287">
        <v>151135</v>
      </c>
      <c r="B49287" s="1">
        <v>44355.562485436894</v>
      </c>
      <c r="C49287">
        <v>171641</v>
      </c>
      <c r="D49287">
        <v>3658</v>
      </c>
      <c r="E49287" s="16" t="e">
        <f>VLOOKUP(C49287,Подписчики!#REF!,3,0)</f>
        <v>#REF!</v>
      </c>
      <c r="F49287" s="3">
        <f t="shared" si="1540"/>
        <v>6</v>
      </c>
      <c r="G49287" s="44">
        <f t="shared" si="1541"/>
        <v>3</v>
      </c>
      <c r="H49287" s="44"/>
    </row>
    <row r="49288" spans="1:8" x14ac:dyDescent="0.25">
      <c r="A49288">
        <v>151139</v>
      </c>
      <c r="B49288" s="1">
        <v>44355.563699029131</v>
      </c>
      <c r="C49288">
        <v>79499</v>
      </c>
      <c r="D49288">
        <v>411922</v>
      </c>
      <c r="E49288" s="16" t="e">
        <f>VLOOKUP(C49288,Подписчики!#REF!,3,0)</f>
        <v>#REF!</v>
      </c>
      <c r="F49288" s="3">
        <f t="shared" si="1540"/>
        <v>6</v>
      </c>
      <c r="G49288" s="44">
        <f t="shared" si="1541"/>
        <v>3</v>
      </c>
      <c r="H49288" s="44"/>
    </row>
    <row r="49289" spans="1:8" x14ac:dyDescent="0.25">
      <c r="A49289">
        <v>151141</v>
      </c>
      <c r="B49289" s="1">
        <v>44355.565317152104</v>
      </c>
      <c r="C49289">
        <v>55213</v>
      </c>
      <c r="D49289">
        <v>250679</v>
      </c>
      <c r="E49289" s="16" t="e">
        <f>VLOOKUP(C49289,Подписчики!#REF!,3,0)</f>
        <v>#REF!</v>
      </c>
      <c r="F49289" s="3">
        <f t="shared" si="1540"/>
        <v>6</v>
      </c>
      <c r="G49289" s="44">
        <f t="shared" si="1541"/>
        <v>3</v>
      </c>
      <c r="H49289" s="44"/>
    </row>
    <row r="49290" spans="1:8" x14ac:dyDescent="0.25">
      <c r="A49290">
        <v>151146</v>
      </c>
      <c r="B49290" s="1">
        <v>44355.565317152104</v>
      </c>
      <c r="C49290">
        <v>253408</v>
      </c>
      <c r="D49290">
        <v>182191</v>
      </c>
      <c r="E49290" s="16" t="e">
        <f>VLOOKUP(C49290,Подписчики!#REF!,3,0)</f>
        <v>#REF!</v>
      </c>
      <c r="F49290" s="3">
        <f t="shared" si="1540"/>
        <v>6</v>
      </c>
      <c r="G49290" s="44">
        <f t="shared" si="1541"/>
        <v>3</v>
      </c>
      <c r="H49290" s="44"/>
    </row>
    <row r="49291" spans="1:8" x14ac:dyDescent="0.25">
      <c r="A49291">
        <v>151150</v>
      </c>
      <c r="B49291" s="1">
        <v>44355.565317152104</v>
      </c>
      <c r="C49291">
        <v>285423</v>
      </c>
      <c r="D49291">
        <v>330333</v>
      </c>
      <c r="E49291" s="16" t="e">
        <f>VLOOKUP(C49291,Подписчики!#REF!,3,0)</f>
        <v>#REF!</v>
      </c>
      <c r="F49291" s="3">
        <f t="shared" si="1540"/>
        <v>6</v>
      </c>
      <c r="G49291" s="44">
        <f t="shared" si="1541"/>
        <v>3</v>
      </c>
      <c r="H49291" s="44"/>
    </row>
    <row r="49292" spans="1:8" x14ac:dyDescent="0.25">
      <c r="A49292">
        <v>151152</v>
      </c>
      <c r="B49292" s="1">
        <v>44355.566530744341</v>
      </c>
      <c r="C49292">
        <v>200721</v>
      </c>
      <c r="D49292">
        <v>449500</v>
      </c>
      <c r="E49292" s="16" t="e">
        <f>VLOOKUP(C49292,Подписчики!#REF!,3,0)</f>
        <v>#REF!</v>
      </c>
      <c r="F49292" s="3">
        <f t="shared" si="1540"/>
        <v>6</v>
      </c>
      <c r="G49292" s="44">
        <f t="shared" si="1541"/>
        <v>3</v>
      </c>
      <c r="H49292" s="44"/>
    </row>
    <row r="49293" spans="1:8" x14ac:dyDescent="0.25">
      <c r="A49293">
        <v>151154</v>
      </c>
      <c r="B49293" s="1">
        <v>44355.567000000003</v>
      </c>
      <c r="C49293">
        <v>78100</v>
      </c>
      <c r="D49293">
        <v>392434</v>
      </c>
      <c r="E49293" s="16" t="e">
        <f>VLOOKUP(C49293,Подписчики!#REF!,3,0)</f>
        <v>#REF!</v>
      </c>
      <c r="F49293" s="3">
        <f t="shared" si="1540"/>
        <v>6</v>
      </c>
      <c r="G49293" s="44">
        <f t="shared" si="1541"/>
        <v>3</v>
      </c>
      <c r="H49293" s="44"/>
    </row>
    <row r="49294" spans="1:8" x14ac:dyDescent="0.25">
      <c r="A49294">
        <v>151159</v>
      </c>
      <c r="B49294" s="1">
        <v>44355.567339805821</v>
      </c>
      <c r="C49294">
        <v>108640</v>
      </c>
      <c r="D49294">
        <v>411922</v>
      </c>
      <c r="E49294" s="16" t="e">
        <f>VLOOKUP(C49294,Подписчики!#REF!,3,0)</f>
        <v>#REF!</v>
      </c>
      <c r="F49294" s="3">
        <f t="shared" si="1540"/>
        <v>6</v>
      </c>
      <c r="G49294" s="44">
        <f t="shared" si="1541"/>
        <v>3</v>
      </c>
      <c r="H49294" s="44"/>
    </row>
    <row r="49295" spans="1:8" x14ac:dyDescent="0.25">
      <c r="A49295">
        <v>151160</v>
      </c>
      <c r="B49295" s="1">
        <v>44355.567339805821</v>
      </c>
      <c r="C49295">
        <v>219982</v>
      </c>
      <c r="D49295">
        <v>182191</v>
      </c>
      <c r="E49295" s="16" t="e">
        <f>VLOOKUP(C49295,Подписчики!#REF!,3,0)</f>
        <v>#REF!</v>
      </c>
      <c r="F49295" s="3">
        <f t="shared" si="1540"/>
        <v>6</v>
      </c>
      <c r="G49295" s="44">
        <f t="shared" si="1541"/>
        <v>3</v>
      </c>
      <c r="H49295" s="44"/>
    </row>
    <row r="49296" spans="1:8" x14ac:dyDescent="0.25">
      <c r="A49296">
        <v>151164</v>
      </c>
      <c r="B49296" s="1">
        <v>44355.567744336571</v>
      </c>
      <c r="C49296">
        <v>191555</v>
      </c>
      <c r="D49296">
        <v>358836</v>
      </c>
      <c r="E49296" s="16" t="e">
        <f>VLOOKUP(C49296,Подписчики!#REF!,3,0)</f>
        <v>#REF!</v>
      </c>
      <c r="F49296" s="3">
        <f t="shared" si="1540"/>
        <v>6</v>
      </c>
      <c r="G49296" s="44">
        <f t="shared" si="1541"/>
        <v>3</v>
      </c>
      <c r="H49296" s="44"/>
    </row>
    <row r="49297" spans="1:8" x14ac:dyDescent="0.25">
      <c r="A49297">
        <v>151168</v>
      </c>
      <c r="B49297" s="1">
        <v>44355.569362459544</v>
      </c>
      <c r="C49297">
        <v>303711</v>
      </c>
      <c r="D49297">
        <v>466283</v>
      </c>
      <c r="E49297" s="16" t="e">
        <f>VLOOKUP(C49297,Подписчики!#REF!,3,0)</f>
        <v>#REF!</v>
      </c>
      <c r="F49297" s="3">
        <f t="shared" si="1540"/>
        <v>6</v>
      </c>
      <c r="G49297" s="44">
        <f t="shared" si="1541"/>
        <v>3</v>
      </c>
      <c r="H49297" s="44"/>
    </row>
    <row r="49298" spans="1:8" x14ac:dyDescent="0.25">
      <c r="A49298">
        <v>151171</v>
      </c>
      <c r="B49298" s="1">
        <v>44355.571385113268</v>
      </c>
      <c r="C49298">
        <v>83035</v>
      </c>
      <c r="D49298">
        <v>42035</v>
      </c>
      <c r="E49298" s="16" t="e">
        <f>VLOOKUP(C49298,Подписчики!#REF!,3,0)</f>
        <v>#REF!</v>
      </c>
      <c r="F49298" s="3">
        <f t="shared" si="1540"/>
        <v>6</v>
      </c>
      <c r="G49298" s="44">
        <f t="shared" si="1541"/>
        <v>3</v>
      </c>
      <c r="H49298" s="44"/>
    </row>
    <row r="49299" spans="1:8" x14ac:dyDescent="0.25">
      <c r="A49299">
        <v>151174</v>
      </c>
      <c r="B49299" s="1">
        <v>44355.571789644018</v>
      </c>
      <c r="C49299">
        <v>18737</v>
      </c>
      <c r="D49299">
        <v>347008</v>
      </c>
      <c r="E49299" s="16" t="e">
        <f>VLOOKUP(C49299,Подписчики!#REF!,3,0)</f>
        <v>#REF!</v>
      </c>
      <c r="F49299" s="3">
        <f t="shared" si="1540"/>
        <v>6</v>
      </c>
      <c r="G49299" s="44">
        <f t="shared" si="1541"/>
        <v>3</v>
      </c>
      <c r="H49299" s="44"/>
    </row>
    <row r="49300" spans="1:8" x14ac:dyDescent="0.25">
      <c r="A49300">
        <v>151179</v>
      </c>
      <c r="B49300" s="1">
        <v>44355.571789644018</v>
      </c>
      <c r="C49300">
        <v>87814</v>
      </c>
      <c r="D49300">
        <v>359800</v>
      </c>
      <c r="E49300" s="16" t="e">
        <f>VLOOKUP(C49300,Подписчики!#REF!,3,0)</f>
        <v>#REF!</v>
      </c>
      <c r="F49300" s="3">
        <f t="shared" si="1540"/>
        <v>6</v>
      </c>
      <c r="G49300" s="44">
        <f t="shared" si="1541"/>
        <v>3</v>
      </c>
      <c r="H49300" s="44"/>
    </row>
    <row r="49301" spans="1:8" x14ac:dyDescent="0.25">
      <c r="A49301">
        <v>151183</v>
      </c>
      <c r="B49301" s="1">
        <v>44355.572194174754</v>
      </c>
      <c r="C49301">
        <v>278318</v>
      </c>
      <c r="D49301">
        <v>411922</v>
      </c>
      <c r="E49301" s="16" t="e">
        <f>VLOOKUP(C49301,Подписчики!#REF!,3,0)</f>
        <v>#REF!</v>
      </c>
      <c r="F49301" s="3">
        <f t="shared" si="1540"/>
        <v>6</v>
      </c>
      <c r="G49301" s="44">
        <f t="shared" si="1541"/>
        <v>3</v>
      </c>
      <c r="H49301" s="44"/>
    </row>
    <row r="49302" spans="1:8" x14ac:dyDescent="0.25">
      <c r="A49302">
        <v>151187</v>
      </c>
      <c r="B49302" s="1">
        <v>44355.572194174754</v>
      </c>
      <c r="C49302">
        <v>305105</v>
      </c>
      <c r="D49302">
        <v>59310</v>
      </c>
      <c r="E49302" s="16" t="e">
        <f>VLOOKUP(C49302,Подписчики!#REF!,3,0)</f>
        <v>#REF!</v>
      </c>
      <c r="F49302" s="3">
        <f t="shared" si="1540"/>
        <v>6</v>
      </c>
      <c r="G49302" s="44">
        <f t="shared" si="1541"/>
        <v>3</v>
      </c>
      <c r="H49302" s="44"/>
    </row>
    <row r="49303" spans="1:8" x14ac:dyDescent="0.25">
      <c r="A49303">
        <v>151192</v>
      </c>
      <c r="B49303" s="1">
        <v>44355.573003236248</v>
      </c>
      <c r="C49303">
        <v>1803</v>
      </c>
      <c r="D49303">
        <v>158978</v>
      </c>
      <c r="E49303" s="16" t="e">
        <f>VLOOKUP(C49303,Подписчики!#REF!,3,0)</f>
        <v>#REF!</v>
      </c>
      <c r="F49303" s="3">
        <f t="shared" si="1540"/>
        <v>6</v>
      </c>
      <c r="G49303" s="44">
        <f t="shared" si="1541"/>
        <v>3</v>
      </c>
      <c r="H49303" s="44"/>
    </row>
    <row r="49304" spans="1:8" x14ac:dyDescent="0.25">
      <c r="A49304">
        <v>151193</v>
      </c>
      <c r="B49304" s="1">
        <v>44355.575430420708</v>
      </c>
      <c r="C49304">
        <v>91430</v>
      </c>
      <c r="D49304">
        <v>158978</v>
      </c>
      <c r="E49304" s="16" t="e">
        <f>VLOOKUP(C49304,Подписчики!#REF!,3,0)</f>
        <v>#REF!</v>
      </c>
      <c r="F49304" s="3">
        <f t="shared" si="1540"/>
        <v>6</v>
      </c>
      <c r="G49304" s="44">
        <f t="shared" si="1541"/>
        <v>3</v>
      </c>
      <c r="H49304" s="44"/>
    </row>
    <row r="49305" spans="1:8" x14ac:dyDescent="0.25">
      <c r="A49305">
        <v>151198</v>
      </c>
      <c r="B49305" s="1">
        <v>44355.575430420708</v>
      </c>
      <c r="C49305">
        <v>273580</v>
      </c>
      <c r="D49305">
        <v>154256</v>
      </c>
      <c r="E49305" s="16" t="e">
        <f>VLOOKUP(C49305,Подписчики!#REF!,3,0)</f>
        <v>#REF!</v>
      </c>
      <c r="F49305" s="3">
        <f t="shared" si="1540"/>
        <v>6</v>
      </c>
      <c r="G49305" s="44">
        <f t="shared" si="1541"/>
        <v>3</v>
      </c>
      <c r="H49305" s="44"/>
    </row>
    <row r="49306" spans="1:8" x14ac:dyDescent="0.25">
      <c r="A49306">
        <v>151203</v>
      </c>
      <c r="B49306" s="1">
        <v>44355.575834951458</v>
      </c>
      <c r="C49306">
        <v>175831</v>
      </c>
      <c r="D49306">
        <v>21760</v>
      </c>
      <c r="E49306" s="16" t="e">
        <f>VLOOKUP(C49306,Подписчики!#REF!,3,0)</f>
        <v>#REF!</v>
      </c>
      <c r="F49306" s="3">
        <f t="shared" si="1540"/>
        <v>6</v>
      </c>
      <c r="G49306" s="44">
        <f t="shared" si="1541"/>
        <v>3</v>
      </c>
      <c r="H49306" s="44"/>
    </row>
    <row r="49307" spans="1:8" x14ac:dyDescent="0.25">
      <c r="A49307">
        <v>151206</v>
      </c>
      <c r="B49307" s="1">
        <v>44355.576644012945</v>
      </c>
      <c r="C49307">
        <v>294802</v>
      </c>
      <c r="D49307">
        <v>154256</v>
      </c>
      <c r="E49307" s="16" t="e">
        <f>VLOOKUP(C49307,Подписчики!#REF!,3,0)</f>
        <v>#REF!</v>
      </c>
      <c r="F49307" s="3">
        <f t="shared" si="1540"/>
        <v>6</v>
      </c>
      <c r="G49307" s="44">
        <f t="shared" si="1541"/>
        <v>3</v>
      </c>
      <c r="H49307" s="44"/>
    </row>
    <row r="49308" spans="1:8" x14ac:dyDescent="0.25">
      <c r="A49308">
        <v>151208</v>
      </c>
      <c r="B49308" s="1">
        <v>44355.578262135925</v>
      </c>
      <c r="C49308">
        <v>142929</v>
      </c>
      <c r="D49308">
        <v>343491</v>
      </c>
      <c r="E49308" s="16" t="e">
        <f>VLOOKUP(C49308,Подписчики!#REF!,3,0)</f>
        <v>#REF!</v>
      </c>
      <c r="F49308" s="3">
        <f t="shared" si="1540"/>
        <v>6</v>
      </c>
      <c r="G49308" s="44">
        <f t="shared" si="1541"/>
        <v>3</v>
      </c>
      <c r="H49308" s="44"/>
    </row>
    <row r="49309" spans="1:8" x14ac:dyDescent="0.25">
      <c r="A49309">
        <v>151211</v>
      </c>
      <c r="B49309" s="1">
        <v>44355.579071197411</v>
      </c>
      <c r="C49309">
        <v>128422</v>
      </c>
      <c r="D49309">
        <v>43623</v>
      </c>
      <c r="E49309" s="16" t="e">
        <f>VLOOKUP(C49309,Подписчики!#REF!,3,0)</f>
        <v>#REF!</v>
      </c>
      <c r="F49309" s="3">
        <f t="shared" si="1540"/>
        <v>6</v>
      </c>
      <c r="G49309" s="44">
        <f t="shared" si="1541"/>
        <v>3</v>
      </c>
      <c r="H49309" s="44"/>
    </row>
    <row r="49310" spans="1:8" x14ac:dyDescent="0.25">
      <c r="A49310">
        <v>151215</v>
      </c>
      <c r="B49310" s="1">
        <v>44355.581498381878</v>
      </c>
      <c r="C49310">
        <v>76106</v>
      </c>
      <c r="D49310">
        <v>472712</v>
      </c>
      <c r="E49310" s="16" t="e">
        <f>VLOOKUP(C49310,Подписчики!#REF!,3,0)</f>
        <v>#REF!</v>
      </c>
      <c r="F49310" s="3">
        <f t="shared" si="1540"/>
        <v>6</v>
      </c>
      <c r="G49310" s="44">
        <f t="shared" si="1541"/>
        <v>3</v>
      </c>
      <c r="H49310" s="44"/>
    </row>
    <row r="49311" spans="1:8" x14ac:dyDescent="0.25">
      <c r="A49311">
        <v>151220</v>
      </c>
      <c r="B49311" s="1">
        <v>44355.582307443365</v>
      </c>
      <c r="C49311">
        <v>48429</v>
      </c>
      <c r="D49311">
        <v>387595</v>
      </c>
      <c r="E49311" s="16" t="e">
        <f>VLOOKUP(C49311,Подписчики!#REF!,3,0)</f>
        <v>#REF!</v>
      </c>
      <c r="F49311" s="3">
        <f t="shared" si="1540"/>
        <v>6</v>
      </c>
      <c r="G49311" s="44">
        <f t="shared" si="1541"/>
        <v>3</v>
      </c>
      <c r="H49311" s="44"/>
    </row>
    <row r="49312" spans="1:8" x14ac:dyDescent="0.25">
      <c r="A49312">
        <v>151224</v>
      </c>
      <c r="B49312" s="1">
        <v>44355.583925566345</v>
      </c>
      <c r="C49312">
        <v>259872</v>
      </c>
      <c r="D49312">
        <v>153893</v>
      </c>
      <c r="E49312" s="16" t="e">
        <f>VLOOKUP(C49312,Подписчики!#REF!,3,0)</f>
        <v>#REF!</v>
      </c>
      <c r="F49312" s="3">
        <f t="shared" si="1540"/>
        <v>6</v>
      </c>
      <c r="G49312" s="44">
        <f t="shared" si="1541"/>
        <v>3</v>
      </c>
      <c r="H49312" s="44"/>
    </row>
    <row r="49313" spans="1:8" x14ac:dyDescent="0.25">
      <c r="A49313">
        <v>151229</v>
      </c>
      <c r="B49313" s="1">
        <v>44355.584734627831</v>
      </c>
      <c r="C49313">
        <v>108121</v>
      </c>
      <c r="D49313">
        <v>347008</v>
      </c>
      <c r="E49313" s="16" t="e">
        <f>VLOOKUP(C49313,Подписчики!#REF!,3,0)</f>
        <v>#REF!</v>
      </c>
      <c r="F49313" s="3">
        <f t="shared" si="1540"/>
        <v>6</v>
      </c>
      <c r="G49313" s="44">
        <f t="shared" si="1541"/>
        <v>3</v>
      </c>
      <c r="H49313" s="44"/>
    </row>
    <row r="49314" spans="1:8" x14ac:dyDescent="0.25">
      <c r="A49314">
        <v>151230</v>
      </c>
      <c r="B49314" s="1">
        <v>44355.584999999999</v>
      </c>
      <c r="C49314">
        <v>108660</v>
      </c>
      <c r="D49314">
        <v>413286</v>
      </c>
      <c r="E49314" s="16" t="e">
        <f>VLOOKUP(C49314,Подписчики!#REF!,3,0)</f>
        <v>#REF!</v>
      </c>
      <c r="F49314" s="3">
        <f t="shared" si="1540"/>
        <v>6</v>
      </c>
      <c r="G49314" s="44">
        <f t="shared" si="1541"/>
        <v>3</v>
      </c>
      <c r="H49314" s="44"/>
    </row>
    <row r="49315" spans="1:8" x14ac:dyDescent="0.25">
      <c r="A49315">
        <v>151232</v>
      </c>
      <c r="B49315" s="1">
        <v>44355.584999999999</v>
      </c>
      <c r="C49315">
        <v>336573</v>
      </c>
      <c r="D49315">
        <v>449373</v>
      </c>
      <c r="E49315" s="16" t="e">
        <f>VLOOKUP(C49315,Подписчики!#REF!,3,0)</f>
        <v>#REF!</v>
      </c>
      <c r="F49315" s="3">
        <f t="shared" si="1540"/>
        <v>6</v>
      </c>
      <c r="G49315" s="44">
        <f t="shared" si="1541"/>
        <v>3</v>
      </c>
      <c r="H49315" s="44"/>
    </row>
    <row r="49316" spans="1:8" x14ac:dyDescent="0.25">
      <c r="A49316">
        <v>151235</v>
      </c>
      <c r="B49316" s="1">
        <v>44355.585543689318</v>
      </c>
      <c r="C49316">
        <v>91587</v>
      </c>
      <c r="D49316">
        <v>351192</v>
      </c>
      <c r="E49316" s="16" t="e">
        <f>VLOOKUP(C49316,Подписчики!#REF!,3,0)</f>
        <v>#REF!</v>
      </c>
      <c r="F49316" s="3">
        <f t="shared" si="1540"/>
        <v>6</v>
      </c>
      <c r="G49316" s="44">
        <f t="shared" si="1541"/>
        <v>3</v>
      </c>
      <c r="H49316" s="44"/>
    </row>
    <row r="49317" spans="1:8" x14ac:dyDescent="0.25">
      <c r="A49317">
        <v>151237</v>
      </c>
      <c r="B49317" s="1">
        <v>44355.586352750812</v>
      </c>
      <c r="C49317">
        <v>105357</v>
      </c>
      <c r="D49317">
        <v>43842</v>
      </c>
      <c r="E49317" s="16" t="e">
        <f>VLOOKUP(C49317,Подписчики!#REF!,3,0)</f>
        <v>#REF!</v>
      </c>
      <c r="F49317" s="3">
        <f t="shared" si="1540"/>
        <v>6</v>
      </c>
      <c r="G49317" s="44">
        <f t="shared" si="1541"/>
        <v>3</v>
      </c>
      <c r="H49317" s="44"/>
    </row>
    <row r="49318" spans="1:8" x14ac:dyDescent="0.25">
      <c r="A49318">
        <v>151242</v>
      </c>
      <c r="B49318" s="1">
        <v>44355.587566343042</v>
      </c>
      <c r="C49318">
        <v>338499</v>
      </c>
      <c r="D49318">
        <v>5151</v>
      </c>
      <c r="E49318" s="16" t="e">
        <f>VLOOKUP(C49318,Подписчики!#REF!,3,0)</f>
        <v>#REF!</v>
      </c>
      <c r="F49318" s="3">
        <f t="shared" si="1540"/>
        <v>6</v>
      </c>
      <c r="G49318" s="44">
        <f t="shared" si="1541"/>
        <v>3</v>
      </c>
      <c r="H49318" s="44"/>
    </row>
    <row r="49319" spans="1:8" x14ac:dyDescent="0.25">
      <c r="A49319">
        <v>151244</v>
      </c>
      <c r="B49319" s="1">
        <v>44355.587970873785</v>
      </c>
      <c r="C49319">
        <v>164398</v>
      </c>
      <c r="D49319">
        <v>36799</v>
      </c>
      <c r="E49319" s="16" t="e">
        <f>VLOOKUP(C49319,Подписчики!#REF!,3,0)</f>
        <v>#REF!</v>
      </c>
      <c r="F49319" s="3">
        <f t="shared" si="1540"/>
        <v>6</v>
      </c>
      <c r="G49319" s="44">
        <f t="shared" si="1541"/>
        <v>3</v>
      </c>
      <c r="H49319" s="44"/>
    </row>
    <row r="49320" spans="1:8" x14ac:dyDescent="0.25">
      <c r="A49320">
        <v>151245</v>
      </c>
      <c r="B49320" s="1">
        <v>44355.587970873792</v>
      </c>
      <c r="C49320">
        <v>124</v>
      </c>
      <c r="D49320">
        <v>470762</v>
      </c>
      <c r="E49320" s="16" t="e">
        <f>VLOOKUP(C49320,Подписчики!#REF!,3,0)</f>
        <v>#REF!</v>
      </c>
      <c r="F49320" s="3">
        <f t="shared" si="1540"/>
        <v>6</v>
      </c>
      <c r="G49320" s="44">
        <f t="shared" si="1541"/>
        <v>3</v>
      </c>
      <c r="H49320" s="44"/>
    </row>
    <row r="49321" spans="1:8" x14ac:dyDescent="0.25">
      <c r="A49321">
        <v>151248</v>
      </c>
      <c r="B49321" s="1">
        <v>44355.587970873792</v>
      </c>
      <c r="C49321">
        <v>317969</v>
      </c>
      <c r="D49321">
        <v>264901</v>
      </c>
      <c r="E49321" s="16" t="e">
        <f>VLOOKUP(C49321,Подписчики!#REF!,3,0)</f>
        <v>#REF!</v>
      </c>
      <c r="F49321" s="3">
        <f t="shared" si="1540"/>
        <v>6</v>
      </c>
      <c r="G49321" s="44">
        <f t="shared" si="1541"/>
        <v>3</v>
      </c>
      <c r="H49321" s="44"/>
    </row>
    <row r="49322" spans="1:8" x14ac:dyDescent="0.25">
      <c r="A49322">
        <v>151249</v>
      </c>
      <c r="B49322" s="1">
        <v>44355.589993527508</v>
      </c>
      <c r="C49322">
        <v>210302</v>
      </c>
      <c r="D49322">
        <v>293021</v>
      </c>
      <c r="E49322" s="16" t="e">
        <f>VLOOKUP(C49322,Подписчики!#REF!,3,0)</f>
        <v>#REF!</v>
      </c>
      <c r="F49322" s="3">
        <f t="shared" si="1540"/>
        <v>6</v>
      </c>
      <c r="G49322" s="44">
        <f t="shared" si="1541"/>
        <v>3</v>
      </c>
      <c r="H49322" s="44"/>
    </row>
    <row r="49323" spans="1:8" x14ac:dyDescent="0.25">
      <c r="A49323">
        <v>151250</v>
      </c>
      <c r="B49323" s="1">
        <v>44355.590398058252</v>
      </c>
      <c r="C49323">
        <v>1702</v>
      </c>
      <c r="D49323">
        <v>473327</v>
      </c>
      <c r="E49323" s="16" t="e">
        <f>VLOOKUP(C49323,Подписчики!#REF!,3,0)</f>
        <v>#REF!</v>
      </c>
      <c r="F49323" s="3">
        <f t="shared" si="1540"/>
        <v>6</v>
      </c>
      <c r="G49323" s="44">
        <f t="shared" si="1541"/>
        <v>3</v>
      </c>
      <c r="H49323" s="44"/>
    </row>
    <row r="49324" spans="1:8" x14ac:dyDescent="0.25">
      <c r="A49324">
        <v>151255</v>
      </c>
      <c r="B49324" s="1">
        <v>44355.590398058252</v>
      </c>
      <c r="C49324">
        <v>256778</v>
      </c>
      <c r="D49324">
        <v>230507</v>
      </c>
      <c r="E49324" s="16" t="e">
        <f>VLOOKUP(C49324,Подписчики!#REF!,3,0)</f>
        <v>#REF!</v>
      </c>
      <c r="F49324" s="3">
        <f t="shared" si="1540"/>
        <v>6</v>
      </c>
      <c r="G49324" s="44">
        <f t="shared" si="1541"/>
        <v>3</v>
      </c>
      <c r="H49324" s="44"/>
    </row>
    <row r="49325" spans="1:8" x14ac:dyDescent="0.25">
      <c r="A49325">
        <v>151257</v>
      </c>
      <c r="B49325" s="1">
        <v>44355.593229773462</v>
      </c>
      <c r="C49325">
        <v>217477</v>
      </c>
      <c r="D49325">
        <v>413014</v>
      </c>
      <c r="E49325" s="16" t="e">
        <f>VLOOKUP(C49325,Подписчики!#REF!,3,0)</f>
        <v>#REF!</v>
      </c>
      <c r="F49325" s="3">
        <f t="shared" si="1540"/>
        <v>6</v>
      </c>
      <c r="G49325" s="44">
        <f t="shared" si="1541"/>
        <v>3</v>
      </c>
      <c r="H49325" s="44"/>
    </row>
    <row r="49326" spans="1:8" x14ac:dyDescent="0.25">
      <c r="A49326">
        <v>151259</v>
      </c>
      <c r="B49326" s="1">
        <v>44355.593333333338</v>
      </c>
      <c r="C49326">
        <v>243536</v>
      </c>
      <c r="D49326">
        <v>179296</v>
      </c>
      <c r="E49326" s="16" t="e">
        <f>VLOOKUP(C49326,Подписчики!#REF!,3,0)</f>
        <v>#REF!</v>
      </c>
      <c r="F49326" s="3">
        <f t="shared" si="1540"/>
        <v>6</v>
      </c>
      <c r="G49326" s="44">
        <f t="shared" si="1541"/>
        <v>3</v>
      </c>
      <c r="H49326" s="44"/>
    </row>
    <row r="49327" spans="1:8" x14ac:dyDescent="0.25">
      <c r="A49327">
        <v>151262</v>
      </c>
      <c r="B49327" s="1">
        <v>44355.593666666668</v>
      </c>
      <c r="C49327">
        <v>231888</v>
      </c>
      <c r="D49327">
        <v>23621</v>
      </c>
      <c r="E49327" s="16" t="e">
        <f>VLOOKUP(C49327,Подписчики!#REF!,3,0)</f>
        <v>#REF!</v>
      </c>
      <c r="F49327" s="3">
        <f t="shared" si="1540"/>
        <v>6</v>
      </c>
      <c r="G49327" s="44">
        <f t="shared" si="1541"/>
        <v>3</v>
      </c>
      <c r="H49327" s="44"/>
    </row>
    <row r="49328" spans="1:8" x14ac:dyDescent="0.25">
      <c r="A49328">
        <v>151267</v>
      </c>
      <c r="B49328" s="1">
        <v>44355.594038834948</v>
      </c>
      <c r="C49328">
        <v>15706</v>
      </c>
      <c r="D49328">
        <v>120139</v>
      </c>
      <c r="E49328" s="16" t="e">
        <f>VLOOKUP(C49328,Подписчики!#REF!,3,0)</f>
        <v>#REF!</v>
      </c>
      <c r="F49328" s="3">
        <f t="shared" si="1540"/>
        <v>6</v>
      </c>
      <c r="G49328" s="44">
        <f t="shared" si="1541"/>
        <v>3</v>
      </c>
      <c r="H49328" s="44"/>
    </row>
    <row r="49329" spans="1:8" x14ac:dyDescent="0.25">
      <c r="A49329">
        <v>151272</v>
      </c>
      <c r="B49329" s="1">
        <v>44355.594847896435</v>
      </c>
      <c r="C49329">
        <v>291573</v>
      </c>
      <c r="D49329">
        <v>347393</v>
      </c>
      <c r="E49329" s="16" t="e">
        <f>VLOOKUP(C49329,Подписчики!#REF!,3,0)</f>
        <v>#REF!</v>
      </c>
      <c r="F49329" s="3">
        <f t="shared" si="1540"/>
        <v>6</v>
      </c>
      <c r="G49329" s="44">
        <f t="shared" si="1541"/>
        <v>3</v>
      </c>
      <c r="H49329" s="44"/>
    </row>
    <row r="49330" spans="1:8" x14ac:dyDescent="0.25">
      <c r="A49330">
        <v>151277</v>
      </c>
      <c r="B49330" s="1">
        <v>44355.594847896442</v>
      </c>
      <c r="C49330">
        <v>180786</v>
      </c>
      <c r="D49330">
        <v>472712</v>
      </c>
      <c r="E49330" s="16" t="e">
        <f>VLOOKUP(C49330,Подписчики!#REF!,3,0)</f>
        <v>#REF!</v>
      </c>
      <c r="F49330" s="3">
        <f t="shared" si="1540"/>
        <v>6</v>
      </c>
      <c r="G49330" s="44">
        <f t="shared" si="1541"/>
        <v>3</v>
      </c>
      <c r="H49330" s="44"/>
    </row>
    <row r="49331" spans="1:8" x14ac:dyDescent="0.25">
      <c r="A49331">
        <v>151279</v>
      </c>
      <c r="B49331" s="1">
        <v>44355.596870550158</v>
      </c>
      <c r="C49331">
        <v>252314</v>
      </c>
      <c r="D49331">
        <v>212708</v>
      </c>
      <c r="E49331" s="16" t="e">
        <f>VLOOKUP(C49331,Подписчики!#REF!,3,0)</f>
        <v>#REF!</v>
      </c>
      <c r="F49331" s="3">
        <f t="shared" si="1540"/>
        <v>6</v>
      </c>
      <c r="G49331" s="44">
        <f t="shared" si="1541"/>
        <v>3</v>
      </c>
      <c r="H49331" s="44"/>
    </row>
    <row r="49332" spans="1:8" x14ac:dyDescent="0.25">
      <c r="A49332">
        <v>151282</v>
      </c>
      <c r="B49332" s="1">
        <v>44355.598084142395</v>
      </c>
      <c r="C49332">
        <v>202520</v>
      </c>
      <c r="D49332">
        <v>191893</v>
      </c>
      <c r="E49332" s="16" t="e">
        <f>VLOOKUP(C49332,Подписчики!#REF!,3,0)</f>
        <v>#REF!</v>
      </c>
      <c r="F49332" s="3">
        <f t="shared" si="1540"/>
        <v>6</v>
      </c>
      <c r="G49332" s="44">
        <f t="shared" si="1541"/>
        <v>3</v>
      </c>
      <c r="H49332" s="44"/>
    </row>
    <row r="49333" spans="1:8" x14ac:dyDescent="0.25">
      <c r="A49333">
        <v>151283</v>
      </c>
      <c r="B49333" s="1">
        <v>44355.599702265368</v>
      </c>
      <c r="C49333">
        <v>62115</v>
      </c>
      <c r="D49333">
        <v>254768</v>
      </c>
      <c r="E49333" s="16" t="e">
        <f>VLOOKUP(C49333,Подписчики!#REF!,3,0)</f>
        <v>#REF!</v>
      </c>
      <c r="F49333" s="3">
        <f t="shared" si="1540"/>
        <v>6</v>
      </c>
      <c r="G49333" s="44">
        <f t="shared" si="1541"/>
        <v>3</v>
      </c>
      <c r="H49333" s="44"/>
    </row>
    <row r="49334" spans="1:8" x14ac:dyDescent="0.25">
      <c r="A49334">
        <v>151285</v>
      </c>
      <c r="B49334" s="1">
        <v>44355.600106796119</v>
      </c>
      <c r="C49334">
        <v>151949</v>
      </c>
      <c r="D49334">
        <v>104958</v>
      </c>
      <c r="E49334" s="16" t="e">
        <f>VLOOKUP(C49334,Подписчики!#REF!,3,0)</f>
        <v>#REF!</v>
      </c>
      <c r="F49334" s="3">
        <f t="shared" si="1540"/>
        <v>6</v>
      </c>
      <c r="G49334" s="44">
        <f t="shared" si="1541"/>
        <v>3</v>
      </c>
      <c r="H49334" s="44"/>
    </row>
    <row r="49335" spans="1:8" x14ac:dyDescent="0.25">
      <c r="A49335">
        <v>151288</v>
      </c>
      <c r="B49335" s="1">
        <v>44355.600511326862</v>
      </c>
      <c r="C49335">
        <v>34520</v>
      </c>
      <c r="D49335">
        <v>460633</v>
      </c>
      <c r="E49335" s="16" t="e">
        <f>VLOOKUP(C49335,Подписчики!#REF!,3,0)</f>
        <v>#REF!</v>
      </c>
      <c r="F49335" s="3">
        <f t="shared" si="1540"/>
        <v>6</v>
      </c>
      <c r="G49335" s="44">
        <f t="shared" si="1541"/>
        <v>3</v>
      </c>
      <c r="H49335" s="44"/>
    </row>
    <row r="49336" spans="1:8" x14ac:dyDescent="0.25">
      <c r="A49336">
        <v>151291</v>
      </c>
      <c r="B49336" s="1">
        <v>44355.600511326862</v>
      </c>
      <c r="C49336">
        <v>73459</v>
      </c>
      <c r="D49336">
        <v>123584</v>
      </c>
      <c r="E49336" s="16" t="e">
        <f>VLOOKUP(C49336,Подписчики!#REF!,3,0)</f>
        <v>#REF!</v>
      </c>
      <c r="F49336" s="3">
        <f t="shared" si="1540"/>
        <v>6</v>
      </c>
      <c r="G49336" s="44">
        <f t="shared" si="1541"/>
        <v>3</v>
      </c>
      <c r="H49336" s="44"/>
    </row>
    <row r="49337" spans="1:8" x14ac:dyDescent="0.25">
      <c r="A49337">
        <v>151296</v>
      </c>
      <c r="B49337" s="1">
        <v>44355.600511326862</v>
      </c>
      <c r="C49337">
        <v>198115</v>
      </c>
      <c r="D49337">
        <v>329376</v>
      </c>
      <c r="E49337" s="16" t="e">
        <f>VLOOKUP(C49337,Подписчики!#REF!,3,0)</f>
        <v>#REF!</v>
      </c>
      <c r="F49337" s="3">
        <f t="shared" si="1540"/>
        <v>6</v>
      </c>
      <c r="G49337" s="44">
        <f t="shared" si="1541"/>
        <v>3</v>
      </c>
      <c r="H49337" s="44"/>
    </row>
    <row r="49338" spans="1:8" x14ac:dyDescent="0.25">
      <c r="A49338">
        <v>151297</v>
      </c>
      <c r="B49338" s="1">
        <v>44355.600511326862</v>
      </c>
      <c r="C49338">
        <v>306958</v>
      </c>
      <c r="D49338">
        <v>357950</v>
      </c>
      <c r="E49338" s="16" t="e">
        <f>VLOOKUP(C49338,Подписчики!#REF!,3,0)</f>
        <v>#REF!</v>
      </c>
      <c r="F49338" s="3">
        <f t="shared" si="1540"/>
        <v>6</v>
      </c>
      <c r="G49338" s="44">
        <f t="shared" si="1541"/>
        <v>3</v>
      </c>
      <c r="H49338" s="44"/>
    </row>
    <row r="49339" spans="1:8" x14ac:dyDescent="0.25">
      <c r="A49339">
        <v>151299</v>
      </c>
      <c r="B49339" s="1">
        <v>44355.600915857605</v>
      </c>
      <c r="C49339">
        <v>60455</v>
      </c>
      <c r="D49339">
        <v>180055</v>
      </c>
      <c r="E49339" s="16" t="e">
        <f>VLOOKUP(C49339,Подписчики!#REF!,3,0)</f>
        <v>#REF!</v>
      </c>
      <c r="F49339" s="3">
        <f t="shared" si="1540"/>
        <v>6</v>
      </c>
      <c r="G49339" s="44">
        <f t="shared" si="1541"/>
        <v>3</v>
      </c>
      <c r="H49339" s="44"/>
    </row>
    <row r="49340" spans="1:8" x14ac:dyDescent="0.25">
      <c r="A49340">
        <v>151300</v>
      </c>
      <c r="B49340" s="1">
        <v>44355.601724919092</v>
      </c>
      <c r="C49340">
        <v>147882</v>
      </c>
      <c r="D49340">
        <v>72098</v>
      </c>
      <c r="E49340" s="16" t="e">
        <f>VLOOKUP(C49340,Подписчики!#REF!,3,0)</f>
        <v>#REF!</v>
      </c>
      <c r="F49340" s="3">
        <f t="shared" si="1540"/>
        <v>6</v>
      </c>
      <c r="G49340" s="44">
        <f t="shared" si="1541"/>
        <v>3</v>
      </c>
      <c r="H49340" s="44"/>
    </row>
    <row r="49341" spans="1:8" x14ac:dyDescent="0.25">
      <c r="A49341">
        <v>151304</v>
      </c>
      <c r="B49341" s="1">
        <v>44355.601724919092</v>
      </c>
      <c r="C49341">
        <v>293658</v>
      </c>
      <c r="D49341">
        <v>388561</v>
      </c>
      <c r="E49341" s="16" t="e">
        <f>VLOOKUP(C49341,Подписчики!#REF!,3,0)</f>
        <v>#REF!</v>
      </c>
      <c r="F49341" s="3">
        <f t="shared" si="1540"/>
        <v>6</v>
      </c>
      <c r="G49341" s="44">
        <f t="shared" si="1541"/>
        <v>3</v>
      </c>
      <c r="H49341" s="44"/>
    </row>
    <row r="49342" spans="1:8" x14ac:dyDescent="0.25">
      <c r="A49342">
        <v>151307</v>
      </c>
      <c r="B49342" s="1">
        <v>44355.602533980586</v>
      </c>
      <c r="C49342">
        <v>149530</v>
      </c>
      <c r="D49342">
        <v>250679</v>
      </c>
      <c r="E49342" s="16" t="e">
        <f>VLOOKUP(C49342,Подписчики!#REF!,3,0)</f>
        <v>#REF!</v>
      </c>
      <c r="F49342" s="3">
        <f t="shared" si="1540"/>
        <v>6</v>
      </c>
      <c r="G49342" s="44">
        <f t="shared" si="1541"/>
        <v>3</v>
      </c>
      <c r="H49342" s="44"/>
    </row>
    <row r="49343" spans="1:8" x14ac:dyDescent="0.25">
      <c r="A49343">
        <v>151310</v>
      </c>
      <c r="B49343" s="1">
        <v>44355.603343042072</v>
      </c>
      <c r="C49343">
        <v>225478</v>
      </c>
      <c r="D49343">
        <v>242428</v>
      </c>
      <c r="E49343" s="16" t="e">
        <f>VLOOKUP(C49343,Подписчики!#REF!,3,0)</f>
        <v>#REF!</v>
      </c>
      <c r="F49343" s="3">
        <f t="shared" si="1540"/>
        <v>6</v>
      </c>
      <c r="G49343" s="44">
        <f t="shared" si="1541"/>
        <v>3</v>
      </c>
      <c r="H49343" s="44"/>
    </row>
    <row r="49344" spans="1:8" x14ac:dyDescent="0.25">
      <c r="A49344">
        <v>151313</v>
      </c>
      <c r="B49344" s="1">
        <v>44355.603343042072</v>
      </c>
      <c r="C49344">
        <v>266940</v>
      </c>
      <c r="D49344">
        <v>95024</v>
      </c>
      <c r="E49344" s="16" t="e">
        <f>VLOOKUP(C49344,Подписчики!#REF!,3,0)</f>
        <v>#REF!</v>
      </c>
      <c r="F49344" s="3">
        <f t="shared" si="1540"/>
        <v>6</v>
      </c>
      <c r="G49344" s="44">
        <f t="shared" si="1541"/>
        <v>3</v>
      </c>
      <c r="H49344" s="44"/>
    </row>
    <row r="49345" spans="1:8" x14ac:dyDescent="0.25">
      <c r="A49345">
        <v>151314</v>
      </c>
      <c r="B49345" s="1">
        <v>44355.603747572815</v>
      </c>
      <c r="C49345">
        <v>175794</v>
      </c>
      <c r="D49345">
        <v>180017</v>
      </c>
      <c r="E49345" s="16" t="e">
        <f>VLOOKUP(C49345,Подписчики!#REF!,3,0)</f>
        <v>#REF!</v>
      </c>
      <c r="F49345" s="3">
        <f t="shared" si="1540"/>
        <v>6</v>
      </c>
      <c r="G49345" s="44">
        <f t="shared" si="1541"/>
        <v>3</v>
      </c>
      <c r="H49345" s="44"/>
    </row>
    <row r="49346" spans="1:8" x14ac:dyDescent="0.25">
      <c r="A49346">
        <v>151317</v>
      </c>
      <c r="B49346" s="1">
        <v>44355.604152103566</v>
      </c>
      <c r="C49346">
        <v>6744</v>
      </c>
      <c r="D49346">
        <v>129210</v>
      </c>
      <c r="E49346" s="16" t="e">
        <f>VLOOKUP(C49346,Подписчики!#REF!,3,0)</f>
        <v>#REF!</v>
      </c>
      <c r="F49346" s="3">
        <f t="shared" si="1540"/>
        <v>6</v>
      </c>
      <c r="G49346" s="44">
        <f t="shared" si="1541"/>
        <v>3</v>
      </c>
      <c r="H49346" s="44"/>
    </row>
    <row r="49347" spans="1:8" x14ac:dyDescent="0.25">
      <c r="A49347">
        <v>151322</v>
      </c>
      <c r="B49347" s="1">
        <v>44355.604556634302</v>
      </c>
      <c r="C49347">
        <v>154683</v>
      </c>
      <c r="D49347">
        <v>297015</v>
      </c>
      <c r="E49347" s="16" t="e">
        <f>VLOOKUP(C49347,Подписчики!#REF!,3,0)</f>
        <v>#REF!</v>
      </c>
      <c r="F49347" s="3">
        <f t="shared" ref="F49347:F49410" si="1542">MONTH(B49347)</f>
        <v>6</v>
      </c>
      <c r="G49347" s="44">
        <f t="shared" ref="G49347:G49410" si="1543">WEEKDAY(B49347,1)</f>
        <v>3</v>
      </c>
      <c r="H49347" s="44"/>
    </row>
    <row r="49348" spans="1:8" x14ac:dyDescent="0.25">
      <c r="A49348">
        <v>151323</v>
      </c>
      <c r="B49348" s="1">
        <v>44355.605365695796</v>
      </c>
      <c r="C49348">
        <v>41330</v>
      </c>
      <c r="D49348">
        <v>125262</v>
      </c>
      <c r="E49348" s="16" t="e">
        <f>VLOOKUP(C49348,Подписчики!#REF!,3,0)</f>
        <v>#REF!</v>
      </c>
      <c r="F49348" s="3">
        <f t="shared" si="1542"/>
        <v>6</v>
      </c>
      <c r="G49348" s="44">
        <f t="shared" si="1543"/>
        <v>3</v>
      </c>
      <c r="H49348" s="44"/>
    </row>
    <row r="49349" spans="1:8" x14ac:dyDescent="0.25">
      <c r="A49349">
        <v>151325</v>
      </c>
      <c r="B49349" s="1">
        <v>44355.605365695796</v>
      </c>
      <c r="C49349">
        <v>135315</v>
      </c>
      <c r="D49349">
        <v>21760</v>
      </c>
      <c r="E49349" s="16" t="e">
        <f>VLOOKUP(C49349,Подписчики!#REF!,3,0)</f>
        <v>#REF!</v>
      </c>
      <c r="F49349" s="3">
        <f t="shared" si="1542"/>
        <v>6</v>
      </c>
      <c r="G49349" s="44">
        <f t="shared" si="1543"/>
        <v>3</v>
      </c>
      <c r="H49349" s="44"/>
    </row>
    <row r="49350" spans="1:8" x14ac:dyDescent="0.25">
      <c r="A49350">
        <v>151330</v>
      </c>
      <c r="B49350" s="1">
        <v>44355.605770226539</v>
      </c>
      <c r="C49350">
        <v>302232</v>
      </c>
      <c r="D49350">
        <v>111368</v>
      </c>
      <c r="E49350" s="16" t="e">
        <f>VLOOKUP(C49350,Подписчики!#REF!,3,0)</f>
        <v>#REF!</v>
      </c>
      <c r="F49350" s="3">
        <f t="shared" si="1542"/>
        <v>6</v>
      </c>
      <c r="G49350" s="44">
        <f t="shared" si="1543"/>
        <v>3</v>
      </c>
      <c r="H49350" s="44"/>
    </row>
    <row r="49351" spans="1:8" x14ac:dyDescent="0.25">
      <c r="A49351">
        <v>151332</v>
      </c>
      <c r="B49351" s="1">
        <v>44355.607388349519</v>
      </c>
      <c r="C49351">
        <v>218834</v>
      </c>
      <c r="D49351">
        <v>278577</v>
      </c>
      <c r="E49351" s="16" t="e">
        <f>VLOOKUP(C49351,Подписчики!#REF!,3,0)</f>
        <v>#REF!</v>
      </c>
      <c r="F49351" s="3">
        <f t="shared" si="1542"/>
        <v>6</v>
      </c>
      <c r="G49351" s="44">
        <f t="shared" si="1543"/>
        <v>3</v>
      </c>
      <c r="H49351" s="44"/>
    </row>
    <row r="49352" spans="1:8" x14ac:dyDescent="0.25">
      <c r="A49352">
        <v>151335</v>
      </c>
      <c r="B49352" s="1">
        <v>44355.607792880255</v>
      </c>
      <c r="C49352">
        <v>137367</v>
      </c>
      <c r="D49352">
        <v>398945</v>
      </c>
      <c r="E49352" s="16" t="e">
        <f>VLOOKUP(C49352,Подписчики!#REF!,3,0)</f>
        <v>#REF!</v>
      </c>
      <c r="F49352" s="3">
        <f t="shared" si="1542"/>
        <v>6</v>
      </c>
      <c r="G49352" s="44">
        <f t="shared" si="1543"/>
        <v>3</v>
      </c>
      <c r="H49352" s="44"/>
    </row>
    <row r="49353" spans="1:8" x14ac:dyDescent="0.25">
      <c r="A49353">
        <v>151338</v>
      </c>
      <c r="B49353" s="1">
        <v>44355.607792880262</v>
      </c>
      <c r="C49353">
        <v>49384</v>
      </c>
      <c r="D49353">
        <v>230507</v>
      </c>
      <c r="E49353" s="16" t="e">
        <f>VLOOKUP(C49353,Подписчики!#REF!,3,0)</f>
        <v>#REF!</v>
      </c>
      <c r="F49353" s="3">
        <f t="shared" si="1542"/>
        <v>6</v>
      </c>
      <c r="G49353" s="44">
        <f t="shared" si="1543"/>
        <v>3</v>
      </c>
      <c r="H49353" s="44"/>
    </row>
    <row r="49354" spans="1:8" x14ac:dyDescent="0.25">
      <c r="A49354">
        <v>151343</v>
      </c>
      <c r="B49354" s="1">
        <v>44355.609815533979</v>
      </c>
      <c r="C49354">
        <v>144097</v>
      </c>
      <c r="D49354">
        <v>422512</v>
      </c>
      <c r="E49354" s="16" t="e">
        <f>VLOOKUP(C49354,Подписчики!#REF!,3,0)</f>
        <v>#REF!</v>
      </c>
      <c r="F49354" s="3">
        <f t="shared" si="1542"/>
        <v>6</v>
      </c>
      <c r="G49354" s="44">
        <f t="shared" si="1543"/>
        <v>3</v>
      </c>
      <c r="H49354" s="44"/>
    </row>
    <row r="49355" spans="1:8" x14ac:dyDescent="0.25">
      <c r="A49355">
        <v>151348</v>
      </c>
      <c r="B49355" s="1">
        <v>44355.610624595465</v>
      </c>
      <c r="C49355">
        <v>254481</v>
      </c>
      <c r="D49355">
        <v>25410</v>
      </c>
      <c r="E49355" s="16" t="e">
        <f>VLOOKUP(C49355,Подписчики!#REF!,3,0)</f>
        <v>#REF!</v>
      </c>
      <c r="F49355" s="3">
        <f t="shared" si="1542"/>
        <v>6</v>
      </c>
      <c r="G49355" s="44">
        <f t="shared" si="1543"/>
        <v>3</v>
      </c>
      <c r="H49355" s="44"/>
    </row>
    <row r="49356" spans="1:8" x14ac:dyDescent="0.25">
      <c r="A49356">
        <v>151353</v>
      </c>
      <c r="B49356" s="1">
        <v>44355.610624595472</v>
      </c>
      <c r="C49356">
        <v>82377</v>
      </c>
      <c r="D49356">
        <v>351192</v>
      </c>
      <c r="E49356" s="16" t="e">
        <f>VLOOKUP(C49356,Подписчики!#REF!,3,0)</f>
        <v>#REF!</v>
      </c>
      <c r="F49356" s="3">
        <f t="shared" si="1542"/>
        <v>6</v>
      </c>
      <c r="G49356" s="44">
        <f t="shared" si="1543"/>
        <v>3</v>
      </c>
      <c r="H49356" s="44"/>
    </row>
    <row r="49357" spans="1:8" x14ac:dyDescent="0.25">
      <c r="A49357">
        <v>151357</v>
      </c>
      <c r="B49357" s="1">
        <v>44355.611029126208</v>
      </c>
      <c r="C49357">
        <v>6345</v>
      </c>
      <c r="D49357">
        <v>470762</v>
      </c>
      <c r="E49357" s="16" t="e">
        <f>VLOOKUP(C49357,Подписчики!#REF!,3,0)</f>
        <v>#REF!</v>
      </c>
      <c r="F49357" s="3">
        <f t="shared" si="1542"/>
        <v>6</v>
      </c>
      <c r="G49357" s="44">
        <f t="shared" si="1543"/>
        <v>3</v>
      </c>
      <c r="H49357" s="44"/>
    </row>
    <row r="49358" spans="1:8" x14ac:dyDescent="0.25">
      <c r="A49358">
        <v>151361</v>
      </c>
      <c r="B49358" s="1">
        <v>44355.611029126208</v>
      </c>
      <c r="C49358">
        <v>19482</v>
      </c>
      <c r="D49358">
        <v>397390</v>
      </c>
      <c r="E49358" s="16" t="e">
        <f>VLOOKUP(C49358,Подписчики!#REF!,3,0)</f>
        <v>#REF!</v>
      </c>
      <c r="F49358" s="3">
        <f t="shared" si="1542"/>
        <v>6</v>
      </c>
      <c r="G49358" s="44">
        <f t="shared" si="1543"/>
        <v>3</v>
      </c>
      <c r="H49358" s="44"/>
    </row>
    <row r="49359" spans="1:8" x14ac:dyDescent="0.25">
      <c r="A49359">
        <v>151365</v>
      </c>
      <c r="B49359" s="1">
        <v>44355.611029126208</v>
      </c>
      <c r="C49359">
        <v>322983</v>
      </c>
      <c r="D49359">
        <v>411922</v>
      </c>
      <c r="E49359" s="16" t="e">
        <f>VLOOKUP(C49359,Подписчики!#REF!,3,0)</f>
        <v>#REF!</v>
      </c>
      <c r="F49359" s="3">
        <f t="shared" si="1542"/>
        <v>6</v>
      </c>
      <c r="G49359" s="44">
        <f t="shared" si="1543"/>
        <v>3</v>
      </c>
      <c r="H49359" s="44"/>
    </row>
    <row r="49360" spans="1:8" x14ac:dyDescent="0.25">
      <c r="A49360">
        <v>151370</v>
      </c>
      <c r="B49360" s="1">
        <v>44355.612242718445</v>
      </c>
      <c r="C49360">
        <v>102245</v>
      </c>
      <c r="D49360">
        <v>423271</v>
      </c>
      <c r="E49360" s="16" t="e">
        <f>VLOOKUP(C49360,Подписчики!#REF!,3,0)</f>
        <v>#REF!</v>
      </c>
      <c r="F49360" s="3">
        <f t="shared" si="1542"/>
        <v>6</v>
      </c>
      <c r="G49360" s="44">
        <f t="shared" si="1543"/>
        <v>3</v>
      </c>
      <c r="H49360" s="44"/>
    </row>
    <row r="49361" spans="1:8" x14ac:dyDescent="0.25">
      <c r="A49361">
        <v>151374</v>
      </c>
      <c r="B49361" s="1">
        <v>44355.613051779932</v>
      </c>
      <c r="C49361">
        <v>157612</v>
      </c>
      <c r="D49361">
        <v>82319</v>
      </c>
      <c r="E49361" s="16" t="e">
        <f>VLOOKUP(C49361,Подписчики!#REF!,3,0)</f>
        <v>#REF!</v>
      </c>
      <c r="F49361" s="3">
        <f t="shared" si="1542"/>
        <v>6</v>
      </c>
      <c r="G49361" s="44">
        <f t="shared" si="1543"/>
        <v>3</v>
      </c>
      <c r="H49361" s="44"/>
    </row>
    <row r="49362" spans="1:8" x14ac:dyDescent="0.25">
      <c r="A49362">
        <v>151379</v>
      </c>
      <c r="B49362" s="1">
        <v>44355.613456310683</v>
      </c>
      <c r="C49362">
        <v>193968</v>
      </c>
      <c r="D49362">
        <v>411922</v>
      </c>
      <c r="E49362" s="16" t="e">
        <f>VLOOKUP(C49362,Подписчики!#REF!,3,0)</f>
        <v>#REF!</v>
      </c>
      <c r="F49362" s="3">
        <f t="shared" si="1542"/>
        <v>6</v>
      </c>
      <c r="G49362" s="44">
        <f t="shared" si="1543"/>
        <v>3</v>
      </c>
      <c r="H49362" s="44"/>
    </row>
    <row r="49363" spans="1:8" x14ac:dyDescent="0.25">
      <c r="A49363">
        <v>151380</v>
      </c>
      <c r="B49363" s="1">
        <v>44355.615074433656</v>
      </c>
      <c r="C49363">
        <v>29913</v>
      </c>
      <c r="D49363">
        <v>347393</v>
      </c>
      <c r="E49363" s="16" t="e">
        <f>VLOOKUP(C49363,Подписчики!#REF!,3,0)</f>
        <v>#REF!</v>
      </c>
      <c r="F49363" s="3">
        <f t="shared" si="1542"/>
        <v>6</v>
      </c>
      <c r="G49363" s="44">
        <f t="shared" si="1543"/>
        <v>3</v>
      </c>
      <c r="H49363" s="44"/>
    </row>
    <row r="49364" spans="1:8" x14ac:dyDescent="0.25">
      <c r="A49364">
        <v>151381</v>
      </c>
      <c r="B49364" s="1">
        <v>44355.615478964406</v>
      </c>
      <c r="C49364">
        <v>331573</v>
      </c>
      <c r="D49364">
        <v>249086</v>
      </c>
      <c r="E49364" s="16" t="e">
        <f>VLOOKUP(C49364,Подписчики!#REF!,3,0)</f>
        <v>#REF!</v>
      </c>
      <c r="F49364" s="3">
        <f t="shared" si="1542"/>
        <v>6</v>
      </c>
      <c r="G49364" s="44">
        <f t="shared" si="1543"/>
        <v>3</v>
      </c>
      <c r="H49364" s="44"/>
    </row>
    <row r="49365" spans="1:8" x14ac:dyDescent="0.25">
      <c r="A49365">
        <v>151384</v>
      </c>
      <c r="B49365" s="1">
        <v>44355.617097087379</v>
      </c>
      <c r="C49365">
        <v>114864</v>
      </c>
      <c r="D49365">
        <v>328259</v>
      </c>
      <c r="E49365" s="16" t="e">
        <f>VLOOKUP(C49365,Подписчики!#REF!,3,0)</f>
        <v>#REF!</v>
      </c>
      <c r="F49365" s="3">
        <f t="shared" si="1542"/>
        <v>6</v>
      </c>
      <c r="G49365" s="44">
        <f t="shared" si="1543"/>
        <v>3</v>
      </c>
      <c r="H49365" s="44"/>
    </row>
    <row r="49366" spans="1:8" x14ac:dyDescent="0.25">
      <c r="A49366">
        <v>151385</v>
      </c>
      <c r="B49366" s="1">
        <v>44355.618715210359</v>
      </c>
      <c r="C49366">
        <v>39867</v>
      </c>
      <c r="D49366">
        <v>351192</v>
      </c>
      <c r="E49366" s="16" t="e">
        <f>VLOOKUP(C49366,Подписчики!#REF!,3,0)</f>
        <v>#REF!</v>
      </c>
      <c r="F49366" s="3">
        <f t="shared" si="1542"/>
        <v>6</v>
      </c>
      <c r="G49366" s="44">
        <f t="shared" si="1543"/>
        <v>3</v>
      </c>
      <c r="H49366" s="44"/>
    </row>
    <row r="49367" spans="1:8" x14ac:dyDescent="0.25">
      <c r="A49367">
        <v>151390</v>
      </c>
      <c r="B49367" s="1">
        <v>44355.619928802589</v>
      </c>
      <c r="C49367">
        <v>75817</v>
      </c>
      <c r="D49367">
        <v>182984</v>
      </c>
      <c r="E49367" s="16" t="e">
        <f>VLOOKUP(C49367,Подписчики!#REF!,3,0)</f>
        <v>#REF!</v>
      </c>
      <c r="F49367" s="3">
        <f t="shared" si="1542"/>
        <v>6</v>
      </c>
      <c r="G49367" s="44">
        <f t="shared" si="1543"/>
        <v>3</v>
      </c>
      <c r="H49367" s="44"/>
    </row>
    <row r="49368" spans="1:8" x14ac:dyDescent="0.25">
      <c r="A49368">
        <v>151391</v>
      </c>
      <c r="B49368" s="1">
        <v>44355.620333333332</v>
      </c>
      <c r="C49368">
        <v>63258</v>
      </c>
      <c r="D49368">
        <v>176789</v>
      </c>
      <c r="E49368" s="16" t="e">
        <f>VLOOKUP(C49368,Подписчики!#REF!,3,0)</f>
        <v>#REF!</v>
      </c>
      <c r="F49368" s="3">
        <f t="shared" si="1542"/>
        <v>6</v>
      </c>
      <c r="G49368" s="44">
        <f t="shared" si="1543"/>
        <v>3</v>
      </c>
      <c r="H49368" s="44"/>
    </row>
    <row r="49369" spans="1:8" x14ac:dyDescent="0.25">
      <c r="A49369">
        <v>151392</v>
      </c>
      <c r="B49369" s="1">
        <v>44355.620737864076</v>
      </c>
      <c r="C49369">
        <v>281500</v>
      </c>
      <c r="D49369">
        <v>123952</v>
      </c>
      <c r="E49369" s="16" t="e">
        <f>VLOOKUP(C49369,Подписчики!#REF!,3,0)</f>
        <v>#REF!</v>
      </c>
      <c r="F49369" s="3">
        <f t="shared" si="1542"/>
        <v>6</v>
      </c>
      <c r="G49369" s="44">
        <f t="shared" si="1543"/>
        <v>3</v>
      </c>
      <c r="H49369" s="44"/>
    </row>
    <row r="49370" spans="1:8" x14ac:dyDescent="0.25">
      <c r="A49370">
        <v>151393</v>
      </c>
      <c r="B49370" s="1">
        <v>44355.621951456313</v>
      </c>
      <c r="C49370">
        <v>209534</v>
      </c>
      <c r="D49370">
        <v>318588</v>
      </c>
      <c r="E49370" s="16" t="e">
        <f>VLOOKUP(C49370,Подписчики!#REF!,3,0)</f>
        <v>#REF!</v>
      </c>
      <c r="F49370" s="3">
        <f t="shared" si="1542"/>
        <v>6</v>
      </c>
      <c r="G49370" s="44">
        <f t="shared" si="1543"/>
        <v>3</v>
      </c>
      <c r="H49370" s="44"/>
    </row>
    <row r="49371" spans="1:8" x14ac:dyDescent="0.25">
      <c r="A49371">
        <v>151396</v>
      </c>
      <c r="B49371" s="1">
        <v>44355.621951456313</v>
      </c>
      <c r="C49371">
        <v>262034</v>
      </c>
      <c r="D49371">
        <v>111368</v>
      </c>
      <c r="E49371" s="16" t="e">
        <f>VLOOKUP(C49371,Подписчики!#REF!,3,0)</f>
        <v>#REF!</v>
      </c>
      <c r="F49371" s="3">
        <f t="shared" si="1542"/>
        <v>6</v>
      </c>
      <c r="G49371" s="44">
        <f t="shared" si="1543"/>
        <v>3</v>
      </c>
      <c r="H49371" s="44"/>
    </row>
    <row r="49372" spans="1:8" x14ac:dyDescent="0.25">
      <c r="A49372">
        <v>151401</v>
      </c>
      <c r="B49372" s="1">
        <v>44355.622333333333</v>
      </c>
      <c r="C49372">
        <v>141802</v>
      </c>
      <c r="D49372">
        <v>250679</v>
      </c>
      <c r="E49372" s="16" t="e">
        <f>VLOOKUP(C49372,Подписчики!#REF!,3,0)</f>
        <v>#REF!</v>
      </c>
      <c r="F49372" s="3">
        <f t="shared" si="1542"/>
        <v>6</v>
      </c>
      <c r="G49372" s="44">
        <f t="shared" si="1543"/>
        <v>3</v>
      </c>
      <c r="H49372" s="44"/>
    </row>
    <row r="49373" spans="1:8" x14ac:dyDescent="0.25">
      <c r="A49373">
        <v>151403</v>
      </c>
      <c r="B49373" s="1">
        <v>44355.622760517799</v>
      </c>
      <c r="C49373">
        <v>27259</v>
      </c>
      <c r="D49373">
        <v>196571</v>
      </c>
      <c r="E49373" s="16" t="e">
        <f>VLOOKUP(C49373,Подписчики!#REF!,3,0)</f>
        <v>#REF!</v>
      </c>
      <c r="F49373" s="3">
        <f t="shared" si="1542"/>
        <v>6</v>
      </c>
      <c r="G49373" s="44">
        <f t="shared" si="1543"/>
        <v>3</v>
      </c>
      <c r="H49373" s="44"/>
    </row>
    <row r="49374" spans="1:8" x14ac:dyDescent="0.25">
      <c r="A49374">
        <v>151406</v>
      </c>
      <c r="B49374" s="1">
        <v>44355.622760517799</v>
      </c>
      <c r="C49374">
        <v>81140</v>
      </c>
      <c r="D49374">
        <v>180017</v>
      </c>
      <c r="E49374" s="16" t="e">
        <f>VLOOKUP(C49374,Подписчики!#REF!,3,0)</f>
        <v>#REF!</v>
      </c>
      <c r="F49374" s="3">
        <f t="shared" si="1542"/>
        <v>6</v>
      </c>
      <c r="G49374" s="44">
        <f t="shared" si="1543"/>
        <v>3</v>
      </c>
      <c r="H49374" s="44"/>
    </row>
    <row r="49375" spans="1:8" x14ac:dyDescent="0.25">
      <c r="A49375">
        <v>151409</v>
      </c>
      <c r="B49375" s="1">
        <v>44355.624783171523</v>
      </c>
      <c r="C49375">
        <v>188645</v>
      </c>
      <c r="D49375">
        <v>305572</v>
      </c>
      <c r="E49375" s="16" t="e">
        <f>VLOOKUP(C49375,Подписчики!#REF!,3,0)</f>
        <v>#REF!</v>
      </c>
      <c r="F49375" s="3">
        <f t="shared" si="1542"/>
        <v>6</v>
      </c>
      <c r="G49375" s="44">
        <f t="shared" si="1543"/>
        <v>3</v>
      </c>
      <c r="H49375" s="44"/>
    </row>
    <row r="49376" spans="1:8" x14ac:dyDescent="0.25">
      <c r="A49376">
        <v>151411</v>
      </c>
      <c r="B49376" s="1">
        <v>44355.625187702266</v>
      </c>
      <c r="C49376">
        <v>123062</v>
      </c>
      <c r="D49376">
        <v>85094</v>
      </c>
      <c r="E49376" s="16" t="e">
        <f>VLOOKUP(C49376,Подписчики!#REF!,3,0)</f>
        <v>#REF!</v>
      </c>
      <c r="F49376" s="3">
        <f t="shared" si="1542"/>
        <v>6</v>
      </c>
      <c r="G49376" s="44">
        <f t="shared" si="1543"/>
        <v>3</v>
      </c>
      <c r="H49376" s="44"/>
    </row>
    <row r="49377" spans="1:8" x14ac:dyDescent="0.25">
      <c r="A49377">
        <v>151412</v>
      </c>
      <c r="B49377" s="1">
        <v>44355.625592233009</v>
      </c>
      <c r="C49377">
        <v>278648</v>
      </c>
      <c r="D49377">
        <v>111368</v>
      </c>
      <c r="E49377" s="16" t="e">
        <f>VLOOKUP(C49377,Подписчики!#REF!,3,0)</f>
        <v>#REF!</v>
      </c>
      <c r="F49377" s="3">
        <f t="shared" si="1542"/>
        <v>6</v>
      </c>
      <c r="G49377" s="44">
        <f t="shared" si="1543"/>
        <v>3</v>
      </c>
      <c r="H49377" s="44"/>
    </row>
    <row r="49378" spans="1:8" x14ac:dyDescent="0.25">
      <c r="A49378">
        <v>151415</v>
      </c>
      <c r="B49378" s="1">
        <v>44355.625666666667</v>
      </c>
      <c r="C49378">
        <v>93174</v>
      </c>
      <c r="D49378">
        <v>3528</v>
      </c>
      <c r="E49378" s="16" t="e">
        <f>VLOOKUP(C49378,Подписчики!#REF!,3,0)</f>
        <v>#REF!</v>
      </c>
      <c r="F49378" s="3">
        <f t="shared" si="1542"/>
        <v>6</v>
      </c>
      <c r="G49378" s="44">
        <f t="shared" si="1543"/>
        <v>3</v>
      </c>
      <c r="H49378" s="44"/>
    </row>
    <row r="49379" spans="1:8" x14ac:dyDescent="0.25">
      <c r="A49379">
        <v>151420</v>
      </c>
      <c r="B49379" s="1">
        <v>44355.626401294496</v>
      </c>
      <c r="C49379">
        <v>282026</v>
      </c>
      <c r="D49379">
        <v>82850</v>
      </c>
      <c r="E49379" s="16" t="e">
        <f>VLOOKUP(C49379,Подписчики!#REF!,3,0)</f>
        <v>#REF!</v>
      </c>
      <c r="F49379" s="3">
        <f t="shared" si="1542"/>
        <v>6</v>
      </c>
      <c r="G49379" s="44">
        <f t="shared" si="1543"/>
        <v>3</v>
      </c>
      <c r="H49379" s="44"/>
    </row>
    <row r="49380" spans="1:8" x14ac:dyDescent="0.25">
      <c r="A49380">
        <v>151423</v>
      </c>
      <c r="B49380" s="1">
        <v>44355.626805825246</v>
      </c>
      <c r="C49380">
        <v>99202</v>
      </c>
      <c r="D49380">
        <v>411922</v>
      </c>
      <c r="E49380" s="16" t="e">
        <f>VLOOKUP(C49380,Подписчики!#REF!,3,0)</f>
        <v>#REF!</v>
      </c>
      <c r="F49380" s="3">
        <f t="shared" si="1542"/>
        <v>6</v>
      </c>
      <c r="G49380" s="44">
        <f t="shared" si="1543"/>
        <v>3</v>
      </c>
      <c r="H49380" s="44"/>
    </row>
    <row r="49381" spans="1:8" x14ac:dyDescent="0.25">
      <c r="A49381">
        <v>151428</v>
      </c>
      <c r="B49381" s="1">
        <v>44355.626805825246</v>
      </c>
      <c r="C49381">
        <v>322986</v>
      </c>
      <c r="D49381">
        <v>241927</v>
      </c>
      <c r="E49381" s="16" t="e">
        <f>VLOOKUP(C49381,Подписчики!#REF!,3,0)</f>
        <v>#REF!</v>
      </c>
      <c r="F49381" s="3">
        <f t="shared" si="1542"/>
        <v>6</v>
      </c>
      <c r="G49381" s="44">
        <f t="shared" si="1543"/>
        <v>3</v>
      </c>
      <c r="H49381" s="44"/>
    </row>
    <row r="49382" spans="1:8" x14ac:dyDescent="0.25">
      <c r="A49382">
        <v>151431</v>
      </c>
      <c r="B49382" s="1">
        <v>44355.628423948219</v>
      </c>
      <c r="C49382">
        <v>252020</v>
      </c>
      <c r="D49382">
        <v>118549</v>
      </c>
      <c r="E49382" s="16" t="e">
        <f>VLOOKUP(C49382,Подписчики!#REF!,3,0)</f>
        <v>#REF!</v>
      </c>
      <c r="F49382" s="3">
        <f t="shared" si="1542"/>
        <v>6</v>
      </c>
      <c r="G49382" s="44">
        <f t="shared" si="1543"/>
        <v>3</v>
      </c>
      <c r="H49382" s="44"/>
    </row>
    <row r="49383" spans="1:8" x14ac:dyDescent="0.25">
      <c r="A49383">
        <v>151436</v>
      </c>
      <c r="B49383" s="1">
        <v>44355.628828478963</v>
      </c>
      <c r="C49383">
        <v>247577</v>
      </c>
      <c r="D49383">
        <v>81226</v>
      </c>
      <c r="E49383" s="16" t="e">
        <f>VLOOKUP(C49383,Подписчики!#REF!,3,0)</f>
        <v>#REF!</v>
      </c>
      <c r="F49383" s="3">
        <f t="shared" si="1542"/>
        <v>6</v>
      </c>
      <c r="G49383" s="44">
        <f t="shared" si="1543"/>
        <v>3</v>
      </c>
      <c r="H49383" s="44"/>
    </row>
    <row r="49384" spans="1:8" x14ac:dyDescent="0.25">
      <c r="A49384">
        <v>151441</v>
      </c>
      <c r="B49384" s="1">
        <v>44355.628828478963</v>
      </c>
      <c r="C49384">
        <v>329757</v>
      </c>
      <c r="D49384">
        <v>241825</v>
      </c>
      <c r="E49384" s="16" t="e">
        <f>VLOOKUP(C49384,Подписчики!#REF!,3,0)</f>
        <v>#REF!</v>
      </c>
      <c r="F49384" s="3">
        <f t="shared" si="1542"/>
        <v>6</v>
      </c>
      <c r="G49384" s="44">
        <f t="shared" si="1543"/>
        <v>3</v>
      </c>
      <c r="H49384" s="44"/>
    </row>
    <row r="49385" spans="1:8" x14ac:dyDescent="0.25">
      <c r="A49385">
        <v>151442</v>
      </c>
      <c r="B49385" s="1">
        <v>44355.629637540456</v>
      </c>
      <c r="C49385">
        <v>299004</v>
      </c>
      <c r="D49385">
        <v>154256</v>
      </c>
      <c r="E49385" s="16" t="e">
        <f>VLOOKUP(C49385,Подписчики!#REF!,3,0)</f>
        <v>#REF!</v>
      </c>
      <c r="F49385" s="3">
        <f t="shared" si="1542"/>
        <v>6</v>
      </c>
      <c r="G49385" s="44">
        <f t="shared" si="1543"/>
        <v>3</v>
      </c>
      <c r="H49385" s="44"/>
    </row>
    <row r="49386" spans="1:8" x14ac:dyDescent="0.25">
      <c r="A49386">
        <v>151444</v>
      </c>
      <c r="B49386" s="1">
        <v>44355.6300420712</v>
      </c>
      <c r="C49386">
        <v>69036</v>
      </c>
      <c r="D49386">
        <v>379466</v>
      </c>
      <c r="E49386" s="16" t="e">
        <f>VLOOKUP(C49386,Подписчики!#REF!,3,0)</f>
        <v>#REF!</v>
      </c>
      <c r="F49386" s="3">
        <f t="shared" si="1542"/>
        <v>6</v>
      </c>
      <c r="G49386" s="44">
        <f t="shared" si="1543"/>
        <v>3</v>
      </c>
      <c r="H49386" s="44"/>
    </row>
    <row r="49387" spans="1:8" x14ac:dyDescent="0.25">
      <c r="A49387">
        <v>151445</v>
      </c>
      <c r="B49387" s="1">
        <v>44355.631660194173</v>
      </c>
      <c r="C49387">
        <v>48508</v>
      </c>
      <c r="D49387">
        <v>217497</v>
      </c>
      <c r="E49387" s="16" t="e">
        <f>VLOOKUP(C49387,Подписчики!#REF!,3,0)</f>
        <v>#REF!</v>
      </c>
      <c r="F49387" s="3">
        <f t="shared" si="1542"/>
        <v>6</v>
      </c>
      <c r="G49387" s="44">
        <f t="shared" si="1543"/>
        <v>3</v>
      </c>
      <c r="H49387" s="44"/>
    </row>
    <row r="49388" spans="1:8" x14ac:dyDescent="0.25">
      <c r="A49388">
        <v>151446</v>
      </c>
      <c r="B49388" s="1">
        <v>44355.63166019418</v>
      </c>
      <c r="C49388">
        <v>339717</v>
      </c>
      <c r="D49388">
        <v>357547</v>
      </c>
      <c r="E49388" s="16" t="e">
        <f>VLOOKUP(C49388,Подписчики!#REF!,3,0)</f>
        <v>#REF!</v>
      </c>
      <c r="F49388" s="3">
        <f t="shared" si="1542"/>
        <v>6</v>
      </c>
      <c r="G49388" s="44">
        <f t="shared" si="1543"/>
        <v>3</v>
      </c>
      <c r="H49388" s="44"/>
    </row>
    <row r="49389" spans="1:8" x14ac:dyDescent="0.25">
      <c r="A49389">
        <v>151451</v>
      </c>
      <c r="B49389" s="1">
        <v>44355.632469255659</v>
      </c>
      <c r="C49389">
        <v>117463</v>
      </c>
      <c r="D49389">
        <v>411922</v>
      </c>
      <c r="E49389" s="16" t="e">
        <f>VLOOKUP(C49389,Подписчики!#REF!,3,0)</f>
        <v>#REF!</v>
      </c>
      <c r="F49389" s="3">
        <f t="shared" si="1542"/>
        <v>6</v>
      </c>
      <c r="G49389" s="44">
        <f t="shared" si="1543"/>
        <v>3</v>
      </c>
      <c r="H49389" s="44"/>
    </row>
    <row r="49390" spans="1:8" x14ac:dyDescent="0.25">
      <c r="A49390">
        <v>151453</v>
      </c>
      <c r="B49390" s="1">
        <v>44355.632469255666</v>
      </c>
      <c r="C49390">
        <v>181867</v>
      </c>
      <c r="D49390">
        <v>343712</v>
      </c>
      <c r="E49390" s="16" t="e">
        <f>VLOOKUP(C49390,Подписчики!#REF!,3,0)</f>
        <v>#REF!</v>
      </c>
      <c r="F49390" s="3">
        <f t="shared" si="1542"/>
        <v>6</v>
      </c>
      <c r="G49390" s="44">
        <f t="shared" si="1543"/>
        <v>3</v>
      </c>
      <c r="H49390" s="44"/>
    </row>
    <row r="49391" spans="1:8" x14ac:dyDescent="0.25">
      <c r="A49391">
        <v>151455</v>
      </c>
      <c r="B49391" s="1">
        <v>44355.632469255666</v>
      </c>
      <c r="C49391">
        <v>184572</v>
      </c>
      <c r="D49391">
        <v>50200</v>
      </c>
      <c r="E49391" s="16" t="e">
        <f>VLOOKUP(C49391,Подписчики!#REF!,3,0)</f>
        <v>#REF!</v>
      </c>
      <c r="F49391" s="3">
        <f t="shared" si="1542"/>
        <v>6</v>
      </c>
      <c r="G49391" s="44">
        <f t="shared" si="1543"/>
        <v>3</v>
      </c>
      <c r="H49391" s="44"/>
    </row>
    <row r="49392" spans="1:8" x14ac:dyDescent="0.25">
      <c r="A49392">
        <v>151458</v>
      </c>
      <c r="B49392" s="1">
        <v>44355.63287378641</v>
      </c>
      <c r="C49392">
        <v>125345</v>
      </c>
      <c r="D49392">
        <v>401945</v>
      </c>
      <c r="E49392" s="16" t="e">
        <f>VLOOKUP(C49392,Подписчики!#REF!,3,0)</f>
        <v>#REF!</v>
      </c>
      <c r="F49392" s="3">
        <f t="shared" si="1542"/>
        <v>6</v>
      </c>
      <c r="G49392" s="44">
        <f t="shared" si="1543"/>
        <v>3</v>
      </c>
      <c r="H49392" s="44"/>
    </row>
    <row r="49393" spans="1:8" x14ac:dyDescent="0.25">
      <c r="A49393">
        <v>151459</v>
      </c>
      <c r="B49393" s="1">
        <v>44355.633278317153</v>
      </c>
      <c r="C49393">
        <v>19119</v>
      </c>
      <c r="D49393">
        <v>327968</v>
      </c>
      <c r="E49393" s="16" t="e">
        <f>VLOOKUP(C49393,Подписчики!#REF!,3,0)</f>
        <v>#REF!</v>
      </c>
      <c r="F49393" s="3">
        <f t="shared" si="1542"/>
        <v>6</v>
      </c>
      <c r="G49393" s="44">
        <f t="shared" si="1543"/>
        <v>3</v>
      </c>
      <c r="H49393" s="44"/>
    </row>
    <row r="49394" spans="1:8" x14ac:dyDescent="0.25">
      <c r="A49394">
        <v>151462</v>
      </c>
      <c r="B49394" s="1">
        <v>44355.634666666665</v>
      </c>
      <c r="C49394">
        <v>179010</v>
      </c>
      <c r="D49394">
        <v>250679</v>
      </c>
      <c r="E49394" s="16" t="e">
        <f>VLOOKUP(C49394,Подписчики!#REF!,3,0)</f>
        <v>#REF!</v>
      </c>
      <c r="F49394" s="3">
        <f t="shared" si="1542"/>
        <v>6</v>
      </c>
      <c r="G49394" s="44">
        <f t="shared" si="1543"/>
        <v>3</v>
      </c>
      <c r="H49394" s="44"/>
    </row>
    <row r="49395" spans="1:8" x14ac:dyDescent="0.25">
      <c r="A49395">
        <v>151463</v>
      </c>
      <c r="B49395" s="1">
        <v>44355.634896440126</v>
      </c>
      <c r="C49395">
        <v>26595</v>
      </c>
      <c r="D49395">
        <v>129210</v>
      </c>
      <c r="E49395" s="16" t="e">
        <f>VLOOKUP(C49395,Подписчики!#REF!,3,0)</f>
        <v>#REF!</v>
      </c>
      <c r="F49395" s="3">
        <f t="shared" si="1542"/>
        <v>6</v>
      </c>
      <c r="G49395" s="44">
        <f t="shared" si="1543"/>
        <v>3</v>
      </c>
      <c r="H49395" s="44"/>
    </row>
    <row r="49396" spans="1:8" x14ac:dyDescent="0.25">
      <c r="A49396">
        <v>151465</v>
      </c>
      <c r="B49396" s="1">
        <v>44355.63570550162</v>
      </c>
      <c r="C49396">
        <v>201659</v>
      </c>
      <c r="D49396">
        <v>12149</v>
      </c>
      <c r="E49396" s="16" t="e">
        <f>VLOOKUP(C49396,Подписчики!#REF!,3,0)</f>
        <v>#REF!</v>
      </c>
      <c r="F49396" s="3">
        <f t="shared" si="1542"/>
        <v>6</v>
      </c>
      <c r="G49396" s="44">
        <f t="shared" si="1543"/>
        <v>3</v>
      </c>
      <c r="H49396" s="44"/>
    </row>
    <row r="49397" spans="1:8" x14ac:dyDescent="0.25">
      <c r="A49397">
        <v>151467</v>
      </c>
      <c r="B49397" s="1">
        <v>44355.63570550162</v>
      </c>
      <c r="C49397">
        <v>301595</v>
      </c>
      <c r="D49397">
        <v>244574</v>
      </c>
      <c r="E49397" s="16" t="e">
        <f>VLOOKUP(C49397,Подписчики!#REF!,3,0)</f>
        <v>#REF!</v>
      </c>
      <c r="F49397" s="3">
        <f t="shared" si="1542"/>
        <v>6</v>
      </c>
      <c r="G49397" s="44">
        <f t="shared" si="1543"/>
        <v>3</v>
      </c>
      <c r="H49397" s="44"/>
    </row>
    <row r="49398" spans="1:8" x14ac:dyDescent="0.25">
      <c r="A49398">
        <v>151471</v>
      </c>
      <c r="B49398" s="1">
        <v>44355.637323624593</v>
      </c>
      <c r="C49398">
        <v>94393</v>
      </c>
      <c r="D49398">
        <v>250679</v>
      </c>
      <c r="E49398" s="16" t="e">
        <f>VLOOKUP(C49398,Подписчики!#REF!,3,0)</f>
        <v>#REF!</v>
      </c>
      <c r="F49398" s="3">
        <f t="shared" si="1542"/>
        <v>6</v>
      </c>
      <c r="G49398" s="44">
        <f t="shared" si="1543"/>
        <v>3</v>
      </c>
      <c r="H49398" s="44"/>
    </row>
    <row r="49399" spans="1:8" x14ac:dyDescent="0.25">
      <c r="A49399">
        <v>151475</v>
      </c>
      <c r="B49399" s="1">
        <v>44355.638132686086</v>
      </c>
      <c r="C49399">
        <v>57566</v>
      </c>
      <c r="D49399">
        <v>259637</v>
      </c>
      <c r="E49399" s="16" t="e">
        <f>VLOOKUP(C49399,Подписчики!#REF!,3,0)</f>
        <v>#REF!</v>
      </c>
      <c r="F49399" s="3">
        <f t="shared" si="1542"/>
        <v>6</v>
      </c>
      <c r="G49399" s="44">
        <f t="shared" si="1543"/>
        <v>3</v>
      </c>
      <c r="H49399" s="44"/>
    </row>
    <row r="49400" spans="1:8" x14ac:dyDescent="0.25">
      <c r="A49400">
        <v>151480</v>
      </c>
      <c r="B49400" s="1">
        <v>44355.639750809067</v>
      </c>
      <c r="C49400">
        <v>252375</v>
      </c>
      <c r="D49400">
        <v>8411</v>
      </c>
      <c r="E49400" s="16" t="e">
        <f>VLOOKUP(C49400,Подписчики!#REF!,3,0)</f>
        <v>#REF!</v>
      </c>
      <c r="F49400" s="3">
        <f t="shared" si="1542"/>
        <v>6</v>
      </c>
      <c r="G49400" s="44">
        <f t="shared" si="1543"/>
        <v>3</v>
      </c>
      <c r="H49400" s="44"/>
    </row>
    <row r="49401" spans="1:8" x14ac:dyDescent="0.25">
      <c r="A49401">
        <v>151483</v>
      </c>
      <c r="B49401" s="1">
        <v>44355.640155339803</v>
      </c>
      <c r="C49401">
        <v>127169</v>
      </c>
      <c r="D49401">
        <v>335907</v>
      </c>
      <c r="E49401" s="16" t="e">
        <f>VLOOKUP(C49401,Подписчики!#REF!,3,0)</f>
        <v>#REF!</v>
      </c>
      <c r="F49401" s="3">
        <f t="shared" si="1542"/>
        <v>6</v>
      </c>
      <c r="G49401" s="44">
        <f t="shared" si="1543"/>
        <v>3</v>
      </c>
      <c r="H49401" s="44"/>
    </row>
    <row r="49402" spans="1:8" x14ac:dyDescent="0.25">
      <c r="A49402">
        <v>151488</v>
      </c>
      <c r="B49402" s="1">
        <v>44355.640964401297</v>
      </c>
      <c r="C49402">
        <v>102767</v>
      </c>
      <c r="D49402">
        <v>421199</v>
      </c>
      <c r="E49402" s="16" t="e">
        <f>VLOOKUP(C49402,Подписчики!#REF!,3,0)</f>
        <v>#REF!</v>
      </c>
      <c r="F49402" s="3">
        <f t="shared" si="1542"/>
        <v>6</v>
      </c>
      <c r="G49402" s="44">
        <f t="shared" si="1543"/>
        <v>3</v>
      </c>
      <c r="H49402" s="44"/>
    </row>
    <row r="49403" spans="1:8" x14ac:dyDescent="0.25">
      <c r="A49403">
        <v>151493</v>
      </c>
      <c r="B49403" s="1">
        <v>44355.640964401297</v>
      </c>
      <c r="C49403">
        <v>254331</v>
      </c>
      <c r="D49403">
        <v>158978</v>
      </c>
      <c r="E49403" s="16" t="e">
        <f>VLOOKUP(C49403,Подписчики!#REF!,3,0)</f>
        <v>#REF!</v>
      </c>
      <c r="F49403" s="3">
        <f t="shared" si="1542"/>
        <v>6</v>
      </c>
      <c r="G49403" s="44">
        <f t="shared" si="1543"/>
        <v>3</v>
      </c>
      <c r="H49403" s="44"/>
    </row>
    <row r="49404" spans="1:8" x14ac:dyDescent="0.25">
      <c r="A49404">
        <v>151498</v>
      </c>
      <c r="B49404" s="1">
        <v>44355.64136893204</v>
      </c>
      <c r="C49404">
        <v>228957</v>
      </c>
      <c r="D49404">
        <v>411922</v>
      </c>
      <c r="E49404" s="16" t="e">
        <f>VLOOKUP(C49404,Подписчики!#REF!,3,0)</f>
        <v>#REF!</v>
      </c>
      <c r="F49404" s="3">
        <f t="shared" si="1542"/>
        <v>6</v>
      </c>
      <c r="G49404" s="44">
        <f t="shared" si="1543"/>
        <v>3</v>
      </c>
      <c r="H49404" s="44"/>
    </row>
    <row r="49405" spans="1:8" x14ac:dyDescent="0.25">
      <c r="A49405">
        <v>151499</v>
      </c>
      <c r="B49405" s="1">
        <v>44355.64136893204</v>
      </c>
      <c r="C49405">
        <v>339057</v>
      </c>
      <c r="D49405">
        <v>135479</v>
      </c>
      <c r="E49405" s="16" t="e">
        <f>VLOOKUP(C49405,Подписчики!#REF!,3,0)</f>
        <v>#REF!</v>
      </c>
      <c r="F49405" s="3">
        <f t="shared" si="1542"/>
        <v>6</v>
      </c>
      <c r="G49405" s="44">
        <f t="shared" si="1543"/>
        <v>3</v>
      </c>
      <c r="H49405" s="44"/>
    </row>
    <row r="49406" spans="1:8" x14ac:dyDescent="0.25">
      <c r="A49406">
        <v>151502</v>
      </c>
      <c r="B49406" s="1">
        <v>44355.641773462783</v>
      </c>
      <c r="C49406">
        <v>83890</v>
      </c>
      <c r="D49406">
        <v>222873</v>
      </c>
      <c r="E49406" s="16" t="e">
        <f>VLOOKUP(C49406,Подписчики!#REF!,3,0)</f>
        <v>#REF!</v>
      </c>
      <c r="F49406" s="3">
        <f t="shared" si="1542"/>
        <v>6</v>
      </c>
      <c r="G49406" s="44">
        <f t="shared" si="1543"/>
        <v>3</v>
      </c>
      <c r="H49406" s="44"/>
    </row>
    <row r="49407" spans="1:8" x14ac:dyDescent="0.25">
      <c r="A49407">
        <v>151507</v>
      </c>
      <c r="B49407" s="1">
        <v>44355.642177993526</v>
      </c>
      <c r="C49407">
        <v>192403</v>
      </c>
      <c r="D49407">
        <v>154256</v>
      </c>
      <c r="E49407" s="16" t="e">
        <f>VLOOKUP(C49407,Подписчики!#REF!,3,0)</f>
        <v>#REF!</v>
      </c>
      <c r="F49407" s="3">
        <f t="shared" si="1542"/>
        <v>6</v>
      </c>
      <c r="G49407" s="44">
        <f t="shared" si="1543"/>
        <v>3</v>
      </c>
      <c r="H49407" s="44"/>
    </row>
    <row r="49408" spans="1:8" x14ac:dyDescent="0.25">
      <c r="A49408">
        <v>151512</v>
      </c>
      <c r="B49408" s="1">
        <v>44355.64298705502</v>
      </c>
      <c r="C49408">
        <v>217708</v>
      </c>
      <c r="D49408">
        <v>27486</v>
      </c>
      <c r="E49408" s="16" t="e">
        <f>VLOOKUP(C49408,Подписчики!#REF!,3,0)</f>
        <v>#REF!</v>
      </c>
      <c r="F49408" s="3">
        <f t="shared" si="1542"/>
        <v>6</v>
      </c>
      <c r="G49408" s="44">
        <f t="shared" si="1543"/>
        <v>3</v>
      </c>
      <c r="H49408" s="44"/>
    </row>
    <row r="49409" spans="1:8" x14ac:dyDescent="0.25">
      <c r="A49409">
        <v>151514</v>
      </c>
      <c r="B49409" s="1">
        <v>44355.643391585756</v>
      </c>
      <c r="C49409">
        <v>197370</v>
      </c>
      <c r="D49409">
        <v>394819</v>
      </c>
      <c r="E49409" s="16" t="e">
        <f>VLOOKUP(C49409,Подписчики!#REF!,3,0)</f>
        <v>#REF!</v>
      </c>
      <c r="F49409" s="3">
        <f t="shared" si="1542"/>
        <v>6</v>
      </c>
      <c r="G49409" s="44">
        <f t="shared" si="1543"/>
        <v>3</v>
      </c>
      <c r="H49409" s="44"/>
    </row>
    <row r="49410" spans="1:8" x14ac:dyDescent="0.25">
      <c r="A49410">
        <v>151516</v>
      </c>
      <c r="B49410" s="1">
        <v>44355.643796116507</v>
      </c>
      <c r="C49410">
        <v>206376</v>
      </c>
      <c r="D49410">
        <v>105200</v>
      </c>
      <c r="E49410" s="16" t="e">
        <f>VLOOKUP(C49410,Подписчики!#REF!,3,0)</f>
        <v>#REF!</v>
      </c>
      <c r="F49410" s="3">
        <f t="shared" si="1542"/>
        <v>6</v>
      </c>
      <c r="G49410" s="44">
        <f t="shared" si="1543"/>
        <v>3</v>
      </c>
      <c r="H49410" s="44"/>
    </row>
    <row r="49411" spans="1:8" x14ac:dyDescent="0.25">
      <c r="A49411">
        <v>151517</v>
      </c>
      <c r="B49411" s="1">
        <v>44355.646627831709</v>
      </c>
      <c r="C49411">
        <v>66376</v>
      </c>
      <c r="D49411">
        <v>230507</v>
      </c>
      <c r="E49411" s="16" t="e">
        <f>VLOOKUP(C49411,Подписчики!#REF!,3,0)</f>
        <v>#REF!</v>
      </c>
      <c r="F49411" s="3">
        <f t="shared" ref="F49411:F49474" si="1544">MONTH(B49411)</f>
        <v>6</v>
      </c>
      <c r="G49411" s="44">
        <f t="shared" ref="G49411:G49474" si="1545">WEEKDAY(B49411,1)</f>
        <v>3</v>
      </c>
      <c r="H49411" s="44"/>
    </row>
    <row r="49412" spans="1:8" x14ac:dyDescent="0.25">
      <c r="A49412">
        <v>151518</v>
      </c>
      <c r="B49412" s="1">
        <v>44355.646627831709</v>
      </c>
      <c r="C49412">
        <v>212639</v>
      </c>
      <c r="D49412">
        <v>145779</v>
      </c>
      <c r="E49412" s="16" t="e">
        <f>VLOOKUP(C49412,Подписчики!#REF!,3,0)</f>
        <v>#REF!</v>
      </c>
      <c r="F49412" s="3">
        <f t="shared" si="1544"/>
        <v>6</v>
      </c>
      <c r="G49412" s="44">
        <f t="shared" si="1545"/>
        <v>3</v>
      </c>
      <c r="H49412" s="44"/>
    </row>
    <row r="49413" spans="1:8" x14ac:dyDescent="0.25">
      <c r="A49413">
        <v>151520</v>
      </c>
      <c r="B49413" s="1">
        <v>44355.64824595469</v>
      </c>
      <c r="C49413">
        <v>240396</v>
      </c>
      <c r="D49413">
        <v>54565</v>
      </c>
      <c r="E49413" s="16" t="e">
        <f>VLOOKUP(C49413,Подписчики!#REF!,3,0)</f>
        <v>#REF!</v>
      </c>
      <c r="F49413" s="3">
        <f t="shared" si="1544"/>
        <v>6</v>
      </c>
      <c r="G49413" s="44">
        <f t="shared" si="1545"/>
        <v>3</v>
      </c>
      <c r="H49413" s="44"/>
    </row>
    <row r="49414" spans="1:8" x14ac:dyDescent="0.25">
      <c r="A49414">
        <v>151525</v>
      </c>
      <c r="B49414" s="1">
        <v>44355.650673139156</v>
      </c>
      <c r="C49414">
        <v>305112</v>
      </c>
      <c r="D49414">
        <v>118549</v>
      </c>
      <c r="E49414" s="16" t="e">
        <f>VLOOKUP(C49414,Подписчики!#REF!,3,0)</f>
        <v>#REF!</v>
      </c>
      <c r="F49414" s="3">
        <f t="shared" si="1544"/>
        <v>6</v>
      </c>
      <c r="G49414" s="44">
        <f t="shared" si="1545"/>
        <v>3</v>
      </c>
      <c r="H49414" s="44"/>
    </row>
    <row r="49415" spans="1:8" x14ac:dyDescent="0.25">
      <c r="A49415">
        <v>151526</v>
      </c>
      <c r="B49415" s="1">
        <v>44355.6510776699</v>
      </c>
      <c r="C49415">
        <v>35627</v>
      </c>
      <c r="D49415">
        <v>449149</v>
      </c>
      <c r="E49415" s="16" t="e">
        <f>VLOOKUP(C49415,Подписчики!#REF!,3,0)</f>
        <v>#REF!</v>
      </c>
      <c r="F49415" s="3">
        <f t="shared" si="1544"/>
        <v>6</v>
      </c>
      <c r="G49415" s="44">
        <f t="shared" si="1545"/>
        <v>3</v>
      </c>
      <c r="H49415" s="44"/>
    </row>
    <row r="49416" spans="1:8" x14ac:dyDescent="0.25">
      <c r="A49416">
        <v>151529</v>
      </c>
      <c r="B49416" s="1">
        <v>44355.652291262137</v>
      </c>
      <c r="C49416">
        <v>136387</v>
      </c>
      <c r="D49416">
        <v>81226</v>
      </c>
      <c r="E49416" s="16" t="e">
        <f>VLOOKUP(C49416,Подписчики!#REF!,3,0)</f>
        <v>#REF!</v>
      </c>
      <c r="F49416" s="3">
        <f t="shared" si="1544"/>
        <v>6</v>
      </c>
      <c r="G49416" s="44">
        <f t="shared" si="1545"/>
        <v>3</v>
      </c>
      <c r="H49416" s="44"/>
    </row>
    <row r="49417" spans="1:8" x14ac:dyDescent="0.25">
      <c r="A49417">
        <v>151534</v>
      </c>
      <c r="B49417" s="1">
        <v>44355.652291262137</v>
      </c>
      <c r="C49417">
        <v>148854</v>
      </c>
      <c r="D49417">
        <v>463226</v>
      </c>
      <c r="E49417" s="16" t="e">
        <f>VLOOKUP(C49417,Подписчики!#REF!,3,0)</f>
        <v>#REF!</v>
      </c>
      <c r="F49417" s="3">
        <f t="shared" si="1544"/>
        <v>6</v>
      </c>
      <c r="G49417" s="44">
        <f t="shared" si="1545"/>
        <v>3</v>
      </c>
      <c r="H49417" s="44"/>
    </row>
    <row r="49418" spans="1:8" x14ac:dyDescent="0.25">
      <c r="A49418">
        <v>151539</v>
      </c>
      <c r="B49418" s="1">
        <v>44355.653100323623</v>
      </c>
      <c r="C49418">
        <v>190693</v>
      </c>
      <c r="D49418">
        <v>112334</v>
      </c>
      <c r="E49418" s="16" t="e">
        <f>VLOOKUP(C49418,Подписчики!#REF!,3,0)</f>
        <v>#REF!</v>
      </c>
      <c r="F49418" s="3">
        <f t="shared" si="1544"/>
        <v>6</v>
      </c>
      <c r="G49418" s="44">
        <f t="shared" si="1545"/>
        <v>3</v>
      </c>
      <c r="H49418" s="44"/>
    </row>
    <row r="49419" spans="1:8" x14ac:dyDescent="0.25">
      <c r="A49419">
        <v>151543</v>
      </c>
      <c r="B49419" s="1">
        <v>44355.653504854366</v>
      </c>
      <c r="C49419">
        <v>299344</v>
      </c>
      <c r="D49419">
        <v>21760</v>
      </c>
      <c r="E49419" s="16" t="e">
        <f>VLOOKUP(C49419,Подписчики!#REF!,3,0)</f>
        <v>#REF!</v>
      </c>
      <c r="F49419" s="3">
        <f t="shared" si="1544"/>
        <v>6</v>
      </c>
      <c r="G49419" s="44">
        <f t="shared" si="1545"/>
        <v>3</v>
      </c>
      <c r="H49419" s="44"/>
    </row>
    <row r="49420" spans="1:8" x14ac:dyDescent="0.25">
      <c r="A49420">
        <v>151545</v>
      </c>
      <c r="B49420" s="1">
        <v>44355.65390938511</v>
      </c>
      <c r="C49420">
        <v>47723</v>
      </c>
      <c r="D49420">
        <v>406287</v>
      </c>
      <c r="E49420" s="16" t="e">
        <f>VLOOKUP(C49420,Подписчики!#REF!,3,0)</f>
        <v>#REF!</v>
      </c>
      <c r="F49420" s="3">
        <f t="shared" si="1544"/>
        <v>6</v>
      </c>
      <c r="G49420" s="44">
        <f t="shared" si="1545"/>
        <v>3</v>
      </c>
      <c r="H49420" s="44"/>
    </row>
    <row r="49421" spans="1:8" x14ac:dyDescent="0.25">
      <c r="A49421">
        <v>151546</v>
      </c>
      <c r="B49421" s="1">
        <v>44355.654313915853</v>
      </c>
      <c r="C49421">
        <v>261468</v>
      </c>
      <c r="D49421">
        <v>2345</v>
      </c>
      <c r="E49421" s="16" t="e">
        <f>VLOOKUP(C49421,Подписчики!#REF!,3,0)</f>
        <v>#REF!</v>
      </c>
      <c r="F49421" s="3">
        <f t="shared" si="1544"/>
        <v>6</v>
      </c>
      <c r="G49421" s="44">
        <f t="shared" si="1545"/>
        <v>3</v>
      </c>
      <c r="H49421" s="44"/>
    </row>
    <row r="49422" spans="1:8" x14ac:dyDescent="0.25">
      <c r="A49422">
        <v>151547</v>
      </c>
      <c r="B49422" s="1">
        <v>44355.65431391586</v>
      </c>
      <c r="C49422">
        <v>49205</v>
      </c>
      <c r="D49422">
        <v>250679</v>
      </c>
      <c r="E49422" s="16" t="e">
        <f>VLOOKUP(C49422,Подписчики!#REF!,3,0)</f>
        <v>#REF!</v>
      </c>
      <c r="F49422" s="3">
        <f t="shared" si="1544"/>
        <v>6</v>
      </c>
      <c r="G49422" s="44">
        <f t="shared" si="1545"/>
        <v>3</v>
      </c>
      <c r="H49422" s="44"/>
    </row>
    <row r="49423" spans="1:8" x14ac:dyDescent="0.25">
      <c r="A49423">
        <v>151549</v>
      </c>
      <c r="B49423" s="1">
        <v>44355.655122977347</v>
      </c>
      <c r="C49423">
        <v>166588</v>
      </c>
      <c r="D49423">
        <v>42035</v>
      </c>
      <c r="E49423" s="16" t="e">
        <f>VLOOKUP(C49423,Подписчики!#REF!,3,0)</f>
        <v>#REF!</v>
      </c>
      <c r="F49423" s="3">
        <f t="shared" si="1544"/>
        <v>6</v>
      </c>
      <c r="G49423" s="44">
        <f t="shared" si="1545"/>
        <v>3</v>
      </c>
      <c r="H49423" s="44"/>
    </row>
    <row r="49424" spans="1:8" x14ac:dyDescent="0.25">
      <c r="A49424">
        <v>151550</v>
      </c>
      <c r="B49424" s="1">
        <v>44355.65552750809</v>
      </c>
      <c r="C49424">
        <v>53198</v>
      </c>
      <c r="D49424">
        <v>230507</v>
      </c>
      <c r="E49424" s="16" t="e">
        <f>VLOOKUP(C49424,Подписчики!#REF!,3,0)</f>
        <v>#REF!</v>
      </c>
      <c r="F49424" s="3">
        <f t="shared" si="1544"/>
        <v>6</v>
      </c>
      <c r="G49424" s="44">
        <f t="shared" si="1545"/>
        <v>3</v>
      </c>
      <c r="H49424" s="44"/>
    </row>
    <row r="49425" spans="1:8" x14ac:dyDescent="0.25">
      <c r="A49425">
        <v>151554</v>
      </c>
      <c r="B49425" s="1">
        <v>44355.65552750809</v>
      </c>
      <c r="C49425">
        <v>341228</v>
      </c>
      <c r="D49425">
        <v>428421</v>
      </c>
      <c r="E49425" s="16" t="e">
        <f>VLOOKUP(C49425,Подписчики!#REF!,3,0)</f>
        <v>#REF!</v>
      </c>
      <c r="F49425" s="3">
        <f t="shared" si="1544"/>
        <v>6</v>
      </c>
      <c r="G49425" s="44">
        <f t="shared" si="1545"/>
        <v>3</v>
      </c>
      <c r="H49425" s="44"/>
    </row>
    <row r="49426" spans="1:8" x14ac:dyDescent="0.25">
      <c r="A49426">
        <v>151555</v>
      </c>
      <c r="B49426" s="1">
        <v>44355.656336569577</v>
      </c>
      <c r="C49426">
        <v>222769</v>
      </c>
      <c r="D49426">
        <v>347008</v>
      </c>
      <c r="E49426" s="16" t="e">
        <f>VLOOKUP(C49426,Подписчики!#REF!,3,0)</f>
        <v>#REF!</v>
      </c>
      <c r="F49426" s="3">
        <f t="shared" si="1544"/>
        <v>6</v>
      </c>
      <c r="G49426" s="44">
        <f t="shared" si="1545"/>
        <v>3</v>
      </c>
      <c r="H49426" s="44"/>
    </row>
    <row r="49427" spans="1:8" x14ac:dyDescent="0.25">
      <c r="A49427">
        <v>151557</v>
      </c>
      <c r="B49427" s="1">
        <v>44355.657550161814</v>
      </c>
      <c r="C49427">
        <v>51003</v>
      </c>
      <c r="D49427">
        <v>154256</v>
      </c>
      <c r="E49427" s="16" t="e">
        <f>VLOOKUP(C49427,Подписчики!#REF!,3,0)</f>
        <v>#REF!</v>
      </c>
      <c r="F49427" s="3">
        <f t="shared" si="1544"/>
        <v>6</v>
      </c>
      <c r="G49427" s="44">
        <f t="shared" si="1545"/>
        <v>3</v>
      </c>
      <c r="H49427" s="44"/>
    </row>
    <row r="49428" spans="1:8" x14ac:dyDescent="0.25">
      <c r="A49428">
        <v>151562</v>
      </c>
      <c r="B49428" s="1">
        <v>44355.659168284794</v>
      </c>
      <c r="C49428">
        <v>77302</v>
      </c>
      <c r="D49428">
        <v>188971</v>
      </c>
      <c r="E49428" s="16" t="e">
        <f>VLOOKUP(C49428,Подписчики!#REF!,3,0)</f>
        <v>#REF!</v>
      </c>
      <c r="F49428" s="3">
        <f t="shared" si="1544"/>
        <v>6</v>
      </c>
      <c r="G49428" s="44">
        <f t="shared" si="1545"/>
        <v>3</v>
      </c>
      <c r="H49428" s="44"/>
    </row>
    <row r="49429" spans="1:8" x14ac:dyDescent="0.25">
      <c r="A49429">
        <v>151566</v>
      </c>
      <c r="B49429" s="1">
        <v>44355.660381877024</v>
      </c>
      <c r="C49429">
        <v>316573</v>
      </c>
      <c r="D49429">
        <v>242428</v>
      </c>
      <c r="E49429" s="16" t="e">
        <f>VLOOKUP(C49429,Подписчики!#REF!,3,0)</f>
        <v>#REF!</v>
      </c>
      <c r="F49429" s="3">
        <f t="shared" si="1544"/>
        <v>6</v>
      </c>
      <c r="G49429" s="44">
        <f t="shared" si="1545"/>
        <v>3</v>
      </c>
      <c r="H49429" s="44"/>
    </row>
    <row r="49430" spans="1:8" x14ac:dyDescent="0.25">
      <c r="A49430">
        <v>151568</v>
      </c>
      <c r="B49430" s="1">
        <v>44355.66119093851</v>
      </c>
      <c r="C49430">
        <v>264712</v>
      </c>
      <c r="D49430">
        <v>96200</v>
      </c>
      <c r="E49430" s="16" t="e">
        <f>VLOOKUP(C49430,Подписчики!#REF!,3,0)</f>
        <v>#REF!</v>
      </c>
      <c r="F49430" s="3">
        <f t="shared" si="1544"/>
        <v>6</v>
      </c>
      <c r="G49430" s="44">
        <f t="shared" si="1545"/>
        <v>3</v>
      </c>
      <c r="H49430" s="44"/>
    </row>
    <row r="49431" spans="1:8" x14ac:dyDescent="0.25">
      <c r="A49431">
        <v>151569</v>
      </c>
      <c r="B49431" s="1">
        <v>44355.661999999997</v>
      </c>
      <c r="C49431">
        <v>86984</v>
      </c>
      <c r="D49431">
        <v>112334</v>
      </c>
      <c r="E49431" s="16" t="e">
        <f>VLOOKUP(C49431,Подписчики!#REF!,3,0)</f>
        <v>#REF!</v>
      </c>
      <c r="F49431" s="3">
        <f t="shared" si="1544"/>
        <v>6</v>
      </c>
      <c r="G49431" s="44">
        <f t="shared" si="1545"/>
        <v>3</v>
      </c>
      <c r="H49431" s="44"/>
    </row>
    <row r="49432" spans="1:8" x14ac:dyDescent="0.25">
      <c r="A49432">
        <v>151573</v>
      </c>
      <c r="B49432" s="1">
        <v>44355.662404530747</v>
      </c>
      <c r="C49432">
        <v>196445</v>
      </c>
      <c r="D49432">
        <v>250679</v>
      </c>
      <c r="E49432" s="16" t="e">
        <f>VLOOKUP(C49432,Подписчики!#REF!,3,0)</f>
        <v>#REF!</v>
      </c>
      <c r="F49432" s="3">
        <f t="shared" si="1544"/>
        <v>6</v>
      </c>
      <c r="G49432" s="44">
        <f t="shared" si="1545"/>
        <v>3</v>
      </c>
      <c r="H49432" s="44"/>
    </row>
    <row r="49433" spans="1:8" x14ac:dyDescent="0.25">
      <c r="A49433">
        <v>151574</v>
      </c>
      <c r="B49433" s="1">
        <v>44355.662404530747</v>
      </c>
      <c r="C49433">
        <v>241198</v>
      </c>
      <c r="D49433">
        <v>411922</v>
      </c>
      <c r="E49433" s="16" t="e">
        <f>VLOOKUP(C49433,Подписчики!#REF!,3,0)</f>
        <v>#REF!</v>
      </c>
      <c r="F49433" s="3">
        <f t="shared" si="1544"/>
        <v>6</v>
      </c>
      <c r="G49433" s="44">
        <f t="shared" si="1545"/>
        <v>3</v>
      </c>
      <c r="H49433" s="44"/>
    </row>
    <row r="49434" spans="1:8" x14ac:dyDescent="0.25">
      <c r="A49434">
        <v>151578</v>
      </c>
      <c r="B49434" s="1">
        <v>44355.663213592234</v>
      </c>
      <c r="C49434">
        <v>286234</v>
      </c>
      <c r="D49434">
        <v>370651</v>
      </c>
      <c r="E49434" s="16" t="e">
        <f>VLOOKUP(C49434,Подписчики!#REF!,3,0)</f>
        <v>#REF!</v>
      </c>
      <c r="F49434" s="3">
        <f t="shared" si="1544"/>
        <v>6</v>
      </c>
      <c r="G49434" s="44">
        <f t="shared" si="1545"/>
        <v>3</v>
      </c>
      <c r="H49434" s="44"/>
    </row>
    <row r="49435" spans="1:8" x14ac:dyDescent="0.25">
      <c r="A49435">
        <v>151580</v>
      </c>
      <c r="B49435" s="1">
        <v>44355.663999999997</v>
      </c>
      <c r="C49435">
        <v>175202</v>
      </c>
      <c r="D49435">
        <v>72841</v>
      </c>
      <c r="E49435" s="16" t="e">
        <f>VLOOKUP(C49435,Подписчики!#REF!,3,0)</f>
        <v>#REF!</v>
      </c>
      <c r="F49435" s="3">
        <f t="shared" si="1544"/>
        <v>6</v>
      </c>
      <c r="G49435" s="44">
        <f t="shared" si="1545"/>
        <v>3</v>
      </c>
      <c r="H49435" s="44"/>
    </row>
    <row r="49436" spans="1:8" x14ac:dyDescent="0.25">
      <c r="A49436">
        <v>151585</v>
      </c>
      <c r="B49436" s="1">
        <v>44355.664022653727</v>
      </c>
      <c r="C49436">
        <v>293791</v>
      </c>
      <c r="D49436">
        <v>273920</v>
      </c>
      <c r="E49436" s="16" t="e">
        <f>VLOOKUP(C49436,Подписчики!#REF!,3,0)</f>
        <v>#REF!</v>
      </c>
      <c r="F49436" s="3">
        <f t="shared" si="1544"/>
        <v>6</v>
      </c>
      <c r="G49436" s="44">
        <f t="shared" si="1545"/>
        <v>3</v>
      </c>
      <c r="H49436" s="44"/>
    </row>
    <row r="49437" spans="1:8" x14ac:dyDescent="0.25">
      <c r="A49437">
        <v>151586</v>
      </c>
      <c r="B49437" s="1">
        <v>44355.664427184463</v>
      </c>
      <c r="C49437">
        <v>167483</v>
      </c>
      <c r="D49437">
        <v>377194</v>
      </c>
      <c r="E49437" s="16" t="e">
        <f>VLOOKUP(C49437,Подписчики!#REF!,3,0)</f>
        <v>#REF!</v>
      </c>
      <c r="F49437" s="3">
        <f t="shared" si="1544"/>
        <v>6</v>
      </c>
      <c r="G49437" s="44">
        <f t="shared" si="1545"/>
        <v>3</v>
      </c>
      <c r="H49437" s="44"/>
    </row>
    <row r="49438" spans="1:8" x14ac:dyDescent="0.25">
      <c r="A49438">
        <v>151589</v>
      </c>
      <c r="B49438" s="1">
        <v>44355.664831715214</v>
      </c>
      <c r="C49438">
        <v>87308</v>
      </c>
      <c r="D49438">
        <v>153893</v>
      </c>
      <c r="E49438" s="16" t="e">
        <f>VLOOKUP(C49438,Подписчики!#REF!,3,0)</f>
        <v>#REF!</v>
      </c>
      <c r="F49438" s="3">
        <f t="shared" si="1544"/>
        <v>6</v>
      </c>
      <c r="G49438" s="44">
        <f t="shared" si="1545"/>
        <v>3</v>
      </c>
      <c r="H49438" s="44"/>
    </row>
    <row r="49439" spans="1:8" x14ac:dyDescent="0.25">
      <c r="A49439">
        <v>151592</v>
      </c>
      <c r="B49439" s="1">
        <v>44355.666045307444</v>
      </c>
      <c r="C49439">
        <v>64047</v>
      </c>
      <c r="D49439">
        <v>234810</v>
      </c>
      <c r="E49439" s="16" t="e">
        <f>VLOOKUP(C49439,Подписчики!#REF!,3,0)</f>
        <v>#REF!</v>
      </c>
      <c r="F49439" s="3">
        <f t="shared" si="1544"/>
        <v>6</v>
      </c>
      <c r="G49439" s="44">
        <f t="shared" si="1545"/>
        <v>3</v>
      </c>
      <c r="H49439" s="44"/>
    </row>
    <row r="49440" spans="1:8" x14ac:dyDescent="0.25">
      <c r="A49440">
        <v>151597</v>
      </c>
      <c r="B49440" s="1">
        <v>44355.666045307444</v>
      </c>
      <c r="C49440">
        <v>85726</v>
      </c>
      <c r="D49440">
        <v>440811</v>
      </c>
      <c r="E49440" s="16" t="e">
        <f>VLOOKUP(C49440,Подписчики!#REF!,3,0)</f>
        <v>#REF!</v>
      </c>
      <c r="F49440" s="3">
        <f t="shared" si="1544"/>
        <v>6</v>
      </c>
      <c r="G49440" s="44">
        <f t="shared" si="1545"/>
        <v>3</v>
      </c>
      <c r="H49440" s="44"/>
    </row>
    <row r="49441" spans="1:8" x14ac:dyDescent="0.25">
      <c r="A49441">
        <v>151602</v>
      </c>
      <c r="B49441" s="1">
        <v>44355.666045307444</v>
      </c>
      <c r="C49441">
        <v>89971</v>
      </c>
      <c r="D49441">
        <v>411922</v>
      </c>
      <c r="E49441" s="16" t="e">
        <f>VLOOKUP(C49441,Подписчики!#REF!,3,0)</f>
        <v>#REF!</v>
      </c>
      <c r="F49441" s="3">
        <f t="shared" si="1544"/>
        <v>6</v>
      </c>
      <c r="G49441" s="44">
        <f t="shared" si="1545"/>
        <v>3</v>
      </c>
      <c r="H49441" s="44"/>
    </row>
    <row r="49442" spans="1:8" x14ac:dyDescent="0.25">
      <c r="A49442">
        <v>151606</v>
      </c>
      <c r="B49442" s="1">
        <v>44355.666449838187</v>
      </c>
      <c r="C49442">
        <v>149657</v>
      </c>
      <c r="D49442">
        <v>473327</v>
      </c>
      <c r="E49442" s="16" t="e">
        <f>VLOOKUP(C49442,Подписчики!#REF!,3,0)</f>
        <v>#REF!</v>
      </c>
      <c r="F49442" s="3">
        <f t="shared" si="1544"/>
        <v>6</v>
      </c>
      <c r="G49442" s="44">
        <f t="shared" si="1545"/>
        <v>3</v>
      </c>
      <c r="H49442" s="44"/>
    </row>
    <row r="49443" spans="1:8" x14ac:dyDescent="0.25">
      <c r="A49443">
        <v>151607</v>
      </c>
      <c r="B49443" s="1">
        <v>44355.667258899681</v>
      </c>
      <c r="C49443">
        <v>91934</v>
      </c>
      <c r="D49443">
        <v>34056</v>
      </c>
      <c r="E49443" s="16" t="e">
        <f>VLOOKUP(C49443,Подписчики!#REF!,3,0)</f>
        <v>#REF!</v>
      </c>
      <c r="F49443" s="3">
        <f t="shared" si="1544"/>
        <v>6</v>
      </c>
      <c r="G49443" s="44">
        <f t="shared" si="1545"/>
        <v>3</v>
      </c>
      <c r="H49443" s="44"/>
    </row>
    <row r="49444" spans="1:8" x14ac:dyDescent="0.25">
      <c r="A49444">
        <v>151612</v>
      </c>
      <c r="B49444" s="1">
        <v>44355.667663430417</v>
      </c>
      <c r="C49444">
        <v>114264</v>
      </c>
      <c r="D49444">
        <v>330333</v>
      </c>
      <c r="E49444" s="16" t="e">
        <f>VLOOKUP(C49444,Подписчики!#REF!,3,0)</f>
        <v>#REF!</v>
      </c>
      <c r="F49444" s="3">
        <f t="shared" si="1544"/>
        <v>6</v>
      </c>
      <c r="G49444" s="44">
        <f t="shared" si="1545"/>
        <v>3</v>
      </c>
      <c r="H49444" s="44"/>
    </row>
    <row r="49445" spans="1:8" x14ac:dyDescent="0.25">
      <c r="A49445">
        <v>151615</v>
      </c>
      <c r="B49445" s="1">
        <v>44355.667663430417</v>
      </c>
      <c r="C49445">
        <v>319890</v>
      </c>
      <c r="D49445">
        <v>470762</v>
      </c>
      <c r="E49445" s="16" t="e">
        <f>VLOOKUP(C49445,Подписчики!#REF!,3,0)</f>
        <v>#REF!</v>
      </c>
      <c r="F49445" s="3">
        <f t="shared" si="1544"/>
        <v>6</v>
      </c>
      <c r="G49445" s="44">
        <f t="shared" si="1545"/>
        <v>3</v>
      </c>
      <c r="H49445" s="44"/>
    </row>
    <row r="49446" spans="1:8" x14ac:dyDescent="0.25">
      <c r="A49446">
        <v>151619</v>
      </c>
      <c r="B49446" s="1">
        <v>44355.668877022654</v>
      </c>
      <c r="C49446">
        <v>129046</v>
      </c>
      <c r="D49446">
        <v>440945</v>
      </c>
      <c r="E49446" s="16" t="e">
        <f>VLOOKUP(C49446,Подписчики!#REF!,3,0)</f>
        <v>#REF!</v>
      </c>
      <c r="F49446" s="3">
        <f t="shared" si="1544"/>
        <v>6</v>
      </c>
      <c r="G49446" s="44">
        <f t="shared" si="1545"/>
        <v>3</v>
      </c>
      <c r="H49446" s="44"/>
    </row>
    <row r="49447" spans="1:8" x14ac:dyDescent="0.25">
      <c r="A49447">
        <v>151623</v>
      </c>
      <c r="B49447" s="1">
        <v>44355.668877022654</v>
      </c>
      <c r="C49447">
        <v>202645</v>
      </c>
      <c r="D49447">
        <v>206501</v>
      </c>
      <c r="E49447" s="16" t="e">
        <f>VLOOKUP(C49447,Подписчики!#REF!,3,0)</f>
        <v>#REF!</v>
      </c>
      <c r="F49447" s="3">
        <f t="shared" si="1544"/>
        <v>6</v>
      </c>
      <c r="G49447" s="44">
        <f t="shared" si="1545"/>
        <v>3</v>
      </c>
      <c r="H49447" s="44"/>
    </row>
    <row r="49448" spans="1:8" x14ac:dyDescent="0.25">
      <c r="A49448">
        <v>151625</v>
      </c>
      <c r="B49448" s="1">
        <v>44355.668877022654</v>
      </c>
      <c r="C49448">
        <v>232005</v>
      </c>
      <c r="D49448">
        <v>206195</v>
      </c>
      <c r="E49448" s="16" t="e">
        <f>VLOOKUP(C49448,Подписчики!#REF!,3,0)</f>
        <v>#REF!</v>
      </c>
      <c r="F49448" s="3">
        <f t="shared" si="1544"/>
        <v>6</v>
      </c>
      <c r="G49448" s="44">
        <f t="shared" si="1545"/>
        <v>3</v>
      </c>
      <c r="H49448" s="44"/>
    </row>
    <row r="49449" spans="1:8" x14ac:dyDescent="0.25">
      <c r="A49449">
        <v>151629</v>
      </c>
      <c r="B49449" s="1">
        <v>44355.668877022654</v>
      </c>
      <c r="C49449">
        <v>341953</v>
      </c>
      <c r="D49449">
        <v>251574</v>
      </c>
      <c r="E49449" s="16" t="e">
        <f>VLOOKUP(C49449,Подписчики!#REF!,3,0)</f>
        <v>#REF!</v>
      </c>
      <c r="F49449" s="3">
        <f t="shared" si="1544"/>
        <v>6</v>
      </c>
      <c r="G49449" s="44">
        <f t="shared" si="1545"/>
        <v>3</v>
      </c>
      <c r="H49449" s="44"/>
    </row>
    <row r="49450" spans="1:8" x14ac:dyDescent="0.25">
      <c r="A49450">
        <v>151632</v>
      </c>
      <c r="B49450" s="1">
        <v>44355.669281553397</v>
      </c>
      <c r="C49450">
        <v>257174</v>
      </c>
      <c r="D49450">
        <v>153893</v>
      </c>
      <c r="E49450" s="16" t="e">
        <f>VLOOKUP(C49450,Подписчики!#REF!,3,0)</f>
        <v>#REF!</v>
      </c>
      <c r="F49450" s="3">
        <f t="shared" si="1544"/>
        <v>6</v>
      </c>
      <c r="G49450" s="44">
        <f t="shared" si="1545"/>
        <v>3</v>
      </c>
      <c r="H49450" s="44"/>
    </row>
    <row r="49451" spans="1:8" x14ac:dyDescent="0.25">
      <c r="A49451">
        <v>151636</v>
      </c>
      <c r="B49451" s="1">
        <v>44355.66968608414</v>
      </c>
      <c r="C49451">
        <v>13532</v>
      </c>
      <c r="D49451">
        <v>411922</v>
      </c>
      <c r="E49451" s="16" t="e">
        <f>VLOOKUP(C49451,Подписчики!#REF!,3,0)</f>
        <v>#REF!</v>
      </c>
      <c r="F49451" s="3">
        <f t="shared" si="1544"/>
        <v>6</v>
      </c>
      <c r="G49451" s="44">
        <f t="shared" si="1545"/>
        <v>3</v>
      </c>
      <c r="H49451" s="44"/>
    </row>
    <row r="49452" spans="1:8" x14ac:dyDescent="0.25">
      <c r="A49452">
        <v>151639</v>
      </c>
      <c r="B49452" s="1">
        <v>44355.670495145627</v>
      </c>
      <c r="C49452">
        <v>51742</v>
      </c>
      <c r="D49452">
        <v>13971</v>
      </c>
      <c r="E49452" s="16" t="e">
        <f>VLOOKUP(C49452,Подписчики!#REF!,3,0)</f>
        <v>#REF!</v>
      </c>
      <c r="F49452" s="3">
        <f t="shared" si="1544"/>
        <v>6</v>
      </c>
      <c r="G49452" s="44">
        <f t="shared" si="1545"/>
        <v>3</v>
      </c>
      <c r="H49452" s="44"/>
    </row>
    <row r="49453" spans="1:8" x14ac:dyDescent="0.25">
      <c r="A49453">
        <v>151641</v>
      </c>
      <c r="B49453" s="1">
        <v>44355.67089967637</v>
      </c>
      <c r="C49453">
        <v>80287</v>
      </c>
      <c r="D49453">
        <v>158978</v>
      </c>
      <c r="E49453" s="16" t="e">
        <f>VLOOKUP(C49453,Подписчики!#REF!,3,0)</f>
        <v>#REF!</v>
      </c>
      <c r="F49453" s="3">
        <f t="shared" si="1544"/>
        <v>6</v>
      </c>
      <c r="G49453" s="44">
        <f t="shared" si="1545"/>
        <v>3</v>
      </c>
      <c r="H49453" s="44"/>
    </row>
    <row r="49454" spans="1:8" x14ac:dyDescent="0.25">
      <c r="A49454">
        <v>151645</v>
      </c>
      <c r="B49454" s="1">
        <v>44355.671304207121</v>
      </c>
      <c r="C49454">
        <v>157035</v>
      </c>
      <c r="D49454">
        <v>394819</v>
      </c>
      <c r="E49454" s="16" t="e">
        <f>VLOOKUP(C49454,Подписчики!#REF!,3,0)</f>
        <v>#REF!</v>
      </c>
      <c r="F49454" s="3">
        <f t="shared" si="1544"/>
        <v>6</v>
      </c>
      <c r="G49454" s="44">
        <f t="shared" si="1545"/>
        <v>3</v>
      </c>
      <c r="H49454" s="44"/>
    </row>
    <row r="49455" spans="1:8" x14ac:dyDescent="0.25">
      <c r="A49455">
        <v>151649</v>
      </c>
      <c r="B49455" s="1">
        <v>44355.672113268607</v>
      </c>
      <c r="C49455">
        <v>91844</v>
      </c>
      <c r="D49455">
        <v>158978</v>
      </c>
      <c r="E49455" s="16" t="e">
        <f>VLOOKUP(C49455,Подписчики!#REF!,3,0)</f>
        <v>#REF!</v>
      </c>
      <c r="F49455" s="3">
        <f t="shared" si="1544"/>
        <v>6</v>
      </c>
      <c r="G49455" s="44">
        <f t="shared" si="1545"/>
        <v>3</v>
      </c>
      <c r="H49455" s="44"/>
    </row>
    <row r="49456" spans="1:8" x14ac:dyDescent="0.25">
      <c r="A49456">
        <v>151653</v>
      </c>
      <c r="B49456" s="1">
        <v>44355.672113268614</v>
      </c>
      <c r="C49456">
        <v>133016</v>
      </c>
      <c r="D49456">
        <v>246545</v>
      </c>
      <c r="E49456" s="16" t="e">
        <f>VLOOKUP(C49456,Подписчики!#REF!,3,0)</f>
        <v>#REF!</v>
      </c>
      <c r="F49456" s="3">
        <f t="shared" si="1544"/>
        <v>6</v>
      </c>
      <c r="G49456" s="44">
        <f t="shared" si="1545"/>
        <v>3</v>
      </c>
      <c r="H49456" s="44"/>
    </row>
    <row r="49457" spans="1:8" x14ac:dyDescent="0.25">
      <c r="A49457">
        <v>151655</v>
      </c>
      <c r="B49457" s="1">
        <v>44355.672113268614</v>
      </c>
      <c r="C49457">
        <v>315137</v>
      </c>
      <c r="D49457">
        <v>250679</v>
      </c>
      <c r="E49457" s="16" t="e">
        <f>VLOOKUP(C49457,Подписчики!#REF!,3,0)</f>
        <v>#REF!</v>
      </c>
      <c r="F49457" s="3">
        <f t="shared" si="1544"/>
        <v>6</v>
      </c>
      <c r="G49457" s="44">
        <f t="shared" si="1545"/>
        <v>3</v>
      </c>
      <c r="H49457" s="44"/>
    </row>
    <row r="49458" spans="1:8" x14ac:dyDescent="0.25">
      <c r="A49458">
        <v>151660</v>
      </c>
      <c r="B49458" s="1">
        <v>44355.672333333336</v>
      </c>
      <c r="C49458">
        <v>180859</v>
      </c>
      <c r="D49458">
        <v>182191</v>
      </c>
      <c r="E49458" s="16" t="e">
        <f>VLOOKUP(C49458,Подписчики!#REF!,3,0)</f>
        <v>#REF!</v>
      </c>
      <c r="F49458" s="3">
        <f t="shared" si="1544"/>
        <v>6</v>
      </c>
      <c r="G49458" s="44">
        <f t="shared" si="1545"/>
        <v>3</v>
      </c>
      <c r="H49458" s="44"/>
    </row>
    <row r="49459" spans="1:8" x14ac:dyDescent="0.25">
      <c r="A49459">
        <v>151662</v>
      </c>
      <c r="B49459" s="1">
        <v>44355.67251779935</v>
      </c>
      <c r="C49459">
        <v>52957</v>
      </c>
      <c r="D49459">
        <v>158978</v>
      </c>
      <c r="E49459" s="16" t="e">
        <f>VLOOKUP(C49459,Подписчики!#REF!,3,0)</f>
        <v>#REF!</v>
      </c>
      <c r="F49459" s="3">
        <f t="shared" si="1544"/>
        <v>6</v>
      </c>
      <c r="G49459" s="44">
        <f t="shared" si="1545"/>
        <v>3</v>
      </c>
      <c r="H49459" s="44"/>
    </row>
    <row r="49460" spans="1:8" x14ac:dyDescent="0.25">
      <c r="A49460">
        <v>151665</v>
      </c>
      <c r="B49460" s="1">
        <v>44355.672922330094</v>
      </c>
      <c r="C49460">
        <v>26092</v>
      </c>
      <c r="D49460">
        <v>448551</v>
      </c>
      <c r="E49460" s="16" t="e">
        <f>VLOOKUP(C49460,Подписчики!#REF!,3,0)</f>
        <v>#REF!</v>
      </c>
      <c r="F49460" s="3">
        <f t="shared" si="1544"/>
        <v>6</v>
      </c>
      <c r="G49460" s="44">
        <f t="shared" si="1545"/>
        <v>3</v>
      </c>
      <c r="H49460" s="44"/>
    </row>
    <row r="49461" spans="1:8" x14ac:dyDescent="0.25">
      <c r="A49461">
        <v>151669</v>
      </c>
      <c r="B49461" s="1">
        <v>44355.672922330094</v>
      </c>
      <c r="C49461">
        <v>42018</v>
      </c>
      <c r="D49461">
        <v>415978</v>
      </c>
      <c r="E49461" s="16" t="e">
        <f>VLOOKUP(C49461,Подписчики!#REF!,3,0)</f>
        <v>#REF!</v>
      </c>
      <c r="F49461" s="3">
        <f t="shared" si="1544"/>
        <v>6</v>
      </c>
      <c r="G49461" s="44">
        <f t="shared" si="1545"/>
        <v>3</v>
      </c>
      <c r="H49461" s="44"/>
    </row>
    <row r="49462" spans="1:8" x14ac:dyDescent="0.25">
      <c r="A49462">
        <v>151671</v>
      </c>
      <c r="B49462" s="1">
        <v>44355.672922330101</v>
      </c>
      <c r="C49462">
        <v>14784</v>
      </c>
      <c r="D49462">
        <v>106813</v>
      </c>
      <c r="E49462" s="16" t="e">
        <f>VLOOKUP(C49462,Подписчики!#REF!,3,0)</f>
        <v>#REF!</v>
      </c>
      <c r="F49462" s="3">
        <f t="shared" si="1544"/>
        <v>6</v>
      </c>
      <c r="G49462" s="44">
        <f t="shared" si="1545"/>
        <v>3</v>
      </c>
      <c r="H49462" s="44"/>
    </row>
    <row r="49463" spans="1:8" x14ac:dyDescent="0.25">
      <c r="A49463">
        <v>151676</v>
      </c>
      <c r="B49463" s="1">
        <v>44355.673731391587</v>
      </c>
      <c r="C49463">
        <v>102114</v>
      </c>
      <c r="D49463">
        <v>437992</v>
      </c>
      <c r="E49463" s="16" t="e">
        <f>VLOOKUP(C49463,Подписчики!#REF!,3,0)</f>
        <v>#REF!</v>
      </c>
      <c r="F49463" s="3">
        <f t="shared" si="1544"/>
        <v>6</v>
      </c>
      <c r="G49463" s="44">
        <f t="shared" si="1545"/>
        <v>3</v>
      </c>
      <c r="H49463" s="44"/>
    </row>
    <row r="49464" spans="1:8" x14ac:dyDescent="0.25">
      <c r="A49464">
        <v>151679</v>
      </c>
      <c r="B49464" s="1">
        <v>44355.674135922331</v>
      </c>
      <c r="C49464">
        <v>243865</v>
      </c>
      <c r="D49464">
        <v>419338</v>
      </c>
      <c r="E49464" s="16" t="e">
        <f>VLOOKUP(C49464,Подписчики!#REF!,3,0)</f>
        <v>#REF!</v>
      </c>
      <c r="F49464" s="3">
        <f t="shared" si="1544"/>
        <v>6</v>
      </c>
      <c r="G49464" s="44">
        <f t="shared" si="1545"/>
        <v>3</v>
      </c>
      <c r="H49464" s="44"/>
    </row>
    <row r="49465" spans="1:8" x14ac:dyDescent="0.25">
      <c r="A49465">
        <v>151684</v>
      </c>
      <c r="B49465" s="1">
        <v>44355.674540453074</v>
      </c>
      <c r="C49465">
        <v>316472</v>
      </c>
      <c r="D49465">
        <v>171082</v>
      </c>
      <c r="E49465" s="16" t="e">
        <f>VLOOKUP(C49465,Подписчики!#REF!,3,0)</f>
        <v>#REF!</v>
      </c>
      <c r="F49465" s="3">
        <f t="shared" si="1544"/>
        <v>6</v>
      </c>
      <c r="G49465" s="44">
        <f t="shared" si="1545"/>
        <v>3</v>
      </c>
      <c r="H49465" s="44"/>
    </row>
    <row r="49466" spans="1:8" x14ac:dyDescent="0.25">
      <c r="A49466">
        <v>151689</v>
      </c>
      <c r="B49466" s="1">
        <v>44355.675349514568</v>
      </c>
      <c r="C49466">
        <v>310108</v>
      </c>
      <c r="D49466">
        <v>21407</v>
      </c>
      <c r="E49466" s="16" t="e">
        <f>VLOOKUP(C49466,Подписчики!#REF!,3,0)</f>
        <v>#REF!</v>
      </c>
      <c r="F49466" s="3">
        <f t="shared" si="1544"/>
        <v>6</v>
      </c>
      <c r="G49466" s="44">
        <f t="shared" si="1545"/>
        <v>3</v>
      </c>
      <c r="H49466" s="44"/>
    </row>
    <row r="49467" spans="1:8" x14ac:dyDescent="0.25">
      <c r="A49467">
        <v>151692</v>
      </c>
      <c r="B49467" s="1">
        <v>44355.675754045304</v>
      </c>
      <c r="C49467">
        <v>112112</v>
      </c>
      <c r="D49467">
        <v>244574</v>
      </c>
      <c r="E49467" s="16" t="e">
        <f>VLOOKUP(C49467,Подписчики!#REF!,3,0)</f>
        <v>#REF!</v>
      </c>
      <c r="F49467" s="3">
        <f t="shared" si="1544"/>
        <v>6</v>
      </c>
      <c r="G49467" s="44">
        <f t="shared" si="1545"/>
        <v>3</v>
      </c>
      <c r="H49467" s="44"/>
    </row>
    <row r="49468" spans="1:8" x14ac:dyDescent="0.25">
      <c r="A49468">
        <v>151695</v>
      </c>
      <c r="B49468" s="1">
        <v>44355.676158576054</v>
      </c>
      <c r="C49468">
        <v>120776</v>
      </c>
      <c r="D49468">
        <v>214668</v>
      </c>
      <c r="E49468" s="16" t="e">
        <f>VLOOKUP(C49468,Подписчики!#REF!,3,0)</f>
        <v>#REF!</v>
      </c>
      <c r="F49468" s="3">
        <f t="shared" si="1544"/>
        <v>6</v>
      </c>
      <c r="G49468" s="44">
        <f t="shared" si="1545"/>
        <v>3</v>
      </c>
      <c r="H49468" s="44"/>
    </row>
    <row r="49469" spans="1:8" x14ac:dyDescent="0.25">
      <c r="A49469">
        <v>151698</v>
      </c>
      <c r="B49469" s="1">
        <v>44355.676333333337</v>
      </c>
      <c r="C49469">
        <v>303928</v>
      </c>
      <c r="D49469">
        <v>206501</v>
      </c>
      <c r="E49469" s="16" t="e">
        <f>VLOOKUP(C49469,Подписчики!#REF!,3,0)</f>
        <v>#REF!</v>
      </c>
      <c r="F49469" s="3">
        <f t="shared" si="1544"/>
        <v>6</v>
      </c>
      <c r="G49469" s="44">
        <f t="shared" si="1545"/>
        <v>3</v>
      </c>
      <c r="H49469" s="44"/>
    </row>
    <row r="49470" spans="1:8" x14ac:dyDescent="0.25">
      <c r="A49470">
        <v>151702</v>
      </c>
      <c r="B49470" s="1">
        <v>44355.676563106797</v>
      </c>
      <c r="C49470">
        <v>273431</v>
      </c>
      <c r="D49470">
        <v>21550</v>
      </c>
      <c r="E49470" s="16" t="e">
        <f>VLOOKUP(C49470,Подписчики!#REF!,3,0)</f>
        <v>#REF!</v>
      </c>
      <c r="F49470" s="3">
        <f t="shared" si="1544"/>
        <v>6</v>
      </c>
      <c r="G49470" s="44">
        <f t="shared" si="1545"/>
        <v>3</v>
      </c>
      <c r="H49470" s="44"/>
    </row>
    <row r="49471" spans="1:8" x14ac:dyDescent="0.25">
      <c r="A49471">
        <v>151704</v>
      </c>
      <c r="B49471" s="1">
        <v>44355.676967637541</v>
      </c>
      <c r="C49471">
        <v>259291</v>
      </c>
      <c r="D49471">
        <v>226229</v>
      </c>
      <c r="E49471" s="16" t="e">
        <f>VLOOKUP(C49471,Подписчики!#REF!,3,0)</f>
        <v>#REF!</v>
      </c>
      <c r="F49471" s="3">
        <f t="shared" si="1544"/>
        <v>6</v>
      </c>
      <c r="G49471" s="44">
        <f t="shared" si="1545"/>
        <v>3</v>
      </c>
      <c r="H49471" s="44"/>
    </row>
    <row r="49472" spans="1:8" x14ac:dyDescent="0.25">
      <c r="A49472">
        <v>151707</v>
      </c>
      <c r="B49472" s="1">
        <v>44355.677372168284</v>
      </c>
      <c r="C49472">
        <v>51619</v>
      </c>
      <c r="D49472">
        <v>472585</v>
      </c>
      <c r="E49472" s="16" t="e">
        <f>VLOOKUP(C49472,Подписчики!#REF!,3,0)</f>
        <v>#REF!</v>
      </c>
      <c r="F49472" s="3">
        <f t="shared" si="1544"/>
        <v>6</v>
      </c>
      <c r="G49472" s="44">
        <f t="shared" si="1545"/>
        <v>3</v>
      </c>
      <c r="H49472" s="44"/>
    </row>
    <row r="49473" spans="1:8" x14ac:dyDescent="0.25">
      <c r="A49473">
        <v>151709</v>
      </c>
      <c r="B49473" s="1">
        <v>44355.677372168284</v>
      </c>
      <c r="C49473">
        <v>323508</v>
      </c>
      <c r="D49473">
        <v>30093</v>
      </c>
      <c r="E49473" s="16" t="e">
        <f>VLOOKUP(C49473,Подписчики!#REF!,3,0)</f>
        <v>#REF!</v>
      </c>
      <c r="F49473" s="3">
        <f t="shared" si="1544"/>
        <v>6</v>
      </c>
      <c r="G49473" s="44">
        <f t="shared" si="1545"/>
        <v>3</v>
      </c>
      <c r="H49473" s="44"/>
    </row>
    <row r="49474" spans="1:8" x14ac:dyDescent="0.25">
      <c r="A49474">
        <v>151711</v>
      </c>
      <c r="B49474" s="1">
        <v>44355.678585760521</v>
      </c>
      <c r="C49474">
        <v>311857</v>
      </c>
      <c r="D49474">
        <v>273920</v>
      </c>
      <c r="E49474" s="16" t="e">
        <f>VLOOKUP(C49474,Подписчики!#REF!,3,0)</f>
        <v>#REF!</v>
      </c>
      <c r="F49474" s="3">
        <f t="shared" si="1544"/>
        <v>6</v>
      </c>
      <c r="G49474" s="44">
        <f t="shared" si="1545"/>
        <v>3</v>
      </c>
      <c r="H49474" s="44"/>
    </row>
    <row r="49475" spans="1:8" x14ac:dyDescent="0.25">
      <c r="A49475">
        <v>151716</v>
      </c>
      <c r="B49475" s="1">
        <v>44355.678585760521</v>
      </c>
      <c r="C49475">
        <v>349472</v>
      </c>
      <c r="D49475">
        <v>470762</v>
      </c>
      <c r="E49475" s="16" t="e">
        <f>VLOOKUP(C49475,Подписчики!#REF!,3,0)</f>
        <v>#REF!</v>
      </c>
      <c r="F49475" s="3">
        <f t="shared" ref="F49475:F49538" si="1546">MONTH(B49475)</f>
        <v>6</v>
      </c>
      <c r="G49475" s="44">
        <f t="shared" ref="G49475:G49538" si="1547">WEEKDAY(B49475,1)</f>
        <v>3</v>
      </c>
      <c r="H49475" s="44"/>
    </row>
    <row r="49476" spans="1:8" x14ac:dyDescent="0.25">
      <c r="A49476">
        <v>151719</v>
      </c>
      <c r="B49476" s="1">
        <v>44355.679394822007</v>
      </c>
      <c r="C49476">
        <v>50839</v>
      </c>
      <c r="D49476">
        <v>439981</v>
      </c>
      <c r="E49476" s="16" t="e">
        <f>VLOOKUP(C49476,Подписчики!#REF!,3,0)</f>
        <v>#REF!</v>
      </c>
      <c r="F49476" s="3">
        <f t="shared" si="1546"/>
        <v>6</v>
      </c>
      <c r="G49476" s="44">
        <f t="shared" si="1547"/>
        <v>3</v>
      </c>
      <c r="H49476" s="44"/>
    </row>
    <row r="49477" spans="1:8" x14ac:dyDescent="0.25">
      <c r="A49477">
        <v>151722</v>
      </c>
      <c r="B49477" s="1">
        <v>44355.680608414237</v>
      </c>
      <c r="C49477">
        <v>41216</v>
      </c>
      <c r="D49477">
        <v>411922</v>
      </c>
      <c r="E49477" s="16" t="e">
        <f>VLOOKUP(C49477,Подписчики!#REF!,3,0)</f>
        <v>#REF!</v>
      </c>
      <c r="F49477" s="3">
        <f t="shared" si="1546"/>
        <v>6</v>
      </c>
      <c r="G49477" s="44">
        <f t="shared" si="1547"/>
        <v>3</v>
      </c>
      <c r="H49477" s="44"/>
    </row>
    <row r="49478" spans="1:8" x14ac:dyDescent="0.25">
      <c r="A49478">
        <v>151723</v>
      </c>
      <c r="B49478" s="1">
        <v>44355.680608414237</v>
      </c>
      <c r="C49478">
        <v>156250</v>
      </c>
      <c r="D49478">
        <v>285201</v>
      </c>
      <c r="E49478" s="16" t="e">
        <f>VLOOKUP(C49478,Подписчики!#REF!,3,0)</f>
        <v>#REF!</v>
      </c>
      <c r="F49478" s="3">
        <f t="shared" si="1546"/>
        <v>6</v>
      </c>
      <c r="G49478" s="44">
        <f t="shared" si="1547"/>
        <v>3</v>
      </c>
      <c r="H49478" s="44"/>
    </row>
    <row r="49479" spans="1:8" x14ac:dyDescent="0.25">
      <c r="A49479">
        <v>151724</v>
      </c>
      <c r="B49479" s="1">
        <v>44355.680608414237</v>
      </c>
      <c r="C49479">
        <v>286568</v>
      </c>
      <c r="D49479">
        <v>81226</v>
      </c>
      <c r="E49479" s="16" t="e">
        <f>VLOOKUP(C49479,Подписчики!#REF!,3,0)</f>
        <v>#REF!</v>
      </c>
      <c r="F49479" s="3">
        <f t="shared" si="1546"/>
        <v>6</v>
      </c>
      <c r="G49479" s="44">
        <f t="shared" si="1547"/>
        <v>3</v>
      </c>
      <c r="H49479" s="44"/>
    </row>
    <row r="49480" spans="1:8" x14ac:dyDescent="0.25">
      <c r="A49480">
        <v>151729</v>
      </c>
      <c r="B49480" s="1">
        <v>44355.68101294498</v>
      </c>
      <c r="C49480">
        <v>18574</v>
      </c>
      <c r="D49480">
        <v>347393</v>
      </c>
      <c r="E49480" s="16" t="e">
        <f>VLOOKUP(C49480,Подписчики!#REF!,3,0)</f>
        <v>#REF!</v>
      </c>
      <c r="F49480" s="3">
        <f t="shared" si="1546"/>
        <v>6</v>
      </c>
      <c r="G49480" s="44">
        <f t="shared" si="1547"/>
        <v>3</v>
      </c>
      <c r="H49480" s="44"/>
    </row>
    <row r="49481" spans="1:8" x14ac:dyDescent="0.25">
      <c r="A49481">
        <v>151730</v>
      </c>
      <c r="B49481" s="1">
        <v>44355.68101294498</v>
      </c>
      <c r="C49481">
        <v>30177</v>
      </c>
      <c r="D49481">
        <v>452568</v>
      </c>
      <c r="E49481" s="16" t="e">
        <f>VLOOKUP(C49481,Подписчики!#REF!,3,0)</f>
        <v>#REF!</v>
      </c>
      <c r="F49481" s="3">
        <f t="shared" si="1546"/>
        <v>6</v>
      </c>
      <c r="G49481" s="44">
        <f t="shared" si="1547"/>
        <v>3</v>
      </c>
      <c r="H49481" s="44"/>
    </row>
    <row r="49482" spans="1:8" x14ac:dyDescent="0.25">
      <c r="A49482">
        <v>151733</v>
      </c>
      <c r="B49482" s="1">
        <v>44355.681417475731</v>
      </c>
      <c r="C49482">
        <v>183707</v>
      </c>
      <c r="D49482">
        <v>153893</v>
      </c>
      <c r="E49482" s="16" t="e">
        <f>VLOOKUP(C49482,Подписчики!#REF!,3,0)</f>
        <v>#REF!</v>
      </c>
      <c r="F49482" s="3">
        <f t="shared" si="1546"/>
        <v>6</v>
      </c>
      <c r="G49482" s="44">
        <f t="shared" si="1547"/>
        <v>3</v>
      </c>
      <c r="H49482" s="44"/>
    </row>
    <row r="49483" spans="1:8" x14ac:dyDescent="0.25">
      <c r="A49483">
        <v>151736</v>
      </c>
      <c r="B49483" s="1">
        <v>44355.683035598704</v>
      </c>
      <c r="C49483">
        <v>241595</v>
      </c>
      <c r="D49483">
        <v>194931</v>
      </c>
      <c r="E49483" s="16" t="e">
        <f>VLOOKUP(C49483,Подписчики!#REF!,3,0)</f>
        <v>#REF!</v>
      </c>
      <c r="F49483" s="3">
        <f t="shared" si="1546"/>
        <v>6</v>
      </c>
      <c r="G49483" s="44">
        <f t="shared" si="1547"/>
        <v>3</v>
      </c>
      <c r="H49483" s="44"/>
    </row>
    <row r="49484" spans="1:8" x14ac:dyDescent="0.25">
      <c r="A49484">
        <v>151737</v>
      </c>
      <c r="B49484" s="1">
        <v>44355.683666666664</v>
      </c>
      <c r="C49484">
        <v>177318</v>
      </c>
      <c r="D49484">
        <v>433247</v>
      </c>
      <c r="E49484" s="16" t="e">
        <f>VLOOKUP(C49484,Подписчики!#REF!,3,0)</f>
        <v>#REF!</v>
      </c>
      <c r="F49484" s="3">
        <f t="shared" si="1546"/>
        <v>6</v>
      </c>
      <c r="G49484" s="44">
        <f t="shared" si="1547"/>
        <v>3</v>
      </c>
      <c r="H49484" s="44"/>
    </row>
    <row r="49485" spans="1:8" x14ac:dyDescent="0.25">
      <c r="A49485">
        <v>151739</v>
      </c>
      <c r="B49485" s="1">
        <v>44355.685058252428</v>
      </c>
      <c r="C49485">
        <v>308351</v>
      </c>
      <c r="D49485">
        <v>351192</v>
      </c>
      <c r="E49485" s="16" t="e">
        <f>VLOOKUP(C49485,Подписчики!#REF!,3,0)</f>
        <v>#REF!</v>
      </c>
      <c r="F49485" s="3">
        <f t="shared" si="1546"/>
        <v>6</v>
      </c>
      <c r="G49485" s="44">
        <f t="shared" si="1547"/>
        <v>3</v>
      </c>
      <c r="H49485" s="44"/>
    </row>
    <row r="49486" spans="1:8" x14ac:dyDescent="0.25">
      <c r="A49486">
        <v>151740</v>
      </c>
      <c r="B49486" s="1">
        <v>44355.685867313914</v>
      </c>
      <c r="C49486">
        <v>210151</v>
      </c>
      <c r="D49486">
        <v>219046</v>
      </c>
      <c r="E49486" s="16" t="e">
        <f>VLOOKUP(C49486,Подписчики!#REF!,3,0)</f>
        <v>#REF!</v>
      </c>
      <c r="F49486" s="3">
        <f t="shared" si="1546"/>
        <v>6</v>
      </c>
      <c r="G49486" s="44">
        <f t="shared" si="1547"/>
        <v>3</v>
      </c>
      <c r="H49486" s="44"/>
    </row>
    <row r="49487" spans="1:8" x14ac:dyDescent="0.25">
      <c r="A49487">
        <v>151745</v>
      </c>
      <c r="B49487" s="1">
        <v>44355.686271844657</v>
      </c>
      <c r="C49487">
        <v>282134</v>
      </c>
      <c r="D49487">
        <v>241927</v>
      </c>
      <c r="E49487" s="16" t="e">
        <f>VLOOKUP(C49487,Подписчики!#REF!,3,0)</f>
        <v>#REF!</v>
      </c>
      <c r="F49487" s="3">
        <f t="shared" si="1546"/>
        <v>6</v>
      </c>
      <c r="G49487" s="44">
        <f t="shared" si="1547"/>
        <v>3</v>
      </c>
      <c r="H49487" s="44"/>
    </row>
    <row r="49488" spans="1:8" x14ac:dyDescent="0.25">
      <c r="A49488">
        <v>151747</v>
      </c>
      <c r="B49488" s="1">
        <v>44355.686271844657</v>
      </c>
      <c r="C49488">
        <v>313807</v>
      </c>
      <c r="D49488">
        <v>7145</v>
      </c>
      <c r="E49488" s="16" t="e">
        <f>VLOOKUP(C49488,Подписчики!#REF!,3,0)</f>
        <v>#REF!</v>
      </c>
      <c r="F49488" s="3">
        <f t="shared" si="1546"/>
        <v>6</v>
      </c>
      <c r="G49488" s="44">
        <f t="shared" si="1547"/>
        <v>3</v>
      </c>
      <c r="H49488" s="44"/>
    </row>
    <row r="49489" spans="1:8" x14ac:dyDescent="0.25">
      <c r="A49489">
        <v>151750</v>
      </c>
      <c r="B49489" s="1">
        <v>44355.686271844665</v>
      </c>
      <c r="C49489">
        <v>200721</v>
      </c>
      <c r="D49489">
        <v>471403</v>
      </c>
      <c r="E49489" s="16" t="e">
        <f>VLOOKUP(C49489,Подписчики!#REF!,3,0)</f>
        <v>#REF!</v>
      </c>
      <c r="F49489" s="3">
        <f t="shared" si="1546"/>
        <v>6</v>
      </c>
      <c r="G49489" s="44">
        <f t="shared" si="1547"/>
        <v>3</v>
      </c>
      <c r="H49489" s="44"/>
    </row>
    <row r="49490" spans="1:8" x14ac:dyDescent="0.25">
      <c r="A49490">
        <v>151754</v>
      </c>
      <c r="B49490" s="1">
        <v>44355.686999999998</v>
      </c>
      <c r="C49490">
        <v>35817</v>
      </c>
      <c r="D49490">
        <v>472908</v>
      </c>
      <c r="E49490" s="16" t="e">
        <f>VLOOKUP(C49490,Подписчики!#REF!,3,0)</f>
        <v>#REF!</v>
      </c>
      <c r="F49490" s="3">
        <f t="shared" si="1546"/>
        <v>6</v>
      </c>
      <c r="G49490" s="44">
        <f t="shared" si="1547"/>
        <v>3</v>
      </c>
      <c r="H49490" s="44"/>
    </row>
    <row r="49491" spans="1:8" x14ac:dyDescent="0.25">
      <c r="A49491">
        <v>151755</v>
      </c>
      <c r="B49491" s="1">
        <v>44355.687080906144</v>
      </c>
      <c r="C49491">
        <v>267414</v>
      </c>
      <c r="D49491">
        <v>394819</v>
      </c>
      <c r="E49491" s="16" t="e">
        <f>VLOOKUP(C49491,Подписчики!#REF!,3,0)</f>
        <v>#REF!</v>
      </c>
      <c r="F49491" s="3">
        <f t="shared" si="1546"/>
        <v>6</v>
      </c>
      <c r="G49491" s="44">
        <f t="shared" si="1547"/>
        <v>3</v>
      </c>
      <c r="H49491" s="44"/>
    </row>
    <row r="49492" spans="1:8" x14ac:dyDescent="0.25">
      <c r="A49492">
        <v>151757</v>
      </c>
      <c r="B49492" s="1">
        <v>44355.687485436894</v>
      </c>
      <c r="C49492">
        <v>259872</v>
      </c>
      <c r="D49492">
        <v>470762</v>
      </c>
      <c r="E49492" s="16" t="e">
        <f>VLOOKUP(C49492,Подписчики!#REF!,3,0)</f>
        <v>#REF!</v>
      </c>
      <c r="F49492" s="3">
        <f t="shared" si="1546"/>
        <v>6</v>
      </c>
      <c r="G49492" s="44">
        <f t="shared" si="1547"/>
        <v>3</v>
      </c>
      <c r="H49492" s="44"/>
    </row>
    <row r="49493" spans="1:8" x14ac:dyDescent="0.25">
      <c r="A49493">
        <v>151762</v>
      </c>
      <c r="B49493" s="1">
        <v>44355.688294498381</v>
      </c>
      <c r="C49493">
        <v>28553</v>
      </c>
      <c r="D49493">
        <v>297015</v>
      </c>
      <c r="E49493" s="16" t="e">
        <f>VLOOKUP(C49493,Подписчики!#REF!,3,0)</f>
        <v>#REF!</v>
      </c>
      <c r="F49493" s="3">
        <f t="shared" si="1546"/>
        <v>6</v>
      </c>
      <c r="G49493" s="44">
        <f t="shared" si="1547"/>
        <v>3</v>
      </c>
      <c r="H49493" s="44"/>
    </row>
    <row r="49494" spans="1:8" x14ac:dyDescent="0.25">
      <c r="A49494">
        <v>151763</v>
      </c>
      <c r="B49494" s="1">
        <v>44355.688294498381</v>
      </c>
      <c r="C49494">
        <v>244989</v>
      </c>
      <c r="D49494">
        <v>118549</v>
      </c>
      <c r="E49494" s="16" t="e">
        <f>VLOOKUP(C49494,Подписчики!#REF!,3,0)</f>
        <v>#REF!</v>
      </c>
      <c r="F49494" s="3">
        <f t="shared" si="1546"/>
        <v>6</v>
      </c>
      <c r="G49494" s="44">
        <f t="shared" si="1547"/>
        <v>3</v>
      </c>
      <c r="H49494" s="44"/>
    </row>
    <row r="49495" spans="1:8" x14ac:dyDescent="0.25">
      <c r="A49495">
        <v>151767</v>
      </c>
      <c r="B49495" s="1">
        <v>44355.688294498381</v>
      </c>
      <c r="C49495">
        <v>346320</v>
      </c>
      <c r="D49495">
        <v>47419</v>
      </c>
      <c r="E49495" s="16" t="e">
        <f>VLOOKUP(C49495,Подписчики!#REF!,3,0)</f>
        <v>#REF!</v>
      </c>
      <c r="F49495" s="3">
        <f t="shared" si="1546"/>
        <v>6</v>
      </c>
      <c r="G49495" s="44">
        <f t="shared" si="1547"/>
        <v>3</v>
      </c>
      <c r="H49495" s="44"/>
    </row>
    <row r="49496" spans="1:8" x14ac:dyDescent="0.25">
      <c r="A49496">
        <v>151768</v>
      </c>
      <c r="B49496" s="1">
        <v>44355.688699029124</v>
      </c>
      <c r="C49496">
        <v>89428</v>
      </c>
      <c r="D49496">
        <v>351192</v>
      </c>
      <c r="E49496" s="16" t="e">
        <f>VLOOKUP(C49496,Подписчики!#REF!,3,0)</f>
        <v>#REF!</v>
      </c>
      <c r="F49496" s="3">
        <f t="shared" si="1546"/>
        <v>6</v>
      </c>
      <c r="G49496" s="44">
        <f t="shared" si="1547"/>
        <v>3</v>
      </c>
      <c r="H49496" s="44"/>
    </row>
    <row r="49497" spans="1:8" x14ac:dyDescent="0.25">
      <c r="A49497">
        <v>151773</v>
      </c>
      <c r="B49497" s="1">
        <v>44355.689103559867</v>
      </c>
      <c r="C49497">
        <v>129189</v>
      </c>
      <c r="D49497">
        <v>250679</v>
      </c>
      <c r="E49497" s="16" t="e">
        <f>VLOOKUP(C49497,Подписчики!#REF!,3,0)</f>
        <v>#REF!</v>
      </c>
      <c r="F49497" s="3">
        <f t="shared" si="1546"/>
        <v>6</v>
      </c>
      <c r="G49497" s="44">
        <f t="shared" si="1547"/>
        <v>3</v>
      </c>
      <c r="H49497" s="44"/>
    </row>
    <row r="49498" spans="1:8" x14ac:dyDescent="0.25">
      <c r="A49498">
        <v>151777</v>
      </c>
      <c r="B49498" s="1">
        <v>44355.689103559867</v>
      </c>
      <c r="C49498">
        <v>225283</v>
      </c>
      <c r="D49498">
        <v>308577</v>
      </c>
      <c r="E49498" s="16" t="e">
        <f>VLOOKUP(C49498,Подписчики!#REF!,3,0)</f>
        <v>#REF!</v>
      </c>
      <c r="F49498" s="3">
        <f t="shared" si="1546"/>
        <v>6</v>
      </c>
      <c r="G49498" s="44">
        <f t="shared" si="1547"/>
        <v>3</v>
      </c>
      <c r="H49498" s="44"/>
    </row>
    <row r="49499" spans="1:8" x14ac:dyDescent="0.25">
      <c r="A49499">
        <v>151780</v>
      </c>
      <c r="B49499" s="1">
        <v>44355.689508090618</v>
      </c>
      <c r="C49499">
        <v>255634</v>
      </c>
      <c r="D49499">
        <v>47419</v>
      </c>
      <c r="E49499" s="16" t="e">
        <f>VLOOKUP(C49499,Подписчики!#REF!,3,0)</f>
        <v>#REF!</v>
      </c>
      <c r="F49499" s="3">
        <f t="shared" si="1546"/>
        <v>6</v>
      </c>
      <c r="G49499" s="44">
        <f t="shared" si="1547"/>
        <v>3</v>
      </c>
      <c r="H49499" s="44"/>
    </row>
    <row r="49500" spans="1:8" x14ac:dyDescent="0.25">
      <c r="A49500">
        <v>151782</v>
      </c>
      <c r="B49500" s="1">
        <v>44355.689912621354</v>
      </c>
      <c r="C49500">
        <v>193782</v>
      </c>
      <c r="D49500">
        <v>471403</v>
      </c>
      <c r="E49500" s="16" t="e">
        <f>VLOOKUP(C49500,Подписчики!#REF!,3,0)</f>
        <v>#REF!</v>
      </c>
      <c r="F49500" s="3">
        <f t="shared" si="1546"/>
        <v>6</v>
      </c>
      <c r="G49500" s="44">
        <f t="shared" si="1547"/>
        <v>3</v>
      </c>
      <c r="H49500" s="44"/>
    </row>
    <row r="49501" spans="1:8" x14ac:dyDescent="0.25">
      <c r="A49501">
        <v>151783</v>
      </c>
      <c r="B49501" s="1">
        <v>44355.689912621361</v>
      </c>
      <c r="C49501">
        <v>252005</v>
      </c>
      <c r="D49501">
        <v>470762</v>
      </c>
      <c r="E49501" s="16" t="e">
        <f>VLOOKUP(C49501,Подписчики!#REF!,3,0)</f>
        <v>#REF!</v>
      </c>
      <c r="F49501" s="3">
        <f t="shared" si="1546"/>
        <v>6</v>
      </c>
      <c r="G49501" s="44">
        <f t="shared" si="1547"/>
        <v>3</v>
      </c>
      <c r="H49501" s="44"/>
    </row>
    <row r="49502" spans="1:8" x14ac:dyDescent="0.25">
      <c r="A49502">
        <v>151786</v>
      </c>
      <c r="B49502" s="1">
        <v>44355.690317152104</v>
      </c>
      <c r="C49502">
        <v>59508</v>
      </c>
      <c r="D49502">
        <v>463778</v>
      </c>
      <c r="E49502" s="16" t="e">
        <f>VLOOKUP(C49502,Подписчики!#REF!,3,0)</f>
        <v>#REF!</v>
      </c>
      <c r="F49502" s="3">
        <f t="shared" si="1546"/>
        <v>6</v>
      </c>
      <c r="G49502" s="44">
        <f t="shared" si="1547"/>
        <v>3</v>
      </c>
      <c r="H49502" s="44"/>
    </row>
    <row r="49503" spans="1:8" x14ac:dyDescent="0.25">
      <c r="A49503">
        <v>151790</v>
      </c>
      <c r="B49503" s="1">
        <v>44355.690317152104</v>
      </c>
      <c r="C49503">
        <v>110279</v>
      </c>
      <c r="D49503">
        <v>86587</v>
      </c>
      <c r="E49503" s="16" t="e">
        <f>VLOOKUP(C49503,Подписчики!#REF!,3,0)</f>
        <v>#REF!</v>
      </c>
      <c r="F49503" s="3">
        <f t="shared" si="1546"/>
        <v>6</v>
      </c>
      <c r="G49503" s="44">
        <f t="shared" si="1547"/>
        <v>3</v>
      </c>
      <c r="H49503" s="44"/>
    </row>
    <row r="49504" spans="1:8" x14ac:dyDescent="0.25">
      <c r="A49504">
        <v>151791</v>
      </c>
      <c r="B49504" s="1">
        <v>44355.690999999999</v>
      </c>
      <c r="C49504">
        <v>291860</v>
      </c>
      <c r="D49504">
        <v>389689</v>
      </c>
      <c r="E49504" s="16" t="e">
        <f>VLOOKUP(C49504,Подписчики!#REF!,3,0)</f>
        <v>#REF!</v>
      </c>
      <c r="F49504" s="3">
        <f t="shared" si="1546"/>
        <v>6</v>
      </c>
      <c r="G49504" s="44">
        <f t="shared" si="1547"/>
        <v>3</v>
      </c>
      <c r="H49504" s="44"/>
    </row>
    <row r="49505" spans="1:8" x14ac:dyDescent="0.25">
      <c r="A49505">
        <v>151792</v>
      </c>
      <c r="B49505" s="1">
        <v>44355.692744336571</v>
      </c>
      <c r="C49505">
        <v>6305</v>
      </c>
      <c r="D49505">
        <v>401945</v>
      </c>
      <c r="E49505" s="16" t="e">
        <f>VLOOKUP(C49505,Подписчики!#REF!,3,0)</f>
        <v>#REF!</v>
      </c>
      <c r="F49505" s="3">
        <f t="shared" si="1546"/>
        <v>6</v>
      </c>
      <c r="G49505" s="44">
        <f t="shared" si="1547"/>
        <v>3</v>
      </c>
      <c r="H49505" s="44"/>
    </row>
    <row r="49506" spans="1:8" x14ac:dyDescent="0.25">
      <c r="A49506">
        <v>151793</v>
      </c>
      <c r="B49506" s="1">
        <v>44355.693148867314</v>
      </c>
      <c r="C49506">
        <v>53946</v>
      </c>
      <c r="D49506">
        <v>411922</v>
      </c>
      <c r="E49506" s="16" t="e">
        <f>VLOOKUP(C49506,Подписчики!#REF!,3,0)</f>
        <v>#REF!</v>
      </c>
      <c r="F49506" s="3">
        <f t="shared" si="1546"/>
        <v>6</v>
      </c>
      <c r="G49506" s="44">
        <f t="shared" si="1547"/>
        <v>3</v>
      </c>
      <c r="H49506" s="44"/>
    </row>
    <row r="49507" spans="1:8" x14ac:dyDescent="0.25">
      <c r="A49507">
        <v>151794</v>
      </c>
      <c r="B49507" s="1">
        <v>44355.694766990295</v>
      </c>
      <c r="C49507">
        <v>129568</v>
      </c>
      <c r="D49507">
        <v>165492</v>
      </c>
      <c r="E49507" s="16" t="e">
        <f>VLOOKUP(C49507,Подписчики!#REF!,3,0)</f>
        <v>#REF!</v>
      </c>
      <c r="F49507" s="3">
        <f t="shared" si="1546"/>
        <v>6</v>
      </c>
      <c r="G49507" s="44">
        <f t="shared" si="1547"/>
        <v>3</v>
      </c>
      <c r="H49507" s="44"/>
    </row>
    <row r="49508" spans="1:8" x14ac:dyDescent="0.25">
      <c r="A49508">
        <v>151797</v>
      </c>
      <c r="B49508" s="1">
        <v>44355.696385113268</v>
      </c>
      <c r="C49508">
        <v>105909</v>
      </c>
      <c r="D49508">
        <v>137899</v>
      </c>
      <c r="E49508" s="16" t="e">
        <f>VLOOKUP(C49508,Подписчики!#REF!,3,0)</f>
        <v>#REF!</v>
      </c>
      <c r="F49508" s="3">
        <f t="shared" si="1546"/>
        <v>6</v>
      </c>
      <c r="G49508" s="44">
        <f t="shared" si="1547"/>
        <v>3</v>
      </c>
      <c r="H49508" s="44"/>
    </row>
    <row r="49509" spans="1:8" x14ac:dyDescent="0.25">
      <c r="A49509">
        <v>151802</v>
      </c>
      <c r="B49509" s="1">
        <v>44355.696385113268</v>
      </c>
      <c r="C49509">
        <v>125552</v>
      </c>
      <c r="D49509">
        <v>198146</v>
      </c>
      <c r="E49509" s="16" t="e">
        <f>VLOOKUP(C49509,Подписчики!#REF!,3,0)</f>
        <v>#REF!</v>
      </c>
      <c r="F49509" s="3">
        <f t="shared" si="1546"/>
        <v>6</v>
      </c>
      <c r="G49509" s="44">
        <f t="shared" si="1547"/>
        <v>3</v>
      </c>
      <c r="H49509" s="44"/>
    </row>
    <row r="49510" spans="1:8" x14ac:dyDescent="0.25">
      <c r="A49510">
        <v>151807</v>
      </c>
      <c r="B49510" s="1">
        <v>44355.696666666663</v>
      </c>
      <c r="C49510">
        <v>258998</v>
      </c>
      <c r="D49510">
        <v>155428</v>
      </c>
      <c r="E49510" s="16" t="e">
        <f>VLOOKUP(C49510,Подписчики!#REF!,3,0)</f>
        <v>#REF!</v>
      </c>
      <c r="F49510" s="3">
        <f t="shared" si="1546"/>
        <v>6</v>
      </c>
      <c r="G49510" s="44">
        <f t="shared" si="1547"/>
        <v>3</v>
      </c>
      <c r="H49510" s="44"/>
    </row>
    <row r="49511" spans="1:8" x14ac:dyDescent="0.25">
      <c r="A49511">
        <v>151809</v>
      </c>
      <c r="B49511" s="1">
        <v>44355.696789644011</v>
      </c>
      <c r="C49511">
        <v>80209</v>
      </c>
      <c r="D49511">
        <v>118549</v>
      </c>
      <c r="E49511" s="16" t="e">
        <f>VLOOKUP(C49511,Подписчики!#REF!,3,0)</f>
        <v>#REF!</v>
      </c>
      <c r="F49511" s="3">
        <f t="shared" si="1546"/>
        <v>6</v>
      </c>
      <c r="G49511" s="44">
        <f t="shared" si="1547"/>
        <v>3</v>
      </c>
      <c r="H49511" s="44"/>
    </row>
    <row r="49512" spans="1:8" x14ac:dyDescent="0.25">
      <c r="A49512">
        <v>151810</v>
      </c>
      <c r="B49512" s="1">
        <v>44355.697194174754</v>
      </c>
      <c r="C49512">
        <v>18659</v>
      </c>
      <c r="D49512">
        <v>218380</v>
      </c>
      <c r="E49512" s="16" t="e">
        <f>VLOOKUP(C49512,Подписчики!#REF!,3,0)</f>
        <v>#REF!</v>
      </c>
      <c r="F49512" s="3">
        <f t="shared" si="1546"/>
        <v>6</v>
      </c>
      <c r="G49512" s="44">
        <f t="shared" si="1547"/>
        <v>3</v>
      </c>
      <c r="H49512" s="44"/>
    </row>
    <row r="49513" spans="1:8" x14ac:dyDescent="0.25">
      <c r="A49513">
        <v>151811</v>
      </c>
      <c r="B49513" s="1">
        <v>44355.697194174754</v>
      </c>
      <c r="C49513">
        <v>256411</v>
      </c>
      <c r="D49513">
        <v>439981</v>
      </c>
      <c r="E49513" s="16" t="e">
        <f>VLOOKUP(C49513,Подписчики!#REF!,3,0)</f>
        <v>#REF!</v>
      </c>
      <c r="F49513" s="3">
        <f t="shared" si="1546"/>
        <v>6</v>
      </c>
      <c r="G49513" s="44">
        <f t="shared" si="1547"/>
        <v>3</v>
      </c>
      <c r="H49513" s="44"/>
    </row>
    <row r="49514" spans="1:8" x14ac:dyDescent="0.25">
      <c r="A49514">
        <v>151813</v>
      </c>
      <c r="B49514" s="1">
        <v>44355.697598705505</v>
      </c>
      <c r="C49514">
        <v>229068</v>
      </c>
      <c r="D49514">
        <v>250679</v>
      </c>
      <c r="E49514" s="16" t="e">
        <f>VLOOKUP(C49514,Подписчики!#REF!,3,0)</f>
        <v>#REF!</v>
      </c>
      <c r="F49514" s="3">
        <f t="shared" si="1546"/>
        <v>6</v>
      </c>
      <c r="G49514" s="44">
        <f t="shared" si="1547"/>
        <v>3</v>
      </c>
      <c r="H49514" s="44"/>
    </row>
    <row r="49515" spans="1:8" x14ac:dyDescent="0.25">
      <c r="A49515">
        <v>151816</v>
      </c>
      <c r="B49515" s="1">
        <v>44355.698003236248</v>
      </c>
      <c r="C49515">
        <v>33657</v>
      </c>
      <c r="D49515">
        <v>122902</v>
      </c>
      <c r="E49515" s="16" t="e">
        <f>VLOOKUP(C49515,Подписчики!#REF!,3,0)</f>
        <v>#REF!</v>
      </c>
      <c r="F49515" s="3">
        <f t="shared" si="1546"/>
        <v>6</v>
      </c>
      <c r="G49515" s="44">
        <f t="shared" si="1547"/>
        <v>3</v>
      </c>
      <c r="H49515" s="44"/>
    </row>
    <row r="49516" spans="1:8" x14ac:dyDescent="0.25">
      <c r="A49516">
        <v>151819</v>
      </c>
      <c r="B49516" s="1">
        <v>44355.698003236248</v>
      </c>
      <c r="C49516">
        <v>287501</v>
      </c>
      <c r="D49516">
        <v>439981</v>
      </c>
      <c r="E49516" s="16" t="e">
        <f>VLOOKUP(C49516,Подписчики!#REF!,3,0)</f>
        <v>#REF!</v>
      </c>
      <c r="F49516" s="3">
        <f t="shared" si="1546"/>
        <v>6</v>
      </c>
      <c r="G49516" s="44">
        <f t="shared" si="1547"/>
        <v>3</v>
      </c>
      <c r="H49516" s="44"/>
    </row>
    <row r="49517" spans="1:8" x14ac:dyDescent="0.25">
      <c r="A49517">
        <v>151821</v>
      </c>
      <c r="B49517" s="1">
        <v>44355.699216828478</v>
      </c>
      <c r="C49517">
        <v>275128</v>
      </c>
      <c r="D49517">
        <v>304128</v>
      </c>
      <c r="E49517" s="16" t="e">
        <f>VLOOKUP(C49517,Подписчики!#REF!,3,0)</f>
        <v>#REF!</v>
      </c>
      <c r="F49517" s="3">
        <f t="shared" si="1546"/>
        <v>6</v>
      </c>
      <c r="G49517" s="44">
        <f t="shared" si="1547"/>
        <v>3</v>
      </c>
      <c r="H49517" s="44"/>
    </row>
    <row r="49518" spans="1:8" x14ac:dyDescent="0.25">
      <c r="A49518">
        <v>151823</v>
      </c>
      <c r="B49518" s="1">
        <v>44355.699621359228</v>
      </c>
      <c r="C49518">
        <v>173396</v>
      </c>
      <c r="D49518">
        <v>411922</v>
      </c>
      <c r="E49518" s="16" t="e">
        <f>VLOOKUP(C49518,Подписчики!#REF!,3,0)</f>
        <v>#REF!</v>
      </c>
      <c r="F49518" s="3">
        <f t="shared" si="1546"/>
        <v>6</v>
      </c>
      <c r="G49518" s="44">
        <f t="shared" si="1547"/>
        <v>3</v>
      </c>
      <c r="H49518" s="44"/>
    </row>
    <row r="49519" spans="1:8" x14ac:dyDescent="0.25">
      <c r="A49519">
        <v>151825</v>
      </c>
      <c r="B49519" s="1">
        <v>44355.701239482201</v>
      </c>
      <c r="C49519">
        <v>286690</v>
      </c>
      <c r="D49519">
        <v>411922</v>
      </c>
      <c r="E49519" s="16" t="e">
        <f>VLOOKUP(C49519,Подписчики!#REF!,3,0)</f>
        <v>#REF!</v>
      </c>
      <c r="F49519" s="3">
        <f t="shared" si="1546"/>
        <v>6</v>
      </c>
      <c r="G49519" s="44">
        <f t="shared" si="1547"/>
        <v>3</v>
      </c>
      <c r="H49519" s="44"/>
    </row>
    <row r="49520" spans="1:8" x14ac:dyDescent="0.25">
      <c r="A49520">
        <v>151830</v>
      </c>
      <c r="B49520" s="1">
        <v>44355.701239482201</v>
      </c>
      <c r="C49520">
        <v>342679</v>
      </c>
      <c r="D49520">
        <v>301811</v>
      </c>
      <c r="E49520" s="16" t="e">
        <f>VLOOKUP(C49520,Подписчики!#REF!,3,0)</f>
        <v>#REF!</v>
      </c>
      <c r="F49520" s="3">
        <f t="shared" si="1546"/>
        <v>6</v>
      </c>
      <c r="G49520" s="44">
        <f t="shared" si="1547"/>
        <v>3</v>
      </c>
      <c r="H49520" s="44"/>
    </row>
    <row r="49521" spans="1:8" x14ac:dyDescent="0.25">
      <c r="A49521">
        <v>151833</v>
      </c>
      <c r="B49521" s="1">
        <v>44355.702453074431</v>
      </c>
      <c r="C49521">
        <v>113261</v>
      </c>
      <c r="D49521">
        <v>411922</v>
      </c>
      <c r="E49521" s="16" t="e">
        <f>VLOOKUP(C49521,Подписчики!#REF!,3,0)</f>
        <v>#REF!</v>
      </c>
      <c r="F49521" s="3">
        <f t="shared" si="1546"/>
        <v>6</v>
      </c>
      <c r="G49521" s="44">
        <f t="shared" si="1547"/>
        <v>3</v>
      </c>
      <c r="H49521" s="44"/>
    </row>
    <row r="49522" spans="1:8" x14ac:dyDescent="0.25">
      <c r="A49522">
        <v>151835</v>
      </c>
      <c r="B49522" s="1">
        <v>44355.702453074431</v>
      </c>
      <c r="C49522">
        <v>251257</v>
      </c>
      <c r="D49522">
        <v>411922</v>
      </c>
      <c r="E49522" s="16" t="e">
        <f>VLOOKUP(C49522,Подписчики!#REF!,3,0)</f>
        <v>#REF!</v>
      </c>
      <c r="F49522" s="3">
        <f t="shared" si="1546"/>
        <v>6</v>
      </c>
      <c r="G49522" s="44">
        <f t="shared" si="1547"/>
        <v>3</v>
      </c>
      <c r="H49522" s="44"/>
    </row>
    <row r="49523" spans="1:8" x14ac:dyDescent="0.25">
      <c r="A49523">
        <v>151836</v>
      </c>
      <c r="B49523" s="1">
        <v>44355.702453074431</v>
      </c>
      <c r="C49523">
        <v>305972</v>
      </c>
      <c r="D49523">
        <v>470762</v>
      </c>
      <c r="E49523" s="16" t="e">
        <f>VLOOKUP(C49523,Подписчики!#REF!,3,0)</f>
        <v>#REF!</v>
      </c>
      <c r="F49523" s="3">
        <f t="shared" si="1546"/>
        <v>6</v>
      </c>
      <c r="G49523" s="44">
        <f t="shared" si="1547"/>
        <v>3</v>
      </c>
      <c r="H49523" s="44"/>
    </row>
    <row r="49524" spans="1:8" x14ac:dyDescent="0.25">
      <c r="A49524">
        <v>151839</v>
      </c>
      <c r="B49524" s="1">
        <v>44355.702453074431</v>
      </c>
      <c r="C49524">
        <v>330708</v>
      </c>
      <c r="D49524">
        <v>351192</v>
      </c>
      <c r="E49524" s="16" t="e">
        <f>VLOOKUP(C49524,Подписчики!#REF!,3,0)</f>
        <v>#REF!</v>
      </c>
      <c r="F49524" s="3">
        <f t="shared" si="1546"/>
        <v>6</v>
      </c>
      <c r="G49524" s="44">
        <f t="shared" si="1547"/>
        <v>3</v>
      </c>
      <c r="H49524" s="44"/>
    </row>
    <row r="49525" spans="1:8" x14ac:dyDescent="0.25">
      <c r="A49525">
        <v>151841</v>
      </c>
      <c r="B49525" s="1">
        <v>44355.702857605182</v>
      </c>
      <c r="C49525">
        <v>319639</v>
      </c>
      <c r="D49525">
        <v>439981</v>
      </c>
      <c r="E49525" s="16" t="e">
        <f>VLOOKUP(C49525,Подписчики!#REF!,3,0)</f>
        <v>#REF!</v>
      </c>
      <c r="F49525" s="3">
        <f t="shared" si="1546"/>
        <v>6</v>
      </c>
      <c r="G49525" s="44">
        <f t="shared" si="1547"/>
        <v>3</v>
      </c>
      <c r="H49525" s="44"/>
    </row>
    <row r="49526" spans="1:8" x14ac:dyDescent="0.25">
      <c r="A49526">
        <v>151844</v>
      </c>
      <c r="B49526" s="1">
        <v>44355.702857605182</v>
      </c>
      <c r="C49526">
        <v>333824</v>
      </c>
      <c r="D49526">
        <v>120139</v>
      </c>
      <c r="E49526" s="16" t="e">
        <f>VLOOKUP(C49526,Подписчики!#REF!,3,0)</f>
        <v>#REF!</v>
      </c>
      <c r="F49526" s="3">
        <f t="shared" si="1546"/>
        <v>6</v>
      </c>
      <c r="G49526" s="44">
        <f t="shared" si="1547"/>
        <v>3</v>
      </c>
      <c r="H49526" s="44"/>
    </row>
    <row r="49527" spans="1:8" x14ac:dyDescent="0.25">
      <c r="A49527">
        <v>151849</v>
      </c>
      <c r="B49527" s="1">
        <v>44355.703262135918</v>
      </c>
      <c r="C49527">
        <v>268816</v>
      </c>
      <c r="D49527">
        <v>347393</v>
      </c>
      <c r="E49527" s="16" t="e">
        <f>VLOOKUP(C49527,Подписчики!#REF!,3,0)</f>
        <v>#REF!</v>
      </c>
      <c r="F49527" s="3">
        <f t="shared" si="1546"/>
        <v>6</v>
      </c>
      <c r="G49527" s="44">
        <f t="shared" si="1547"/>
        <v>3</v>
      </c>
      <c r="H49527" s="44"/>
    </row>
    <row r="49528" spans="1:8" x14ac:dyDescent="0.25">
      <c r="A49528">
        <v>151853</v>
      </c>
      <c r="B49528" s="1">
        <v>44355.703666666668</v>
      </c>
      <c r="C49528">
        <v>229693</v>
      </c>
      <c r="D49528">
        <v>189009</v>
      </c>
      <c r="E49528" s="16" t="e">
        <f>VLOOKUP(C49528,Подписчики!#REF!,3,0)</f>
        <v>#REF!</v>
      </c>
      <c r="F49528" s="3">
        <f t="shared" si="1546"/>
        <v>6</v>
      </c>
      <c r="G49528" s="44">
        <f t="shared" si="1547"/>
        <v>3</v>
      </c>
      <c r="H49528" s="44"/>
    </row>
    <row r="49529" spans="1:8" x14ac:dyDescent="0.25">
      <c r="A49529">
        <v>151855</v>
      </c>
      <c r="B49529" s="1">
        <v>44355.704475728155</v>
      </c>
      <c r="C49529">
        <v>21859</v>
      </c>
      <c r="D49529">
        <v>250679</v>
      </c>
      <c r="E49529" s="16" t="e">
        <f>VLOOKUP(C49529,Подписчики!#REF!,3,0)</f>
        <v>#REF!</v>
      </c>
      <c r="F49529" s="3">
        <f t="shared" si="1546"/>
        <v>6</v>
      </c>
      <c r="G49529" s="44">
        <f t="shared" si="1547"/>
        <v>3</v>
      </c>
      <c r="H49529" s="44"/>
    </row>
    <row r="49530" spans="1:8" x14ac:dyDescent="0.25">
      <c r="A49530">
        <v>151858</v>
      </c>
      <c r="B49530" s="1">
        <v>44355.704475728155</v>
      </c>
      <c r="C49530">
        <v>103594</v>
      </c>
      <c r="D49530">
        <v>230507</v>
      </c>
      <c r="E49530" s="16" t="e">
        <f>VLOOKUP(C49530,Подписчики!#REF!,3,0)</f>
        <v>#REF!</v>
      </c>
      <c r="F49530" s="3">
        <f t="shared" si="1546"/>
        <v>6</v>
      </c>
      <c r="G49530" s="44">
        <f t="shared" si="1547"/>
        <v>3</v>
      </c>
      <c r="H49530" s="44"/>
    </row>
    <row r="49531" spans="1:8" x14ac:dyDescent="0.25">
      <c r="A49531">
        <v>151861</v>
      </c>
      <c r="B49531" s="1">
        <v>44355.706093851135</v>
      </c>
      <c r="C49531">
        <v>335417</v>
      </c>
      <c r="D49531">
        <v>230507</v>
      </c>
      <c r="E49531" s="16" t="e">
        <f>VLOOKUP(C49531,Подписчики!#REF!,3,0)</f>
        <v>#REF!</v>
      </c>
      <c r="F49531" s="3">
        <f t="shared" si="1546"/>
        <v>6</v>
      </c>
      <c r="G49531" s="44">
        <f t="shared" si="1547"/>
        <v>3</v>
      </c>
      <c r="H49531" s="44"/>
    </row>
    <row r="49532" spans="1:8" x14ac:dyDescent="0.25">
      <c r="A49532">
        <v>151862</v>
      </c>
      <c r="B49532" s="1">
        <v>44355.707307443365</v>
      </c>
      <c r="C49532">
        <v>163834</v>
      </c>
      <c r="D49532">
        <v>180017</v>
      </c>
      <c r="E49532" s="16" t="e">
        <f>VLOOKUP(C49532,Подписчики!#REF!,3,0)</f>
        <v>#REF!</v>
      </c>
      <c r="F49532" s="3">
        <f t="shared" si="1546"/>
        <v>6</v>
      </c>
      <c r="G49532" s="44">
        <f t="shared" si="1547"/>
        <v>3</v>
      </c>
      <c r="H49532" s="44"/>
    </row>
    <row r="49533" spans="1:8" x14ac:dyDescent="0.25">
      <c r="A49533">
        <v>151867</v>
      </c>
      <c r="B49533" s="1">
        <v>44355.707307443365</v>
      </c>
      <c r="C49533">
        <v>184058</v>
      </c>
      <c r="D49533">
        <v>71537</v>
      </c>
      <c r="E49533" s="16" t="e">
        <f>VLOOKUP(C49533,Подписчики!#REF!,3,0)</f>
        <v>#REF!</v>
      </c>
      <c r="F49533" s="3">
        <f t="shared" si="1546"/>
        <v>6</v>
      </c>
      <c r="G49533" s="44">
        <f t="shared" si="1547"/>
        <v>3</v>
      </c>
      <c r="H49533" s="44"/>
    </row>
    <row r="49534" spans="1:8" x14ac:dyDescent="0.25">
      <c r="A49534">
        <v>151868</v>
      </c>
      <c r="B49534" s="1">
        <v>44355.709330097088</v>
      </c>
      <c r="C49534">
        <v>55407</v>
      </c>
      <c r="D49534">
        <v>80850</v>
      </c>
      <c r="E49534" s="16" t="e">
        <f>VLOOKUP(C49534,Подписчики!#REF!,3,0)</f>
        <v>#REF!</v>
      </c>
      <c r="F49534" s="3">
        <f t="shared" si="1546"/>
        <v>6</v>
      </c>
      <c r="G49534" s="44">
        <f t="shared" si="1547"/>
        <v>3</v>
      </c>
      <c r="H49534" s="44"/>
    </row>
    <row r="49535" spans="1:8" x14ac:dyDescent="0.25">
      <c r="A49535">
        <v>151873</v>
      </c>
      <c r="B49535" s="1">
        <v>44355.709330097088</v>
      </c>
      <c r="C49535">
        <v>93392</v>
      </c>
      <c r="D49535">
        <v>466414</v>
      </c>
      <c r="E49535" s="16" t="e">
        <f>VLOOKUP(C49535,Подписчики!#REF!,3,0)</f>
        <v>#REF!</v>
      </c>
      <c r="F49535" s="3">
        <f t="shared" si="1546"/>
        <v>6</v>
      </c>
      <c r="G49535" s="44">
        <f t="shared" si="1547"/>
        <v>3</v>
      </c>
      <c r="H49535" s="44"/>
    </row>
    <row r="49536" spans="1:8" x14ac:dyDescent="0.25">
      <c r="A49536">
        <v>151875</v>
      </c>
      <c r="B49536" s="1">
        <v>44355.709330097088</v>
      </c>
      <c r="C49536">
        <v>252427</v>
      </c>
      <c r="D49536">
        <v>301748</v>
      </c>
      <c r="E49536" s="16" t="e">
        <f>VLOOKUP(C49536,Подписчики!#REF!,3,0)</f>
        <v>#REF!</v>
      </c>
      <c r="F49536" s="3">
        <f t="shared" si="1546"/>
        <v>6</v>
      </c>
      <c r="G49536" s="44">
        <f t="shared" si="1547"/>
        <v>3</v>
      </c>
      <c r="H49536" s="44"/>
    </row>
    <row r="49537" spans="1:8" x14ac:dyDescent="0.25">
      <c r="A49537">
        <v>151878</v>
      </c>
      <c r="B49537" s="1">
        <v>44355.709734627831</v>
      </c>
      <c r="C49537">
        <v>146482</v>
      </c>
      <c r="D49537">
        <v>439981</v>
      </c>
      <c r="E49537" s="16" t="e">
        <f>VLOOKUP(C49537,Подписчики!#REF!,3,0)</f>
        <v>#REF!</v>
      </c>
      <c r="F49537" s="3">
        <f t="shared" si="1546"/>
        <v>6</v>
      </c>
      <c r="G49537" s="44">
        <f t="shared" si="1547"/>
        <v>3</v>
      </c>
      <c r="H49537" s="44"/>
    </row>
    <row r="49538" spans="1:8" x14ac:dyDescent="0.25">
      <c r="A49538">
        <v>151879</v>
      </c>
      <c r="B49538" s="1">
        <v>44355.710948220069</v>
      </c>
      <c r="C49538">
        <v>76444</v>
      </c>
      <c r="D49538">
        <v>249345</v>
      </c>
      <c r="E49538" s="16" t="e">
        <f>VLOOKUP(C49538,Подписчики!#REF!,3,0)</f>
        <v>#REF!</v>
      </c>
      <c r="F49538" s="3">
        <f t="shared" si="1546"/>
        <v>6</v>
      </c>
      <c r="G49538" s="44">
        <f t="shared" si="1547"/>
        <v>3</v>
      </c>
      <c r="H49538" s="44"/>
    </row>
    <row r="49539" spans="1:8" x14ac:dyDescent="0.25">
      <c r="A49539">
        <v>151880</v>
      </c>
      <c r="B49539" s="1">
        <v>44355.710948220069</v>
      </c>
      <c r="C49539">
        <v>141604</v>
      </c>
      <c r="D49539">
        <v>158978</v>
      </c>
      <c r="E49539" s="16" t="e">
        <f>VLOOKUP(C49539,Подписчики!#REF!,3,0)</f>
        <v>#REF!</v>
      </c>
      <c r="F49539" s="3">
        <f t="shared" ref="F49539:F49602" si="1548">MONTH(B49539)</f>
        <v>6</v>
      </c>
      <c r="G49539" s="44">
        <f t="shared" ref="G49539:G49602" si="1549">WEEKDAY(B49539,1)</f>
        <v>3</v>
      </c>
      <c r="H49539" s="44"/>
    </row>
    <row r="49540" spans="1:8" x14ac:dyDescent="0.25">
      <c r="A49540">
        <v>151885</v>
      </c>
      <c r="B49540" s="1">
        <v>44355.711352750805</v>
      </c>
      <c r="C49540">
        <v>24198</v>
      </c>
      <c r="D49540">
        <v>230507</v>
      </c>
      <c r="E49540" s="16" t="e">
        <f>VLOOKUP(C49540,Подписчики!#REF!,3,0)</f>
        <v>#REF!</v>
      </c>
      <c r="F49540" s="3">
        <f t="shared" si="1548"/>
        <v>6</v>
      </c>
      <c r="G49540" s="44">
        <f t="shared" si="1549"/>
        <v>3</v>
      </c>
      <c r="H49540" s="44"/>
    </row>
    <row r="49541" spans="1:8" x14ac:dyDescent="0.25">
      <c r="A49541">
        <v>151888</v>
      </c>
      <c r="B49541" s="1">
        <v>44355.711757281555</v>
      </c>
      <c r="C49541">
        <v>288082</v>
      </c>
      <c r="D49541">
        <v>347008</v>
      </c>
      <c r="E49541" s="16" t="e">
        <f>VLOOKUP(C49541,Подписчики!#REF!,3,0)</f>
        <v>#REF!</v>
      </c>
      <c r="F49541" s="3">
        <f t="shared" si="1548"/>
        <v>6</v>
      </c>
      <c r="G49541" s="44">
        <f t="shared" si="1549"/>
        <v>3</v>
      </c>
      <c r="H49541" s="44"/>
    </row>
    <row r="49542" spans="1:8" x14ac:dyDescent="0.25">
      <c r="A49542">
        <v>151889</v>
      </c>
      <c r="B49542" s="1">
        <v>44355.712161812298</v>
      </c>
      <c r="C49542">
        <v>114942</v>
      </c>
      <c r="D49542">
        <v>266075</v>
      </c>
      <c r="E49542" s="16" t="e">
        <f>VLOOKUP(C49542,Подписчики!#REF!,3,0)</f>
        <v>#REF!</v>
      </c>
      <c r="F49542" s="3">
        <f t="shared" si="1548"/>
        <v>6</v>
      </c>
      <c r="G49542" s="44">
        <f t="shared" si="1549"/>
        <v>3</v>
      </c>
      <c r="H49542" s="44"/>
    </row>
    <row r="49543" spans="1:8" x14ac:dyDescent="0.25">
      <c r="A49543">
        <v>151893</v>
      </c>
      <c r="B49543" s="1">
        <v>44355.712566343042</v>
      </c>
      <c r="C49543">
        <v>49479</v>
      </c>
      <c r="D49543">
        <v>118549</v>
      </c>
      <c r="E49543" s="16" t="e">
        <f>VLOOKUP(C49543,Подписчики!#REF!,3,0)</f>
        <v>#REF!</v>
      </c>
      <c r="F49543" s="3">
        <f t="shared" si="1548"/>
        <v>6</v>
      </c>
      <c r="G49543" s="44">
        <f t="shared" si="1549"/>
        <v>3</v>
      </c>
      <c r="H49543" s="44"/>
    </row>
    <row r="49544" spans="1:8" x14ac:dyDescent="0.25">
      <c r="A49544">
        <v>151896</v>
      </c>
      <c r="B49544" s="1">
        <v>44355.713375404535</v>
      </c>
      <c r="C49544">
        <v>73939</v>
      </c>
      <c r="D49544">
        <v>405774</v>
      </c>
      <c r="E49544" s="16" t="e">
        <f>VLOOKUP(C49544,Подписчики!#REF!,3,0)</f>
        <v>#REF!</v>
      </c>
      <c r="F49544" s="3">
        <f t="shared" si="1548"/>
        <v>6</v>
      </c>
      <c r="G49544" s="44">
        <f t="shared" si="1549"/>
        <v>3</v>
      </c>
      <c r="H49544" s="44"/>
    </row>
    <row r="49545" spans="1:8" x14ac:dyDescent="0.25">
      <c r="A49545">
        <v>151900</v>
      </c>
      <c r="B49545" s="1">
        <v>44355.714184466022</v>
      </c>
      <c r="C49545">
        <v>82280</v>
      </c>
      <c r="D49545">
        <v>230507</v>
      </c>
      <c r="E49545" s="16" t="e">
        <f>VLOOKUP(C49545,Подписчики!#REF!,3,0)</f>
        <v>#REF!</v>
      </c>
      <c r="F49545" s="3">
        <f t="shared" si="1548"/>
        <v>6</v>
      </c>
      <c r="G49545" s="44">
        <f t="shared" si="1549"/>
        <v>3</v>
      </c>
      <c r="H49545" s="44"/>
    </row>
    <row r="49546" spans="1:8" x14ac:dyDescent="0.25">
      <c r="A49546">
        <v>151905</v>
      </c>
      <c r="B49546" s="1">
        <v>44355.714588996758</v>
      </c>
      <c r="C49546">
        <v>32970</v>
      </c>
      <c r="D49546">
        <v>111414</v>
      </c>
      <c r="E49546" s="16" t="e">
        <f>VLOOKUP(C49546,Подписчики!#REF!,3,0)</f>
        <v>#REF!</v>
      </c>
      <c r="F49546" s="3">
        <f t="shared" si="1548"/>
        <v>6</v>
      </c>
      <c r="G49546" s="44">
        <f t="shared" si="1549"/>
        <v>3</v>
      </c>
      <c r="H49546" s="44"/>
    </row>
    <row r="49547" spans="1:8" x14ac:dyDescent="0.25">
      <c r="A49547">
        <v>151906</v>
      </c>
      <c r="B49547" s="1">
        <v>44355.715802589002</v>
      </c>
      <c r="C49547">
        <v>137791</v>
      </c>
      <c r="D49547">
        <v>5151</v>
      </c>
      <c r="E49547" s="16" t="e">
        <f>VLOOKUP(C49547,Подписчики!#REF!,3,0)</f>
        <v>#REF!</v>
      </c>
      <c r="F49547" s="3">
        <f t="shared" si="1548"/>
        <v>6</v>
      </c>
      <c r="G49547" s="44">
        <f t="shared" si="1549"/>
        <v>3</v>
      </c>
      <c r="H49547" s="44"/>
    </row>
    <row r="49548" spans="1:8" x14ac:dyDescent="0.25">
      <c r="A49548">
        <v>151909</v>
      </c>
      <c r="B49548" s="1">
        <v>44355.716611650489</v>
      </c>
      <c r="C49548">
        <v>78870</v>
      </c>
      <c r="D49548">
        <v>250679</v>
      </c>
      <c r="E49548" s="16" t="e">
        <f>VLOOKUP(C49548,Подписчики!#REF!,3,0)</f>
        <v>#REF!</v>
      </c>
      <c r="F49548" s="3">
        <f t="shared" si="1548"/>
        <v>6</v>
      </c>
      <c r="G49548" s="44">
        <f t="shared" si="1549"/>
        <v>3</v>
      </c>
      <c r="H49548" s="44"/>
    </row>
    <row r="49549" spans="1:8" x14ac:dyDescent="0.25">
      <c r="A49549">
        <v>151914</v>
      </c>
      <c r="B49549" s="1">
        <v>44355.717016181232</v>
      </c>
      <c r="C49549">
        <v>42701</v>
      </c>
      <c r="D49549">
        <v>37644</v>
      </c>
      <c r="E49549" s="16" t="e">
        <f>VLOOKUP(C49549,Подписчики!#REF!,3,0)</f>
        <v>#REF!</v>
      </c>
      <c r="F49549" s="3">
        <f t="shared" si="1548"/>
        <v>6</v>
      </c>
      <c r="G49549" s="44">
        <f t="shared" si="1549"/>
        <v>3</v>
      </c>
      <c r="H49549" s="44"/>
    </row>
    <row r="49550" spans="1:8" x14ac:dyDescent="0.25">
      <c r="A49550">
        <v>151915</v>
      </c>
      <c r="B49550" s="1">
        <v>44355.717825242718</v>
      </c>
      <c r="C49550">
        <v>164216</v>
      </c>
      <c r="D49550">
        <v>226626</v>
      </c>
      <c r="E49550" s="16" t="e">
        <f>VLOOKUP(C49550,Подписчики!#REF!,3,0)</f>
        <v>#REF!</v>
      </c>
      <c r="F49550" s="3">
        <f t="shared" si="1548"/>
        <v>6</v>
      </c>
      <c r="G49550" s="44">
        <f t="shared" si="1549"/>
        <v>3</v>
      </c>
      <c r="H49550" s="44"/>
    </row>
    <row r="49551" spans="1:8" x14ac:dyDescent="0.25">
      <c r="A49551">
        <v>151920</v>
      </c>
      <c r="B49551" s="1">
        <v>44355.719038834955</v>
      </c>
      <c r="C49551">
        <v>119670</v>
      </c>
      <c r="D49551">
        <v>296654</v>
      </c>
      <c r="E49551" s="16" t="e">
        <f>VLOOKUP(C49551,Подписчики!#REF!,3,0)</f>
        <v>#REF!</v>
      </c>
      <c r="F49551" s="3">
        <f t="shared" si="1548"/>
        <v>6</v>
      </c>
      <c r="G49551" s="44">
        <f t="shared" si="1549"/>
        <v>3</v>
      </c>
      <c r="H49551" s="44"/>
    </row>
    <row r="49552" spans="1:8" x14ac:dyDescent="0.25">
      <c r="A49552">
        <v>151921</v>
      </c>
      <c r="B49552" s="1">
        <v>44355.719038834955</v>
      </c>
      <c r="C49552">
        <v>139477</v>
      </c>
      <c r="D49552">
        <v>204394</v>
      </c>
      <c r="E49552" s="16" t="e">
        <f>VLOOKUP(C49552,Подписчики!#REF!,3,0)</f>
        <v>#REF!</v>
      </c>
      <c r="F49552" s="3">
        <f t="shared" si="1548"/>
        <v>6</v>
      </c>
      <c r="G49552" s="44">
        <f t="shared" si="1549"/>
        <v>3</v>
      </c>
      <c r="H49552" s="44"/>
    </row>
    <row r="49553" spans="1:8" x14ac:dyDescent="0.25">
      <c r="A49553">
        <v>151924</v>
      </c>
      <c r="B49553" s="1">
        <v>44355.719038834955</v>
      </c>
      <c r="C49553">
        <v>312505</v>
      </c>
      <c r="D49553">
        <v>341333</v>
      </c>
      <c r="E49553" s="16" t="e">
        <f>VLOOKUP(C49553,Подписчики!#REF!,3,0)</f>
        <v>#REF!</v>
      </c>
      <c r="F49553" s="3">
        <f t="shared" si="1548"/>
        <v>6</v>
      </c>
      <c r="G49553" s="44">
        <f t="shared" si="1549"/>
        <v>3</v>
      </c>
      <c r="H49553" s="44"/>
    </row>
    <row r="49554" spans="1:8" x14ac:dyDescent="0.25">
      <c r="A49554">
        <v>151926</v>
      </c>
      <c r="B49554" s="1">
        <v>44355.719847896442</v>
      </c>
      <c r="C49554">
        <v>177268</v>
      </c>
      <c r="D49554">
        <v>458519</v>
      </c>
      <c r="E49554" s="16" t="e">
        <f>VLOOKUP(C49554,Подписчики!#REF!,3,0)</f>
        <v>#REF!</v>
      </c>
      <c r="F49554" s="3">
        <f t="shared" si="1548"/>
        <v>6</v>
      </c>
      <c r="G49554" s="44">
        <f t="shared" si="1549"/>
        <v>3</v>
      </c>
      <c r="H49554" s="44"/>
    </row>
    <row r="49555" spans="1:8" x14ac:dyDescent="0.25">
      <c r="A49555">
        <v>151931</v>
      </c>
      <c r="B49555" s="1">
        <v>44355.720656957928</v>
      </c>
      <c r="C49555">
        <v>112085</v>
      </c>
      <c r="D49555">
        <v>191893</v>
      </c>
      <c r="E49555" s="16" t="e">
        <f>VLOOKUP(C49555,Подписчики!#REF!,3,0)</f>
        <v>#REF!</v>
      </c>
      <c r="F49555" s="3">
        <f t="shared" si="1548"/>
        <v>6</v>
      </c>
      <c r="G49555" s="44">
        <f t="shared" si="1549"/>
        <v>3</v>
      </c>
      <c r="H49555" s="44"/>
    </row>
    <row r="49556" spans="1:8" x14ac:dyDescent="0.25">
      <c r="A49556">
        <v>151935</v>
      </c>
      <c r="B49556" s="1">
        <v>44355.720656957928</v>
      </c>
      <c r="C49556">
        <v>287121</v>
      </c>
      <c r="D49556">
        <v>102086</v>
      </c>
      <c r="E49556" s="16" t="e">
        <f>VLOOKUP(C49556,Подписчики!#REF!,3,0)</f>
        <v>#REF!</v>
      </c>
      <c r="F49556" s="3">
        <f t="shared" si="1548"/>
        <v>6</v>
      </c>
      <c r="G49556" s="44">
        <f t="shared" si="1549"/>
        <v>3</v>
      </c>
      <c r="H49556" s="44"/>
    </row>
    <row r="49557" spans="1:8" x14ac:dyDescent="0.25">
      <c r="A49557">
        <v>151939</v>
      </c>
      <c r="B49557" s="1">
        <v>44355.721466019415</v>
      </c>
      <c r="C49557">
        <v>52326</v>
      </c>
      <c r="D49557">
        <v>16360</v>
      </c>
      <c r="E49557" s="16" t="e">
        <f>VLOOKUP(C49557,Подписчики!#REF!,3,0)</f>
        <v>#REF!</v>
      </c>
      <c r="F49557" s="3">
        <f t="shared" si="1548"/>
        <v>6</v>
      </c>
      <c r="G49557" s="44">
        <f t="shared" si="1549"/>
        <v>3</v>
      </c>
      <c r="H49557" s="44"/>
    </row>
    <row r="49558" spans="1:8" x14ac:dyDescent="0.25">
      <c r="A49558">
        <v>151940</v>
      </c>
      <c r="B49558" s="1">
        <v>44355.721870550158</v>
      </c>
      <c r="C49558">
        <v>34272</v>
      </c>
      <c r="D49558">
        <v>118549</v>
      </c>
      <c r="E49558" s="16" t="e">
        <f>VLOOKUP(C49558,Подписчики!#REF!,3,0)</f>
        <v>#REF!</v>
      </c>
      <c r="F49558" s="3">
        <f t="shared" si="1548"/>
        <v>6</v>
      </c>
      <c r="G49558" s="44">
        <f t="shared" si="1549"/>
        <v>3</v>
      </c>
      <c r="H49558" s="44"/>
    </row>
    <row r="49559" spans="1:8" x14ac:dyDescent="0.25">
      <c r="A49559">
        <v>151941</v>
      </c>
      <c r="B49559" s="1">
        <v>44355.722275080909</v>
      </c>
      <c r="C49559">
        <v>119833</v>
      </c>
      <c r="D49559">
        <v>396575</v>
      </c>
      <c r="E49559" s="16" t="e">
        <f>VLOOKUP(C49559,Подписчики!#REF!,3,0)</f>
        <v>#REF!</v>
      </c>
      <c r="F49559" s="3">
        <f t="shared" si="1548"/>
        <v>6</v>
      </c>
      <c r="G49559" s="44">
        <f t="shared" si="1549"/>
        <v>3</v>
      </c>
      <c r="H49559" s="44"/>
    </row>
    <row r="49560" spans="1:8" x14ac:dyDescent="0.25">
      <c r="A49560">
        <v>151945</v>
      </c>
      <c r="B49560" s="1">
        <v>44355.722275080909</v>
      </c>
      <c r="C49560">
        <v>175957</v>
      </c>
      <c r="D49560">
        <v>184941</v>
      </c>
      <c r="E49560" s="16" t="e">
        <f>VLOOKUP(C49560,Подписчики!#REF!,3,0)</f>
        <v>#REF!</v>
      </c>
      <c r="F49560" s="3">
        <f t="shared" si="1548"/>
        <v>6</v>
      </c>
      <c r="G49560" s="44">
        <f t="shared" si="1549"/>
        <v>3</v>
      </c>
      <c r="H49560" s="44"/>
    </row>
    <row r="49561" spans="1:8" x14ac:dyDescent="0.25">
      <c r="A49561">
        <v>151948</v>
      </c>
      <c r="B49561" s="1">
        <v>44355.722275080909</v>
      </c>
      <c r="C49561">
        <v>208264</v>
      </c>
      <c r="D49561">
        <v>155428</v>
      </c>
      <c r="E49561" s="16" t="e">
        <f>VLOOKUP(C49561,Подписчики!#REF!,3,0)</f>
        <v>#REF!</v>
      </c>
      <c r="F49561" s="3">
        <f t="shared" si="1548"/>
        <v>6</v>
      </c>
      <c r="G49561" s="44">
        <f t="shared" si="1549"/>
        <v>3</v>
      </c>
      <c r="H49561" s="44"/>
    </row>
    <row r="49562" spans="1:8" x14ac:dyDescent="0.25">
      <c r="A49562">
        <v>151953</v>
      </c>
      <c r="B49562" s="1">
        <v>44355.722275080909</v>
      </c>
      <c r="C49562">
        <v>270650</v>
      </c>
      <c r="D49562">
        <v>230507</v>
      </c>
      <c r="E49562" s="16" t="e">
        <f>VLOOKUP(C49562,Подписчики!#REF!,3,0)</f>
        <v>#REF!</v>
      </c>
      <c r="F49562" s="3">
        <f t="shared" si="1548"/>
        <v>6</v>
      </c>
      <c r="G49562" s="44">
        <f t="shared" si="1549"/>
        <v>3</v>
      </c>
      <c r="H49562" s="44"/>
    </row>
    <row r="49563" spans="1:8" x14ac:dyDescent="0.25">
      <c r="A49563">
        <v>151957</v>
      </c>
      <c r="B49563" s="1">
        <v>44355.722679611645</v>
      </c>
      <c r="C49563">
        <v>141961</v>
      </c>
      <c r="D49563">
        <v>394819</v>
      </c>
      <c r="E49563" s="16" t="e">
        <f>VLOOKUP(C49563,Подписчики!#REF!,3,0)</f>
        <v>#REF!</v>
      </c>
      <c r="F49563" s="3">
        <f t="shared" si="1548"/>
        <v>6</v>
      </c>
      <c r="G49563" s="44">
        <f t="shared" si="1549"/>
        <v>3</v>
      </c>
      <c r="H49563" s="44"/>
    </row>
    <row r="49564" spans="1:8" x14ac:dyDescent="0.25">
      <c r="A49564">
        <v>151960</v>
      </c>
      <c r="B49564" s="1">
        <v>44355.722679611645</v>
      </c>
      <c r="C49564">
        <v>287896</v>
      </c>
      <c r="D49564">
        <v>255868</v>
      </c>
      <c r="E49564" s="16" t="e">
        <f>VLOOKUP(C49564,Подписчики!#REF!,3,0)</f>
        <v>#REF!</v>
      </c>
      <c r="F49564" s="3">
        <f t="shared" si="1548"/>
        <v>6</v>
      </c>
      <c r="G49564" s="44">
        <f t="shared" si="1549"/>
        <v>3</v>
      </c>
      <c r="H49564" s="44"/>
    </row>
    <row r="49565" spans="1:8" x14ac:dyDescent="0.25">
      <c r="A49565">
        <v>151964</v>
      </c>
      <c r="B49565" s="1">
        <v>44355.723084142395</v>
      </c>
      <c r="C49565">
        <v>94882</v>
      </c>
      <c r="D49565">
        <v>104958</v>
      </c>
      <c r="E49565" s="16" t="e">
        <f>VLOOKUP(C49565,Подписчики!#REF!,3,0)</f>
        <v>#REF!</v>
      </c>
      <c r="F49565" s="3">
        <f t="shared" si="1548"/>
        <v>6</v>
      </c>
      <c r="G49565" s="44">
        <f t="shared" si="1549"/>
        <v>3</v>
      </c>
      <c r="H49565" s="44"/>
    </row>
    <row r="49566" spans="1:8" x14ac:dyDescent="0.25">
      <c r="A49566">
        <v>151966</v>
      </c>
      <c r="B49566" s="1">
        <v>44355.723488673138</v>
      </c>
      <c r="C49566">
        <v>342014</v>
      </c>
      <c r="D49566">
        <v>250679</v>
      </c>
      <c r="E49566" s="16" t="e">
        <f>VLOOKUP(C49566,Подписчики!#REF!,3,0)</f>
        <v>#REF!</v>
      </c>
      <c r="F49566" s="3">
        <f t="shared" si="1548"/>
        <v>6</v>
      </c>
      <c r="G49566" s="44">
        <f t="shared" si="1549"/>
        <v>3</v>
      </c>
      <c r="H49566" s="44"/>
    </row>
    <row r="49567" spans="1:8" x14ac:dyDescent="0.25">
      <c r="A49567">
        <v>151970</v>
      </c>
      <c r="B49567" s="1">
        <v>44355.724297734625</v>
      </c>
      <c r="C49567">
        <v>92715</v>
      </c>
      <c r="D49567">
        <v>392434</v>
      </c>
      <c r="E49567" s="16" t="e">
        <f>VLOOKUP(C49567,Подписчики!#REF!,3,0)</f>
        <v>#REF!</v>
      </c>
      <c r="F49567" s="3">
        <f t="shared" si="1548"/>
        <v>6</v>
      </c>
      <c r="G49567" s="44">
        <f t="shared" si="1549"/>
        <v>3</v>
      </c>
      <c r="H49567" s="44"/>
    </row>
    <row r="49568" spans="1:8" x14ac:dyDescent="0.25">
      <c r="A49568">
        <v>151971</v>
      </c>
      <c r="B49568" s="1">
        <v>44355.724999999999</v>
      </c>
      <c r="C49568">
        <v>259987</v>
      </c>
      <c r="D49568">
        <v>214389</v>
      </c>
      <c r="E49568" s="16" t="e">
        <f>VLOOKUP(C49568,Подписчики!#REF!,3,0)</f>
        <v>#REF!</v>
      </c>
      <c r="F49568" s="3">
        <f t="shared" si="1548"/>
        <v>6</v>
      </c>
      <c r="G49568" s="44">
        <f t="shared" si="1549"/>
        <v>3</v>
      </c>
      <c r="H49568" s="44"/>
    </row>
    <row r="49569" spans="1:8" x14ac:dyDescent="0.25">
      <c r="A49569">
        <v>151972</v>
      </c>
      <c r="B49569" s="1">
        <v>44355.725106796119</v>
      </c>
      <c r="C49569">
        <v>175065</v>
      </c>
      <c r="D49569">
        <v>227775</v>
      </c>
      <c r="E49569" s="16" t="e">
        <f>VLOOKUP(C49569,Подписчики!#REF!,3,0)</f>
        <v>#REF!</v>
      </c>
      <c r="F49569" s="3">
        <f t="shared" si="1548"/>
        <v>6</v>
      </c>
      <c r="G49569" s="44">
        <f t="shared" si="1549"/>
        <v>3</v>
      </c>
      <c r="H49569" s="44"/>
    </row>
    <row r="49570" spans="1:8" x14ac:dyDescent="0.25">
      <c r="A49570">
        <v>151977</v>
      </c>
      <c r="B49570" s="1">
        <v>44355.725915857605</v>
      </c>
      <c r="C49570">
        <v>128910</v>
      </c>
      <c r="D49570">
        <v>394819</v>
      </c>
      <c r="E49570" s="16" t="e">
        <f>VLOOKUP(C49570,Подписчики!#REF!,3,0)</f>
        <v>#REF!</v>
      </c>
      <c r="F49570" s="3">
        <f t="shared" si="1548"/>
        <v>6</v>
      </c>
      <c r="G49570" s="44">
        <f t="shared" si="1549"/>
        <v>3</v>
      </c>
      <c r="H49570" s="44"/>
    </row>
    <row r="49571" spans="1:8" x14ac:dyDescent="0.25">
      <c r="A49571">
        <v>151980</v>
      </c>
      <c r="B49571" s="1">
        <v>44355.726724919092</v>
      </c>
      <c r="C49571">
        <v>108336</v>
      </c>
      <c r="D49571">
        <v>303258</v>
      </c>
      <c r="E49571" s="16" t="e">
        <f>VLOOKUP(C49571,Подписчики!#REF!,3,0)</f>
        <v>#REF!</v>
      </c>
      <c r="F49571" s="3">
        <f t="shared" si="1548"/>
        <v>6</v>
      </c>
      <c r="G49571" s="44">
        <f t="shared" si="1549"/>
        <v>3</v>
      </c>
      <c r="H49571" s="44"/>
    </row>
    <row r="49572" spans="1:8" x14ac:dyDescent="0.25">
      <c r="A49572">
        <v>151984</v>
      </c>
      <c r="B49572" s="1">
        <v>44355.727129449842</v>
      </c>
      <c r="C49572">
        <v>26950</v>
      </c>
      <c r="D49572">
        <v>241927</v>
      </c>
      <c r="E49572" s="16" t="e">
        <f>VLOOKUP(C49572,Подписчики!#REF!,3,0)</f>
        <v>#REF!</v>
      </c>
      <c r="F49572" s="3">
        <f t="shared" si="1548"/>
        <v>6</v>
      </c>
      <c r="G49572" s="44">
        <f t="shared" si="1549"/>
        <v>3</v>
      </c>
      <c r="H49572" s="44"/>
    </row>
    <row r="49573" spans="1:8" x14ac:dyDescent="0.25">
      <c r="A49573">
        <v>151985</v>
      </c>
      <c r="B49573" s="1">
        <v>44355.727129449842</v>
      </c>
      <c r="C49573">
        <v>289666</v>
      </c>
      <c r="D49573">
        <v>118549</v>
      </c>
      <c r="E49573" s="16" t="e">
        <f>VLOOKUP(C49573,Подписчики!#REF!,3,0)</f>
        <v>#REF!</v>
      </c>
      <c r="F49573" s="3">
        <f t="shared" si="1548"/>
        <v>6</v>
      </c>
      <c r="G49573" s="44">
        <f t="shared" si="1549"/>
        <v>3</v>
      </c>
      <c r="H49573" s="44"/>
    </row>
    <row r="49574" spans="1:8" x14ac:dyDescent="0.25">
      <c r="A49574">
        <v>151987</v>
      </c>
      <c r="B49574" s="1">
        <v>44355.727129449842</v>
      </c>
      <c r="C49574">
        <v>309614</v>
      </c>
      <c r="D49574">
        <v>351192</v>
      </c>
      <c r="E49574" s="16" t="e">
        <f>VLOOKUP(C49574,Подписчики!#REF!,3,0)</f>
        <v>#REF!</v>
      </c>
      <c r="F49574" s="3">
        <f t="shared" si="1548"/>
        <v>6</v>
      </c>
      <c r="G49574" s="44">
        <f t="shared" si="1549"/>
        <v>3</v>
      </c>
      <c r="H49574" s="44"/>
    </row>
    <row r="49575" spans="1:8" x14ac:dyDescent="0.25">
      <c r="A49575">
        <v>151988</v>
      </c>
      <c r="B49575" s="1">
        <v>44355.727533980578</v>
      </c>
      <c r="C49575">
        <v>273580</v>
      </c>
      <c r="D49575">
        <v>158978</v>
      </c>
      <c r="E49575" s="16" t="e">
        <f>VLOOKUP(C49575,Подписчики!#REF!,3,0)</f>
        <v>#REF!</v>
      </c>
      <c r="F49575" s="3">
        <f t="shared" si="1548"/>
        <v>6</v>
      </c>
      <c r="G49575" s="44">
        <f t="shared" si="1549"/>
        <v>3</v>
      </c>
      <c r="H49575" s="44"/>
    </row>
    <row r="49576" spans="1:8" x14ac:dyDescent="0.25">
      <c r="A49576">
        <v>151991</v>
      </c>
      <c r="B49576" s="1">
        <v>44355.727938511329</v>
      </c>
      <c r="C49576">
        <v>239702</v>
      </c>
      <c r="D49576">
        <v>19124</v>
      </c>
      <c r="E49576" s="16" t="e">
        <f>VLOOKUP(C49576,Подписчики!#REF!,3,0)</f>
        <v>#REF!</v>
      </c>
      <c r="F49576" s="3">
        <f t="shared" si="1548"/>
        <v>6</v>
      </c>
      <c r="G49576" s="44">
        <f t="shared" si="1549"/>
        <v>3</v>
      </c>
      <c r="H49576" s="44"/>
    </row>
    <row r="49577" spans="1:8" x14ac:dyDescent="0.25">
      <c r="A49577">
        <v>151995</v>
      </c>
      <c r="B49577" s="1">
        <v>44355.728343042072</v>
      </c>
      <c r="C49577">
        <v>170068</v>
      </c>
      <c r="D49577">
        <v>104958</v>
      </c>
      <c r="E49577" s="16" t="e">
        <f>VLOOKUP(C49577,Подписчики!#REF!,3,0)</f>
        <v>#REF!</v>
      </c>
      <c r="F49577" s="3">
        <f t="shared" si="1548"/>
        <v>6</v>
      </c>
      <c r="G49577" s="44">
        <f t="shared" si="1549"/>
        <v>3</v>
      </c>
      <c r="H49577" s="44"/>
    </row>
    <row r="49578" spans="1:8" x14ac:dyDescent="0.25">
      <c r="A49578">
        <v>151996</v>
      </c>
      <c r="B49578" s="1">
        <v>44355.729152103559</v>
      </c>
      <c r="C49578">
        <v>102014</v>
      </c>
      <c r="D49578">
        <v>411922</v>
      </c>
      <c r="E49578" s="16" t="e">
        <f>VLOOKUP(C49578,Подписчики!#REF!,3,0)</f>
        <v>#REF!</v>
      </c>
      <c r="F49578" s="3">
        <f t="shared" si="1548"/>
        <v>6</v>
      </c>
      <c r="G49578" s="44">
        <f t="shared" si="1549"/>
        <v>3</v>
      </c>
      <c r="H49578" s="44"/>
    </row>
    <row r="49579" spans="1:8" x14ac:dyDescent="0.25">
      <c r="A49579">
        <v>151997</v>
      </c>
      <c r="B49579" s="1">
        <v>44355.729961165045</v>
      </c>
      <c r="C49579">
        <v>202849</v>
      </c>
      <c r="D49579">
        <v>187477</v>
      </c>
      <c r="E49579" s="16" t="e">
        <f>VLOOKUP(C49579,Подписчики!#REF!,3,0)</f>
        <v>#REF!</v>
      </c>
      <c r="F49579" s="3">
        <f t="shared" si="1548"/>
        <v>6</v>
      </c>
      <c r="G49579" s="44">
        <f t="shared" si="1549"/>
        <v>3</v>
      </c>
      <c r="H49579" s="44"/>
    </row>
    <row r="49580" spans="1:8" x14ac:dyDescent="0.25">
      <c r="A49580">
        <v>151999</v>
      </c>
      <c r="B49580" s="1">
        <v>44355.729961165045</v>
      </c>
      <c r="C49580">
        <v>243508</v>
      </c>
      <c r="D49580">
        <v>305248</v>
      </c>
      <c r="E49580" s="16" t="e">
        <f>VLOOKUP(C49580,Подписчики!#REF!,3,0)</f>
        <v>#REF!</v>
      </c>
      <c r="F49580" s="3">
        <f t="shared" si="1548"/>
        <v>6</v>
      </c>
      <c r="G49580" s="44">
        <f t="shared" si="1549"/>
        <v>3</v>
      </c>
      <c r="H49580" s="44"/>
    </row>
    <row r="49581" spans="1:8" x14ac:dyDescent="0.25">
      <c r="A49581">
        <v>152001</v>
      </c>
      <c r="B49581" s="1">
        <v>44355.730365695796</v>
      </c>
      <c r="C49581">
        <v>140694</v>
      </c>
      <c r="D49581">
        <v>21760</v>
      </c>
      <c r="E49581" s="16" t="e">
        <f>VLOOKUP(C49581,Подписчики!#REF!,3,0)</f>
        <v>#REF!</v>
      </c>
      <c r="F49581" s="3">
        <f t="shared" si="1548"/>
        <v>6</v>
      </c>
      <c r="G49581" s="44">
        <f t="shared" si="1549"/>
        <v>3</v>
      </c>
      <c r="H49581" s="44"/>
    </row>
    <row r="49582" spans="1:8" x14ac:dyDescent="0.25">
      <c r="A49582">
        <v>152006</v>
      </c>
      <c r="B49582" s="1">
        <v>44355.730365695796</v>
      </c>
      <c r="C49582">
        <v>147420</v>
      </c>
      <c r="D49582">
        <v>104958</v>
      </c>
      <c r="E49582" s="16" t="e">
        <f>VLOOKUP(C49582,Подписчики!#REF!,3,0)</f>
        <v>#REF!</v>
      </c>
      <c r="F49582" s="3">
        <f t="shared" si="1548"/>
        <v>6</v>
      </c>
      <c r="G49582" s="44">
        <f t="shared" si="1549"/>
        <v>3</v>
      </c>
      <c r="H49582" s="44"/>
    </row>
    <row r="49583" spans="1:8" x14ac:dyDescent="0.25">
      <c r="A49583">
        <v>152010</v>
      </c>
      <c r="B49583" s="1">
        <v>44355.730365695796</v>
      </c>
      <c r="C49583">
        <v>154620</v>
      </c>
      <c r="D49583">
        <v>351192</v>
      </c>
      <c r="E49583" s="16" t="e">
        <f>VLOOKUP(C49583,Подписчики!#REF!,3,0)</f>
        <v>#REF!</v>
      </c>
      <c r="F49583" s="3">
        <f t="shared" si="1548"/>
        <v>6</v>
      </c>
      <c r="G49583" s="44">
        <f t="shared" si="1549"/>
        <v>3</v>
      </c>
      <c r="H49583" s="44"/>
    </row>
    <row r="49584" spans="1:8" x14ac:dyDescent="0.25">
      <c r="A49584">
        <v>152014</v>
      </c>
      <c r="B49584" s="1">
        <v>44355.730365695796</v>
      </c>
      <c r="C49584">
        <v>259308</v>
      </c>
      <c r="D49584">
        <v>201481</v>
      </c>
      <c r="E49584" s="16" t="e">
        <f>VLOOKUP(C49584,Подписчики!#REF!,3,0)</f>
        <v>#REF!</v>
      </c>
      <c r="F49584" s="3">
        <f t="shared" si="1548"/>
        <v>6</v>
      </c>
      <c r="G49584" s="44">
        <f t="shared" si="1549"/>
        <v>3</v>
      </c>
      <c r="H49584" s="44"/>
    </row>
    <row r="49585" spans="1:8" x14ac:dyDescent="0.25">
      <c r="A49585">
        <v>152018</v>
      </c>
      <c r="B49585" s="1">
        <v>44355.731983818776</v>
      </c>
      <c r="C49585">
        <v>233357</v>
      </c>
      <c r="D49585">
        <v>148309</v>
      </c>
      <c r="E49585" s="16" t="e">
        <f>VLOOKUP(C49585,Подписчики!#REF!,3,0)</f>
        <v>#REF!</v>
      </c>
      <c r="F49585" s="3">
        <f t="shared" si="1548"/>
        <v>6</v>
      </c>
      <c r="G49585" s="44">
        <f t="shared" si="1549"/>
        <v>3</v>
      </c>
      <c r="H49585" s="44"/>
    </row>
    <row r="49586" spans="1:8" x14ac:dyDescent="0.25">
      <c r="A49586">
        <v>152023</v>
      </c>
      <c r="B49586" s="1">
        <v>44355.731983818776</v>
      </c>
      <c r="C49586">
        <v>234788</v>
      </c>
      <c r="D49586">
        <v>366015</v>
      </c>
      <c r="E49586" s="16" t="e">
        <f>VLOOKUP(C49586,Подписчики!#REF!,3,0)</f>
        <v>#REF!</v>
      </c>
      <c r="F49586" s="3">
        <f t="shared" si="1548"/>
        <v>6</v>
      </c>
      <c r="G49586" s="44">
        <f t="shared" si="1549"/>
        <v>3</v>
      </c>
      <c r="H49586" s="44"/>
    </row>
    <row r="49587" spans="1:8" x14ac:dyDescent="0.25">
      <c r="A49587">
        <v>152024</v>
      </c>
      <c r="B49587" s="1">
        <v>44355.732388349512</v>
      </c>
      <c r="C49587">
        <v>193854</v>
      </c>
      <c r="D49587">
        <v>187427</v>
      </c>
      <c r="E49587" s="16" t="e">
        <f>VLOOKUP(C49587,Подписчики!#REF!,3,0)</f>
        <v>#REF!</v>
      </c>
      <c r="F49587" s="3">
        <f t="shared" si="1548"/>
        <v>6</v>
      </c>
      <c r="G49587" s="44">
        <f t="shared" si="1549"/>
        <v>3</v>
      </c>
      <c r="H49587" s="44"/>
    </row>
    <row r="49588" spans="1:8" x14ac:dyDescent="0.25">
      <c r="A49588">
        <v>152027</v>
      </c>
      <c r="B49588" s="1">
        <v>44355.732388349512</v>
      </c>
      <c r="C49588">
        <v>263373</v>
      </c>
      <c r="D49588">
        <v>336210</v>
      </c>
      <c r="E49588" s="16" t="e">
        <f>VLOOKUP(C49588,Подписчики!#REF!,3,0)</f>
        <v>#REF!</v>
      </c>
      <c r="F49588" s="3">
        <f t="shared" si="1548"/>
        <v>6</v>
      </c>
      <c r="G49588" s="44">
        <f t="shared" si="1549"/>
        <v>3</v>
      </c>
      <c r="H49588" s="44"/>
    </row>
    <row r="49589" spans="1:8" x14ac:dyDescent="0.25">
      <c r="A49589">
        <v>152029</v>
      </c>
      <c r="B49589" s="1">
        <v>44355.732388349512</v>
      </c>
      <c r="C49589">
        <v>348779</v>
      </c>
      <c r="D49589">
        <v>75550</v>
      </c>
      <c r="E49589" s="16" t="e">
        <f>VLOOKUP(C49589,Подписчики!#REF!,3,0)</f>
        <v>#REF!</v>
      </c>
      <c r="F49589" s="3">
        <f t="shared" si="1548"/>
        <v>6</v>
      </c>
      <c r="G49589" s="44">
        <f t="shared" si="1549"/>
        <v>3</v>
      </c>
      <c r="H49589" s="44"/>
    </row>
    <row r="49590" spans="1:8" x14ac:dyDescent="0.25">
      <c r="A49590">
        <v>152034</v>
      </c>
      <c r="B49590" s="1">
        <v>44355.732792880262</v>
      </c>
      <c r="C49590">
        <v>134434</v>
      </c>
      <c r="D49590">
        <v>378738</v>
      </c>
      <c r="E49590" s="16" t="e">
        <f>VLOOKUP(C49590,Подписчики!#REF!,3,0)</f>
        <v>#REF!</v>
      </c>
      <c r="F49590" s="3">
        <f t="shared" si="1548"/>
        <v>6</v>
      </c>
      <c r="G49590" s="44">
        <f t="shared" si="1549"/>
        <v>3</v>
      </c>
      <c r="H49590" s="44"/>
    </row>
    <row r="49591" spans="1:8" x14ac:dyDescent="0.25">
      <c r="A49591">
        <v>152035</v>
      </c>
      <c r="B49591" s="1">
        <v>44355.732792880262</v>
      </c>
      <c r="C49591">
        <v>332561</v>
      </c>
      <c r="D49591">
        <v>198146</v>
      </c>
      <c r="E49591" s="16" t="e">
        <f>VLOOKUP(C49591,Подписчики!#REF!,3,0)</f>
        <v>#REF!</v>
      </c>
      <c r="F49591" s="3">
        <f t="shared" si="1548"/>
        <v>6</v>
      </c>
      <c r="G49591" s="44">
        <f t="shared" si="1549"/>
        <v>3</v>
      </c>
      <c r="H49591" s="44"/>
    </row>
    <row r="49592" spans="1:8" x14ac:dyDescent="0.25">
      <c r="A49592">
        <v>152037</v>
      </c>
      <c r="B49592" s="1">
        <v>44355.733333333337</v>
      </c>
      <c r="C49592">
        <v>78006</v>
      </c>
      <c r="D49592">
        <v>251574</v>
      </c>
      <c r="E49592" s="16" t="e">
        <f>VLOOKUP(C49592,Подписчики!#REF!,3,0)</f>
        <v>#REF!</v>
      </c>
      <c r="F49592" s="3">
        <f t="shared" si="1548"/>
        <v>6</v>
      </c>
      <c r="G49592" s="44">
        <f t="shared" si="1549"/>
        <v>3</v>
      </c>
      <c r="H49592" s="44"/>
    </row>
    <row r="49593" spans="1:8" x14ac:dyDescent="0.25">
      <c r="A49593">
        <v>152038</v>
      </c>
      <c r="B49593" s="1">
        <v>44355.733601941749</v>
      </c>
      <c r="C49593">
        <v>142861</v>
      </c>
      <c r="D49593">
        <v>392434</v>
      </c>
      <c r="E49593" s="16" t="e">
        <f>VLOOKUP(C49593,Подписчики!#REF!,3,0)</f>
        <v>#REF!</v>
      </c>
      <c r="F49593" s="3">
        <f t="shared" si="1548"/>
        <v>6</v>
      </c>
      <c r="G49593" s="44">
        <f t="shared" si="1549"/>
        <v>3</v>
      </c>
      <c r="H49593" s="44"/>
    </row>
    <row r="49594" spans="1:8" x14ac:dyDescent="0.25">
      <c r="A49594">
        <v>152041</v>
      </c>
      <c r="B49594" s="1">
        <v>44355.733601941749</v>
      </c>
      <c r="C49594">
        <v>205431</v>
      </c>
      <c r="D49594">
        <v>133933</v>
      </c>
      <c r="E49594" s="16" t="e">
        <f>VLOOKUP(C49594,Подписчики!#REF!,3,0)</f>
        <v>#REF!</v>
      </c>
      <c r="F49594" s="3">
        <f t="shared" si="1548"/>
        <v>6</v>
      </c>
      <c r="G49594" s="44">
        <f t="shared" si="1549"/>
        <v>3</v>
      </c>
      <c r="H49594" s="44"/>
    </row>
    <row r="49595" spans="1:8" x14ac:dyDescent="0.25">
      <c r="A49595">
        <v>152046</v>
      </c>
      <c r="B49595" s="1">
        <v>44355.734006472492</v>
      </c>
      <c r="C49595">
        <v>165143</v>
      </c>
      <c r="D49595">
        <v>351192</v>
      </c>
      <c r="E49595" s="16" t="e">
        <f>VLOOKUP(C49595,Подписчики!#REF!,3,0)</f>
        <v>#REF!</v>
      </c>
      <c r="F49595" s="3">
        <f t="shared" si="1548"/>
        <v>6</v>
      </c>
      <c r="G49595" s="44">
        <f t="shared" si="1549"/>
        <v>3</v>
      </c>
      <c r="H49595" s="44"/>
    </row>
    <row r="49596" spans="1:8" x14ac:dyDescent="0.25">
      <c r="A49596">
        <v>152048</v>
      </c>
      <c r="B49596" s="1">
        <v>44355.734333333334</v>
      </c>
      <c r="C49596">
        <v>9756</v>
      </c>
      <c r="D49596">
        <v>88863</v>
      </c>
      <c r="E49596" s="16" t="e">
        <f>VLOOKUP(C49596,Подписчики!#REF!,3,0)</f>
        <v>#REF!</v>
      </c>
      <c r="F49596" s="3">
        <f t="shared" si="1548"/>
        <v>6</v>
      </c>
      <c r="G49596" s="44">
        <f t="shared" si="1549"/>
        <v>3</v>
      </c>
      <c r="H49596" s="44"/>
    </row>
    <row r="49597" spans="1:8" x14ac:dyDescent="0.25">
      <c r="A49597">
        <v>152051</v>
      </c>
      <c r="B49597" s="1">
        <v>44355.734815533979</v>
      </c>
      <c r="C49597">
        <v>335369</v>
      </c>
      <c r="D49597">
        <v>43842</v>
      </c>
      <c r="E49597" s="16" t="e">
        <f>VLOOKUP(C49597,Подписчики!#REF!,3,0)</f>
        <v>#REF!</v>
      </c>
      <c r="F49597" s="3">
        <f t="shared" si="1548"/>
        <v>6</v>
      </c>
      <c r="G49597" s="44">
        <f t="shared" si="1549"/>
        <v>3</v>
      </c>
      <c r="H49597" s="44"/>
    </row>
    <row r="49598" spans="1:8" x14ac:dyDescent="0.25">
      <c r="A49598">
        <v>152054</v>
      </c>
      <c r="B49598" s="1">
        <v>44355.736029126216</v>
      </c>
      <c r="C49598">
        <v>304889</v>
      </c>
      <c r="D49598">
        <v>439981</v>
      </c>
      <c r="E49598" s="16" t="e">
        <f>VLOOKUP(C49598,Подписчики!#REF!,3,0)</f>
        <v>#REF!</v>
      </c>
      <c r="F49598" s="3">
        <f t="shared" si="1548"/>
        <v>6</v>
      </c>
      <c r="G49598" s="44">
        <f t="shared" si="1549"/>
        <v>3</v>
      </c>
      <c r="H49598" s="44"/>
    </row>
    <row r="49599" spans="1:8" x14ac:dyDescent="0.25">
      <c r="A49599">
        <v>152056</v>
      </c>
      <c r="B49599" s="1">
        <v>44355.736838187702</v>
      </c>
      <c r="C49599">
        <v>226163</v>
      </c>
      <c r="D49599">
        <v>351192</v>
      </c>
      <c r="E49599" s="16" t="e">
        <f>VLOOKUP(C49599,Подписчики!#REF!,3,0)</f>
        <v>#REF!</v>
      </c>
      <c r="F49599" s="3">
        <f t="shared" si="1548"/>
        <v>6</v>
      </c>
      <c r="G49599" s="44">
        <f t="shared" si="1549"/>
        <v>3</v>
      </c>
      <c r="H49599" s="44"/>
    </row>
    <row r="49600" spans="1:8" x14ac:dyDescent="0.25">
      <c r="A49600">
        <v>152061</v>
      </c>
      <c r="B49600" s="1">
        <v>44355.736838187702</v>
      </c>
      <c r="C49600">
        <v>248190</v>
      </c>
      <c r="D49600">
        <v>438548</v>
      </c>
      <c r="E49600" s="16" t="e">
        <f>VLOOKUP(C49600,Подписчики!#REF!,3,0)</f>
        <v>#REF!</v>
      </c>
      <c r="F49600" s="3">
        <f t="shared" si="1548"/>
        <v>6</v>
      </c>
      <c r="G49600" s="44">
        <f t="shared" si="1549"/>
        <v>3</v>
      </c>
      <c r="H49600" s="44"/>
    </row>
    <row r="49601" spans="1:8" x14ac:dyDescent="0.25">
      <c r="A49601">
        <v>152064</v>
      </c>
      <c r="B49601" s="1">
        <v>44355.737242718445</v>
      </c>
      <c r="C49601">
        <v>222809</v>
      </c>
      <c r="D49601">
        <v>298909</v>
      </c>
      <c r="E49601" s="16" t="e">
        <f>VLOOKUP(C49601,Подписчики!#REF!,3,0)</f>
        <v>#REF!</v>
      </c>
      <c r="F49601" s="3">
        <f t="shared" si="1548"/>
        <v>6</v>
      </c>
      <c r="G49601" s="44">
        <f t="shared" si="1549"/>
        <v>3</v>
      </c>
      <c r="H49601" s="44"/>
    </row>
    <row r="49602" spans="1:8" x14ac:dyDescent="0.25">
      <c r="A49602">
        <v>152065</v>
      </c>
      <c r="B49602" s="1">
        <v>44355.737242718445</v>
      </c>
      <c r="C49602">
        <v>229855</v>
      </c>
      <c r="D49602">
        <v>436070</v>
      </c>
      <c r="E49602" s="16" t="e">
        <f>VLOOKUP(C49602,Подписчики!#REF!,3,0)</f>
        <v>#REF!</v>
      </c>
      <c r="F49602" s="3">
        <f t="shared" si="1548"/>
        <v>6</v>
      </c>
      <c r="G49602" s="44">
        <f t="shared" si="1549"/>
        <v>3</v>
      </c>
      <c r="H49602" s="44"/>
    </row>
    <row r="49603" spans="1:8" x14ac:dyDescent="0.25">
      <c r="A49603">
        <v>152069</v>
      </c>
      <c r="B49603" s="1">
        <v>44355.737647249189</v>
      </c>
      <c r="C49603">
        <v>262511</v>
      </c>
      <c r="D49603">
        <v>158978</v>
      </c>
      <c r="E49603" s="16" t="e">
        <f>VLOOKUP(C49603,Подписчики!#REF!,3,0)</f>
        <v>#REF!</v>
      </c>
      <c r="F49603" s="3">
        <f t="shared" ref="F49603:F49666" si="1550">MONTH(B49603)</f>
        <v>6</v>
      </c>
      <c r="G49603" s="44">
        <f t="shared" ref="G49603:G49666" si="1551">WEEKDAY(B49603,1)</f>
        <v>3</v>
      </c>
      <c r="H49603" s="44"/>
    </row>
    <row r="49604" spans="1:8" x14ac:dyDescent="0.25">
      <c r="A49604">
        <v>152072</v>
      </c>
      <c r="B49604" s="1">
        <v>44355.738456310683</v>
      </c>
      <c r="C49604">
        <v>231881</v>
      </c>
      <c r="D49604">
        <v>60239</v>
      </c>
      <c r="E49604" s="16" t="e">
        <f>VLOOKUP(C49604,Подписчики!#REF!,3,0)</f>
        <v>#REF!</v>
      </c>
      <c r="F49604" s="3">
        <f t="shared" si="1550"/>
        <v>6</v>
      </c>
      <c r="G49604" s="44">
        <f t="shared" si="1551"/>
        <v>3</v>
      </c>
      <c r="H49604" s="44"/>
    </row>
    <row r="49605" spans="1:8" x14ac:dyDescent="0.25">
      <c r="A49605">
        <v>152075</v>
      </c>
      <c r="B49605" s="1">
        <v>44355.738456310683</v>
      </c>
      <c r="C49605">
        <v>260912</v>
      </c>
      <c r="D49605">
        <v>122902</v>
      </c>
      <c r="E49605" s="16" t="e">
        <f>VLOOKUP(C49605,Подписчики!#REF!,3,0)</f>
        <v>#REF!</v>
      </c>
      <c r="F49605" s="3">
        <f t="shared" si="1550"/>
        <v>6</v>
      </c>
      <c r="G49605" s="44">
        <f t="shared" si="1551"/>
        <v>3</v>
      </c>
      <c r="H49605" s="44"/>
    </row>
    <row r="49606" spans="1:8" x14ac:dyDescent="0.25">
      <c r="A49606">
        <v>152080</v>
      </c>
      <c r="B49606" s="1">
        <v>44355.739265372169</v>
      </c>
      <c r="C49606">
        <v>277930</v>
      </c>
      <c r="D49606">
        <v>294269</v>
      </c>
      <c r="E49606" s="16" t="e">
        <f>VLOOKUP(C49606,Подписчики!#REF!,3,0)</f>
        <v>#REF!</v>
      </c>
      <c r="F49606" s="3">
        <f t="shared" si="1550"/>
        <v>6</v>
      </c>
      <c r="G49606" s="44">
        <f t="shared" si="1551"/>
        <v>3</v>
      </c>
      <c r="H49606" s="44"/>
    </row>
    <row r="49607" spans="1:8" x14ac:dyDescent="0.25">
      <c r="A49607">
        <v>152082</v>
      </c>
      <c r="B49607" s="1">
        <v>44355.739669902912</v>
      </c>
      <c r="C49607">
        <v>35493</v>
      </c>
      <c r="D49607">
        <v>318588</v>
      </c>
      <c r="E49607" s="16" t="e">
        <f>VLOOKUP(C49607,Подписчики!#REF!,3,0)</f>
        <v>#REF!</v>
      </c>
      <c r="F49607" s="3">
        <f t="shared" si="1550"/>
        <v>6</v>
      </c>
      <c r="G49607" s="44">
        <f t="shared" si="1551"/>
        <v>3</v>
      </c>
      <c r="H49607" s="44"/>
    </row>
    <row r="49608" spans="1:8" x14ac:dyDescent="0.25">
      <c r="A49608">
        <v>152083</v>
      </c>
      <c r="B49608" s="1">
        <v>44355.739669902912</v>
      </c>
      <c r="C49608">
        <v>219124</v>
      </c>
      <c r="D49608">
        <v>312954</v>
      </c>
      <c r="E49608" s="16" t="e">
        <f>VLOOKUP(C49608,Подписчики!#REF!,3,0)</f>
        <v>#REF!</v>
      </c>
      <c r="F49608" s="3">
        <f t="shared" si="1550"/>
        <v>6</v>
      </c>
      <c r="G49608" s="44">
        <f t="shared" si="1551"/>
        <v>3</v>
      </c>
      <c r="H49608" s="44"/>
    </row>
    <row r="49609" spans="1:8" x14ac:dyDescent="0.25">
      <c r="A49609">
        <v>152088</v>
      </c>
      <c r="B49609" s="1">
        <v>44355.739669902912</v>
      </c>
      <c r="C49609">
        <v>287866</v>
      </c>
      <c r="D49609">
        <v>394819</v>
      </c>
      <c r="E49609" s="16" t="e">
        <f>VLOOKUP(C49609,Подписчики!#REF!,3,0)</f>
        <v>#REF!</v>
      </c>
      <c r="F49609" s="3">
        <f t="shared" si="1550"/>
        <v>6</v>
      </c>
      <c r="G49609" s="44">
        <f t="shared" si="1551"/>
        <v>3</v>
      </c>
      <c r="H49609" s="44"/>
    </row>
    <row r="49610" spans="1:8" x14ac:dyDescent="0.25">
      <c r="A49610">
        <v>152090</v>
      </c>
      <c r="B49610" s="1">
        <v>44355.740074433656</v>
      </c>
      <c r="C49610">
        <v>79389</v>
      </c>
      <c r="D49610">
        <v>470762</v>
      </c>
      <c r="E49610" s="16" t="e">
        <f>VLOOKUP(C49610,Подписчики!#REF!,3,0)</f>
        <v>#REF!</v>
      </c>
      <c r="F49610" s="3">
        <f t="shared" si="1550"/>
        <v>6</v>
      </c>
      <c r="G49610" s="44">
        <f t="shared" si="1551"/>
        <v>3</v>
      </c>
      <c r="H49610" s="44"/>
    </row>
    <row r="49611" spans="1:8" x14ac:dyDescent="0.25">
      <c r="A49611">
        <v>152091</v>
      </c>
      <c r="B49611" s="1">
        <v>44355.740074433656</v>
      </c>
      <c r="C49611">
        <v>167354</v>
      </c>
      <c r="D49611">
        <v>423386</v>
      </c>
      <c r="E49611" s="16" t="e">
        <f>VLOOKUP(C49611,Подписчики!#REF!,3,0)</f>
        <v>#REF!</v>
      </c>
      <c r="F49611" s="3">
        <f t="shared" si="1550"/>
        <v>6</v>
      </c>
      <c r="G49611" s="44">
        <f t="shared" si="1551"/>
        <v>3</v>
      </c>
      <c r="H49611" s="44"/>
    </row>
    <row r="49612" spans="1:8" x14ac:dyDescent="0.25">
      <c r="A49612">
        <v>152096</v>
      </c>
      <c r="B49612" s="1">
        <v>44355.740074433663</v>
      </c>
      <c r="C49612">
        <v>8379</v>
      </c>
      <c r="D49612">
        <v>21760</v>
      </c>
      <c r="E49612" s="16" t="e">
        <f>VLOOKUP(C49612,Подписчики!#REF!,3,0)</f>
        <v>#REF!</v>
      </c>
      <c r="F49612" s="3">
        <f t="shared" si="1550"/>
        <v>6</v>
      </c>
      <c r="G49612" s="44">
        <f t="shared" si="1551"/>
        <v>3</v>
      </c>
      <c r="H49612" s="44"/>
    </row>
    <row r="49613" spans="1:8" x14ac:dyDescent="0.25">
      <c r="A49613">
        <v>152101</v>
      </c>
      <c r="B49613" s="1">
        <v>44355.740478964399</v>
      </c>
      <c r="C49613">
        <v>102876</v>
      </c>
      <c r="D49613">
        <v>182984</v>
      </c>
      <c r="E49613" s="16" t="e">
        <f>VLOOKUP(C49613,Подписчики!#REF!,3,0)</f>
        <v>#REF!</v>
      </c>
      <c r="F49613" s="3">
        <f t="shared" si="1550"/>
        <v>6</v>
      </c>
      <c r="G49613" s="44">
        <f t="shared" si="1551"/>
        <v>3</v>
      </c>
      <c r="H49613" s="44"/>
    </row>
    <row r="49614" spans="1:8" x14ac:dyDescent="0.25">
      <c r="A49614">
        <v>152103</v>
      </c>
      <c r="B49614" s="1">
        <v>44355.741692556636</v>
      </c>
      <c r="C49614">
        <v>118950</v>
      </c>
      <c r="D49614">
        <v>179296</v>
      </c>
      <c r="E49614" s="16" t="e">
        <f>VLOOKUP(C49614,Подписчики!#REF!,3,0)</f>
        <v>#REF!</v>
      </c>
      <c r="F49614" s="3">
        <f t="shared" si="1550"/>
        <v>6</v>
      </c>
      <c r="G49614" s="44">
        <f t="shared" si="1551"/>
        <v>3</v>
      </c>
      <c r="H49614" s="44"/>
    </row>
    <row r="49615" spans="1:8" x14ac:dyDescent="0.25">
      <c r="A49615">
        <v>152108</v>
      </c>
      <c r="B49615" s="1">
        <v>44355.741692556636</v>
      </c>
      <c r="C49615">
        <v>262624</v>
      </c>
      <c r="D49615">
        <v>125461</v>
      </c>
      <c r="E49615" s="16" t="e">
        <f>VLOOKUP(C49615,Подписчики!#REF!,3,0)</f>
        <v>#REF!</v>
      </c>
      <c r="F49615" s="3">
        <f t="shared" si="1550"/>
        <v>6</v>
      </c>
      <c r="G49615" s="44">
        <f t="shared" si="1551"/>
        <v>3</v>
      </c>
      <c r="H49615" s="44"/>
    </row>
    <row r="49616" spans="1:8" x14ac:dyDescent="0.25">
      <c r="A49616">
        <v>152110</v>
      </c>
      <c r="B49616" s="1">
        <v>44355.742097087379</v>
      </c>
      <c r="C49616">
        <v>45067</v>
      </c>
      <c r="D49616">
        <v>118549</v>
      </c>
      <c r="E49616" s="16" t="e">
        <f>VLOOKUP(C49616,Подписчики!#REF!,3,0)</f>
        <v>#REF!</v>
      </c>
      <c r="F49616" s="3">
        <f t="shared" si="1550"/>
        <v>6</v>
      </c>
      <c r="G49616" s="44">
        <f t="shared" si="1551"/>
        <v>3</v>
      </c>
      <c r="H49616" s="44"/>
    </row>
    <row r="49617" spans="1:8" x14ac:dyDescent="0.25">
      <c r="A49617">
        <v>152115</v>
      </c>
      <c r="B49617" s="1">
        <v>44355.742097087379</v>
      </c>
      <c r="C49617">
        <v>315634</v>
      </c>
      <c r="D49617">
        <v>373415</v>
      </c>
      <c r="E49617" s="16" t="e">
        <f>VLOOKUP(C49617,Подписчики!#REF!,3,0)</f>
        <v>#REF!</v>
      </c>
      <c r="F49617" s="3">
        <f t="shared" si="1550"/>
        <v>6</v>
      </c>
      <c r="G49617" s="44">
        <f t="shared" si="1551"/>
        <v>3</v>
      </c>
      <c r="H49617" s="44"/>
    </row>
    <row r="49618" spans="1:8" x14ac:dyDescent="0.25">
      <c r="A49618">
        <v>152119</v>
      </c>
      <c r="B49618" s="1">
        <v>44355.744928802589</v>
      </c>
      <c r="C49618">
        <v>69368</v>
      </c>
      <c r="D49618">
        <v>122902</v>
      </c>
      <c r="E49618" s="16" t="e">
        <f>VLOOKUP(C49618,Подписчики!#REF!,3,0)</f>
        <v>#REF!</v>
      </c>
      <c r="F49618" s="3">
        <f t="shared" si="1550"/>
        <v>6</v>
      </c>
      <c r="G49618" s="44">
        <f t="shared" si="1551"/>
        <v>3</v>
      </c>
      <c r="H49618" s="44"/>
    </row>
    <row r="49619" spans="1:8" x14ac:dyDescent="0.25">
      <c r="A49619">
        <v>152120</v>
      </c>
      <c r="B49619" s="1">
        <v>44355.744928802589</v>
      </c>
      <c r="C49619">
        <v>82766</v>
      </c>
      <c r="D49619">
        <v>411922</v>
      </c>
      <c r="E49619" s="16" t="e">
        <f>VLOOKUP(C49619,Подписчики!#REF!,3,0)</f>
        <v>#REF!</v>
      </c>
      <c r="F49619" s="3">
        <f t="shared" si="1550"/>
        <v>6</v>
      </c>
      <c r="G49619" s="44">
        <f t="shared" si="1551"/>
        <v>3</v>
      </c>
      <c r="H49619" s="44"/>
    </row>
    <row r="49620" spans="1:8" x14ac:dyDescent="0.25">
      <c r="A49620">
        <v>152124</v>
      </c>
      <c r="B49620" s="1">
        <v>44355.744928802589</v>
      </c>
      <c r="C49620">
        <v>329838</v>
      </c>
      <c r="D49620">
        <v>75550</v>
      </c>
      <c r="E49620" s="16" t="e">
        <f>VLOOKUP(C49620,Подписчики!#REF!,3,0)</f>
        <v>#REF!</v>
      </c>
      <c r="F49620" s="3">
        <f t="shared" si="1550"/>
        <v>6</v>
      </c>
      <c r="G49620" s="44">
        <f t="shared" si="1551"/>
        <v>3</v>
      </c>
      <c r="H49620" s="44"/>
    </row>
    <row r="49621" spans="1:8" x14ac:dyDescent="0.25">
      <c r="A49621">
        <v>152129</v>
      </c>
      <c r="B49621" s="1">
        <v>44355.746546925569</v>
      </c>
      <c r="C49621">
        <v>55326</v>
      </c>
      <c r="D49621">
        <v>351192</v>
      </c>
      <c r="E49621" s="16" t="e">
        <f>VLOOKUP(C49621,Подписчики!#REF!,3,0)</f>
        <v>#REF!</v>
      </c>
      <c r="F49621" s="3">
        <f t="shared" si="1550"/>
        <v>6</v>
      </c>
      <c r="G49621" s="44">
        <f t="shared" si="1551"/>
        <v>3</v>
      </c>
      <c r="H49621" s="44"/>
    </row>
    <row r="49622" spans="1:8" x14ac:dyDescent="0.25">
      <c r="A49622">
        <v>152134</v>
      </c>
      <c r="B49622" s="1">
        <v>44355.746546925569</v>
      </c>
      <c r="C49622">
        <v>145504</v>
      </c>
      <c r="D49622">
        <v>76405</v>
      </c>
      <c r="E49622" s="16" t="e">
        <f>VLOOKUP(C49622,Подписчики!#REF!,3,0)</f>
        <v>#REF!</v>
      </c>
      <c r="F49622" s="3">
        <f t="shared" si="1550"/>
        <v>6</v>
      </c>
      <c r="G49622" s="44">
        <f t="shared" si="1551"/>
        <v>3</v>
      </c>
      <c r="H49622" s="44"/>
    </row>
    <row r="49623" spans="1:8" x14ac:dyDescent="0.25">
      <c r="A49623">
        <v>152136</v>
      </c>
      <c r="B49623" s="1">
        <v>44355.746546925569</v>
      </c>
      <c r="C49623">
        <v>145809</v>
      </c>
      <c r="D49623">
        <v>271767</v>
      </c>
      <c r="E49623" s="16" t="e">
        <f>VLOOKUP(C49623,Подписчики!#REF!,3,0)</f>
        <v>#REF!</v>
      </c>
      <c r="F49623" s="3">
        <f t="shared" si="1550"/>
        <v>6</v>
      </c>
      <c r="G49623" s="44">
        <f t="shared" si="1551"/>
        <v>3</v>
      </c>
      <c r="H49623" s="44"/>
    </row>
    <row r="49624" spans="1:8" x14ac:dyDescent="0.25">
      <c r="A49624">
        <v>152138</v>
      </c>
      <c r="B49624" s="1">
        <v>44355.746951456305</v>
      </c>
      <c r="C49624">
        <v>154327</v>
      </c>
      <c r="D49624">
        <v>477565</v>
      </c>
      <c r="E49624" s="16" t="e">
        <f>VLOOKUP(C49624,Подписчики!#REF!,3,0)</f>
        <v>#REF!</v>
      </c>
      <c r="F49624" s="3">
        <f t="shared" si="1550"/>
        <v>6</v>
      </c>
      <c r="G49624" s="44">
        <f t="shared" si="1551"/>
        <v>3</v>
      </c>
      <c r="H49624" s="44"/>
    </row>
    <row r="49625" spans="1:8" x14ac:dyDescent="0.25">
      <c r="A49625">
        <v>152142</v>
      </c>
      <c r="B49625" s="1">
        <v>44355.74816504855</v>
      </c>
      <c r="C49625">
        <v>35228</v>
      </c>
      <c r="D49625">
        <v>137327</v>
      </c>
      <c r="E49625" s="16" t="e">
        <f>VLOOKUP(C49625,Подписчики!#REF!,3,0)</f>
        <v>#REF!</v>
      </c>
      <c r="F49625" s="3">
        <f t="shared" si="1550"/>
        <v>6</v>
      </c>
      <c r="G49625" s="44">
        <f t="shared" si="1551"/>
        <v>3</v>
      </c>
      <c r="H49625" s="44"/>
    </row>
    <row r="49626" spans="1:8" x14ac:dyDescent="0.25">
      <c r="A49626">
        <v>152143</v>
      </c>
      <c r="B49626" s="1">
        <v>44355.74816504855</v>
      </c>
      <c r="C49626">
        <v>145601</v>
      </c>
      <c r="D49626">
        <v>411922</v>
      </c>
      <c r="E49626" s="16" t="e">
        <f>VLOOKUP(C49626,Подписчики!#REF!,3,0)</f>
        <v>#REF!</v>
      </c>
      <c r="F49626" s="3">
        <f t="shared" si="1550"/>
        <v>6</v>
      </c>
      <c r="G49626" s="44">
        <f t="shared" si="1551"/>
        <v>3</v>
      </c>
      <c r="H49626" s="44"/>
    </row>
    <row r="49627" spans="1:8" x14ac:dyDescent="0.25">
      <c r="A49627">
        <v>152147</v>
      </c>
      <c r="B49627" s="1">
        <v>44355.74816504855</v>
      </c>
      <c r="C49627">
        <v>187764</v>
      </c>
      <c r="D49627">
        <v>370651</v>
      </c>
      <c r="E49627" s="16" t="e">
        <f>VLOOKUP(C49627,Подписчики!#REF!,3,0)</f>
        <v>#REF!</v>
      </c>
      <c r="F49627" s="3">
        <f t="shared" si="1550"/>
        <v>6</v>
      </c>
      <c r="G49627" s="44">
        <f t="shared" si="1551"/>
        <v>3</v>
      </c>
      <c r="H49627" s="44"/>
    </row>
    <row r="49628" spans="1:8" x14ac:dyDescent="0.25">
      <c r="A49628">
        <v>152150</v>
      </c>
      <c r="B49628" s="1">
        <v>44355.748974110029</v>
      </c>
      <c r="C49628">
        <v>275974</v>
      </c>
      <c r="D49628">
        <v>250679</v>
      </c>
      <c r="E49628" s="16" t="e">
        <f>VLOOKUP(C49628,Подписчики!#REF!,3,0)</f>
        <v>#REF!</v>
      </c>
      <c r="F49628" s="3">
        <f t="shared" si="1550"/>
        <v>6</v>
      </c>
      <c r="G49628" s="44">
        <f t="shared" si="1551"/>
        <v>3</v>
      </c>
      <c r="H49628" s="44"/>
    </row>
    <row r="49629" spans="1:8" x14ac:dyDescent="0.25">
      <c r="A49629">
        <v>152153</v>
      </c>
      <c r="B49629" s="1">
        <v>44355.749783171523</v>
      </c>
      <c r="C49629">
        <v>71149</v>
      </c>
      <c r="D49629">
        <v>40694</v>
      </c>
      <c r="E49629" s="16" t="e">
        <f>VLOOKUP(C49629,Подписчики!#REF!,3,0)</f>
        <v>#REF!</v>
      </c>
      <c r="F49629" s="3">
        <f t="shared" si="1550"/>
        <v>6</v>
      </c>
      <c r="G49629" s="44">
        <f t="shared" si="1551"/>
        <v>3</v>
      </c>
      <c r="H49629" s="44"/>
    </row>
    <row r="49630" spans="1:8" x14ac:dyDescent="0.25">
      <c r="A49630">
        <v>152156</v>
      </c>
      <c r="B49630" s="1">
        <v>44355.750996763752</v>
      </c>
      <c r="C49630">
        <v>159863</v>
      </c>
      <c r="D49630">
        <v>118549</v>
      </c>
      <c r="E49630" s="16" t="e">
        <f>VLOOKUP(C49630,Подписчики!#REF!,3,0)</f>
        <v>#REF!</v>
      </c>
      <c r="F49630" s="3">
        <f t="shared" si="1550"/>
        <v>6</v>
      </c>
      <c r="G49630" s="44">
        <f t="shared" si="1551"/>
        <v>3</v>
      </c>
      <c r="H49630" s="44"/>
    </row>
    <row r="49631" spans="1:8" x14ac:dyDescent="0.25">
      <c r="A49631">
        <v>152161</v>
      </c>
      <c r="B49631" s="1">
        <v>44355.751401294503</v>
      </c>
      <c r="C49631">
        <v>53540</v>
      </c>
      <c r="D49631">
        <v>343898</v>
      </c>
      <c r="E49631" s="16" t="e">
        <f>VLOOKUP(C49631,Подписчики!#REF!,3,0)</f>
        <v>#REF!</v>
      </c>
      <c r="F49631" s="3">
        <f t="shared" si="1550"/>
        <v>6</v>
      </c>
      <c r="G49631" s="44">
        <f t="shared" si="1551"/>
        <v>3</v>
      </c>
      <c r="H49631" s="44"/>
    </row>
    <row r="49632" spans="1:8" x14ac:dyDescent="0.25">
      <c r="A49632">
        <v>152166</v>
      </c>
      <c r="B49632" s="1">
        <v>44355.751805825239</v>
      </c>
      <c r="C49632">
        <v>170039</v>
      </c>
      <c r="D49632">
        <v>143750</v>
      </c>
      <c r="E49632" s="16" t="e">
        <f>VLOOKUP(C49632,Подписчики!#REF!,3,0)</f>
        <v>#REF!</v>
      </c>
      <c r="F49632" s="3">
        <f t="shared" si="1550"/>
        <v>6</v>
      </c>
      <c r="G49632" s="44">
        <f t="shared" si="1551"/>
        <v>3</v>
      </c>
      <c r="H49632" s="44"/>
    </row>
    <row r="49633" spans="1:8" x14ac:dyDescent="0.25">
      <c r="A49633">
        <v>152168</v>
      </c>
      <c r="B49633" s="1">
        <v>44355.75221035599</v>
      </c>
      <c r="C49633">
        <v>283620</v>
      </c>
      <c r="D49633">
        <v>43842</v>
      </c>
      <c r="E49633" s="16" t="e">
        <f>VLOOKUP(C49633,Подписчики!#REF!,3,0)</f>
        <v>#REF!</v>
      </c>
      <c r="F49633" s="3">
        <f t="shared" si="1550"/>
        <v>6</v>
      </c>
      <c r="G49633" s="44">
        <f t="shared" si="1551"/>
        <v>3</v>
      </c>
      <c r="H49633" s="44"/>
    </row>
    <row r="49634" spans="1:8" x14ac:dyDescent="0.25">
      <c r="A49634">
        <v>152172</v>
      </c>
      <c r="B49634" s="1">
        <v>44355.753423948219</v>
      </c>
      <c r="C49634">
        <v>31024</v>
      </c>
      <c r="D49634">
        <v>392434</v>
      </c>
      <c r="E49634" s="16" t="e">
        <f>VLOOKUP(C49634,Подписчики!#REF!,3,0)</f>
        <v>#REF!</v>
      </c>
      <c r="F49634" s="3">
        <f t="shared" si="1550"/>
        <v>6</v>
      </c>
      <c r="G49634" s="44">
        <f t="shared" si="1551"/>
        <v>3</v>
      </c>
      <c r="H49634" s="44"/>
    </row>
    <row r="49635" spans="1:8" x14ac:dyDescent="0.25">
      <c r="A49635">
        <v>152177</v>
      </c>
      <c r="B49635" s="1">
        <v>44355.753423948219</v>
      </c>
      <c r="C49635">
        <v>269862</v>
      </c>
      <c r="D49635">
        <v>249721</v>
      </c>
      <c r="E49635" s="16" t="e">
        <f>VLOOKUP(C49635,Подписчики!#REF!,3,0)</f>
        <v>#REF!</v>
      </c>
      <c r="F49635" s="3">
        <f t="shared" si="1550"/>
        <v>6</v>
      </c>
      <c r="G49635" s="44">
        <f t="shared" si="1551"/>
        <v>3</v>
      </c>
      <c r="H49635" s="44"/>
    </row>
    <row r="49636" spans="1:8" x14ac:dyDescent="0.25">
      <c r="A49636">
        <v>152179</v>
      </c>
      <c r="B49636" s="1">
        <v>44355.753423948219</v>
      </c>
      <c r="C49636">
        <v>302430</v>
      </c>
      <c r="D49636">
        <v>357547</v>
      </c>
      <c r="E49636" s="16" t="e">
        <f>VLOOKUP(C49636,Подписчики!#REF!,3,0)</f>
        <v>#REF!</v>
      </c>
      <c r="F49636" s="3">
        <f t="shared" si="1550"/>
        <v>6</v>
      </c>
      <c r="G49636" s="44">
        <f t="shared" si="1551"/>
        <v>3</v>
      </c>
      <c r="H49636" s="44"/>
    </row>
    <row r="49637" spans="1:8" x14ac:dyDescent="0.25">
      <c r="A49637">
        <v>152182</v>
      </c>
      <c r="B49637" s="1">
        <v>44355.753828478963</v>
      </c>
      <c r="C49637">
        <v>137196</v>
      </c>
      <c r="D49637">
        <v>381584</v>
      </c>
      <c r="E49637" s="16" t="e">
        <f>VLOOKUP(C49637,Подписчики!#REF!,3,0)</f>
        <v>#REF!</v>
      </c>
      <c r="F49637" s="3">
        <f t="shared" si="1550"/>
        <v>6</v>
      </c>
      <c r="G49637" s="44">
        <f t="shared" si="1551"/>
        <v>3</v>
      </c>
      <c r="H49637" s="44"/>
    </row>
    <row r="49638" spans="1:8" x14ac:dyDescent="0.25">
      <c r="A49638">
        <v>152186</v>
      </c>
      <c r="B49638" s="1">
        <v>44355.754637540456</v>
      </c>
      <c r="C49638">
        <v>192219</v>
      </c>
      <c r="D49638">
        <v>459455</v>
      </c>
      <c r="E49638" s="16" t="e">
        <f>VLOOKUP(C49638,Подписчики!#REF!,3,0)</f>
        <v>#REF!</v>
      </c>
      <c r="F49638" s="3">
        <f t="shared" si="1550"/>
        <v>6</v>
      </c>
      <c r="G49638" s="44">
        <f t="shared" si="1551"/>
        <v>3</v>
      </c>
      <c r="H49638" s="44"/>
    </row>
    <row r="49639" spans="1:8" x14ac:dyDescent="0.25">
      <c r="A49639">
        <v>152190</v>
      </c>
      <c r="B49639" s="1">
        <v>44355.754637540456</v>
      </c>
      <c r="C49639">
        <v>316841</v>
      </c>
      <c r="D49639">
        <v>143750</v>
      </c>
      <c r="E49639" s="16" t="e">
        <f>VLOOKUP(C49639,Подписчики!#REF!,3,0)</f>
        <v>#REF!</v>
      </c>
      <c r="F49639" s="3">
        <f t="shared" si="1550"/>
        <v>6</v>
      </c>
      <c r="G49639" s="44">
        <f t="shared" si="1551"/>
        <v>3</v>
      </c>
      <c r="H49639" s="44"/>
    </row>
    <row r="49640" spans="1:8" x14ac:dyDescent="0.25">
      <c r="A49640">
        <v>152191</v>
      </c>
      <c r="B49640" s="1">
        <v>44355.756255663429</v>
      </c>
      <c r="C49640">
        <v>226618</v>
      </c>
      <c r="D49640">
        <v>41396</v>
      </c>
      <c r="E49640" s="16" t="e">
        <f>VLOOKUP(C49640,Подписчики!#REF!,3,0)</f>
        <v>#REF!</v>
      </c>
      <c r="F49640" s="3">
        <f t="shared" si="1550"/>
        <v>6</v>
      </c>
      <c r="G49640" s="44">
        <f t="shared" si="1551"/>
        <v>3</v>
      </c>
      <c r="H49640" s="44"/>
    </row>
    <row r="49641" spans="1:8" x14ac:dyDescent="0.25">
      <c r="A49641">
        <v>152196</v>
      </c>
      <c r="B49641" s="1">
        <v>44355.756660194173</v>
      </c>
      <c r="C49641">
        <v>69390</v>
      </c>
      <c r="D49641">
        <v>214224</v>
      </c>
      <c r="E49641" s="16" t="e">
        <f>VLOOKUP(C49641,Подписчики!#REF!,3,0)</f>
        <v>#REF!</v>
      </c>
      <c r="F49641" s="3">
        <f t="shared" si="1550"/>
        <v>6</v>
      </c>
      <c r="G49641" s="44">
        <f t="shared" si="1551"/>
        <v>3</v>
      </c>
      <c r="H49641" s="44"/>
    </row>
    <row r="49642" spans="1:8" x14ac:dyDescent="0.25">
      <c r="A49642">
        <v>152198</v>
      </c>
      <c r="B49642" s="1">
        <v>44355.757469255666</v>
      </c>
      <c r="C49642">
        <v>234771</v>
      </c>
      <c r="D49642">
        <v>191893</v>
      </c>
      <c r="E49642" s="16" t="e">
        <f>VLOOKUP(C49642,Подписчики!#REF!,3,0)</f>
        <v>#REF!</v>
      </c>
      <c r="F49642" s="3">
        <f t="shared" si="1550"/>
        <v>6</v>
      </c>
      <c r="G49642" s="44">
        <f t="shared" si="1551"/>
        <v>3</v>
      </c>
      <c r="H49642" s="44"/>
    </row>
    <row r="49643" spans="1:8" x14ac:dyDescent="0.25">
      <c r="A49643">
        <v>152200</v>
      </c>
      <c r="B49643" s="1">
        <v>44355.757469255666</v>
      </c>
      <c r="C49643">
        <v>346021</v>
      </c>
      <c r="D49643">
        <v>5151</v>
      </c>
      <c r="E49643" s="16" t="e">
        <f>VLOOKUP(C49643,Подписчики!#REF!,3,0)</f>
        <v>#REF!</v>
      </c>
      <c r="F49643" s="3">
        <f t="shared" si="1550"/>
        <v>6</v>
      </c>
      <c r="G49643" s="44">
        <f t="shared" si="1551"/>
        <v>3</v>
      </c>
      <c r="H49643" s="44"/>
    </row>
    <row r="49644" spans="1:8" x14ac:dyDescent="0.25">
      <c r="A49644">
        <v>152201</v>
      </c>
      <c r="B49644" s="1">
        <v>44355.75787378641</v>
      </c>
      <c r="C49644">
        <v>11765</v>
      </c>
      <c r="D49644">
        <v>155428</v>
      </c>
      <c r="E49644" s="16" t="e">
        <f>VLOOKUP(C49644,Подписчики!#REF!,3,0)</f>
        <v>#REF!</v>
      </c>
      <c r="F49644" s="3">
        <f t="shared" si="1550"/>
        <v>6</v>
      </c>
      <c r="G49644" s="44">
        <f t="shared" si="1551"/>
        <v>3</v>
      </c>
      <c r="H49644" s="44"/>
    </row>
    <row r="49645" spans="1:8" x14ac:dyDescent="0.25">
      <c r="A49645">
        <v>152202</v>
      </c>
      <c r="B49645" s="1">
        <v>44355.759087378639</v>
      </c>
      <c r="C49645">
        <v>120944</v>
      </c>
      <c r="D49645">
        <v>346056</v>
      </c>
      <c r="E49645" s="16" t="e">
        <f>VLOOKUP(C49645,Подписчики!#REF!,3,0)</f>
        <v>#REF!</v>
      </c>
      <c r="F49645" s="3">
        <f t="shared" si="1550"/>
        <v>6</v>
      </c>
      <c r="G49645" s="44">
        <f t="shared" si="1551"/>
        <v>3</v>
      </c>
      <c r="H49645" s="44"/>
    </row>
    <row r="49646" spans="1:8" x14ac:dyDescent="0.25">
      <c r="A49646">
        <v>152206</v>
      </c>
      <c r="B49646" s="1">
        <v>44355.75949190939</v>
      </c>
      <c r="C49646">
        <v>301131</v>
      </c>
      <c r="D49646">
        <v>379466</v>
      </c>
      <c r="E49646" s="16" t="e">
        <f>VLOOKUP(C49646,Подписчики!#REF!,3,0)</f>
        <v>#REF!</v>
      </c>
      <c r="F49646" s="3">
        <f t="shared" si="1550"/>
        <v>6</v>
      </c>
      <c r="G49646" s="44">
        <f t="shared" si="1551"/>
        <v>3</v>
      </c>
      <c r="H49646" s="44"/>
    </row>
    <row r="49647" spans="1:8" x14ac:dyDescent="0.25">
      <c r="A49647">
        <v>152207</v>
      </c>
      <c r="B49647" s="1">
        <v>44355.75949190939</v>
      </c>
      <c r="C49647">
        <v>324205</v>
      </c>
      <c r="D49647">
        <v>97699</v>
      </c>
      <c r="E49647" s="16" t="e">
        <f>VLOOKUP(C49647,Подписчики!#REF!,3,0)</f>
        <v>#REF!</v>
      </c>
      <c r="F49647" s="3">
        <f t="shared" si="1550"/>
        <v>6</v>
      </c>
      <c r="G49647" s="44">
        <f t="shared" si="1551"/>
        <v>3</v>
      </c>
      <c r="H49647" s="44"/>
    </row>
    <row r="49648" spans="1:8" x14ac:dyDescent="0.25">
      <c r="A49648">
        <v>152211</v>
      </c>
      <c r="B49648" s="1">
        <v>44355.76070550162</v>
      </c>
      <c r="C49648">
        <v>83370</v>
      </c>
      <c r="D49648">
        <v>11448</v>
      </c>
      <c r="E49648" s="16" t="e">
        <f>VLOOKUP(C49648,Подписчики!#REF!,3,0)</f>
        <v>#REF!</v>
      </c>
      <c r="F49648" s="3">
        <f t="shared" si="1550"/>
        <v>6</v>
      </c>
      <c r="G49648" s="44">
        <f t="shared" si="1551"/>
        <v>3</v>
      </c>
      <c r="H49648" s="44"/>
    </row>
    <row r="49649" spans="1:8" x14ac:dyDescent="0.25">
      <c r="A49649">
        <v>152213</v>
      </c>
      <c r="B49649" s="1">
        <v>44355.76070550162</v>
      </c>
      <c r="C49649">
        <v>148303</v>
      </c>
      <c r="D49649">
        <v>53640</v>
      </c>
      <c r="E49649" s="16" t="e">
        <f>VLOOKUP(C49649,Подписчики!#REF!,3,0)</f>
        <v>#REF!</v>
      </c>
      <c r="F49649" s="3">
        <f t="shared" si="1550"/>
        <v>6</v>
      </c>
      <c r="G49649" s="44">
        <f t="shared" si="1551"/>
        <v>3</v>
      </c>
      <c r="H49649" s="44"/>
    </row>
    <row r="49650" spans="1:8" x14ac:dyDescent="0.25">
      <c r="A49650">
        <v>152217</v>
      </c>
      <c r="B49650" s="1">
        <v>44355.761110032363</v>
      </c>
      <c r="C49650">
        <v>45058</v>
      </c>
      <c r="D49650">
        <v>472712</v>
      </c>
      <c r="E49650" s="16" t="e">
        <f>VLOOKUP(C49650,Подписчики!#REF!,3,0)</f>
        <v>#REF!</v>
      </c>
      <c r="F49650" s="3">
        <f t="shared" si="1550"/>
        <v>6</v>
      </c>
      <c r="G49650" s="44">
        <f t="shared" si="1551"/>
        <v>3</v>
      </c>
      <c r="H49650" s="44"/>
    </row>
    <row r="49651" spans="1:8" x14ac:dyDescent="0.25">
      <c r="A49651">
        <v>152219</v>
      </c>
      <c r="B49651" s="1">
        <v>44355.761110032363</v>
      </c>
      <c r="C49651">
        <v>94625</v>
      </c>
      <c r="D49651">
        <v>278635</v>
      </c>
      <c r="E49651" s="16" t="e">
        <f>VLOOKUP(C49651,Подписчики!#REF!,3,0)</f>
        <v>#REF!</v>
      </c>
      <c r="F49651" s="3">
        <f t="shared" si="1550"/>
        <v>6</v>
      </c>
      <c r="G49651" s="44">
        <f t="shared" si="1551"/>
        <v>3</v>
      </c>
      <c r="H49651" s="44"/>
    </row>
    <row r="49652" spans="1:8" x14ac:dyDescent="0.25">
      <c r="A49652">
        <v>152220</v>
      </c>
      <c r="B49652" s="1">
        <v>44355.761110032363</v>
      </c>
      <c r="C49652">
        <v>149530</v>
      </c>
      <c r="D49652">
        <v>122902</v>
      </c>
      <c r="E49652" s="16" t="e">
        <f>VLOOKUP(C49652,Подписчики!#REF!,3,0)</f>
        <v>#REF!</v>
      </c>
      <c r="F49652" s="3">
        <f t="shared" si="1550"/>
        <v>6</v>
      </c>
      <c r="G49652" s="44">
        <f t="shared" si="1551"/>
        <v>3</v>
      </c>
      <c r="H49652" s="44"/>
    </row>
    <row r="49653" spans="1:8" x14ac:dyDescent="0.25">
      <c r="A49653">
        <v>152224</v>
      </c>
      <c r="B49653" s="1">
        <v>44355.761110032363</v>
      </c>
      <c r="C49653">
        <v>286211</v>
      </c>
      <c r="D49653">
        <v>98704</v>
      </c>
      <c r="E49653" s="16" t="e">
        <f>VLOOKUP(C49653,Подписчики!#REF!,3,0)</f>
        <v>#REF!</v>
      </c>
      <c r="F49653" s="3">
        <f t="shared" si="1550"/>
        <v>6</v>
      </c>
      <c r="G49653" s="44">
        <f t="shared" si="1551"/>
        <v>3</v>
      </c>
      <c r="H49653" s="44"/>
    </row>
    <row r="49654" spans="1:8" x14ac:dyDescent="0.25">
      <c r="A49654">
        <v>152229</v>
      </c>
      <c r="B49654" s="1">
        <v>44355.761514563106</v>
      </c>
      <c r="C49654">
        <v>78759</v>
      </c>
      <c r="D49654">
        <v>381557</v>
      </c>
      <c r="E49654" s="16" t="e">
        <f>VLOOKUP(C49654,Подписчики!#REF!,3,0)</f>
        <v>#REF!</v>
      </c>
      <c r="F49654" s="3">
        <f t="shared" si="1550"/>
        <v>6</v>
      </c>
      <c r="G49654" s="44">
        <f t="shared" si="1551"/>
        <v>3</v>
      </c>
      <c r="H49654" s="44"/>
    </row>
    <row r="49655" spans="1:8" x14ac:dyDescent="0.25">
      <c r="A49655">
        <v>152231</v>
      </c>
      <c r="B49655" s="1">
        <v>44355.761514563106</v>
      </c>
      <c r="C49655">
        <v>268435</v>
      </c>
      <c r="D49655">
        <v>472908</v>
      </c>
      <c r="E49655" s="16" t="e">
        <f>VLOOKUP(C49655,Подписчики!#REF!,3,0)</f>
        <v>#REF!</v>
      </c>
      <c r="F49655" s="3">
        <f t="shared" si="1550"/>
        <v>6</v>
      </c>
      <c r="G49655" s="44">
        <f t="shared" si="1551"/>
        <v>3</v>
      </c>
      <c r="H49655" s="44"/>
    </row>
    <row r="49656" spans="1:8" x14ac:dyDescent="0.25">
      <c r="A49656">
        <v>152234</v>
      </c>
      <c r="B49656" s="1">
        <v>44355.761919093849</v>
      </c>
      <c r="C49656">
        <v>325345</v>
      </c>
      <c r="D49656">
        <v>38789</v>
      </c>
      <c r="E49656" s="16" t="e">
        <f>VLOOKUP(C49656,Подписчики!#REF!,3,0)</f>
        <v>#REF!</v>
      </c>
      <c r="F49656" s="3">
        <f t="shared" si="1550"/>
        <v>6</v>
      </c>
      <c r="G49656" s="44">
        <f t="shared" si="1551"/>
        <v>3</v>
      </c>
      <c r="H49656" s="44"/>
    </row>
    <row r="49657" spans="1:8" x14ac:dyDescent="0.25">
      <c r="A49657">
        <v>152236</v>
      </c>
      <c r="B49657" s="1">
        <v>44355.762728155343</v>
      </c>
      <c r="C49657">
        <v>5012</v>
      </c>
      <c r="D49657">
        <v>360796</v>
      </c>
      <c r="E49657" s="16" t="e">
        <f>VLOOKUP(C49657,Подписчики!#REF!,3,0)</f>
        <v>#REF!</v>
      </c>
      <c r="F49657" s="3">
        <f t="shared" si="1550"/>
        <v>6</v>
      </c>
      <c r="G49657" s="44">
        <f t="shared" si="1551"/>
        <v>3</v>
      </c>
      <c r="H49657" s="44"/>
    </row>
    <row r="49658" spans="1:8" x14ac:dyDescent="0.25">
      <c r="A49658">
        <v>152237</v>
      </c>
      <c r="B49658" s="1">
        <v>44355.763132686079</v>
      </c>
      <c r="C49658">
        <v>78537</v>
      </c>
      <c r="D49658">
        <v>158978</v>
      </c>
      <c r="E49658" s="16" t="e">
        <f>VLOOKUP(C49658,Подписчики!#REF!,3,0)</f>
        <v>#REF!</v>
      </c>
      <c r="F49658" s="3">
        <f t="shared" si="1550"/>
        <v>6</v>
      </c>
      <c r="G49658" s="44">
        <f t="shared" si="1551"/>
        <v>3</v>
      </c>
      <c r="H49658" s="44"/>
    </row>
    <row r="49659" spans="1:8" x14ac:dyDescent="0.25">
      <c r="A49659">
        <v>152238</v>
      </c>
      <c r="B49659" s="1">
        <v>44355.764750809059</v>
      </c>
      <c r="C49659">
        <v>329115</v>
      </c>
      <c r="D49659">
        <v>182191</v>
      </c>
      <c r="E49659" s="16" t="e">
        <f>VLOOKUP(C49659,Подписчики!#REF!,3,0)</f>
        <v>#REF!</v>
      </c>
      <c r="F49659" s="3">
        <f t="shared" si="1550"/>
        <v>6</v>
      </c>
      <c r="G49659" s="44">
        <f t="shared" si="1551"/>
        <v>3</v>
      </c>
      <c r="H49659" s="44"/>
    </row>
    <row r="49660" spans="1:8" x14ac:dyDescent="0.25">
      <c r="A49660">
        <v>152242</v>
      </c>
      <c r="B49660" s="1">
        <v>44355.765155339803</v>
      </c>
      <c r="C49660">
        <v>224199</v>
      </c>
      <c r="D49660">
        <v>88863</v>
      </c>
      <c r="E49660" s="16" t="e">
        <f>VLOOKUP(C49660,Подписчики!#REF!,3,0)</f>
        <v>#REF!</v>
      </c>
      <c r="F49660" s="3">
        <f t="shared" si="1550"/>
        <v>6</v>
      </c>
      <c r="G49660" s="44">
        <f t="shared" si="1551"/>
        <v>3</v>
      </c>
      <c r="H49660" s="44"/>
    </row>
    <row r="49661" spans="1:8" x14ac:dyDescent="0.25">
      <c r="A49661">
        <v>152244</v>
      </c>
      <c r="B49661" s="1">
        <v>44355.765155339803</v>
      </c>
      <c r="C49661">
        <v>308496</v>
      </c>
      <c r="D49661">
        <v>112334</v>
      </c>
      <c r="E49661" s="16" t="e">
        <f>VLOOKUP(C49661,Подписчики!#REF!,3,0)</f>
        <v>#REF!</v>
      </c>
      <c r="F49661" s="3">
        <f t="shared" si="1550"/>
        <v>6</v>
      </c>
      <c r="G49661" s="44">
        <f t="shared" si="1551"/>
        <v>3</v>
      </c>
      <c r="H49661" s="44"/>
    </row>
    <row r="49662" spans="1:8" x14ac:dyDescent="0.25">
      <c r="A49662">
        <v>152248</v>
      </c>
      <c r="B49662" s="1">
        <v>44355.76636893204</v>
      </c>
      <c r="C49662">
        <v>101677</v>
      </c>
      <c r="D49662">
        <v>432277</v>
      </c>
      <c r="E49662" s="16" t="e">
        <f>VLOOKUP(C49662,Подписчики!#REF!,3,0)</f>
        <v>#REF!</v>
      </c>
      <c r="F49662" s="3">
        <f t="shared" si="1550"/>
        <v>6</v>
      </c>
      <c r="G49662" s="44">
        <f t="shared" si="1551"/>
        <v>3</v>
      </c>
      <c r="H49662" s="44"/>
    </row>
    <row r="49663" spans="1:8" x14ac:dyDescent="0.25">
      <c r="A49663">
        <v>152250</v>
      </c>
      <c r="B49663" s="1">
        <v>44355.767177993526</v>
      </c>
      <c r="C49663">
        <v>252983</v>
      </c>
      <c r="D49663">
        <v>73643</v>
      </c>
      <c r="E49663" s="16" t="e">
        <f>VLOOKUP(C49663,Подписчики!#REF!,3,0)</f>
        <v>#REF!</v>
      </c>
      <c r="F49663" s="3">
        <f t="shared" si="1550"/>
        <v>6</v>
      </c>
      <c r="G49663" s="44">
        <f t="shared" si="1551"/>
        <v>3</v>
      </c>
      <c r="H49663" s="44"/>
    </row>
    <row r="49664" spans="1:8" x14ac:dyDescent="0.25">
      <c r="A49664">
        <v>152252</v>
      </c>
      <c r="B49664" s="1">
        <v>44355.767177993534</v>
      </c>
      <c r="C49664">
        <v>262186</v>
      </c>
      <c r="D49664">
        <v>267852</v>
      </c>
      <c r="E49664" s="16" t="e">
        <f>VLOOKUP(C49664,Подписчики!#REF!,3,0)</f>
        <v>#REF!</v>
      </c>
      <c r="F49664" s="3">
        <f t="shared" si="1550"/>
        <v>6</v>
      </c>
      <c r="G49664" s="44">
        <f t="shared" si="1551"/>
        <v>3</v>
      </c>
      <c r="H49664" s="44"/>
    </row>
    <row r="49665" spans="1:8" x14ac:dyDescent="0.25">
      <c r="A49665">
        <v>152254</v>
      </c>
      <c r="B49665" s="1">
        <v>44355.767582524277</v>
      </c>
      <c r="C49665">
        <v>7981</v>
      </c>
      <c r="D49665">
        <v>381626</v>
      </c>
      <c r="E49665" s="16" t="e">
        <f>VLOOKUP(C49665,Подписчики!#REF!,3,0)</f>
        <v>#REF!</v>
      </c>
      <c r="F49665" s="3">
        <f t="shared" si="1550"/>
        <v>6</v>
      </c>
      <c r="G49665" s="44">
        <f t="shared" si="1551"/>
        <v>3</v>
      </c>
      <c r="H49665" s="44"/>
    </row>
    <row r="49666" spans="1:8" x14ac:dyDescent="0.25">
      <c r="A49666">
        <v>152255</v>
      </c>
      <c r="B49666" s="1">
        <v>44355.767987055013</v>
      </c>
      <c r="C49666">
        <v>277106</v>
      </c>
      <c r="D49666">
        <v>320620</v>
      </c>
      <c r="E49666" s="16" t="e">
        <f>VLOOKUP(C49666,Подписчики!#REF!,3,0)</f>
        <v>#REF!</v>
      </c>
      <c r="F49666" s="3">
        <f t="shared" si="1550"/>
        <v>6</v>
      </c>
      <c r="G49666" s="44">
        <f t="shared" si="1551"/>
        <v>3</v>
      </c>
      <c r="H49666" s="44"/>
    </row>
    <row r="49667" spans="1:8" x14ac:dyDescent="0.25">
      <c r="A49667">
        <v>152259</v>
      </c>
      <c r="B49667" s="1">
        <v>44355.767987055013</v>
      </c>
      <c r="C49667">
        <v>313146</v>
      </c>
      <c r="D49667">
        <v>473323</v>
      </c>
      <c r="E49667" s="16" t="e">
        <f>VLOOKUP(C49667,Подписчики!#REF!,3,0)</f>
        <v>#REF!</v>
      </c>
      <c r="F49667" s="3">
        <f t="shared" ref="F49667:F49730" si="1552">MONTH(B49667)</f>
        <v>6</v>
      </c>
      <c r="G49667" s="44">
        <f t="shared" ref="G49667:G49730" si="1553">WEEKDAY(B49667,1)</f>
        <v>3</v>
      </c>
      <c r="H49667" s="44"/>
    </row>
    <row r="49668" spans="1:8" x14ac:dyDescent="0.25">
      <c r="A49668">
        <v>152263</v>
      </c>
      <c r="B49668" s="1">
        <v>44355.767987055013</v>
      </c>
      <c r="C49668">
        <v>319758</v>
      </c>
      <c r="D49668">
        <v>182191</v>
      </c>
      <c r="E49668" s="16" t="e">
        <f>VLOOKUP(C49668,Подписчики!#REF!,3,0)</f>
        <v>#REF!</v>
      </c>
      <c r="F49668" s="3">
        <f t="shared" si="1552"/>
        <v>6</v>
      </c>
      <c r="G49668" s="44">
        <f t="shared" si="1553"/>
        <v>3</v>
      </c>
      <c r="H49668" s="44"/>
    </row>
    <row r="49669" spans="1:8" x14ac:dyDescent="0.25">
      <c r="A49669">
        <v>152265</v>
      </c>
      <c r="B49669" s="1">
        <v>44355.768796116507</v>
      </c>
      <c r="C49669">
        <v>300682</v>
      </c>
      <c r="D49669">
        <v>70091</v>
      </c>
      <c r="E49669" s="16" t="e">
        <f>VLOOKUP(C49669,Подписчики!#REF!,3,0)</f>
        <v>#REF!</v>
      </c>
      <c r="F49669" s="3">
        <f t="shared" si="1552"/>
        <v>6</v>
      </c>
      <c r="G49669" s="44">
        <f t="shared" si="1553"/>
        <v>3</v>
      </c>
      <c r="H49669" s="44"/>
    </row>
    <row r="49670" spans="1:8" x14ac:dyDescent="0.25">
      <c r="A49670">
        <v>152267</v>
      </c>
      <c r="B49670" s="1">
        <v>44355.76920064725</v>
      </c>
      <c r="C49670">
        <v>38616</v>
      </c>
      <c r="D49670">
        <v>132056</v>
      </c>
      <c r="E49670" s="16" t="e">
        <f>VLOOKUP(C49670,Подписчики!#REF!,3,0)</f>
        <v>#REF!</v>
      </c>
      <c r="F49670" s="3">
        <f t="shared" si="1552"/>
        <v>6</v>
      </c>
      <c r="G49670" s="44">
        <f t="shared" si="1553"/>
        <v>3</v>
      </c>
      <c r="H49670" s="44"/>
    </row>
    <row r="49671" spans="1:8" x14ac:dyDescent="0.25">
      <c r="A49671">
        <v>152271</v>
      </c>
      <c r="B49671" s="1">
        <v>44355.769605177993</v>
      </c>
      <c r="C49671">
        <v>20912</v>
      </c>
      <c r="D49671">
        <v>250679</v>
      </c>
      <c r="E49671" s="16" t="e">
        <f>VLOOKUP(C49671,Подписчики!#REF!,3,0)</f>
        <v>#REF!</v>
      </c>
      <c r="F49671" s="3">
        <f t="shared" si="1552"/>
        <v>6</v>
      </c>
      <c r="G49671" s="44">
        <f t="shared" si="1553"/>
        <v>3</v>
      </c>
      <c r="H49671" s="44"/>
    </row>
    <row r="49672" spans="1:8" x14ac:dyDescent="0.25">
      <c r="A49672">
        <v>152273</v>
      </c>
      <c r="B49672" s="1">
        <v>44355.770009708736</v>
      </c>
      <c r="C49672">
        <v>99658</v>
      </c>
      <c r="D49672">
        <v>345417</v>
      </c>
      <c r="E49672" s="16" t="e">
        <f>VLOOKUP(C49672,Подписчики!#REF!,3,0)</f>
        <v>#REF!</v>
      </c>
      <c r="F49672" s="3">
        <f t="shared" si="1552"/>
        <v>6</v>
      </c>
      <c r="G49672" s="44">
        <f t="shared" si="1553"/>
        <v>3</v>
      </c>
      <c r="H49672" s="44"/>
    </row>
    <row r="49673" spans="1:8" x14ac:dyDescent="0.25">
      <c r="A49673">
        <v>152274</v>
      </c>
      <c r="B49673" s="1">
        <v>44355.77041423948</v>
      </c>
      <c r="C49673">
        <v>104174</v>
      </c>
      <c r="D49673">
        <v>288686</v>
      </c>
      <c r="E49673" s="16" t="e">
        <f>VLOOKUP(C49673,Подписчики!#REF!,3,0)</f>
        <v>#REF!</v>
      </c>
      <c r="F49673" s="3">
        <f t="shared" si="1552"/>
        <v>6</v>
      </c>
      <c r="G49673" s="44">
        <f t="shared" si="1553"/>
        <v>3</v>
      </c>
      <c r="H49673" s="44"/>
    </row>
    <row r="49674" spans="1:8" x14ac:dyDescent="0.25">
      <c r="A49674">
        <v>152275</v>
      </c>
      <c r="B49674" s="1">
        <v>44355.77081877023</v>
      </c>
      <c r="C49674">
        <v>42806</v>
      </c>
      <c r="D49674">
        <v>250679</v>
      </c>
      <c r="E49674" s="16" t="e">
        <f>VLOOKUP(C49674,Подписчики!#REF!,3,0)</f>
        <v>#REF!</v>
      </c>
      <c r="F49674" s="3">
        <f t="shared" si="1552"/>
        <v>6</v>
      </c>
      <c r="G49674" s="44">
        <f t="shared" si="1553"/>
        <v>3</v>
      </c>
      <c r="H49674" s="44"/>
    </row>
    <row r="49675" spans="1:8" x14ac:dyDescent="0.25">
      <c r="A49675">
        <v>152276</v>
      </c>
      <c r="B49675" s="1">
        <v>44355.77081877023</v>
      </c>
      <c r="C49675">
        <v>52426</v>
      </c>
      <c r="D49675">
        <v>470762</v>
      </c>
      <c r="E49675" s="16" t="e">
        <f>VLOOKUP(C49675,Подписчики!#REF!,3,0)</f>
        <v>#REF!</v>
      </c>
      <c r="F49675" s="3">
        <f t="shared" si="1552"/>
        <v>6</v>
      </c>
      <c r="G49675" s="44">
        <f t="shared" si="1553"/>
        <v>3</v>
      </c>
      <c r="H49675" s="44"/>
    </row>
    <row r="49676" spans="1:8" x14ac:dyDescent="0.25">
      <c r="A49676">
        <v>152281</v>
      </c>
      <c r="B49676" s="1">
        <v>44355.77203236246</v>
      </c>
      <c r="C49676">
        <v>336580</v>
      </c>
      <c r="D49676">
        <v>351192</v>
      </c>
      <c r="E49676" s="16" t="e">
        <f>VLOOKUP(C49676,Подписчики!#REF!,3,0)</f>
        <v>#REF!</v>
      </c>
      <c r="F49676" s="3">
        <f t="shared" si="1552"/>
        <v>6</v>
      </c>
      <c r="G49676" s="44">
        <f t="shared" si="1553"/>
        <v>3</v>
      </c>
      <c r="H49676" s="44"/>
    </row>
    <row r="49677" spans="1:8" x14ac:dyDescent="0.25">
      <c r="A49677">
        <v>152282</v>
      </c>
      <c r="B49677" s="1">
        <v>44355.772436893203</v>
      </c>
      <c r="C49677">
        <v>100539</v>
      </c>
      <c r="D49677">
        <v>158978</v>
      </c>
      <c r="E49677" s="16" t="e">
        <f>VLOOKUP(C49677,Подписчики!#REF!,3,0)</f>
        <v>#REF!</v>
      </c>
      <c r="F49677" s="3">
        <f t="shared" si="1552"/>
        <v>6</v>
      </c>
      <c r="G49677" s="44">
        <f t="shared" si="1553"/>
        <v>3</v>
      </c>
      <c r="H49677" s="44"/>
    </row>
    <row r="49678" spans="1:8" x14ac:dyDescent="0.25">
      <c r="A49678">
        <v>152285</v>
      </c>
      <c r="B49678" s="1">
        <v>44355.772436893203</v>
      </c>
      <c r="C49678">
        <v>271130</v>
      </c>
      <c r="D49678">
        <v>227775</v>
      </c>
      <c r="E49678" s="16" t="e">
        <f>VLOOKUP(C49678,Подписчики!#REF!,3,0)</f>
        <v>#REF!</v>
      </c>
      <c r="F49678" s="3">
        <f t="shared" si="1552"/>
        <v>6</v>
      </c>
      <c r="G49678" s="44">
        <f t="shared" si="1553"/>
        <v>3</v>
      </c>
      <c r="H49678" s="44"/>
    </row>
    <row r="49679" spans="1:8" x14ac:dyDescent="0.25">
      <c r="A49679">
        <v>152290</v>
      </c>
      <c r="B49679" s="1">
        <v>44355.77324595469</v>
      </c>
      <c r="C49679">
        <v>88021</v>
      </c>
      <c r="D49679">
        <v>189554</v>
      </c>
      <c r="E49679" s="16" t="e">
        <f>VLOOKUP(C49679,Подписчики!#REF!,3,0)</f>
        <v>#REF!</v>
      </c>
      <c r="F49679" s="3">
        <f t="shared" si="1552"/>
        <v>6</v>
      </c>
      <c r="G49679" s="44">
        <f t="shared" si="1553"/>
        <v>3</v>
      </c>
      <c r="H49679" s="44"/>
    </row>
    <row r="49680" spans="1:8" x14ac:dyDescent="0.25">
      <c r="A49680">
        <v>152294</v>
      </c>
      <c r="B49680" s="1">
        <v>44355.774459546927</v>
      </c>
      <c r="C49680">
        <v>73139</v>
      </c>
      <c r="D49680">
        <v>298988</v>
      </c>
      <c r="E49680" s="16" t="e">
        <f>VLOOKUP(C49680,Подписчики!#REF!,3,0)</f>
        <v>#REF!</v>
      </c>
      <c r="F49680" s="3">
        <f t="shared" si="1552"/>
        <v>6</v>
      </c>
      <c r="G49680" s="44">
        <f t="shared" si="1553"/>
        <v>3</v>
      </c>
      <c r="H49680" s="44"/>
    </row>
    <row r="49681" spans="1:8" x14ac:dyDescent="0.25">
      <c r="A49681">
        <v>152299</v>
      </c>
      <c r="B49681" s="1">
        <v>44355.77486407767</v>
      </c>
      <c r="C49681">
        <v>315123</v>
      </c>
      <c r="D49681">
        <v>175663</v>
      </c>
      <c r="E49681" s="16" t="e">
        <f>VLOOKUP(C49681,Подписчики!#REF!,3,0)</f>
        <v>#REF!</v>
      </c>
      <c r="F49681" s="3">
        <f t="shared" si="1552"/>
        <v>6</v>
      </c>
      <c r="G49681" s="44">
        <f t="shared" si="1553"/>
        <v>3</v>
      </c>
      <c r="H49681" s="44"/>
    </row>
    <row r="49682" spans="1:8" x14ac:dyDescent="0.25">
      <c r="A49682">
        <v>152302</v>
      </c>
      <c r="B49682" s="1">
        <v>44355.775268608413</v>
      </c>
      <c r="C49682">
        <v>112508</v>
      </c>
      <c r="D49682">
        <v>286726</v>
      </c>
      <c r="E49682" s="16" t="e">
        <f>VLOOKUP(C49682,Подписчики!#REF!,3,0)</f>
        <v>#REF!</v>
      </c>
      <c r="F49682" s="3">
        <f t="shared" si="1552"/>
        <v>6</v>
      </c>
      <c r="G49682" s="44">
        <f t="shared" si="1553"/>
        <v>3</v>
      </c>
      <c r="H49682" s="44"/>
    </row>
    <row r="49683" spans="1:8" x14ac:dyDescent="0.25">
      <c r="A49683">
        <v>152307</v>
      </c>
      <c r="B49683" s="1">
        <v>44355.775268608413</v>
      </c>
      <c r="C49683">
        <v>157690</v>
      </c>
      <c r="D49683">
        <v>81226</v>
      </c>
      <c r="E49683" s="16" t="e">
        <f>VLOOKUP(C49683,Подписчики!#REF!,3,0)</f>
        <v>#REF!</v>
      </c>
      <c r="F49683" s="3">
        <f t="shared" si="1552"/>
        <v>6</v>
      </c>
      <c r="G49683" s="44">
        <f t="shared" si="1553"/>
        <v>3</v>
      </c>
      <c r="H49683" s="44"/>
    </row>
    <row r="49684" spans="1:8" x14ac:dyDescent="0.25">
      <c r="A49684">
        <v>152311</v>
      </c>
      <c r="B49684" s="1">
        <v>44355.7760776699</v>
      </c>
      <c r="C49684">
        <v>17334</v>
      </c>
      <c r="D49684">
        <v>158978</v>
      </c>
      <c r="E49684" s="16" t="e">
        <f>VLOOKUP(C49684,Подписчики!#REF!,3,0)</f>
        <v>#REF!</v>
      </c>
      <c r="F49684" s="3">
        <f t="shared" si="1552"/>
        <v>6</v>
      </c>
      <c r="G49684" s="44">
        <f t="shared" si="1553"/>
        <v>3</v>
      </c>
      <c r="H49684" s="44"/>
    </row>
    <row r="49685" spans="1:8" x14ac:dyDescent="0.25">
      <c r="A49685">
        <v>152314</v>
      </c>
      <c r="B49685" s="1">
        <v>44355.776886731386</v>
      </c>
      <c r="C49685">
        <v>43755</v>
      </c>
      <c r="D49685">
        <v>179296</v>
      </c>
      <c r="E49685" s="16" t="e">
        <f>VLOOKUP(C49685,Подписчики!#REF!,3,0)</f>
        <v>#REF!</v>
      </c>
      <c r="F49685" s="3">
        <f t="shared" si="1552"/>
        <v>6</v>
      </c>
      <c r="G49685" s="44">
        <f t="shared" si="1553"/>
        <v>3</v>
      </c>
      <c r="H49685" s="44"/>
    </row>
    <row r="49686" spans="1:8" x14ac:dyDescent="0.25">
      <c r="A49686">
        <v>152315</v>
      </c>
      <c r="B49686" s="1">
        <v>44355.776886731393</v>
      </c>
      <c r="C49686">
        <v>19397</v>
      </c>
      <c r="D49686">
        <v>347393</v>
      </c>
      <c r="E49686" s="16" t="e">
        <f>VLOOKUP(C49686,Подписчики!#REF!,3,0)</f>
        <v>#REF!</v>
      </c>
      <c r="F49686" s="3">
        <f t="shared" si="1552"/>
        <v>6</v>
      </c>
      <c r="G49686" s="44">
        <f t="shared" si="1553"/>
        <v>3</v>
      </c>
      <c r="H49686" s="44"/>
    </row>
    <row r="49687" spans="1:8" x14ac:dyDescent="0.25">
      <c r="A49687">
        <v>152316</v>
      </c>
      <c r="B49687" s="1">
        <v>44355.777291262137</v>
      </c>
      <c r="C49687">
        <v>217008</v>
      </c>
      <c r="D49687">
        <v>459020</v>
      </c>
      <c r="E49687" s="16" t="e">
        <f>VLOOKUP(C49687,Подписчики!#REF!,3,0)</f>
        <v>#REF!</v>
      </c>
      <c r="F49687" s="3">
        <f t="shared" si="1552"/>
        <v>6</v>
      </c>
      <c r="G49687" s="44">
        <f t="shared" si="1553"/>
        <v>3</v>
      </c>
      <c r="H49687" s="44"/>
    </row>
    <row r="49688" spans="1:8" x14ac:dyDescent="0.25">
      <c r="A49688">
        <v>152320</v>
      </c>
      <c r="B49688" s="1">
        <v>44355.777291262137</v>
      </c>
      <c r="C49688">
        <v>244549</v>
      </c>
      <c r="D49688">
        <v>411922</v>
      </c>
      <c r="E49688" s="16" t="e">
        <f>VLOOKUP(C49688,Подписчики!#REF!,3,0)</f>
        <v>#REF!</v>
      </c>
      <c r="F49688" s="3">
        <f t="shared" si="1552"/>
        <v>6</v>
      </c>
      <c r="G49688" s="44">
        <f t="shared" si="1553"/>
        <v>3</v>
      </c>
      <c r="H49688" s="44"/>
    </row>
    <row r="49689" spans="1:8" x14ac:dyDescent="0.25">
      <c r="A49689">
        <v>152324</v>
      </c>
      <c r="B49689" s="1">
        <v>44355.777291262137</v>
      </c>
      <c r="C49689">
        <v>268396</v>
      </c>
      <c r="D49689">
        <v>230507</v>
      </c>
      <c r="E49689" s="16" t="e">
        <f>VLOOKUP(C49689,Подписчики!#REF!,3,0)</f>
        <v>#REF!</v>
      </c>
      <c r="F49689" s="3">
        <f t="shared" si="1552"/>
        <v>6</v>
      </c>
      <c r="G49689" s="44">
        <f t="shared" si="1553"/>
        <v>3</v>
      </c>
      <c r="H49689" s="44"/>
    </row>
    <row r="49690" spans="1:8" x14ac:dyDescent="0.25">
      <c r="A49690">
        <v>152325</v>
      </c>
      <c r="B49690" s="1">
        <v>44355.77769579288</v>
      </c>
      <c r="C49690">
        <v>317243</v>
      </c>
      <c r="D49690">
        <v>411922</v>
      </c>
      <c r="E49690" s="16" t="e">
        <f>VLOOKUP(C49690,Подписчики!#REF!,3,0)</f>
        <v>#REF!</v>
      </c>
      <c r="F49690" s="3">
        <f t="shared" si="1552"/>
        <v>6</v>
      </c>
      <c r="G49690" s="44">
        <f t="shared" si="1553"/>
        <v>3</v>
      </c>
      <c r="H49690" s="44"/>
    </row>
    <row r="49691" spans="1:8" x14ac:dyDescent="0.25">
      <c r="A49691">
        <v>152329</v>
      </c>
      <c r="B49691" s="1">
        <v>44355.77769579288</v>
      </c>
      <c r="C49691">
        <v>342880</v>
      </c>
      <c r="D49691">
        <v>16439</v>
      </c>
      <c r="E49691" s="16" t="e">
        <f>VLOOKUP(C49691,Подписчики!#REF!,3,0)</f>
        <v>#REF!</v>
      </c>
      <c r="F49691" s="3">
        <f t="shared" si="1552"/>
        <v>6</v>
      </c>
      <c r="G49691" s="44">
        <f t="shared" si="1553"/>
        <v>3</v>
      </c>
      <c r="H49691" s="44"/>
    </row>
    <row r="49692" spans="1:8" x14ac:dyDescent="0.25">
      <c r="A49692">
        <v>152334</v>
      </c>
      <c r="B49692" s="1">
        <v>44355.778504854366</v>
      </c>
      <c r="C49692">
        <v>103672</v>
      </c>
      <c r="D49692">
        <v>179410</v>
      </c>
      <c r="E49692" s="16" t="e">
        <f>VLOOKUP(C49692,Подписчики!#REF!,3,0)</f>
        <v>#REF!</v>
      </c>
      <c r="F49692" s="3">
        <f t="shared" si="1552"/>
        <v>6</v>
      </c>
      <c r="G49692" s="44">
        <f t="shared" si="1553"/>
        <v>3</v>
      </c>
      <c r="H49692" s="44"/>
    </row>
    <row r="49693" spans="1:8" x14ac:dyDescent="0.25">
      <c r="A49693">
        <v>152339</v>
      </c>
      <c r="B49693" s="1">
        <v>44355.778504854366</v>
      </c>
      <c r="C49693">
        <v>188413</v>
      </c>
      <c r="D49693">
        <v>295146</v>
      </c>
      <c r="E49693" s="16" t="e">
        <f>VLOOKUP(C49693,Подписчики!#REF!,3,0)</f>
        <v>#REF!</v>
      </c>
      <c r="F49693" s="3">
        <f t="shared" si="1552"/>
        <v>6</v>
      </c>
      <c r="G49693" s="44">
        <f t="shared" si="1553"/>
        <v>3</v>
      </c>
      <c r="H49693" s="44"/>
    </row>
    <row r="49694" spans="1:8" x14ac:dyDescent="0.25">
      <c r="A49694">
        <v>152342</v>
      </c>
      <c r="B49694" s="1">
        <v>44355.778909385117</v>
      </c>
      <c r="C49694">
        <v>175649</v>
      </c>
      <c r="D49694">
        <v>106814</v>
      </c>
      <c r="E49694" s="16" t="e">
        <f>VLOOKUP(C49694,Подписчики!#REF!,3,0)</f>
        <v>#REF!</v>
      </c>
      <c r="F49694" s="3">
        <f t="shared" si="1552"/>
        <v>6</v>
      </c>
      <c r="G49694" s="44">
        <f t="shared" si="1553"/>
        <v>3</v>
      </c>
      <c r="H49694" s="44"/>
    </row>
    <row r="49695" spans="1:8" x14ac:dyDescent="0.25">
      <c r="A49695">
        <v>152346</v>
      </c>
      <c r="B49695" s="1">
        <v>44355.779313915853</v>
      </c>
      <c r="C49695">
        <v>253695</v>
      </c>
      <c r="D49695">
        <v>204394</v>
      </c>
      <c r="E49695" s="16" t="e">
        <f>VLOOKUP(C49695,Подписчики!#REF!,3,0)</f>
        <v>#REF!</v>
      </c>
      <c r="F49695" s="3">
        <f t="shared" si="1552"/>
        <v>6</v>
      </c>
      <c r="G49695" s="44">
        <f t="shared" si="1553"/>
        <v>3</v>
      </c>
      <c r="H49695" s="44"/>
    </row>
    <row r="49696" spans="1:8" x14ac:dyDescent="0.25">
      <c r="A49696">
        <v>152347</v>
      </c>
      <c r="B49696" s="1">
        <v>44355.779313915853</v>
      </c>
      <c r="C49696">
        <v>335034</v>
      </c>
      <c r="D49696">
        <v>351192</v>
      </c>
      <c r="E49696" s="16" t="e">
        <f>VLOOKUP(C49696,Подписчики!#REF!,3,0)</f>
        <v>#REF!</v>
      </c>
      <c r="F49696" s="3">
        <f t="shared" si="1552"/>
        <v>6</v>
      </c>
      <c r="G49696" s="44">
        <f t="shared" si="1553"/>
        <v>3</v>
      </c>
      <c r="H49696" s="44"/>
    </row>
    <row r="49697" spans="1:8" x14ac:dyDescent="0.25">
      <c r="A49697">
        <v>152352</v>
      </c>
      <c r="B49697" s="1">
        <v>44355.78052750809</v>
      </c>
      <c r="C49697">
        <v>133558</v>
      </c>
      <c r="D49697">
        <v>78362</v>
      </c>
      <c r="E49697" s="16" t="e">
        <f>VLOOKUP(C49697,Подписчики!#REF!,3,0)</f>
        <v>#REF!</v>
      </c>
      <c r="F49697" s="3">
        <f t="shared" si="1552"/>
        <v>6</v>
      </c>
      <c r="G49697" s="44">
        <f t="shared" si="1553"/>
        <v>3</v>
      </c>
      <c r="H49697" s="44"/>
    </row>
    <row r="49698" spans="1:8" x14ac:dyDescent="0.25">
      <c r="A49698">
        <v>152355</v>
      </c>
      <c r="B49698" s="1">
        <v>44355.780932038833</v>
      </c>
      <c r="C49698">
        <v>321055</v>
      </c>
      <c r="D49698">
        <v>139440</v>
      </c>
      <c r="E49698" s="16" t="e">
        <f>VLOOKUP(C49698,Подписчики!#REF!,3,0)</f>
        <v>#REF!</v>
      </c>
      <c r="F49698" s="3">
        <f t="shared" si="1552"/>
        <v>6</v>
      </c>
      <c r="G49698" s="44">
        <f t="shared" si="1553"/>
        <v>3</v>
      </c>
      <c r="H49698" s="44"/>
    </row>
    <row r="49699" spans="1:8" x14ac:dyDescent="0.25">
      <c r="A49699">
        <v>152357</v>
      </c>
      <c r="B49699" s="1">
        <v>44355.781336569577</v>
      </c>
      <c r="C49699">
        <v>83071</v>
      </c>
      <c r="D49699">
        <v>16360</v>
      </c>
      <c r="E49699" s="16" t="e">
        <f>VLOOKUP(C49699,Подписчики!#REF!,3,0)</f>
        <v>#REF!</v>
      </c>
      <c r="F49699" s="3">
        <f t="shared" si="1552"/>
        <v>6</v>
      </c>
      <c r="G49699" s="44">
        <f t="shared" si="1553"/>
        <v>3</v>
      </c>
      <c r="H49699" s="44"/>
    </row>
    <row r="49700" spans="1:8" x14ac:dyDescent="0.25">
      <c r="A49700">
        <v>152362</v>
      </c>
      <c r="B49700" s="1">
        <v>44355.782550161806</v>
      </c>
      <c r="C49700">
        <v>204625</v>
      </c>
      <c r="D49700">
        <v>21760</v>
      </c>
      <c r="E49700" s="16" t="e">
        <f>VLOOKUP(C49700,Подписчики!#REF!,3,0)</f>
        <v>#REF!</v>
      </c>
      <c r="F49700" s="3">
        <f t="shared" si="1552"/>
        <v>6</v>
      </c>
      <c r="G49700" s="44">
        <f t="shared" si="1553"/>
        <v>3</v>
      </c>
      <c r="H49700" s="44"/>
    </row>
    <row r="49701" spans="1:8" x14ac:dyDescent="0.25">
      <c r="A49701">
        <v>152363</v>
      </c>
      <c r="B49701" s="1">
        <v>44355.782550161806</v>
      </c>
      <c r="C49701">
        <v>246024</v>
      </c>
      <c r="D49701">
        <v>242428</v>
      </c>
      <c r="E49701" s="16" t="e">
        <f>VLOOKUP(C49701,Подписчики!#REF!,3,0)</f>
        <v>#REF!</v>
      </c>
      <c r="F49701" s="3">
        <f t="shared" si="1552"/>
        <v>6</v>
      </c>
      <c r="G49701" s="44">
        <f t="shared" si="1553"/>
        <v>3</v>
      </c>
      <c r="H49701" s="44"/>
    </row>
    <row r="49702" spans="1:8" x14ac:dyDescent="0.25">
      <c r="A49702">
        <v>152366</v>
      </c>
      <c r="B49702" s="1">
        <v>44355.7833592233</v>
      </c>
      <c r="C49702">
        <v>271168</v>
      </c>
      <c r="D49702">
        <v>62068</v>
      </c>
      <c r="E49702" s="16" t="e">
        <f>VLOOKUP(C49702,Подписчики!#REF!,3,0)</f>
        <v>#REF!</v>
      </c>
      <c r="F49702" s="3">
        <f t="shared" si="1552"/>
        <v>6</v>
      </c>
      <c r="G49702" s="44">
        <f t="shared" si="1553"/>
        <v>3</v>
      </c>
      <c r="H49702" s="44"/>
    </row>
    <row r="49703" spans="1:8" x14ac:dyDescent="0.25">
      <c r="A49703">
        <v>152369</v>
      </c>
      <c r="B49703" s="1">
        <v>44355.78497734628</v>
      </c>
      <c r="C49703">
        <v>197842</v>
      </c>
      <c r="D49703">
        <v>403220</v>
      </c>
      <c r="E49703" s="16" t="e">
        <f>VLOOKUP(C49703,Подписчики!#REF!,3,0)</f>
        <v>#REF!</v>
      </c>
      <c r="F49703" s="3">
        <f t="shared" si="1552"/>
        <v>6</v>
      </c>
      <c r="G49703" s="44">
        <f t="shared" si="1553"/>
        <v>3</v>
      </c>
      <c r="H49703" s="44"/>
    </row>
    <row r="49704" spans="1:8" x14ac:dyDescent="0.25">
      <c r="A49704">
        <v>152371</v>
      </c>
      <c r="B49704" s="1">
        <v>44355.785786407767</v>
      </c>
      <c r="C49704">
        <v>197229</v>
      </c>
      <c r="D49704">
        <v>141259</v>
      </c>
      <c r="E49704" s="16" t="e">
        <f>VLOOKUP(C49704,Подписчики!#REF!,3,0)</f>
        <v>#REF!</v>
      </c>
      <c r="F49704" s="3">
        <f t="shared" si="1552"/>
        <v>6</v>
      </c>
      <c r="G49704" s="44">
        <f t="shared" si="1553"/>
        <v>3</v>
      </c>
      <c r="H49704" s="44"/>
    </row>
    <row r="49705" spans="1:8" x14ac:dyDescent="0.25">
      <c r="A49705">
        <v>152375</v>
      </c>
      <c r="B49705" s="1">
        <v>44355.78619093851</v>
      </c>
      <c r="C49705">
        <v>220071</v>
      </c>
      <c r="D49705">
        <v>43842</v>
      </c>
      <c r="E49705" s="16" t="e">
        <f>VLOOKUP(C49705,Подписчики!#REF!,3,0)</f>
        <v>#REF!</v>
      </c>
      <c r="F49705" s="3">
        <f t="shared" si="1552"/>
        <v>6</v>
      </c>
      <c r="G49705" s="44">
        <f t="shared" si="1553"/>
        <v>3</v>
      </c>
      <c r="H49705" s="44"/>
    </row>
    <row r="49706" spans="1:8" x14ac:dyDescent="0.25">
      <c r="A49706">
        <v>152377</v>
      </c>
      <c r="B49706" s="1">
        <v>44355.78619093851</v>
      </c>
      <c r="C49706">
        <v>254098</v>
      </c>
      <c r="D49706">
        <v>250679</v>
      </c>
      <c r="E49706" s="16" t="e">
        <f>VLOOKUP(C49706,Подписчики!#REF!,3,0)</f>
        <v>#REF!</v>
      </c>
      <c r="F49706" s="3">
        <f t="shared" si="1552"/>
        <v>6</v>
      </c>
      <c r="G49706" s="44">
        <f t="shared" si="1553"/>
        <v>3</v>
      </c>
      <c r="H49706" s="44"/>
    </row>
    <row r="49707" spans="1:8" x14ac:dyDescent="0.25">
      <c r="A49707">
        <v>152381</v>
      </c>
      <c r="B49707" s="1">
        <v>44355.78619093851</v>
      </c>
      <c r="C49707">
        <v>313128</v>
      </c>
      <c r="D49707">
        <v>228264</v>
      </c>
      <c r="E49707" s="16" t="e">
        <f>VLOOKUP(C49707,Подписчики!#REF!,3,0)</f>
        <v>#REF!</v>
      </c>
      <c r="F49707" s="3">
        <f t="shared" si="1552"/>
        <v>6</v>
      </c>
      <c r="G49707" s="44">
        <f t="shared" si="1553"/>
        <v>3</v>
      </c>
      <c r="H49707" s="44"/>
    </row>
    <row r="49708" spans="1:8" x14ac:dyDescent="0.25">
      <c r="A49708">
        <v>152386</v>
      </c>
      <c r="B49708" s="1">
        <v>44355.78740453074</v>
      </c>
      <c r="C49708">
        <v>3355</v>
      </c>
      <c r="D49708">
        <v>21407</v>
      </c>
      <c r="E49708" s="16" t="e">
        <f>VLOOKUP(C49708,Подписчики!#REF!,3,0)</f>
        <v>#REF!</v>
      </c>
      <c r="F49708" s="3">
        <f t="shared" si="1552"/>
        <v>6</v>
      </c>
      <c r="G49708" s="44">
        <f t="shared" si="1553"/>
        <v>3</v>
      </c>
      <c r="H49708" s="44"/>
    </row>
    <row r="49709" spans="1:8" x14ac:dyDescent="0.25">
      <c r="A49709">
        <v>152387</v>
      </c>
      <c r="B49709" s="1">
        <v>44355.78780906149</v>
      </c>
      <c r="C49709">
        <v>264466</v>
      </c>
      <c r="D49709">
        <v>21760</v>
      </c>
      <c r="E49709" s="16" t="e">
        <f>VLOOKUP(C49709,Подписчики!#REF!,3,0)</f>
        <v>#REF!</v>
      </c>
      <c r="F49709" s="3">
        <f t="shared" si="1552"/>
        <v>6</v>
      </c>
      <c r="G49709" s="44">
        <f t="shared" si="1553"/>
        <v>3</v>
      </c>
      <c r="H49709" s="44"/>
    </row>
    <row r="49710" spans="1:8" x14ac:dyDescent="0.25">
      <c r="A49710">
        <v>152390</v>
      </c>
      <c r="B49710" s="1">
        <v>44355.788213592234</v>
      </c>
      <c r="C49710">
        <v>96426</v>
      </c>
      <c r="D49710">
        <v>83853</v>
      </c>
      <c r="E49710" s="16" t="e">
        <f>VLOOKUP(C49710,Подписчики!#REF!,3,0)</f>
        <v>#REF!</v>
      </c>
      <c r="F49710" s="3">
        <f t="shared" si="1552"/>
        <v>6</v>
      </c>
      <c r="G49710" s="44">
        <f t="shared" si="1553"/>
        <v>3</v>
      </c>
      <c r="H49710" s="44"/>
    </row>
    <row r="49711" spans="1:8" x14ac:dyDescent="0.25">
      <c r="A49711">
        <v>152395</v>
      </c>
      <c r="B49711" s="1">
        <v>44355.788213592234</v>
      </c>
      <c r="C49711">
        <v>326415</v>
      </c>
      <c r="D49711">
        <v>118549</v>
      </c>
      <c r="E49711" s="16" t="e">
        <f>VLOOKUP(C49711,Подписчики!#REF!,3,0)</f>
        <v>#REF!</v>
      </c>
      <c r="F49711" s="3">
        <f t="shared" si="1552"/>
        <v>6</v>
      </c>
      <c r="G49711" s="44">
        <f t="shared" si="1553"/>
        <v>3</v>
      </c>
      <c r="H49711" s="44"/>
    </row>
    <row r="49712" spans="1:8" x14ac:dyDescent="0.25">
      <c r="A49712">
        <v>152399</v>
      </c>
      <c r="B49712" s="1">
        <v>44355.788618122977</v>
      </c>
      <c r="C49712">
        <v>59065</v>
      </c>
      <c r="D49712">
        <v>343712</v>
      </c>
      <c r="E49712" s="16" t="e">
        <f>VLOOKUP(C49712,Подписчики!#REF!,3,0)</f>
        <v>#REF!</v>
      </c>
      <c r="F49712" s="3">
        <f t="shared" si="1552"/>
        <v>6</v>
      </c>
      <c r="G49712" s="44">
        <f t="shared" si="1553"/>
        <v>3</v>
      </c>
      <c r="H49712" s="44"/>
    </row>
    <row r="49713" spans="1:8" x14ac:dyDescent="0.25">
      <c r="A49713">
        <v>152404</v>
      </c>
      <c r="B49713" s="1">
        <v>44355.788618122977</v>
      </c>
      <c r="C49713">
        <v>118754</v>
      </c>
      <c r="D49713">
        <v>351192</v>
      </c>
      <c r="E49713" s="16" t="e">
        <f>VLOOKUP(C49713,Подписчики!#REF!,3,0)</f>
        <v>#REF!</v>
      </c>
      <c r="F49713" s="3">
        <f t="shared" si="1552"/>
        <v>6</v>
      </c>
      <c r="G49713" s="44">
        <f t="shared" si="1553"/>
        <v>3</v>
      </c>
      <c r="H49713" s="44"/>
    </row>
    <row r="49714" spans="1:8" x14ac:dyDescent="0.25">
      <c r="A49714">
        <v>152408</v>
      </c>
      <c r="B49714" s="1">
        <v>44355.789427184463</v>
      </c>
      <c r="C49714">
        <v>31439</v>
      </c>
      <c r="D49714">
        <v>60239</v>
      </c>
      <c r="E49714" s="16" t="e">
        <f>VLOOKUP(C49714,Подписчики!#REF!,3,0)</f>
        <v>#REF!</v>
      </c>
      <c r="F49714" s="3">
        <f t="shared" si="1552"/>
        <v>6</v>
      </c>
      <c r="G49714" s="44">
        <f t="shared" si="1553"/>
        <v>3</v>
      </c>
      <c r="H49714" s="44"/>
    </row>
    <row r="49715" spans="1:8" x14ac:dyDescent="0.25">
      <c r="A49715">
        <v>152410</v>
      </c>
      <c r="B49715" s="1">
        <v>44355.789831715214</v>
      </c>
      <c r="C49715">
        <v>14660</v>
      </c>
      <c r="D49715">
        <v>311565</v>
      </c>
      <c r="E49715" s="16" t="e">
        <f>VLOOKUP(C49715,Подписчики!#REF!,3,0)</f>
        <v>#REF!</v>
      </c>
      <c r="F49715" s="3">
        <f t="shared" si="1552"/>
        <v>6</v>
      </c>
      <c r="G49715" s="44">
        <f t="shared" si="1553"/>
        <v>3</v>
      </c>
      <c r="H49715" s="44"/>
    </row>
    <row r="49716" spans="1:8" x14ac:dyDescent="0.25">
      <c r="A49716">
        <v>152412</v>
      </c>
      <c r="B49716" s="1">
        <v>44355.789831715214</v>
      </c>
      <c r="C49716">
        <v>117899</v>
      </c>
      <c r="D49716">
        <v>310801</v>
      </c>
      <c r="E49716" s="16" t="e">
        <f>VLOOKUP(C49716,Подписчики!#REF!,3,0)</f>
        <v>#REF!</v>
      </c>
      <c r="F49716" s="3">
        <f t="shared" si="1552"/>
        <v>6</v>
      </c>
      <c r="G49716" s="44">
        <f t="shared" si="1553"/>
        <v>3</v>
      </c>
      <c r="H49716" s="44"/>
    </row>
    <row r="49717" spans="1:8" x14ac:dyDescent="0.25">
      <c r="A49717">
        <v>152416</v>
      </c>
      <c r="B49717" s="1">
        <v>44355.789831715214</v>
      </c>
      <c r="C49717">
        <v>179830</v>
      </c>
      <c r="D49717">
        <v>148570</v>
      </c>
      <c r="E49717" s="16" t="e">
        <f>VLOOKUP(C49717,Подписчики!#REF!,3,0)</f>
        <v>#REF!</v>
      </c>
      <c r="F49717" s="3">
        <f t="shared" si="1552"/>
        <v>6</v>
      </c>
      <c r="G49717" s="44">
        <f t="shared" si="1553"/>
        <v>3</v>
      </c>
      <c r="H49717" s="44"/>
    </row>
    <row r="49718" spans="1:8" x14ac:dyDescent="0.25">
      <c r="A49718">
        <v>152417</v>
      </c>
      <c r="B49718" s="1">
        <v>44355.789831715214</v>
      </c>
      <c r="C49718">
        <v>246866</v>
      </c>
      <c r="D49718">
        <v>118549</v>
      </c>
      <c r="E49718" s="16" t="e">
        <f>VLOOKUP(C49718,Подписчики!#REF!,3,0)</f>
        <v>#REF!</v>
      </c>
      <c r="F49718" s="3">
        <f t="shared" si="1552"/>
        <v>6</v>
      </c>
      <c r="G49718" s="44">
        <f t="shared" si="1553"/>
        <v>3</v>
      </c>
      <c r="H49718" s="44"/>
    </row>
    <row r="49719" spans="1:8" x14ac:dyDescent="0.25">
      <c r="A49719">
        <v>152420</v>
      </c>
      <c r="B49719" s="1">
        <v>44355.790640776693</v>
      </c>
      <c r="C49719">
        <v>219982</v>
      </c>
      <c r="D49719">
        <v>34152</v>
      </c>
      <c r="E49719" s="16" t="e">
        <f>VLOOKUP(C49719,Подписчики!#REF!,3,0)</f>
        <v>#REF!</v>
      </c>
      <c r="F49719" s="3">
        <f t="shared" si="1552"/>
        <v>6</v>
      </c>
      <c r="G49719" s="44">
        <f t="shared" si="1553"/>
        <v>3</v>
      </c>
      <c r="H49719" s="44"/>
    </row>
    <row r="49720" spans="1:8" x14ac:dyDescent="0.25">
      <c r="A49720">
        <v>152422</v>
      </c>
      <c r="B49720" s="1">
        <v>44355.790640776693</v>
      </c>
      <c r="C49720">
        <v>246050</v>
      </c>
      <c r="D49720">
        <v>304128</v>
      </c>
      <c r="E49720" s="16" t="e">
        <f>VLOOKUP(C49720,Подписчики!#REF!,3,0)</f>
        <v>#REF!</v>
      </c>
      <c r="F49720" s="3">
        <f t="shared" si="1552"/>
        <v>6</v>
      </c>
      <c r="G49720" s="44">
        <f t="shared" si="1553"/>
        <v>3</v>
      </c>
      <c r="H49720" s="44"/>
    </row>
    <row r="49721" spans="1:8" x14ac:dyDescent="0.25">
      <c r="A49721">
        <v>152427</v>
      </c>
      <c r="B49721" s="1">
        <v>44355.79306796116</v>
      </c>
      <c r="C49721">
        <v>73275</v>
      </c>
      <c r="D49721">
        <v>473233</v>
      </c>
      <c r="E49721" s="16" t="e">
        <f>VLOOKUP(C49721,Подписчики!#REF!,3,0)</f>
        <v>#REF!</v>
      </c>
      <c r="F49721" s="3">
        <f t="shared" si="1552"/>
        <v>6</v>
      </c>
      <c r="G49721" s="44">
        <f t="shared" si="1553"/>
        <v>3</v>
      </c>
      <c r="H49721" s="44"/>
    </row>
    <row r="49722" spans="1:8" x14ac:dyDescent="0.25">
      <c r="A49722">
        <v>152430</v>
      </c>
      <c r="B49722" s="1">
        <v>44355.793067961167</v>
      </c>
      <c r="C49722">
        <v>118036</v>
      </c>
      <c r="D49722">
        <v>418585</v>
      </c>
      <c r="E49722" s="16" t="e">
        <f>VLOOKUP(C49722,Подписчики!#REF!,3,0)</f>
        <v>#REF!</v>
      </c>
      <c r="F49722" s="3">
        <f t="shared" si="1552"/>
        <v>6</v>
      </c>
      <c r="G49722" s="44">
        <f t="shared" si="1553"/>
        <v>3</v>
      </c>
      <c r="H49722" s="44"/>
    </row>
    <row r="49723" spans="1:8" x14ac:dyDescent="0.25">
      <c r="A49723">
        <v>152434</v>
      </c>
      <c r="B49723" s="1">
        <v>44355.794281553397</v>
      </c>
      <c r="C49723">
        <v>35807</v>
      </c>
      <c r="D49723">
        <v>172251</v>
      </c>
      <c r="E49723" s="16" t="e">
        <f>VLOOKUP(C49723,Подписчики!#REF!,3,0)</f>
        <v>#REF!</v>
      </c>
      <c r="F49723" s="3">
        <f t="shared" si="1552"/>
        <v>6</v>
      </c>
      <c r="G49723" s="44">
        <f t="shared" si="1553"/>
        <v>3</v>
      </c>
      <c r="H49723" s="44"/>
    </row>
    <row r="49724" spans="1:8" x14ac:dyDescent="0.25">
      <c r="A49724">
        <v>152437</v>
      </c>
      <c r="B49724" s="1">
        <v>44355.79468608414</v>
      </c>
      <c r="C49724">
        <v>333479</v>
      </c>
      <c r="D49724">
        <v>238798</v>
      </c>
      <c r="E49724" s="16" t="e">
        <f>VLOOKUP(C49724,Подписчики!#REF!,3,0)</f>
        <v>#REF!</v>
      </c>
      <c r="F49724" s="3">
        <f t="shared" si="1552"/>
        <v>6</v>
      </c>
      <c r="G49724" s="44">
        <f t="shared" si="1553"/>
        <v>3</v>
      </c>
      <c r="H49724" s="44"/>
    </row>
    <row r="49725" spans="1:8" x14ac:dyDescent="0.25">
      <c r="A49725">
        <v>152439</v>
      </c>
      <c r="B49725" s="1">
        <v>44355.794686084148</v>
      </c>
      <c r="C49725">
        <v>49581</v>
      </c>
      <c r="D49725">
        <v>259488</v>
      </c>
      <c r="E49725" s="16" t="e">
        <f>VLOOKUP(C49725,Подписчики!#REF!,3,0)</f>
        <v>#REF!</v>
      </c>
      <c r="F49725" s="3">
        <f t="shared" si="1552"/>
        <v>6</v>
      </c>
      <c r="G49725" s="44">
        <f t="shared" si="1553"/>
        <v>3</v>
      </c>
      <c r="H49725" s="44"/>
    </row>
    <row r="49726" spans="1:8" x14ac:dyDescent="0.25">
      <c r="A49726">
        <v>152441</v>
      </c>
      <c r="B49726" s="1">
        <v>44355.795090614891</v>
      </c>
      <c r="C49726">
        <v>264806</v>
      </c>
      <c r="D49726">
        <v>204394</v>
      </c>
      <c r="E49726" s="16" t="e">
        <f>VLOOKUP(C49726,Подписчики!#REF!,3,0)</f>
        <v>#REF!</v>
      </c>
      <c r="F49726" s="3">
        <f t="shared" si="1552"/>
        <v>6</v>
      </c>
      <c r="G49726" s="44">
        <f t="shared" si="1553"/>
        <v>3</v>
      </c>
      <c r="H49726" s="44"/>
    </row>
    <row r="49727" spans="1:8" x14ac:dyDescent="0.25">
      <c r="A49727">
        <v>152442</v>
      </c>
      <c r="B49727" s="1">
        <v>44355.795495145627</v>
      </c>
      <c r="C49727">
        <v>99077</v>
      </c>
      <c r="D49727">
        <v>376706</v>
      </c>
      <c r="E49727" s="16" t="e">
        <f>VLOOKUP(C49727,Подписчики!#REF!,3,0)</f>
        <v>#REF!</v>
      </c>
      <c r="F49727" s="3">
        <f t="shared" si="1552"/>
        <v>6</v>
      </c>
      <c r="G49727" s="44">
        <f t="shared" si="1553"/>
        <v>3</v>
      </c>
      <c r="H49727" s="44"/>
    </row>
    <row r="49728" spans="1:8" x14ac:dyDescent="0.25">
      <c r="A49728">
        <v>152446</v>
      </c>
      <c r="B49728" s="1">
        <v>44355.79589967637</v>
      </c>
      <c r="C49728">
        <v>185918</v>
      </c>
      <c r="D49728">
        <v>112334</v>
      </c>
      <c r="E49728" s="16" t="e">
        <f>VLOOKUP(C49728,Подписчики!#REF!,3,0)</f>
        <v>#REF!</v>
      </c>
      <c r="F49728" s="3">
        <f t="shared" si="1552"/>
        <v>6</v>
      </c>
      <c r="G49728" s="44">
        <f t="shared" si="1553"/>
        <v>3</v>
      </c>
      <c r="H49728" s="44"/>
    </row>
    <row r="49729" spans="1:8" x14ac:dyDescent="0.25">
      <c r="A49729">
        <v>152450</v>
      </c>
      <c r="B49729" s="1">
        <v>44355.795899676377</v>
      </c>
      <c r="C49729">
        <v>280923</v>
      </c>
      <c r="D49729">
        <v>250679</v>
      </c>
      <c r="E49729" s="16" t="e">
        <f>VLOOKUP(C49729,Подписчики!#REF!,3,0)</f>
        <v>#REF!</v>
      </c>
      <c r="F49729" s="3">
        <f t="shared" si="1552"/>
        <v>6</v>
      </c>
      <c r="G49729" s="44">
        <f t="shared" si="1553"/>
        <v>3</v>
      </c>
      <c r="H49729" s="44"/>
    </row>
    <row r="49730" spans="1:8" x14ac:dyDescent="0.25">
      <c r="A49730">
        <v>152452</v>
      </c>
      <c r="B49730" s="1">
        <v>44355.796708737864</v>
      </c>
      <c r="C49730">
        <v>195656</v>
      </c>
      <c r="D49730">
        <v>230507</v>
      </c>
      <c r="E49730" s="16" t="e">
        <f>VLOOKUP(C49730,Подписчики!#REF!,3,0)</f>
        <v>#REF!</v>
      </c>
      <c r="F49730" s="3">
        <f t="shared" si="1552"/>
        <v>6</v>
      </c>
      <c r="G49730" s="44">
        <f t="shared" si="1553"/>
        <v>3</v>
      </c>
      <c r="H49730" s="44"/>
    </row>
    <row r="49731" spans="1:8" x14ac:dyDescent="0.25">
      <c r="A49731">
        <v>152456</v>
      </c>
      <c r="B49731" s="1">
        <v>44355.796708737864</v>
      </c>
      <c r="C49731">
        <v>269482</v>
      </c>
      <c r="D49731">
        <v>433247</v>
      </c>
      <c r="E49731" s="16" t="e">
        <f>VLOOKUP(C49731,Подписчики!#REF!,3,0)</f>
        <v>#REF!</v>
      </c>
      <c r="F49731" s="3">
        <f t="shared" ref="F49731:F49794" si="1554">MONTH(B49731)</f>
        <v>6</v>
      </c>
      <c r="G49731" s="44">
        <f t="shared" ref="G49731:G49794" si="1555">WEEKDAY(B49731,1)</f>
        <v>3</v>
      </c>
      <c r="H49731" s="44"/>
    </row>
    <row r="49732" spans="1:8" x14ac:dyDescent="0.25">
      <c r="A49732">
        <v>152461</v>
      </c>
      <c r="B49732" s="1">
        <v>44355.797113268607</v>
      </c>
      <c r="C49732">
        <v>23213</v>
      </c>
      <c r="D49732">
        <v>313862</v>
      </c>
      <c r="E49732" s="16" t="e">
        <f>VLOOKUP(C49732,Подписчики!#REF!,3,0)</f>
        <v>#REF!</v>
      </c>
      <c r="F49732" s="3">
        <f t="shared" si="1554"/>
        <v>6</v>
      </c>
      <c r="G49732" s="44">
        <f t="shared" si="1555"/>
        <v>3</v>
      </c>
      <c r="H49732" s="44"/>
    </row>
    <row r="49733" spans="1:8" x14ac:dyDescent="0.25">
      <c r="A49733">
        <v>152464</v>
      </c>
      <c r="B49733" s="1">
        <v>44355.797113268607</v>
      </c>
      <c r="C49733">
        <v>171287</v>
      </c>
      <c r="D49733">
        <v>351192</v>
      </c>
      <c r="E49733" s="16" t="e">
        <f>VLOOKUP(C49733,Подписчики!#REF!,3,0)</f>
        <v>#REF!</v>
      </c>
      <c r="F49733" s="3">
        <f t="shared" si="1554"/>
        <v>6</v>
      </c>
      <c r="G49733" s="44">
        <f t="shared" si="1555"/>
        <v>3</v>
      </c>
      <c r="H49733" s="44"/>
    </row>
    <row r="49734" spans="1:8" x14ac:dyDescent="0.25">
      <c r="A49734">
        <v>152465</v>
      </c>
      <c r="B49734" s="1">
        <v>44355.797113268607</v>
      </c>
      <c r="C49734">
        <v>175995</v>
      </c>
      <c r="D49734">
        <v>251574</v>
      </c>
      <c r="E49734" s="16" t="e">
        <f>VLOOKUP(C49734,Подписчики!#REF!,3,0)</f>
        <v>#REF!</v>
      </c>
      <c r="F49734" s="3">
        <f t="shared" si="1554"/>
        <v>6</v>
      </c>
      <c r="G49734" s="44">
        <f t="shared" si="1555"/>
        <v>3</v>
      </c>
      <c r="H49734" s="44"/>
    </row>
    <row r="49735" spans="1:8" x14ac:dyDescent="0.25">
      <c r="A49735">
        <v>152470</v>
      </c>
      <c r="B49735" s="1">
        <v>44355.797113268607</v>
      </c>
      <c r="C49735">
        <v>193271</v>
      </c>
      <c r="D49735">
        <v>241927</v>
      </c>
      <c r="E49735" s="16" t="e">
        <f>VLOOKUP(C49735,Подписчики!#REF!,3,0)</f>
        <v>#REF!</v>
      </c>
      <c r="F49735" s="3">
        <f t="shared" si="1554"/>
        <v>6</v>
      </c>
      <c r="G49735" s="44">
        <f t="shared" si="1555"/>
        <v>3</v>
      </c>
      <c r="H49735" s="44"/>
    </row>
    <row r="49736" spans="1:8" x14ac:dyDescent="0.25">
      <c r="A49736">
        <v>152475</v>
      </c>
      <c r="B49736" s="1">
        <v>44355.797922330094</v>
      </c>
      <c r="C49736">
        <v>31405</v>
      </c>
      <c r="D49736">
        <v>411922</v>
      </c>
      <c r="E49736" s="16" t="e">
        <f>VLOOKUP(C49736,Подписчики!#REF!,3,0)</f>
        <v>#REF!</v>
      </c>
      <c r="F49736" s="3">
        <f t="shared" si="1554"/>
        <v>6</v>
      </c>
      <c r="G49736" s="44">
        <f t="shared" si="1555"/>
        <v>3</v>
      </c>
      <c r="H49736" s="44"/>
    </row>
    <row r="49737" spans="1:8" x14ac:dyDescent="0.25">
      <c r="A49737">
        <v>152477</v>
      </c>
      <c r="B49737" s="1">
        <v>44355.797922330094</v>
      </c>
      <c r="C49737">
        <v>300610</v>
      </c>
      <c r="D49737">
        <v>347393</v>
      </c>
      <c r="E49737" s="16" t="e">
        <f>VLOOKUP(C49737,Подписчики!#REF!,3,0)</f>
        <v>#REF!</v>
      </c>
      <c r="F49737" s="3">
        <f t="shared" si="1554"/>
        <v>6</v>
      </c>
      <c r="G49737" s="44">
        <f t="shared" si="1555"/>
        <v>3</v>
      </c>
      <c r="H49737" s="44"/>
    </row>
    <row r="49738" spans="1:8" x14ac:dyDescent="0.25">
      <c r="A49738">
        <v>152482</v>
      </c>
      <c r="B49738" s="1">
        <v>44355.798326860844</v>
      </c>
      <c r="C49738">
        <v>334066</v>
      </c>
      <c r="D49738">
        <v>91930</v>
      </c>
      <c r="E49738" s="16" t="e">
        <f>VLOOKUP(C49738,Подписчики!#REF!,3,0)</f>
        <v>#REF!</v>
      </c>
      <c r="F49738" s="3">
        <f t="shared" si="1554"/>
        <v>6</v>
      </c>
      <c r="G49738" s="44">
        <f t="shared" si="1555"/>
        <v>3</v>
      </c>
      <c r="H49738" s="44"/>
    </row>
    <row r="49739" spans="1:8" x14ac:dyDescent="0.25">
      <c r="A49739">
        <v>152486</v>
      </c>
      <c r="B49739" s="1">
        <v>44355.799540453074</v>
      </c>
      <c r="C49739">
        <v>295961</v>
      </c>
      <c r="D49739">
        <v>230507</v>
      </c>
      <c r="E49739" s="16" t="e">
        <f>VLOOKUP(C49739,Подписчики!#REF!,3,0)</f>
        <v>#REF!</v>
      </c>
      <c r="F49739" s="3">
        <f t="shared" si="1554"/>
        <v>6</v>
      </c>
      <c r="G49739" s="44">
        <f t="shared" si="1555"/>
        <v>3</v>
      </c>
      <c r="H49739" s="44"/>
    </row>
    <row r="49740" spans="1:8" x14ac:dyDescent="0.25">
      <c r="A49740">
        <v>152488</v>
      </c>
      <c r="B49740" s="1">
        <v>44355.799540453074</v>
      </c>
      <c r="C49740">
        <v>333224</v>
      </c>
      <c r="D49740">
        <v>278351</v>
      </c>
      <c r="E49740" s="16" t="e">
        <f>VLOOKUP(C49740,Подписчики!#REF!,3,0)</f>
        <v>#REF!</v>
      </c>
      <c r="F49740" s="3">
        <f t="shared" si="1554"/>
        <v>6</v>
      </c>
      <c r="G49740" s="44">
        <f t="shared" si="1555"/>
        <v>3</v>
      </c>
      <c r="H49740" s="44"/>
    </row>
    <row r="49741" spans="1:8" x14ac:dyDescent="0.25">
      <c r="A49741">
        <v>152492</v>
      </c>
      <c r="B49741" s="1">
        <v>44355.799944983824</v>
      </c>
      <c r="C49741">
        <v>6341</v>
      </c>
      <c r="D49741">
        <v>208723</v>
      </c>
      <c r="E49741" s="16" t="e">
        <f>VLOOKUP(C49741,Подписчики!#REF!,3,0)</f>
        <v>#REF!</v>
      </c>
      <c r="F49741" s="3">
        <f t="shared" si="1554"/>
        <v>6</v>
      </c>
      <c r="G49741" s="44">
        <f t="shared" si="1555"/>
        <v>3</v>
      </c>
      <c r="H49741" s="44"/>
    </row>
    <row r="49742" spans="1:8" x14ac:dyDescent="0.25">
      <c r="A49742">
        <v>152494</v>
      </c>
      <c r="B49742" s="1">
        <v>44355.799944983824</v>
      </c>
      <c r="C49742">
        <v>125552</v>
      </c>
      <c r="D49742">
        <v>304722</v>
      </c>
      <c r="E49742" s="16" t="e">
        <f>VLOOKUP(C49742,Подписчики!#REF!,3,0)</f>
        <v>#REF!</v>
      </c>
      <c r="F49742" s="3">
        <f t="shared" si="1554"/>
        <v>6</v>
      </c>
      <c r="G49742" s="44">
        <f t="shared" si="1555"/>
        <v>3</v>
      </c>
      <c r="H49742" s="44"/>
    </row>
    <row r="49743" spans="1:8" x14ac:dyDescent="0.25">
      <c r="A49743">
        <v>152498</v>
      </c>
      <c r="B49743" s="1">
        <v>44355.801158576054</v>
      </c>
      <c r="C49743">
        <v>252399</v>
      </c>
      <c r="D49743">
        <v>436459</v>
      </c>
      <c r="E49743" s="16" t="e">
        <f>VLOOKUP(C49743,Подписчики!#REF!,3,0)</f>
        <v>#REF!</v>
      </c>
      <c r="F49743" s="3">
        <f t="shared" si="1554"/>
        <v>6</v>
      </c>
      <c r="G49743" s="44">
        <f t="shared" si="1555"/>
        <v>3</v>
      </c>
      <c r="H49743" s="44"/>
    </row>
    <row r="49744" spans="1:8" x14ac:dyDescent="0.25">
      <c r="A49744">
        <v>152503</v>
      </c>
      <c r="B49744" s="1">
        <v>44355.801563106797</v>
      </c>
      <c r="C49744">
        <v>41104</v>
      </c>
      <c r="D49744">
        <v>443594</v>
      </c>
      <c r="E49744" s="16" t="e">
        <f>VLOOKUP(C49744,Подписчики!#REF!,3,0)</f>
        <v>#REF!</v>
      </c>
      <c r="F49744" s="3">
        <f t="shared" si="1554"/>
        <v>6</v>
      </c>
      <c r="G49744" s="44">
        <f t="shared" si="1555"/>
        <v>3</v>
      </c>
      <c r="H49744" s="44"/>
    </row>
    <row r="49745" spans="1:8" x14ac:dyDescent="0.25">
      <c r="A49745">
        <v>152508</v>
      </c>
      <c r="B49745" s="1">
        <v>44355.801563106797</v>
      </c>
      <c r="C49745">
        <v>197384</v>
      </c>
      <c r="D49745">
        <v>158978</v>
      </c>
      <c r="E49745" s="16" t="e">
        <f>VLOOKUP(C49745,Подписчики!#REF!,3,0)</f>
        <v>#REF!</v>
      </c>
      <c r="F49745" s="3">
        <f t="shared" si="1554"/>
        <v>6</v>
      </c>
      <c r="G49745" s="44">
        <f t="shared" si="1555"/>
        <v>3</v>
      </c>
      <c r="H49745" s="44"/>
    </row>
    <row r="49746" spans="1:8" x14ac:dyDescent="0.25">
      <c r="A49746">
        <v>152512</v>
      </c>
      <c r="B49746" s="1">
        <v>44355.801563106797</v>
      </c>
      <c r="C49746">
        <v>251064</v>
      </c>
      <c r="D49746">
        <v>347393</v>
      </c>
      <c r="E49746" s="16" t="e">
        <f>VLOOKUP(C49746,Подписчики!#REF!,3,0)</f>
        <v>#REF!</v>
      </c>
      <c r="F49746" s="3">
        <f t="shared" si="1554"/>
        <v>6</v>
      </c>
      <c r="G49746" s="44">
        <f t="shared" si="1555"/>
        <v>3</v>
      </c>
      <c r="H49746" s="44"/>
    </row>
    <row r="49747" spans="1:8" x14ac:dyDescent="0.25">
      <c r="A49747">
        <v>152514</v>
      </c>
      <c r="B49747" s="1">
        <v>44355.802776699027</v>
      </c>
      <c r="C49747">
        <v>118931</v>
      </c>
      <c r="D49747">
        <v>411922</v>
      </c>
      <c r="E49747" s="16" t="e">
        <f>VLOOKUP(C49747,Подписчики!#REF!,3,0)</f>
        <v>#REF!</v>
      </c>
      <c r="F49747" s="3">
        <f t="shared" si="1554"/>
        <v>6</v>
      </c>
      <c r="G49747" s="44">
        <f t="shared" si="1555"/>
        <v>3</v>
      </c>
      <c r="H49747" s="44"/>
    </row>
    <row r="49748" spans="1:8" x14ac:dyDescent="0.25">
      <c r="A49748">
        <v>152519</v>
      </c>
      <c r="B49748" s="1">
        <v>44355.803181229778</v>
      </c>
      <c r="C49748">
        <v>227905</v>
      </c>
      <c r="D49748">
        <v>123584</v>
      </c>
      <c r="E49748" s="16" t="e">
        <f>VLOOKUP(C49748,Подписчики!#REF!,3,0)</f>
        <v>#REF!</v>
      </c>
      <c r="F49748" s="3">
        <f t="shared" si="1554"/>
        <v>6</v>
      </c>
      <c r="G49748" s="44">
        <f t="shared" si="1555"/>
        <v>3</v>
      </c>
      <c r="H49748" s="44"/>
    </row>
    <row r="49749" spans="1:8" x14ac:dyDescent="0.25">
      <c r="A49749">
        <v>152523</v>
      </c>
      <c r="B49749" s="1">
        <v>44355.803585760514</v>
      </c>
      <c r="C49749">
        <v>167678</v>
      </c>
      <c r="D49749">
        <v>351192</v>
      </c>
      <c r="E49749" s="16" t="e">
        <f>VLOOKUP(C49749,Подписчики!#REF!,3,0)</f>
        <v>#REF!</v>
      </c>
      <c r="F49749" s="3">
        <f t="shared" si="1554"/>
        <v>6</v>
      </c>
      <c r="G49749" s="44">
        <f t="shared" si="1555"/>
        <v>3</v>
      </c>
      <c r="H49749" s="44"/>
    </row>
    <row r="49750" spans="1:8" x14ac:dyDescent="0.25">
      <c r="A49750">
        <v>152526</v>
      </c>
      <c r="B49750" s="1">
        <v>44355.804394822007</v>
      </c>
      <c r="C49750">
        <v>144836</v>
      </c>
      <c r="D49750">
        <v>182984</v>
      </c>
      <c r="E49750" s="16" t="e">
        <f>VLOOKUP(C49750,Подписчики!#REF!,3,0)</f>
        <v>#REF!</v>
      </c>
      <c r="F49750" s="3">
        <f t="shared" si="1554"/>
        <v>6</v>
      </c>
      <c r="G49750" s="44">
        <f t="shared" si="1555"/>
        <v>3</v>
      </c>
      <c r="H49750" s="44"/>
    </row>
    <row r="49751" spans="1:8" x14ac:dyDescent="0.25">
      <c r="A49751">
        <v>152529</v>
      </c>
      <c r="B49751" s="1">
        <v>44355.804394822007</v>
      </c>
      <c r="C49751">
        <v>166527</v>
      </c>
      <c r="D49751">
        <v>284325</v>
      </c>
      <c r="E49751" s="16" t="e">
        <f>VLOOKUP(C49751,Подписчики!#REF!,3,0)</f>
        <v>#REF!</v>
      </c>
      <c r="F49751" s="3">
        <f t="shared" si="1554"/>
        <v>6</v>
      </c>
      <c r="G49751" s="44">
        <f t="shared" si="1555"/>
        <v>3</v>
      </c>
      <c r="H49751" s="44"/>
    </row>
    <row r="49752" spans="1:8" x14ac:dyDescent="0.25">
      <c r="A49752">
        <v>152533</v>
      </c>
      <c r="B49752" s="1">
        <v>44355.804394822007</v>
      </c>
      <c r="C49752">
        <v>314419</v>
      </c>
      <c r="D49752">
        <v>19124</v>
      </c>
      <c r="E49752" s="16" t="e">
        <f>VLOOKUP(C49752,Подписчики!#REF!,3,0)</f>
        <v>#REF!</v>
      </c>
      <c r="F49752" s="3">
        <f t="shared" si="1554"/>
        <v>6</v>
      </c>
      <c r="G49752" s="44">
        <f t="shared" si="1555"/>
        <v>3</v>
      </c>
      <c r="H49752" s="44"/>
    </row>
    <row r="49753" spans="1:8" x14ac:dyDescent="0.25">
      <c r="A49753">
        <v>152534</v>
      </c>
      <c r="B49753" s="1">
        <v>44355.804799352751</v>
      </c>
      <c r="C49753">
        <v>95565</v>
      </c>
      <c r="D49753">
        <v>357950</v>
      </c>
      <c r="E49753" s="16" t="e">
        <f>VLOOKUP(C49753,Подписчики!#REF!,3,0)</f>
        <v>#REF!</v>
      </c>
      <c r="F49753" s="3">
        <f t="shared" si="1554"/>
        <v>6</v>
      </c>
      <c r="G49753" s="44">
        <f t="shared" si="1555"/>
        <v>3</v>
      </c>
      <c r="H49753" s="44"/>
    </row>
    <row r="49754" spans="1:8" x14ac:dyDescent="0.25">
      <c r="A49754">
        <v>152538</v>
      </c>
      <c r="B49754" s="1">
        <v>44355.804799352751</v>
      </c>
      <c r="C49754">
        <v>128444</v>
      </c>
      <c r="D49754">
        <v>154256</v>
      </c>
      <c r="E49754" s="16" t="e">
        <f>VLOOKUP(C49754,Подписчики!#REF!,3,0)</f>
        <v>#REF!</v>
      </c>
      <c r="F49754" s="3">
        <f t="shared" si="1554"/>
        <v>6</v>
      </c>
      <c r="G49754" s="44">
        <f t="shared" si="1555"/>
        <v>3</v>
      </c>
      <c r="H49754" s="44"/>
    </row>
    <row r="49755" spans="1:8" x14ac:dyDescent="0.25">
      <c r="A49755">
        <v>152540</v>
      </c>
      <c r="B49755" s="1">
        <v>44355.805203883494</v>
      </c>
      <c r="C49755">
        <v>62028</v>
      </c>
      <c r="D49755">
        <v>392434</v>
      </c>
      <c r="E49755" s="16" t="e">
        <f>VLOOKUP(C49755,Подписчики!#REF!,3,0)</f>
        <v>#REF!</v>
      </c>
      <c r="F49755" s="3">
        <f t="shared" si="1554"/>
        <v>6</v>
      </c>
      <c r="G49755" s="44">
        <f t="shared" si="1555"/>
        <v>3</v>
      </c>
      <c r="H49755" s="44"/>
    </row>
    <row r="49756" spans="1:8" x14ac:dyDescent="0.25">
      <c r="A49756">
        <v>152544</v>
      </c>
      <c r="B49756" s="1">
        <v>44355.805608414237</v>
      </c>
      <c r="C49756">
        <v>338304</v>
      </c>
      <c r="D49756">
        <v>158978</v>
      </c>
      <c r="E49756" s="16" t="e">
        <f>VLOOKUP(C49756,Подписчики!#REF!,3,0)</f>
        <v>#REF!</v>
      </c>
      <c r="F49756" s="3">
        <f t="shared" si="1554"/>
        <v>6</v>
      </c>
      <c r="G49756" s="44">
        <f t="shared" si="1555"/>
        <v>3</v>
      </c>
      <c r="H49756" s="44"/>
    </row>
    <row r="49757" spans="1:8" x14ac:dyDescent="0.25">
      <c r="A49757">
        <v>152547</v>
      </c>
      <c r="B49757" s="1">
        <v>44355.806417475731</v>
      </c>
      <c r="C49757">
        <v>28378</v>
      </c>
      <c r="D49757">
        <v>153893</v>
      </c>
      <c r="E49757" s="16" t="e">
        <f>VLOOKUP(C49757,Подписчики!#REF!,3,0)</f>
        <v>#REF!</v>
      </c>
      <c r="F49757" s="3">
        <f t="shared" si="1554"/>
        <v>6</v>
      </c>
      <c r="G49757" s="44">
        <f t="shared" si="1555"/>
        <v>3</v>
      </c>
      <c r="H49757" s="44"/>
    </row>
    <row r="49758" spans="1:8" x14ac:dyDescent="0.25">
      <c r="A49758">
        <v>152550</v>
      </c>
      <c r="B49758" s="1">
        <v>44355.806822006467</v>
      </c>
      <c r="C49758">
        <v>56389</v>
      </c>
      <c r="D49758">
        <v>250679</v>
      </c>
      <c r="E49758" s="16" t="e">
        <f>VLOOKUP(C49758,Подписчики!#REF!,3,0)</f>
        <v>#REF!</v>
      </c>
      <c r="F49758" s="3">
        <f t="shared" si="1554"/>
        <v>6</v>
      </c>
      <c r="G49758" s="44">
        <f t="shared" si="1555"/>
        <v>3</v>
      </c>
      <c r="H49758" s="44"/>
    </row>
    <row r="49759" spans="1:8" x14ac:dyDescent="0.25">
      <c r="A49759">
        <v>152552</v>
      </c>
      <c r="B49759" s="1">
        <v>44355.806822006467</v>
      </c>
      <c r="C49759">
        <v>79282</v>
      </c>
      <c r="D49759">
        <v>118549</v>
      </c>
      <c r="E49759" s="16" t="e">
        <f>VLOOKUP(C49759,Подписчики!#REF!,3,0)</f>
        <v>#REF!</v>
      </c>
      <c r="F49759" s="3">
        <f t="shared" si="1554"/>
        <v>6</v>
      </c>
      <c r="G49759" s="44">
        <f t="shared" si="1555"/>
        <v>3</v>
      </c>
      <c r="H49759" s="44"/>
    </row>
    <row r="49760" spans="1:8" x14ac:dyDescent="0.25">
      <c r="A49760">
        <v>152556</v>
      </c>
      <c r="B49760" s="1">
        <v>44355.806822006467</v>
      </c>
      <c r="C49760">
        <v>310393</v>
      </c>
      <c r="D49760">
        <v>318424</v>
      </c>
      <c r="E49760" s="16" t="e">
        <f>VLOOKUP(C49760,Подписчики!#REF!,3,0)</f>
        <v>#REF!</v>
      </c>
      <c r="F49760" s="3">
        <f t="shared" si="1554"/>
        <v>6</v>
      </c>
      <c r="G49760" s="44">
        <f t="shared" si="1555"/>
        <v>3</v>
      </c>
      <c r="H49760" s="44"/>
    </row>
    <row r="49761" spans="1:8" x14ac:dyDescent="0.25">
      <c r="A49761">
        <v>152561</v>
      </c>
      <c r="B49761" s="1">
        <v>44355.807631067961</v>
      </c>
      <c r="C49761">
        <v>175318</v>
      </c>
      <c r="D49761">
        <v>78362</v>
      </c>
      <c r="E49761" s="16" t="e">
        <f>VLOOKUP(C49761,Подписчики!#REF!,3,0)</f>
        <v>#REF!</v>
      </c>
      <c r="F49761" s="3">
        <f t="shared" si="1554"/>
        <v>6</v>
      </c>
      <c r="G49761" s="44">
        <f t="shared" si="1555"/>
        <v>3</v>
      </c>
      <c r="H49761" s="44"/>
    </row>
    <row r="49762" spans="1:8" x14ac:dyDescent="0.25">
      <c r="A49762">
        <v>152564</v>
      </c>
      <c r="B49762" s="1">
        <v>44355.807631067961</v>
      </c>
      <c r="C49762">
        <v>177434</v>
      </c>
      <c r="D49762">
        <v>418105</v>
      </c>
      <c r="E49762" s="16" t="e">
        <f>VLOOKUP(C49762,Подписчики!#REF!,3,0)</f>
        <v>#REF!</v>
      </c>
      <c r="F49762" s="3">
        <f t="shared" si="1554"/>
        <v>6</v>
      </c>
      <c r="G49762" s="44">
        <f t="shared" si="1555"/>
        <v>3</v>
      </c>
      <c r="H49762" s="44"/>
    </row>
    <row r="49763" spans="1:8" x14ac:dyDescent="0.25">
      <c r="A49763">
        <v>152568</v>
      </c>
      <c r="B49763" s="1">
        <v>44355.808035598711</v>
      </c>
      <c r="C49763">
        <v>86449</v>
      </c>
      <c r="D49763">
        <v>250679</v>
      </c>
      <c r="E49763" s="16" t="e">
        <f>VLOOKUP(C49763,Подписчики!#REF!,3,0)</f>
        <v>#REF!</v>
      </c>
      <c r="F49763" s="3">
        <f t="shared" si="1554"/>
        <v>6</v>
      </c>
      <c r="G49763" s="44">
        <f t="shared" si="1555"/>
        <v>3</v>
      </c>
      <c r="H49763" s="44"/>
    </row>
    <row r="49764" spans="1:8" x14ac:dyDescent="0.25">
      <c r="A49764">
        <v>152573</v>
      </c>
      <c r="B49764" s="1">
        <v>44355.808035598711</v>
      </c>
      <c r="C49764">
        <v>119781</v>
      </c>
      <c r="D49764">
        <v>2345</v>
      </c>
      <c r="E49764" s="16" t="e">
        <f>VLOOKUP(C49764,Подписчики!#REF!,3,0)</f>
        <v>#REF!</v>
      </c>
      <c r="F49764" s="3">
        <f t="shared" si="1554"/>
        <v>6</v>
      </c>
      <c r="G49764" s="44">
        <f t="shared" si="1555"/>
        <v>3</v>
      </c>
      <c r="H49764" s="44"/>
    </row>
    <row r="49765" spans="1:8" x14ac:dyDescent="0.25">
      <c r="A49765">
        <v>152576</v>
      </c>
      <c r="B49765" s="1">
        <v>44355.808035598711</v>
      </c>
      <c r="C49765">
        <v>310805</v>
      </c>
      <c r="D49765">
        <v>43842</v>
      </c>
      <c r="E49765" s="16" t="e">
        <f>VLOOKUP(C49765,Подписчики!#REF!,3,0)</f>
        <v>#REF!</v>
      </c>
      <c r="F49765" s="3">
        <f t="shared" si="1554"/>
        <v>6</v>
      </c>
      <c r="G49765" s="44">
        <f t="shared" si="1555"/>
        <v>3</v>
      </c>
      <c r="H49765" s="44"/>
    </row>
    <row r="49766" spans="1:8" x14ac:dyDescent="0.25">
      <c r="A49766">
        <v>152579</v>
      </c>
      <c r="B49766" s="1">
        <v>44355.808440129447</v>
      </c>
      <c r="C49766">
        <v>285121</v>
      </c>
      <c r="D49766">
        <v>351192</v>
      </c>
      <c r="E49766" s="16" t="e">
        <f>VLOOKUP(C49766,Подписчики!#REF!,3,0)</f>
        <v>#REF!</v>
      </c>
      <c r="F49766" s="3">
        <f t="shared" si="1554"/>
        <v>6</v>
      </c>
      <c r="G49766" s="44">
        <f t="shared" si="1555"/>
        <v>3</v>
      </c>
      <c r="H49766" s="44"/>
    </row>
    <row r="49767" spans="1:8" x14ac:dyDescent="0.25">
      <c r="A49767">
        <v>152584</v>
      </c>
      <c r="B49767" s="1">
        <v>44355.811271844665</v>
      </c>
      <c r="C49767">
        <v>104590</v>
      </c>
      <c r="D49767">
        <v>76405</v>
      </c>
      <c r="E49767" s="16" t="e">
        <f>VLOOKUP(C49767,Подписчики!#REF!,3,0)</f>
        <v>#REF!</v>
      </c>
      <c r="F49767" s="3">
        <f t="shared" si="1554"/>
        <v>6</v>
      </c>
      <c r="G49767" s="44">
        <f t="shared" si="1555"/>
        <v>3</v>
      </c>
      <c r="H49767" s="44"/>
    </row>
    <row r="49768" spans="1:8" x14ac:dyDescent="0.25">
      <c r="A49768">
        <v>152587</v>
      </c>
      <c r="B49768" s="1">
        <v>44355.811676375401</v>
      </c>
      <c r="C49768">
        <v>45990</v>
      </c>
      <c r="D49768">
        <v>260812</v>
      </c>
      <c r="E49768" s="16" t="e">
        <f>VLOOKUP(C49768,Подписчики!#REF!,3,0)</f>
        <v>#REF!</v>
      </c>
      <c r="F49768" s="3">
        <f t="shared" si="1554"/>
        <v>6</v>
      </c>
      <c r="G49768" s="44">
        <f t="shared" si="1555"/>
        <v>3</v>
      </c>
      <c r="H49768" s="44"/>
    </row>
    <row r="49769" spans="1:8" x14ac:dyDescent="0.25">
      <c r="A49769">
        <v>152589</v>
      </c>
      <c r="B49769" s="1">
        <v>44355.812889967638</v>
      </c>
      <c r="C49769">
        <v>61753</v>
      </c>
      <c r="D49769">
        <v>309327</v>
      </c>
      <c r="E49769" s="16" t="e">
        <f>VLOOKUP(C49769,Подписчики!#REF!,3,0)</f>
        <v>#REF!</v>
      </c>
      <c r="F49769" s="3">
        <f t="shared" si="1554"/>
        <v>6</v>
      </c>
      <c r="G49769" s="44">
        <f t="shared" si="1555"/>
        <v>3</v>
      </c>
      <c r="H49769" s="44"/>
    </row>
    <row r="49770" spans="1:8" x14ac:dyDescent="0.25">
      <c r="A49770">
        <v>152593</v>
      </c>
      <c r="B49770" s="1">
        <v>44355.812889967638</v>
      </c>
      <c r="C49770">
        <v>227637</v>
      </c>
      <c r="D49770">
        <v>411922</v>
      </c>
      <c r="E49770" s="16" t="e">
        <f>VLOOKUP(C49770,Подписчики!#REF!,3,0)</f>
        <v>#REF!</v>
      </c>
      <c r="F49770" s="3">
        <f t="shared" si="1554"/>
        <v>6</v>
      </c>
      <c r="G49770" s="44">
        <f t="shared" si="1555"/>
        <v>3</v>
      </c>
      <c r="H49770" s="44"/>
    </row>
    <row r="49771" spans="1:8" x14ac:dyDescent="0.25">
      <c r="A49771">
        <v>152598</v>
      </c>
      <c r="B49771" s="1">
        <v>44355.814103559867</v>
      </c>
      <c r="C49771">
        <v>164428</v>
      </c>
      <c r="D49771">
        <v>212708</v>
      </c>
      <c r="E49771" s="16" t="e">
        <f>VLOOKUP(C49771,Подписчики!#REF!,3,0)</f>
        <v>#REF!</v>
      </c>
      <c r="F49771" s="3">
        <f t="shared" si="1554"/>
        <v>6</v>
      </c>
      <c r="G49771" s="44">
        <f t="shared" si="1555"/>
        <v>3</v>
      </c>
      <c r="H49771" s="44"/>
    </row>
    <row r="49772" spans="1:8" x14ac:dyDescent="0.25">
      <c r="A49772">
        <v>152600</v>
      </c>
      <c r="B49772" s="1">
        <v>44355.814508090618</v>
      </c>
      <c r="C49772">
        <v>191261</v>
      </c>
      <c r="D49772">
        <v>33482</v>
      </c>
      <c r="E49772" s="16" t="e">
        <f>VLOOKUP(C49772,Подписчики!#REF!,3,0)</f>
        <v>#REF!</v>
      </c>
      <c r="F49772" s="3">
        <f t="shared" si="1554"/>
        <v>6</v>
      </c>
      <c r="G49772" s="44">
        <f t="shared" si="1555"/>
        <v>3</v>
      </c>
      <c r="H49772" s="44"/>
    </row>
    <row r="49773" spans="1:8" x14ac:dyDescent="0.25">
      <c r="A49773">
        <v>152602</v>
      </c>
      <c r="B49773" s="1">
        <v>44355.814508090618</v>
      </c>
      <c r="C49773">
        <v>202336</v>
      </c>
      <c r="D49773">
        <v>381626</v>
      </c>
      <c r="E49773" s="16" t="e">
        <f>VLOOKUP(C49773,Подписчики!#REF!,3,0)</f>
        <v>#REF!</v>
      </c>
      <c r="F49773" s="3">
        <f t="shared" si="1554"/>
        <v>6</v>
      </c>
      <c r="G49773" s="44">
        <f t="shared" si="1555"/>
        <v>3</v>
      </c>
      <c r="H49773" s="44"/>
    </row>
    <row r="49774" spans="1:8" x14ac:dyDescent="0.25">
      <c r="A49774">
        <v>152604</v>
      </c>
      <c r="B49774" s="1">
        <v>44355.816126213598</v>
      </c>
      <c r="C49774">
        <v>7828</v>
      </c>
      <c r="D49774">
        <v>105200</v>
      </c>
      <c r="E49774" s="16" t="e">
        <f>VLOOKUP(C49774,Подписчики!#REF!,3,0)</f>
        <v>#REF!</v>
      </c>
      <c r="F49774" s="3">
        <f t="shared" si="1554"/>
        <v>6</v>
      </c>
      <c r="G49774" s="44">
        <f t="shared" si="1555"/>
        <v>3</v>
      </c>
      <c r="H49774" s="44"/>
    </row>
    <row r="49775" spans="1:8" x14ac:dyDescent="0.25">
      <c r="A49775">
        <v>152607</v>
      </c>
      <c r="B49775" s="1">
        <v>44355.816126213598</v>
      </c>
      <c r="C49775">
        <v>107292</v>
      </c>
      <c r="D49775">
        <v>128523</v>
      </c>
      <c r="E49775" s="16" t="e">
        <f>VLOOKUP(C49775,Подписчики!#REF!,3,0)</f>
        <v>#REF!</v>
      </c>
      <c r="F49775" s="3">
        <f t="shared" si="1554"/>
        <v>6</v>
      </c>
      <c r="G49775" s="44">
        <f t="shared" si="1555"/>
        <v>3</v>
      </c>
      <c r="H49775" s="44"/>
    </row>
    <row r="49776" spans="1:8" x14ac:dyDescent="0.25">
      <c r="A49776">
        <v>152608</v>
      </c>
      <c r="B49776" s="1">
        <v>44355.816530744334</v>
      </c>
      <c r="C49776">
        <v>251019</v>
      </c>
      <c r="D49776">
        <v>397390</v>
      </c>
      <c r="E49776" s="16" t="e">
        <f>VLOOKUP(C49776,Подписчики!#REF!,3,0)</f>
        <v>#REF!</v>
      </c>
      <c r="F49776" s="3">
        <f t="shared" si="1554"/>
        <v>6</v>
      </c>
      <c r="G49776" s="44">
        <f t="shared" si="1555"/>
        <v>3</v>
      </c>
      <c r="H49776" s="44"/>
    </row>
    <row r="49777" spans="1:8" x14ac:dyDescent="0.25">
      <c r="A49777">
        <v>152611</v>
      </c>
      <c r="B49777" s="1">
        <v>44355.816530744334</v>
      </c>
      <c r="C49777">
        <v>263182</v>
      </c>
      <c r="D49777">
        <v>472712</v>
      </c>
      <c r="E49777" s="16" t="e">
        <f>VLOOKUP(C49777,Подписчики!#REF!,3,0)</f>
        <v>#REF!</v>
      </c>
      <c r="F49777" s="3">
        <f t="shared" si="1554"/>
        <v>6</v>
      </c>
      <c r="G49777" s="44">
        <f t="shared" si="1555"/>
        <v>3</v>
      </c>
      <c r="H49777" s="44"/>
    </row>
    <row r="49778" spans="1:8" x14ac:dyDescent="0.25">
      <c r="A49778">
        <v>152614</v>
      </c>
      <c r="B49778" s="1">
        <v>44355.817744336564</v>
      </c>
      <c r="C49778">
        <v>66472</v>
      </c>
      <c r="D49778">
        <v>226682</v>
      </c>
      <c r="E49778" s="16" t="e">
        <f>VLOOKUP(C49778,Подписчики!#REF!,3,0)</f>
        <v>#REF!</v>
      </c>
      <c r="F49778" s="3">
        <f t="shared" si="1554"/>
        <v>6</v>
      </c>
      <c r="G49778" s="44">
        <f t="shared" si="1555"/>
        <v>3</v>
      </c>
      <c r="H49778" s="44"/>
    </row>
    <row r="49779" spans="1:8" x14ac:dyDescent="0.25">
      <c r="A49779">
        <v>152615</v>
      </c>
      <c r="B49779" s="1">
        <v>44355.819362459551</v>
      </c>
      <c r="C49779">
        <v>53187</v>
      </c>
      <c r="D49779">
        <v>411922</v>
      </c>
      <c r="E49779" s="16" t="e">
        <f>VLOOKUP(C49779,Подписчики!#REF!,3,0)</f>
        <v>#REF!</v>
      </c>
      <c r="F49779" s="3">
        <f t="shared" si="1554"/>
        <v>6</v>
      </c>
      <c r="G49779" s="44">
        <f t="shared" si="1555"/>
        <v>3</v>
      </c>
      <c r="H49779" s="44"/>
    </row>
    <row r="49780" spans="1:8" x14ac:dyDescent="0.25">
      <c r="A49780">
        <v>152616</v>
      </c>
      <c r="B49780" s="1">
        <v>44355.819362459551</v>
      </c>
      <c r="C49780">
        <v>161207</v>
      </c>
      <c r="D49780">
        <v>82901</v>
      </c>
      <c r="E49780" s="16" t="e">
        <f>VLOOKUP(C49780,Подписчики!#REF!,3,0)</f>
        <v>#REF!</v>
      </c>
      <c r="F49780" s="3">
        <f t="shared" si="1554"/>
        <v>6</v>
      </c>
      <c r="G49780" s="44">
        <f t="shared" si="1555"/>
        <v>3</v>
      </c>
      <c r="H49780" s="44"/>
    </row>
    <row r="49781" spans="1:8" x14ac:dyDescent="0.25">
      <c r="A49781">
        <v>152617</v>
      </c>
      <c r="B49781" s="1">
        <v>44355.820576051781</v>
      </c>
      <c r="C49781">
        <v>205058</v>
      </c>
      <c r="D49781">
        <v>439981</v>
      </c>
      <c r="E49781" s="16" t="e">
        <f>VLOOKUP(C49781,Подписчики!#REF!,3,0)</f>
        <v>#REF!</v>
      </c>
      <c r="F49781" s="3">
        <f t="shared" si="1554"/>
        <v>6</v>
      </c>
      <c r="G49781" s="44">
        <f t="shared" si="1555"/>
        <v>3</v>
      </c>
      <c r="H49781" s="44"/>
    </row>
    <row r="49782" spans="1:8" x14ac:dyDescent="0.25">
      <c r="A49782">
        <v>152621</v>
      </c>
      <c r="B49782" s="1">
        <v>44355.820666666667</v>
      </c>
      <c r="C49782">
        <v>194575</v>
      </c>
      <c r="D49782">
        <v>347393</v>
      </c>
      <c r="E49782" s="16" t="e">
        <f>VLOOKUP(C49782,Подписчики!#REF!,3,0)</f>
        <v>#REF!</v>
      </c>
      <c r="F49782" s="3">
        <f t="shared" si="1554"/>
        <v>6</v>
      </c>
      <c r="G49782" s="44">
        <f t="shared" si="1555"/>
        <v>3</v>
      </c>
      <c r="H49782" s="44"/>
    </row>
    <row r="49783" spans="1:8" x14ac:dyDescent="0.25">
      <c r="A49783">
        <v>152622</v>
      </c>
      <c r="B49783" s="1">
        <v>44355.820980582524</v>
      </c>
      <c r="C49783">
        <v>227382</v>
      </c>
      <c r="D49783">
        <v>411922</v>
      </c>
      <c r="E49783" s="16" t="e">
        <f>VLOOKUP(C49783,Подписчики!#REF!,3,0)</f>
        <v>#REF!</v>
      </c>
      <c r="F49783" s="3">
        <f t="shared" si="1554"/>
        <v>6</v>
      </c>
      <c r="G49783" s="44">
        <f t="shared" si="1555"/>
        <v>3</v>
      </c>
      <c r="H49783" s="44"/>
    </row>
    <row r="49784" spans="1:8" x14ac:dyDescent="0.25">
      <c r="A49784">
        <v>152627</v>
      </c>
      <c r="B49784" s="1">
        <v>44355.821789644011</v>
      </c>
      <c r="C49784">
        <v>61475</v>
      </c>
      <c r="D49784">
        <v>151924</v>
      </c>
      <c r="E49784" s="16" t="e">
        <f>VLOOKUP(C49784,Подписчики!#REF!,3,0)</f>
        <v>#REF!</v>
      </c>
      <c r="F49784" s="3">
        <f t="shared" si="1554"/>
        <v>6</v>
      </c>
      <c r="G49784" s="44">
        <f t="shared" si="1555"/>
        <v>3</v>
      </c>
      <c r="H49784" s="44"/>
    </row>
    <row r="49785" spans="1:8" x14ac:dyDescent="0.25">
      <c r="A49785">
        <v>152632</v>
      </c>
      <c r="B49785" s="1">
        <v>44355.821789644018</v>
      </c>
      <c r="C49785">
        <v>309944</v>
      </c>
      <c r="D49785">
        <v>328228</v>
      </c>
      <c r="E49785" s="16" t="e">
        <f>VLOOKUP(C49785,Подписчики!#REF!,3,0)</f>
        <v>#REF!</v>
      </c>
      <c r="F49785" s="3">
        <f t="shared" si="1554"/>
        <v>6</v>
      </c>
      <c r="G49785" s="44">
        <f t="shared" si="1555"/>
        <v>3</v>
      </c>
      <c r="H49785" s="44"/>
    </row>
    <row r="49786" spans="1:8" x14ac:dyDescent="0.25">
      <c r="A49786">
        <v>152633</v>
      </c>
      <c r="B49786" s="1">
        <v>44355.822194174754</v>
      </c>
      <c r="C49786">
        <v>259356</v>
      </c>
      <c r="D49786">
        <v>250679</v>
      </c>
      <c r="E49786" s="16" t="e">
        <f>VLOOKUP(C49786,Подписчики!#REF!,3,0)</f>
        <v>#REF!</v>
      </c>
      <c r="F49786" s="3">
        <f t="shared" si="1554"/>
        <v>6</v>
      </c>
      <c r="G49786" s="44">
        <f t="shared" si="1555"/>
        <v>3</v>
      </c>
      <c r="H49786" s="44"/>
    </row>
    <row r="49787" spans="1:8" x14ac:dyDescent="0.25">
      <c r="A49787">
        <v>152634</v>
      </c>
      <c r="B49787" s="1">
        <v>44355.822598705505</v>
      </c>
      <c r="C49787">
        <v>24028</v>
      </c>
      <c r="D49787">
        <v>389368</v>
      </c>
      <c r="E49787" s="16" t="e">
        <f>VLOOKUP(C49787,Подписчики!#REF!,3,0)</f>
        <v>#REF!</v>
      </c>
      <c r="F49787" s="3">
        <f t="shared" si="1554"/>
        <v>6</v>
      </c>
      <c r="G49787" s="44">
        <f t="shared" si="1555"/>
        <v>3</v>
      </c>
      <c r="H49787" s="44"/>
    </row>
    <row r="49788" spans="1:8" x14ac:dyDescent="0.25">
      <c r="A49788">
        <v>152639</v>
      </c>
      <c r="B49788" s="1">
        <v>44355.822598705505</v>
      </c>
      <c r="C49788">
        <v>192931</v>
      </c>
      <c r="D49788">
        <v>65383</v>
      </c>
      <c r="E49788" s="16" t="e">
        <f>VLOOKUP(C49788,Подписчики!#REF!,3,0)</f>
        <v>#REF!</v>
      </c>
      <c r="F49788" s="3">
        <f t="shared" si="1554"/>
        <v>6</v>
      </c>
      <c r="G49788" s="44">
        <f t="shared" si="1555"/>
        <v>3</v>
      </c>
      <c r="H49788" s="44"/>
    </row>
    <row r="49789" spans="1:8" x14ac:dyDescent="0.25">
      <c r="A49789">
        <v>152641</v>
      </c>
      <c r="B49789" s="1">
        <v>44355.823407766991</v>
      </c>
      <c r="C49789">
        <v>336750</v>
      </c>
      <c r="D49789">
        <v>411922</v>
      </c>
      <c r="E49789" s="16" t="e">
        <f>VLOOKUP(C49789,Подписчики!#REF!,3,0)</f>
        <v>#REF!</v>
      </c>
      <c r="F49789" s="3">
        <f t="shared" si="1554"/>
        <v>6</v>
      </c>
      <c r="G49789" s="44">
        <f t="shared" si="1555"/>
        <v>3</v>
      </c>
      <c r="H49789" s="44"/>
    </row>
    <row r="49790" spans="1:8" x14ac:dyDescent="0.25">
      <c r="A49790">
        <v>152646</v>
      </c>
      <c r="B49790" s="1">
        <v>44355.823812297735</v>
      </c>
      <c r="C49790">
        <v>246919</v>
      </c>
      <c r="D49790">
        <v>86587</v>
      </c>
      <c r="E49790" s="16" t="e">
        <f>VLOOKUP(C49790,Подписчики!#REF!,3,0)</f>
        <v>#REF!</v>
      </c>
      <c r="F49790" s="3">
        <f t="shared" si="1554"/>
        <v>6</v>
      </c>
      <c r="G49790" s="44">
        <f t="shared" si="1555"/>
        <v>3</v>
      </c>
      <c r="H49790" s="44"/>
    </row>
    <row r="49791" spans="1:8" x14ac:dyDescent="0.25">
      <c r="A49791">
        <v>152650</v>
      </c>
      <c r="B49791" s="1">
        <v>44355.824216828478</v>
      </c>
      <c r="C49791">
        <v>297006</v>
      </c>
      <c r="D49791">
        <v>355569</v>
      </c>
      <c r="E49791" s="16" t="e">
        <f>VLOOKUP(C49791,Подписчики!#REF!,3,0)</f>
        <v>#REF!</v>
      </c>
      <c r="F49791" s="3">
        <f t="shared" si="1554"/>
        <v>6</v>
      </c>
      <c r="G49791" s="44">
        <f t="shared" si="1555"/>
        <v>3</v>
      </c>
      <c r="H49791" s="44"/>
    </row>
    <row r="49792" spans="1:8" x14ac:dyDescent="0.25">
      <c r="A49792">
        <v>152653</v>
      </c>
      <c r="B49792" s="1">
        <v>44355.824621359221</v>
      </c>
      <c r="C49792">
        <v>28508</v>
      </c>
      <c r="D49792">
        <v>469849</v>
      </c>
      <c r="E49792" s="16" t="e">
        <f>VLOOKUP(C49792,Подписчики!#REF!,3,0)</f>
        <v>#REF!</v>
      </c>
      <c r="F49792" s="3">
        <f t="shared" si="1554"/>
        <v>6</v>
      </c>
      <c r="G49792" s="44">
        <f t="shared" si="1555"/>
        <v>3</v>
      </c>
      <c r="H49792" s="44"/>
    </row>
    <row r="49793" spans="1:8" x14ac:dyDescent="0.25">
      <c r="A49793">
        <v>152658</v>
      </c>
      <c r="B49793" s="1">
        <v>44355.825666666664</v>
      </c>
      <c r="C49793">
        <v>8684</v>
      </c>
      <c r="D49793">
        <v>411922</v>
      </c>
      <c r="E49793" s="16" t="e">
        <f>VLOOKUP(C49793,Подписчики!#REF!,3,0)</f>
        <v>#REF!</v>
      </c>
      <c r="F49793" s="3">
        <f t="shared" si="1554"/>
        <v>6</v>
      </c>
      <c r="G49793" s="44">
        <f t="shared" si="1555"/>
        <v>3</v>
      </c>
      <c r="H49793" s="44"/>
    </row>
    <row r="49794" spans="1:8" x14ac:dyDescent="0.25">
      <c r="A49794">
        <v>152662</v>
      </c>
      <c r="B49794" s="1">
        <v>44355.826239482201</v>
      </c>
      <c r="C49794">
        <v>42340</v>
      </c>
      <c r="D49794">
        <v>425453</v>
      </c>
      <c r="E49794" s="16" t="e">
        <f>VLOOKUP(C49794,Подписчики!#REF!,3,0)</f>
        <v>#REF!</v>
      </c>
      <c r="F49794" s="3">
        <f t="shared" si="1554"/>
        <v>6</v>
      </c>
      <c r="G49794" s="44">
        <f t="shared" si="1555"/>
        <v>3</v>
      </c>
      <c r="H49794" s="44"/>
    </row>
    <row r="49795" spans="1:8" x14ac:dyDescent="0.25">
      <c r="A49795">
        <v>152664</v>
      </c>
      <c r="B49795" s="1">
        <v>44355.826239482201</v>
      </c>
      <c r="C49795">
        <v>75853</v>
      </c>
      <c r="D49795">
        <v>411922</v>
      </c>
      <c r="E49795" s="16" t="e">
        <f>VLOOKUP(C49795,Подписчики!#REF!,3,0)</f>
        <v>#REF!</v>
      </c>
      <c r="F49795" s="3">
        <f t="shared" ref="F49795:F49858" si="1556">MONTH(B49795)</f>
        <v>6</v>
      </c>
      <c r="G49795" s="44">
        <f t="shared" ref="G49795:G49858" si="1557">WEEKDAY(B49795,1)</f>
        <v>3</v>
      </c>
      <c r="H49795" s="44"/>
    </row>
    <row r="49796" spans="1:8" x14ac:dyDescent="0.25">
      <c r="A49796">
        <v>152669</v>
      </c>
      <c r="B49796" s="1">
        <v>44355.826239482201</v>
      </c>
      <c r="C49796">
        <v>197963</v>
      </c>
      <c r="D49796">
        <v>158978</v>
      </c>
      <c r="E49796" s="16" t="e">
        <f>VLOOKUP(C49796,Подписчики!#REF!,3,0)</f>
        <v>#REF!</v>
      </c>
      <c r="F49796" s="3">
        <f t="shared" si="1556"/>
        <v>6</v>
      </c>
      <c r="G49796" s="44">
        <f t="shared" si="1557"/>
        <v>3</v>
      </c>
      <c r="H49796" s="44"/>
    </row>
    <row r="49797" spans="1:8" x14ac:dyDescent="0.25">
      <c r="A49797">
        <v>152672</v>
      </c>
      <c r="B49797" s="1">
        <v>44355.828666666668</v>
      </c>
      <c r="C49797">
        <v>58351</v>
      </c>
      <c r="D49797">
        <v>343491</v>
      </c>
      <c r="E49797" s="16" t="e">
        <f>VLOOKUP(C49797,Подписчики!#REF!,3,0)</f>
        <v>#REF!</v>
      </c>
      <c r="F49797" s="3">
        <f t="shared" si="1556"/>
        <v>6</v>
      </c>
      <c r="G49797" s="44">
        <f t="shared" si="1557"/>
        <v>3</v>
      </c>
      <c r="H49797" s="44"/>
    </row>
    <row r="49798" spans="1:8" x14ac:dyDescent="0.25">
      <c r="A49798">
        <v>152673</v>
      </c>
      <c r="B49798" s="1">
        <v>44355.829880258898</v>
      </c>
      <c r="C49798">
        <v>69761</v>
      </c>
      <c r="D49798">
        <v>125006</v>
      </c>
      <c r="E49798" s="16" t="e">
        <f>VLOOKUP(C49798,Подписчики!#REF!,3,0)</f>
        <v>#REF!</v>
      </c>
      <c r="F49798" s="3">
        <f t="shared" si="1556"/>
        <v>6</v>
      </c>
      <c r="G49798" s="44">
        <f t="shared" si="1557"/>
        <v>3</v>
      </c>
      <c r="H49798" s="44"/>
    </row>
    <row r="49799" spans="1:8" x14ac:dyDescent="0.25">
      <c r="A49799">
        <v>152675</v>
      </c>
      <c r="B49799" s="1">
        <v>44355.831093851135</v>
      </c>
      <c r="C49799">
        <v>336116</v>
      </c>
      <c r="D49799">
        <v>336616</v>
      </c>
      <c r="E49799" s="16" t="e">
        <f>VLOOKUP(C49799,Подписчики!#REF!,3,0)</f>
        <v>#REF!</v>
      </c>
      <c r="F49799" s="3">
        <f t="shared" si="1556"/>
        <v>6</v>
      </c>
      <c r="G49799" s="44">
        <f t="shared" si="1557"/>
        <v>3</v>
      </c>
      <c r="H49799" s="44"/>
    </row>
    <row r="49800" spans="1:8" x14ac:dyDescent="0.25">
      <c r="A49800">
        <v>152676</v>
      </c>
      <c r="B49800" s="1">
        <v>44355.832711974108</v>
      </c>
      <c r="C49800">
        <v>148841</v>
      </c>
      <c r="D49800">
        <v>228696</v>
      </c>
      <c r="E49800" s="16" t="e">
        <f>VLOOKUP(C49800,Подписчики!#REF!,3,0)</f>
        <v>#REF!</v>
      </c>
      <c r="F49800" s="3">
        <f t="shared" si="1556"/>
        <v>6</v>
      </c>
      <c r="G49800" s="44">
        <f t="shared" si="1557"/>
        <v>3</v>
      </c>
      <c r="H49800" s="44"/>
    </row>
    <row r="49801" spans="1:8" x14ac:dyDescent="0.25">
      <c r="A49801">
        <v>152680</v>
      </c>
      <c r="B49801" s="1">
        <v>44355.833116504851</v>
      </c>
      <c r="C49801">
        <v>99620</v>
      </c>
      <c r="D49801">
        <v>88008</v>
      </c>
      <c r="E49801" s="16" t="e">
        <f>VLOOKUP(C49801,Подписчики!#REF!,3,0)</f>
        <v>#REF!</v>
      </c>
      <c r="F49801" s="3">
        <f t="shared" si="1556"/>
        <v>6</v>
      </c>
      <c r="G49801" s="44">
        <f t="shared" si="1557"/>
        <v>3</v>
      </c>
      <c r="H49801" s="44"/>
    </row>
    <row r="49802" spans="1:8" x14ac:dyDescent="0.25">
      <c r="A49802">
        <v>152681</v>
      </c>
      <c r="B49802" s="1">
        <v>44355.833116504851</v>
      </c>
      <c r="C49802">
        <v>283861</v>
      </c>
      <c r="D49802">
        <v>233731</v>
      </c>
      <c r="E49802" s="16" t="e">
        <f>VLOOKUP(C49802,Подписчики!#REF!,3,0)</f>
        <v>#REF!</v>
      </c>
      <c r="F49802" s="3">
        <f t="shared" si="1556"/>
        <v>6</v>
      </c>
      <c r="G49802" s="44">
        <f t="shared" si="1557"/>
        <v>3</v>
      </c>
      <c r="H49802" s="44"/>
    </row>
    <row r="49803" spans="1:8" x14ac:dyDescent="0.25">
      <c r="A49803">
        <v>152683</v>
      </c>
      <c r="B49803" s="1">
        <v>44355.834330097088</v>
      </c>
      <c r="C49803">
        <v>4531</v>
      </c>
      <c r="D49803">
        <v>88863</v>
      </c>
      <c r="E49803" s="16" t="e">
        <f>VLOOKUP(C49803,Подписчики!#REF!,3,0)</f>
        <v>#REF!</v>
      </c>
      <c r="F49803" s="3">
        <f t="shared" si="1556"/>
        <v>6</v>
      </c>
      <c r="G49803" s="44">
        <f t="shared" si="1557"/>
        <v>3</v>
      </c>
      <c r="H49803" s="44"/>
    </row>
    <row r="49804" spans="1:8" x14ac:dyDescent="0.25">
      <c r="A49804">
        <v>152685</v>
      </c>
      <c r="B49804" s="1">
        <v>44355.834734627831</v>
      </c>
      <c r="C49804">
        <v>218276</v>
      </c>
      <c r="D49804">
        <v>250679</v>
      </c>
      <c r="E49804" s="16" t="e">
        <f>VLOOKUP(C49804,Подписчики!#REF!,3,0)</f>
        <v>#REF!</v>
      </c>
      <c r="F49804" s="3">
        <f t="shared" si="1556"/>
        <v>6</v>
      </c>
      <c r="G49804" s="44">
        <f t="shared" si="1557"/>
        <v>3</v>
      </c>
      <c r="H49804" s="44"/>
    </row>
    <row r="49805" spans="1:8" x14ac:dyDescent="0.25">
      <c r="A49805">
        <v>152688</v>
      </c>
      <c r="B49805" s="1">
        <v>44355.835139158575</v>
      </c>
      <c r="C49805">
        <v>91018</v>
      </c>
      <c r="D49805">
        <v>230507</v>
      </c>
      <c r="E49805" s="16" t="e">
        <f>VLOOKUP(C49805,Подписчики!#REF!,3,0)</f>
        <v>#REF!</v>
      </c>
      <c r="F49805" s="3">
        <f t="shared" si="1556"/>
        <v>6</v>
      </c>
      <c r="G49805" s="44">
        <f t="shared" si="1557"/>
        <v>3</v>
      </c>
      <c r="H49805" s="44"/>
    </row>
    <row r="49806" spans="1:8" x14ac:dyDescent="0.25">
      <c r="A49806">
        <v>152692</v>
      </c>
      <c r="B49806" s="1">
        <v>44355.836352750812</v>
      </c>
      <c r="C49806">
        <v>112660</v>
      </c>
      <c r="D49806">
        <v>347008</v>
      </c>
      <c r="E49806" s="16" t="e">
        <f>VLOOKUP(C49806,Подписчики!#REF!,3,0)</f>
        <v>#REF!</v>
      </c>
      <c r="F49806" s="3">
        <f t="shared" si="1556"/>
        <v>6</v>
      </c>
      <c r="G49806" s="44">
        <f t="shared" si="1557"/>
        <v>3</v>
      </c>
      <c r="H49806" s="44"/>
    </row>
    <row r="49807" spans="1:8" x14ac:dyDescent="0.25">
      <c r="A49807">
        <v>152695</v>
      </c>
      <c r="B49807" s="1">
        <v>44355.836352750812</v>
      </c>
      <c r="C49807">
        <v>212505</v>
      </c>
      <c r="D49807">
        <v>439981</v>
      </c>
      <c r="E49807" s="16" t="e">
        <f>VLOOKUP(C49807,Подписчики!#REF!,3,0)</f>
        <v>#REF!</v>
      </c>
      <c r="F49807" s="3">
        <f t="shared" si="1556"/>
        <v>6</v>
      </c>
      <c r="G49807" s="44">
        <f t="shared" si="1557"/>
        <v>3</v>
      </c>
      <c r="H49807" s="44"/>
    </row>
    <row r="49808" spans="1:8" x14ac:dyDescent="0.25">
      <c r="A49808">
        <v>152699</v>
      </c>
      <c r="B49808" s="1">
        <v>44355.837161812298</v>
      </c>
      <c r="C49808">
        <v>152726</v>
      </c>
      <c r="D49808">
        <v>294433</v>
      </c>
      <c r="E49808" s="16" t="e">
        <f>VLOOKUP(C49808,Подписчики!#REF!,3,0)</f>
        <v>#REF!</v>
      </c>
      <c r="F49808" s="3">
        <f t="shared" si="1556"/>
        <v>6</v>
      </c>
      <c r="G49808" s="44">
        <f t="shared" si="1557"/>
        <v>3</v>
      </c>
      <c r="H49808" s="44"/>
    </row>
    <row r="49809" spans="1:8" x14ac:dyDescent="0.25">
      <c r="A49809">
        <v>152704</v>
      </c>
      <c r="B49809" s="1">
        <v>44355.838779935279</v>
      </c>
      <c r="C49809">
        <v>27574</v>
      </c>
      <c r="D49809">
        <v>411922</v>
      </c>
      <c r="E49809" s="16" t="e">
        <f>VLOOKUP(C49809,Подписчики!#REF!,3,0)</f>
        <v>#REF!</v>
      </c>
      <c r="F49809" s="3">
        <f t="shared" si="1556"/>
        <v>6</v>
      </c>
      <c r="G49809" s="44">
        <f t="shared" si="1557"/>
        <v>3</v>
      </c>
      <c r="H49809" s="44"/>
    </row>
    <row r="49810" spans="1:8" x14ac:dyDescent="0.25">
      <c r="A49810">
        <v>152708</v>
      </c>
      <c r="B49810" s="1">
        <v>44355.838779935279</v>
      </c>
      <c r="C49810">
        <v>216912</v>
      </c>
      <c r="D49810">
        <v>230507</v>
      </c>
      <c r="E49810" s="16" t="e">
        <f>VLOOKUP(C49810,Подписчики!#REF!,3,0)</f>
        <v>#REF!</v>
      </c>
      <c r="F49810" s="3">
        <f t="shared" si="1556"/>
        <v>6</v>
      </c>
      <c r="G49810" s="44">
        <f t="shared" si="1557"/>
        <v>3</v>
      </c>
      <c r="H49810" s="44"/>
    </row>
    <row r="49811" spans="1:8" x14ac:dyDescent="0.25">
      <c r="A49811">
        <v>152710</v>
      </c>
      <c r="B49811" s="1">
        <v>44355.839184466015</v>
      </c>
      <c r="C49811">
        <v>150603</v>
      </c>
      <c r="D49811">
        <v>3528</v>
      </c>
      <c r="E49811" s="16" t="e">
        <f>VLOOKUP(C49811,Подписчики!#REF!,3,0)</f>
        <v>#REF!</v>
      </c>
      <c r="F49811" s="3">
        <f t="shared" si="1556"/>
        <v>6</v>
      </c>
      <c r="G49811" s="44">
        <f t="shared" si="1557"/>
        <v>3</v>
      </c>
      <c r="H49811" s="44"/>
    </row>
    <row r="49812" spans="1:8" x14ac:dyDescent="0.25">
      <c r="A49812">
        <v>152711</v>
      </c>
      <c r="B49812" s="1">
        <v>44355.839184466015</v>
      </c>
      <c r="C49812">
        <v>299441</v>
      </c>
      <c r="D49812">
        <v>411922</v>
      </c>
      <c r="E49812" s="16" t="e">
        <f>VLOOKUP(C49812,Подписчики!#REF!,3,0)</f>
        <v>#REF!</v>
      </c>
      <c r="F49812" s="3">
        <f t="shared" si="1556"/>
        <v>6</v>
      </c>
      <c r="G49812" s="44">
        <f t="shared" si="1557"/>
        <v>3</v>
      </c>
      <c r="H49812" s="44"/>
    </row>
    <row r="49813" spans="1:8" x14ac:dyDescent="0.25">
      <c r="A49813">
        <v>152713</v>
      </c>
      <c r="B49813" s="1">
        <v>44355.840802588995</v>
      </c>
      <c r="C49813">
        <v>21730</v>
      </c>
      <c r="D49813">
        <v>411922</v>
      </c>
      <c r="E49813" s="16" t="e">
        <f>VLOOKUP(C49813,Подписчики!#REF!,3,0)</f>
        <v>#REF!</v>
      </c>
      <c r="F49813" s="3">
        <f t="shared" si="1556"/>
        <v>6</v>
      </c>
      <c r="G49813" s="44">
        <f t="shared" si="1557"/>
        <v>3</v>
      </c>
      <c r="H49813" s="44"/>
    </row>
    <row r="49814" spans="1:8" x14ac:dyDescent="0.25">
      <c r="A49814">
        <v>152717</v>
      </c>
      <c r="B49814" s="1">
        <v>44355.840802588995</v>
      </c>
      <c r="C49814">
        <v>194656</v>
      </c>
      <c r="D49814">
        <v>352642</v>
      </c>
      <c r="E49814" s="16" t="e">
        <f>VLOOKUP(C49814,Подписчики!#REF!,3,0)</f>
        <v>#REF!</v>
      </c>
      <c r="F49814" s="3">
        <f t="shared" si="1556"/>
        <v>6</v>
      </c>
      <c r="G49814" s="44">
        <f t="shared" si="1557"/>
        <v>3</v>
      </c>
      <c r="H49814" s="44"/>
    </row>
    <row r="49815" spans="1:8" x14ac:dyDescent="0.25">
      <c r="A49815">
        <v>152718</v>
      </c>
      <c r="B49815" s="1">
        <v>44355.840802588995</v>
      </c>
      <c r="C49815">
        <v>240261</v>
      </c>
      <c r="D49815">
        <v>86587</v>
      </c>
      <c r="E49815" s="16" t="e">
        <f>VLOOKUP(C49815,Подписчики!#REF!,3,0)</f>
        <v>#REF!</v>
      </c>
      <c r="F49815" s="3">
        <f t="shared" si="1556"/>
        <v>6</v>
      </c>
      <c r="G49815" s="44">
        <f t="shared" si="1557"/>
        <v>3</v>
      </c>
      <c r="H49815" s="44"/>
    </row>
    <row r="49816" spans="1:8" x14ac:dyDescent="0.25">
      <c r="A49816">
        <v>152719</v>
      </c>
      <c r="B49816" s="1">
        <v>44355.841207119738</v>
      </c>
      <c r="C49816">
        <v>65204</v>
      </c>
      <c r="D49816">
        <v>250679</v>
      </c>
      <c r="E49816" s="16" t="e">
        <f>VLOOKUP(C49816,Подписчики!#REF!,3,0)</f>
        <v>#REF!</v>
      </c>
      <c r="F49816" s="3">
        <f t="shared" si="1556"/>
        <v>6</v>
      </c>
      <c r="G49816" s="44">
        <f t="shared" si="1557"/>
        <v>3</v>
      </c>
      <c r="H49816" s="44"/>
    </row>
    <row r="49817" spans="1:8" x14ac:dyDescent="0.25">
      <c r="A49817">
        <v>152723</v>
      </c>
      <c r="B49817" s="1">
        <v>44355.842016181232</v>
      </c>
      <c r="C49817">
        <v>134165</v>
      </c>
      <c r="D49817">
        <v>381626</v>
      </c>
      <c r="E49817" s="16" t="e">
        <f>VLOOKUP(C49817,Подписчики!#REF!,3,0)</f>
        <v>#REF!</v>
      </c>
      <c r="F49817" s="3">
        <f t="shared" si="1556"/>
        <v>6</v>
      </c>
      <c r="G49817" s="44">
        <f t="shared" si="1557"/>
        <v>3</v>
      </c>
      <c r="H49817" s="44"/>
    </row>
    <row r="49818" spans="1:8" x14ac:dyDescent="0.25">
      <c r="A49818">
        <v>152726</v>
      </c>
      <c r="B49818" s="1">
        <v>44355.842420711975</v>
      </c>
      <c r="C49818">
        <v>64047</v>
      </c>
      <c r="D49818">
        <v>473327</v>
      </c>
      <c r="E49818" s="16" t="e">
        <f>VLOOKUP(C49818,Подписчики!#REF!,3,0)</f>
        <v>#REF!</v>
      </c>
      <c r="F49818" s="3">
        <f t="shared" si="1556"/>
        <v>6</v>
      </c>
      <c r="G49818" s="44">
        <f t="shared" si="1557"/>
        <v>3</v>
      </c>
      <c r="H49818" s="44"/>
    </row>
    <row r="49819" spans="1:8" x14ac:dyDescent="0.25">
      <c r="A49819">
        <v>152730</v>
      </c>
      <c r="B49819" s="1">
        <v>44355.842825242718</v>
      </c>
      <c r="C49819">
        <v>257609</v>
      </c>
      <c r="D49819">
        <v>230507</v>
      </c>
      <c r="E49819" s="16" t="e">
        <f>VLOOKUP(C49819,Подписчики!#REF!,3,0)</f>
        <v>#REF!</v>
      </c>
      <c r="F49819" s="3">
        <f t="shared" si="1556"/>
        <v>6</v>
      </c>
      <c r="G49819" s="44">
        <f t="shared" si="1557"/>
        <v>3</v>
      </c>
      <c r="H49819" s="44"/>
    </row>
    <row r="49820" spans="1:8" x14ac:dyDescent="0.25">
      <c r="A49820">
        <v>152733</v>
      </c>
      <c r="B49820" s="1">
        <v>44355.844847896442</v>
      </c>
      <c r="C49820">
        <v>61779</v>
      </c>
      <c r="D49820">
        <v>411922</v>
      </c>
      <c r="E49820" s="16" t="e">
        <f>VLOOKUP(C49820,Подписчики!#REF!,3,0)</f>
        <v>#REF!</v>
      </c>
      <c r="F49820" s="3">
        <f t="shared" si="1556"/>
        <v>6</v>
      </c>
      <c r="G49820" s="44">
        <f t="shared" si="1557"/>
        <v>3</v>
      </c>
      <c r="H49820" s="44"/>
    </row>
    <row r="49821" spans="1:8" x14ac:dyDescent="0.25">
      <c r="A49821">
        <v>152735</v>
      </c>
      <c r="B49821" s="1">
        <v>44355.844847896442</v>
      </c>
      <c r="C49821">
        <v>155259</v>
      </c>
      <c r="D49821">
        <v>357547</v>
      </c>
      <c r="E49821" s="16" t="e">
        <f>VLOOKUP(C49821,Подписчики!#REF!,3,0)</f>
        <v>#REF!</v>
      </c>
      <c r="F49821" s="3">
        <f t="shared" si="1556"/>
        <v>6</v>
      </c>
      <c r="G49821" s="44">
        <f t="shared" si="1557"/>
        <v>3</v>
      </c>
      <c r="H49821" s="44"/>
    </row>
    <row r="49822" spans="1:8" x14ac:dyDescent="0.25">
      <c r="A49822">
        <v>152736</v>
      </c>
      <c r="B49822" s="1">
        <v>44355.845000000001</v>
      </c>
      <c r="C49822">
        <v>277470</v>
      </c>
      <c r="D49822">
        <v>308577</v>
      </c>
      <c r="E49822" s="16" t="e">
        <f>VLOOKUP(C49822,Подписчики!#REF!,3,0)</f>
        <v>#REF!</v>
      </c>
      <c r="F49822" s="3">
        <f t="shared" si="1556"/>
        <v>6</v>
      </c>
      <c r="G49822" s="44">
        <f t="shared" si="1557"/>
        <v>3</v>
      </c>
      <c r="H49822" s="44"/>
    </row>
    <row r="49823" spans="1:8" x14ac:dyDescent="0.25">
      <c r="A49823">
        <v>152737</v>
      </c>
      <c r="B49823" s="1">
        <v>44355.845252427185</v>
      </c>
      <c r="C49823">
        <v>266349</v>
      </c>
      <c r="D49823">
        <v>240687</v>
      </c>
      <c r="E49823" s="16" t="e">
        <f>VLOOKUP(C49823,Подписчики!#REF!,3,0)</f>
        <v>#REF!</v>
      </c>
      <c r="F49823" s="3">
        <f t="shared" si="1556"/>
        <v>6</v>
      </c>
      <c r="G49823" s="44">
        <f t="shared" si="1557"/>
        <v>3</v>
      </c>
      <c r="H49823" s="44"/>
    </row>
    <row r="49824" spans="1:8" x14ac:dyDescent="0.25">
      <c r="A49824">
        <v>152741</v>
      </c>
      <c r="B49824" s="1">
        <v>44355.846466019415</v>
      </c>
      <c r="C49824">
        <v>132871</v>
      </c>
      <c r="D49824">
        <v>357547</v>
      </c>
      <c r="E49824" s="16" t="e">
        <f>VLOOKUP(C49824,Подписчики!#REF!,3,0)</f>
        <v>#REF!</v>
      </c>
      <c r="F49824" s="3">
        <f t="shared" si="1556"/>
        <v>6</v>
      </c>
      <c r="G49824" s="44">
        <f t="shared" si="1557"/>
        <v>3</v>
      </c>
      <c r="H49824" s="44"/>
    </row>
    <row r="49825" spans="1:8" x14ac:dyDescent="0.25">
      <c r="A49825">
        <v>152746</v>
      </c>
      <c r="B49825" s="1">
        <v>44355.848893203882</v>
      </c>
      <c r="C49825">
        <v>253108</v>
      </c>
      <c r="D49825">
        <v>351192</v>
      </c>
      <c r="E49825" s="16" t="e">
        <f>VLOOKUP(C49825,Подписчики!#REF!,3,0)</f>
        <v>#REF!</v>
      </c>
      <c r="F49825" s="3">
        <f t="shared" si="1556"/>
        <v>6</v>
      </c>
      <c r="G49825" s="44">
        <f t="shared" si="1557"/>
        <v>3</v>
      </c>
      <c r="H49825" s="44"/>
    </row>
    <row r="49826" spans="1:8" x14ac:dyDescent="0.25">
      <c r="A49826">
        <v>152751</v>
      </c>
      <c r="B49826" s="1">
        <v>44355.851724919099</v>
      </c>
      <c r="C49826">
        <v>2317</v>
      </c>
      <c r="D49826">
        <v>118549</v>
      </c>
      <c r="E49826" s="16" t="e">
        <f>VLOOKUP(C49826,Подписчики!#REF!,3,0)</f>
        <v>#REF!</v>
      </c>
      <c r="F49826" s="3">
        <f t="shared" si="1556"/>
        <v>6</v>
      </c>
      <c r="G49826" s="44">
        <f t="shared" si="1557"/>
        <v>3</v>
      </c>
      <c r="H49826" s="44"/>
    </row>
    <row r="49827" spans="1:8" x14ac:dyDescent="0.25">
      <c r="A49827">
        <v>152756</v>
      </c>
      <c r="B49827" s="1">
        <v>44355.851724919099</v>
      </c>
      <c r="C49827">
        <v>31361</v>
      </c>
      <c r="D49827">
        <v>351192</v>
      </c>
      <c r="E49827" s="16" t="e">
        <f>VLOOKUP(C49827,Подписчики!#REF!,3,0)</f>
        <v>#REF!</v>
      </c>
      <c r="F49827" s="3">
        <f t="shared" si="1556"/>
        <v>6</v>
      </c>
      <c r="G49827" s="44">
        <f t="shared" si="1557"/>
        <v>3</v>
      </c>
      <c r="H49827" s="44"/>
    </row>
    <row r="49828" spans="1:8" x14ac:dyDescent="0.25">
      <c r="A49828">
        <v>152758</v>
      </c>
      <c r="B49828" s="1">
        <v>44355.851724919099</v>
      </c>
      <c r="C49828">
        <v>287478</v>
      </c>
      <c r="D49828">
        <v>313862</v>
      </c>
      <c r="E49828" s="16" t="e">
        <f>VLOOKUP(C49828,Подписчики!#REF!,3,0)</f>
        <v>#REF!</v>
      </c>
      <c r="F49828" s="3">
        <f t="shared" si="1556"/>
        <v>6</v>
      </c>
      <c r="G49828" s="44">
        <f t="shared" si="1557"/>
        <v>3</v>
      </c>
      <c r="H49828" s="44"/>
    </row>
    <row r="49829" spans="1:8" x14ac:dyDescent="0.25">
      <c r="A49829">
        <v>152763</v>
      </c>
      <c r="B49829" s="1">
        <v>44355.852533980586</v>
      </c>
      <c r="C49829">
        <v>303711</v>
      </c>
      <c r="D49829">
        <v>182984</v>
      </c>
      <c r="E49829" s="16" t="e">
        <f>VLOOKUP(C49829,Подписчики!#REF!,3,0)</f>
        <v>#REF!</v>
      </c>
      <c r="F49829" s="3">
        <f t="shared" si="1556"/>
        <v>6</v>
      </c>
      <c r="G49829" s="44">
        <f t="shared" si="1557"/>
        <v>3</v>
      </c>
      <c r="H49829" s="44"/>
    </row>
    <row r="49830" spans="1:8" x14ac:dyDescent="0.25">
      <c r="A49830">
        <v>152767</v>
      </c>
      <c r="B49830" s="1">
        <v>44355.853343042072</v>
      </c>
      <c r="C49830">
        <v>11971</v>
      </c>
      <c r="D49830">
        <v>122902</v>
      </c>
      <c r="E49830" s="16" t="e">
        <f>VLOOKUP(C49830,Подписчики!#REF!,3,0)</f>
        <v>#REF!</v>
      </c>
      <c r="F49830" s="3">
        <f t="shared" si="1556"/>
        <v>6</v>
      </c>
      <c r="G49830" s="44">
        <f t="shared" si="1557"/>
        <v>3</v>
      </c>
      <c r="H49830" s="44"/>
    </row>
    <row r="49831" spans="1:8" x14ac:dyDescent="0.25">
      <c r="A49831">
        <v>152771</v>
      </c>
      <c r="B49831" s="1">
        <v>44355.853343042072</v>
      </c>
      <c r="C49831">
        <v>48422</v>
      </c>
      <c r="D49831">
        <v>89186</v>
      </c>
      <c r="E49831" s="16" t="e">
        <f>VLOOKUP(C49831,Подписчики!#REF!,3,0)</f>
        <v>#REF!</v>
      </c>
      <c r="F49831" s="3">
        <f t="shared" si="1556"/>
        <v>6</v>
      </c>
      <c r="G49831" s="44">
        <f t="shared" si="1557"/>
        <v>3</v>
      </c>
      <c r="H49831" s="44"/>
    </row>
    <row r="49832" spans="1:8" x14ac:dyDescent="0.25">
      <c r="A49832">
        <v>152776</v>
      </c>
      <c r="B49832" s="1">
        <v>44355.855770226539</v>
      </c>
      <c r="C49832">
        <v>76734</v>
      </c>
      <c r="D49832">
        <v>429494</v>
      </c>
      <c r="E49832" s="16" t="e">
        <f>VLOOKUP(C49832,Подписчики!#REF!,3,0)</f>
        <v>#REF!</v>
      </c>
      <c r="F49832" s="3">
        <f t="shared" si="1556"/>
        <v>6</v>
      </c>
      <c r="G49832" s="44">
        <f t="shared" si="1557"/>
        <v>3</v>
      </c>
      <c r="H49832" s="44"/>
    </row>
    <row r="49833" spans="1:8" x14ac:dyDescent="0.25">
      <c r="A49833">
        <v>152778</v>
      </c>
      <c r="B49833" s="1">
        <v>44355.856</v>
      </c>
      <c r="C49833">
        <v>87171</v>
      </c>
      <c r="D49833">
        <v>158978</v>
      </c>
      <c r="E49833" s="16" t="e">
        <f>VLOOKUP(C49833,Подписчики!#REF!,3,0)</f>
        <v>#REF!</v>
      </c>
      <c r="F49833" s="3">
        <f t="shared" si="1556"/>
        <v>6</v>
      </c>
      <c r="G49833" s="44">
        <f t="shared" si="1557"/>
        <v>3</v>
      </c>
      <c r="H49833" s="44"/>
    </row>
    <row r="49834" spans="1:8" x14ac:dyDescent="0.25">
      <c r="A49834">
        <v>152781</v>
      </c>
      <c r="B49834" s="1">
        <v>44355.856174757282</v>
      </c>
      <c r="C49834">
        <v>119535</v>
      </c>
      <c r="D49834">
        <v>191893</v>
      </c>
      <c r="E49834" s="16" t="e">
        <f>VLOOKUP(C49834,Подписчики!#REF!,3,0)</f>
        <v>#REF!</v>
      </c>
      <c r="F49834" s="3">
        <f t="shared" si="1556"/>
        <v>6</v>
      </c>
      <c r="G49834" s="44">
        <f t="shared" si="1557"/>
        <v>3</v>
      </c>
      <c r="H49834" s="44"/>
    </row>
    <row r="49835" spans="1:8" x14ac:dyDescent="0.25">
      <c r="A49835">
        <v>152782</v>
      </c>
      <c r="B49835" s="1">
        <v>44355.856579288025</v>
      </c>
      <c r="C49835">
        <v>150605</v>
      </c>
      <c r="D49835">
        <v>4316</v>
      </c>
      <c r="E49835" s="16" t="e">
        <f>VLOOKUP(C49835,Подписчики!#REF!,3,0)</f>
        <v>#REF!</v>
      </c>
      <c r="F49835" s="3">
        <f t="shared" si="1556"/>
        <v>6</v>
      </c>
      <c r="G49835" s="44">
        <f t="shared" si="1557"/>
        <v>3</v>
      </c>
      <c r="H49835" s="44"/>
    </row>
    <row r="49836" spans="1:8" x14ac:dyDescent="0.25">
      <c r="A49836">
        <v>152786</v>
      </c>
      <c r="B49836" s="1">
        <v>44355.856579288025</v>
      </c>
      <c r="C49836">
        <v>245529</v>
      </c>
      <c r="D49836">
        <v>294042</v>
      </c>
      <c r="E49836" s="16" t="e">
        <f>VLOOKUP(C49836,Подписчики!#REF!,3,0)</f>
        <v>#REF!</v>
      </c>
      <c r="F49836" s="3">
        <f t="shared" si="1556"/>
        <v>6</v>
      </c>
      <c r="G49836" s="44">
        <f t="shared" si="1557"/>
        <v>3</v>
      </c>
      <c r="H49836" s="44"/>
    </row>
    <row r="49837" spans="1:8" x14ac:dyDescent="0.25">
      <c r="A49837">
        <v>152791</v>
      </c>
      <c r="B49837" s="1">
        <v>44355.856983818769</v>
      </c>
      <c r="C49837">
        <v>320433</v>
      </c>
      <c r="D49837">
        <v>180939</v>
      </c>
      <c r="E49837" s="16" t="e">
        <f>VLOOKUP(C49837,Подписчики!#REF!,3,0)</f>
        <v>#REF!</v>
      </c>
      <c r="F49837" s="3">
        <f t="shared" si="1556"/>
        <v>6</v>
      </c>
      <c r="G49837" s="44">
        <f t="shared" si="1557"/>
        <v>3</v>
      </c>
      <c r="H49837" s="44"/>
    </row>
    <row r="49838" spans="1:8" x14ac:dyDescent="0.25">
      <c r="A49838">
        <v>152794</v>
      </c>
      <c r="B49838" s="1">
        <v>44355.858</v>
      </c>
      <c r="C49838">
        <v>166134</v>
      </c>
      <c r="D49838">
        <v>327968</v>
      </c>
      <c r="E49838" s="16" t="e">
        <f>VLOOKUP(C49838,Подписчики!#REF!,3,0)</f>
        <v>#REF!</v>
      </c>
      <c r="F49838" s="3">
        <f t="shared" si="1556"/>
        <v>6</v>
      </c>
      <c r="G49838" s="44">
        <f t="shared" si="1557"/>
        <v>3</v>
      </c>
      <c r="H49838" s="44"/>
    </row>
    <row r="49839" spans="1:8" x14ac:dyDescent="0.25">
      <c r="A49839">
        <v>152796</v>
      </c>
      <c r="B49839" s="1">
        <v>44355.858999999997</v>
      </c>
      <c r="C49839">
        <v>257301</v>
      </c>
      <c r="D49839">
        <v>411922</v>
      </c>
      <c r="E49839" s="16" t="e">
        <f>VLOOKUP(C49839,Подписчики!#REF!,3,0)</f>
        <v>#REF!</v>
      </c>
      <c r="F49839" s="3">
        <f t="shared" si="1556"/>
        <v>6</v>
      </c>
      <c r="G49839" s="44">
        <f t="shared" si="1557"/>
        <v>3</v>
      </c>
      <c r="H49839" s="44"/>
    </row>
    <row r="49840" spans="1:8" x14ac:dyDescent="0.25">
      <c r="A49840">
        <v>152800</v>
      </c>
      <c r="B49840" s="1">
        <v>44355.859411003235</v>
      </c>
      <c r="C49840">
        <v>128560</v>
      </c>
      <c r="D49840">
        <v>121758</v>
      </c>
      <c r="E49840" s="16" t="e">
        <f>VLOOKUP(C49840,Подписчики!#REF!,3,0)</f>
        <v>#REF!</v>
      </c>
      <c r="F49840" s="3">
        <f t="shared" si="1556"/>
        <v>6</v>
      </c>
      <c r="G49840" s="44">
        <f t="shared" si="1557"/>
        <v>3</v>
      </c>
      <c r="H49840" s="44"/>
    </row>
    <row r="49841" spans="1:8" x14ac:dyDescent="0.25">
      <c r="A49841">
        <v>152803</v>
      </c>
      <c r="B49841" s="1">
        <v>44355.859815533986</v>
      </c>
      <c r="C49841">
        <v>121521</v>
      </c>
      <c r="D49841">
        <v>242428</v>
      </c>
      <c r="E49841" s="16" t="e">
        <f>VLOOKUP(C49841,Подписчики!#REF!,3,0)</f>
        <v>#REF!</v>
      </c>
      <c r="F49841" s="3">
        <f t="shared" si="1556"/>
        <v>6</v>
      </c>
      <c r="G49841" s="44">
        <f t="shared" si="1557"/>
        <v>3</v>
      </c>
      <c r="H49841" s="44"/>
    </row>
    <row r="49842" spans="1:8" x14ac:dyDescent="0.25">
      <c r="A49842">
        <v>152806</v>
      </c>
      <c r="B49842" s="1">
        <v>44355.861433656959</v>
      </c>
      <c r="C49842">
        <v>5398</v>
      </c>
      <c r="D49842">
        <v>250679</v>
      </c>
      <c r="E49842" s="16" t="e">
        <f>VLOOKUP(C49842,Подписчики!#REF!,3,0)</f>
        <v>#REF!</v>
      </c>
      <c r="F49842" s="3">
        <f t="shared" si="1556"/>
        <v>6</v>
      </c>
      <c r="G49842" s="44">
        <f t="shared" si="1557"/>
        <v>3</v>
      </c>
      <c r="H49842" s="44"/>
    </row>
    <row r="49843" spans="1:8" x14ac:dyDescent="0.25">
      <c r="A49843">
        <v>152808</v>
      </c>
      <c r="B49843" s="1">
        <v>44355.861433656959</v>
      </c>
      <c r="C49843">
        <v>154494</v>
      </c>
      <c r="D49843">
        <v>249086</v>
      </c>
      <c r="E49843" s="16" t="e">
        <f>VLOOKUP(C49843,Подписчики!#REF!,3,0)</f>
        <v>#REF!</v>
      </c>
      <c r="F49843" s="3">
        <f t="shared" si="1556"/>
        <v>6</v>
      </c>
      <c r="G49843" s="44">
        <f t="shared" si="1557"/>
        <v>3</v>
      </c>
      <c r="H49843" s="44"/>
    </row>
    <row r="49844" spans="1:8" x14ac:dyDescent="0.25">
      <c r="A49844">
        <v>152812</v>
      </c>
      <c r="B49844" s="1">
        <v>44355.861838187702</v>
      </c>
      <c r="C49844">
        <v>86083</v>
      </c>
      <c r="D49844">
        <v>411922</v>
      </c>
      <c r="E49844" s="16" t="e">
        <f>VLOOKUP(C49844,Подписчики!#REF!,3,0)</f>
        <v>#REF!</v>
      </c>
      <c r="F49844" s="3">
        <f t="shared" si="1556"/>
        <v>6</v>
      </c>
      <c r="G49844" s="44">
        <f t="shared" si="1557"/>
        <v>3</v>
      </c>
      <c r="H49844" s="44"/>
    </row>
    <row r="49845" spans="1:8" x14ac:dyDescent="0.25">
      <c r="A49845">
        <v>152817</v>
      </c>
      <c r="B49845" s="1">
        <v>44355.861838187702</v>
      </c>
      <c r="C49845">
        <v>184047</v>
      </c>
      <c r="D49845">
        <v>394819</v>
      </c>
      <c r="E49845" s="16" t="e">
        <f>VLOOKUP(C49845,Подписчики!#REF!,3,0)</f>
        <v>#REF!</v>
      </c>
      <c r="F49845" s="3">
        <f t="shared" si="1556"/>
        <v>6</v>
      </c>
      <c r="G49845" s="44">
        <f t="shared" si="1557"/>
        <v>3</v>
      </c>
      <c r="H49845" s="44"/>
    </row>
    <row r="49846" spans="1:8" x14ac:dyDescent="0.25">
      <c r="A49846">
        <v>152819</v>
      </c>
      <c r="B49846" s="1">
        <v>44355.862333333338</v>
      </c>
      <c r="C49846">
        <v>306879</v>
      </c>
      <c r="D49846">
        <v>371795</v>
      </c>
      <c r="E49846" s="16" t="e">
        <f>VLOOKUP(C49846,Подписчики!#REF!,3,0)</f>
        <v>#REF!</v>
      </c>
      <c r="F49846" s="3">
        <f t="shared" si="1556"/>
        <v>6</v>
      </c>
      <c r="G49846" s="44">
        <f t="shared" si="1557"/>
        <v>3</v>
      </c>
      <c r="H49846" s="44"/>
    </row>
    <row r="49847" spans="1:8" x14ac:dyDescent="0.25">
      <c r="A49847">
        <v>152823</v>
      </c>
      <c r="B49847" s="1">
        <v>44355.862647249189</v>
      </c>
      <c r="C49847">
        <v>315826</v>
      </c>
      <c r="D49847">
        <v>347393</v>
      </c>
      <c r="E49847" s="16" t="e">
        <f>VLOOKUP(C49847,Подписчики!#REF!,3,0)</f>
        <v>#REF!</v>
      </c>
      <c r="F49847" s="3">
        <f t="shared" si="1556"/>
        <v>6</v>
      </c>
      <c r="G49847" s="44">
        <f t="shared" si="1557"/>
        <v>3</v>
      </c>
      <c r="H49847" s="44"/>
    </row>
    <row r="49848" spans="1:8" x14ac:dyDescent="0.25">
      <c r="A49848">
        <v>152826</v>
      </c>
      <c r="B49848" s="1">
        <v>44355.863456310675</v>
      </c>
      <c r="C49848">
        <v>257174</v>
      </c>
      <c r="D49848">
        <v>250679</v>
      </c>
      <c r="E49848" s="16" t="e">
        <f>VLOOKUP(C49848,Подписчики!#REF!,3,0)</f>
        <v>#REF!</v>
      </c>
      <c r="F49848" s="3">
        <f t="shared" si="1556"/>
        <v>6</v>
      </c>
      <c r="G49848" s="44">
        <f t="shared" si="1557"/>
        <v>3</v>
      </c>
      <c r="H49848" s="44"/>
    </row>
    <row r="49849" spans="1:8" x14ac:dyDescent="0.25">
      <c r="A49849">
        <v>152828</v>
      </c>
      <c r="B49849" s="1">
        <v>44355.864265372169</v>
      </c>
      <c r="C49849">
        <v>69923</v>
      </c>
      <c r="D49849">
        <v>250679</v>
      </c>
      <c r="E49849" s="16" t="e">
        <f>VLOOKUP(C49849,Подписчики!#REF!,3,0)</f>
        <v>#REF!</v>
      </c>
      <c r="F49849" s="3">
        <f t="shared" si="1556"/>
        <v>6</v>
      </c>
      <c r="G49849" s="44">
        <f t="shared" si="1557"/>
        <v>3</v>
      </c>
      <c r="H49849" s="44"/>
    </row>
    <row r="49850" spans="1:8" x14ac:dyDescent="0.25">
      <c r="A49850">
        <v>152830</v>
      </c>
      <c r="B49850" s="1">
        <v>44355.864669902912</v>
      </c>
      <c r="C49850">
        <v>187060</v>
      </c>
      <c r="D49850">
        <v>47035</v>
      </c>
      <c r="E49850" s="16" t="e">
        <f>VLOOKUP(C49850,Подписчики!#REF!,3,0)</f>
        <v>#REF!</v>
      </c>
      <c r="F49850" s="3">
        <f t="shared" si="1556"/>
        <v>6</v>
      </c>
      <c r="G49850" s="44">
        <f t="shared" si="1557"/>
        <v>3</v>
      </c>
      <c r="H49850" s="44"/>
    </row>
    <row r="49851" spans="1:8" x14ac:dyDescent="0.25">
      <c r="A49851">
        <v>152833</v>
      </c>
      <c r="B49851" s="1">
        <v>44355.865883495142</v>
      </c>
      <c r="C49851">
        <v>215881</v>
      </c>
      <c r="D49851">
        <v>242428</v>
      </c>
      <c r="E49851" s="16" t="e">
        <f>VLOOKUP(C49851,Подписчики!#REF!,3,0)</f>
        <v>#REF!</v>
      </c>
      <c r="F49851" s="3">
        <f t="shared" si="1556"/>
        <v>6</v>
      </c>
      <c r="G49851" s="44">
        <f t="shared" si="1557"/>
        <v>3</v>
      </c>
      <c r="H49851" s="44"/>
    </row>
    <row r="49852" spans="1:8" x14ac:dyDescent="0.25">
      <c r="A49852">
        <v>152834</v>
      </c>
      <c r="B49852" s="1">
        <v>44355.866288025893</v>
      </c>
      <c r="C49852">
        <v>190051</v>
      </c>
      <c r="D49852">
        <v>304128</v>
      </c>
      <c r="E49852" s="16" t="e">
        <f>VLOOKUP(C49852,Подписчики!#REF!,3,0)</f>
        <v>#REF!</v>
      </c>
      <c r="F49852" s="3">
        <f t="shared" si="1556"/>
        <v>6</v>
      </c>
      <c r="G49852" s="44">
        <f t="shared" si="1557"/>
        <v>3</v>
      </c>
      <c r="H49852" s="44"/>
    </row>
    <row r="49853" spans="1:8" x14ac:dyDescent="0.25">
      <c r="A49853">
        <v>152835</v>
      </c>
      <c r="B49853" s="1">
        <v>44355.866692556629</v>
      </c>
      <c r="C49853">
        <v>210302</v>
      </c>
      <c r="D49853">
        <v>139440</v>
      </c>
      <c r="E49853" s="16" t="e">
        <f>VLOOKUP(C49853,Подписчики!#REF!,3,0)</f>
        <v>#REF!</v>
      </c>
      <c r="F49853" s="3">
        <f t="shared" si="1556"/>
        <v>6</v>
      </c>
      <c r="G49853" s="44">
        <f t="shared" si="1557"/>
        <v>3</v>
      </c>
      <c r="H49853" s="44"/>
    </row>
    <row r="49854" spans="1:8" x14ac:dyDescent="0.25">
      <c r="A49854">
        <v>152840</v>
      </c>
      <c r="B49854" s="1">
        <v>44355.867097087379</v>
      </c>
      <c r="C49854">
        <v>210075</v>
      </c>
      <c r="D49854">
        <v>43457</v>
      </c>
      <c r="E49854" s="16" t="e">
        <f>VLOOKUP(C49854,Подписчики!#REF!,3,0)</f>
        <v>#REF!</v>
      </c>
      <c r="F49854" s="3">
        <f t="shared" si="1556"/>
        <v>6</v>
      </c>
      <c r="G49854" s="44">
        <f t="shared" si="1557"/>
        <v>3</v>
      </c>
      <c r="H49854" s="44"/>
    </row>
    <row r="49855" spans="1:8" x14ac:dyDescent="0.25">
      <c r="A49855">
        <v>152844</v>
      </c>
      <c r="B49855" s="1">
        <v>44355.867906148873</v>
      </c>
      <c r="C49855">
        <v>9812</v>
      </c>
      <c r="D49855">
        <v>266896</v>
      </c>
      <c r="E49855" s="16" t="e">
        <f>VLOOKUP(C49855,Подписчики!#REF!,3,0)</f>
        <v>#REF!</v>
      </c>
      <c r="F49855" s="3">
        <f t="shared" si="1556"/>
        <v>6</v>
      </c>
      <c r="G49855" s="44">
        <f t="shared" si="1557"/>
        <v>3</v>
      </c>
      <c r="H49855" s="44"/>
    </row>
    <row r="49856" spans="1:8" x14ac:dyDescent="0.25">
      <c r="A49856">
        <v>152846</v>
      </c>
      <c r="B49856" s="1">
        <v>44355.868333333339</v>
      </c>
      <c r="C49856">
        <v>319639</v>
      </c>
      <c r="D49856">
        <v>180863</v>
      </c>
      <c r="E49856" s="16" t="e">
        <f>VLOOKUP(C49856,Подписчики!#REF!,3,0)</f>
        <v>#REF!</v>
      </c>
      <c r="F49856" s="3">
        <f t="shared" si="1556"/>
        <v>6</v>
      </c>
      <c r="G49856" s="44">
        <f t="shared" si="1557"/>
        <v>3</v>
      </c>
      <c r="H49856" s="44"/>
    </row>
    <row r="49857" spans="1:8" x14ac:dyDescent="0.25">
      <c r="A49857">
        <v>152847</v>
      </c>
      <c r="B49857" s="1">
        <v>44355.869928802589</v>
      </c>
      <c r="C49857">
        <v>317688</v>
      </c>
      <c r="D49857">
        <v>230507</v>
      </c>
      <c r="E49857" s="16" t="e">
        <f>VLOOKUP(C49857,Подписчики!#REF!,3,0)</f>
        <v>#REF!</v>
      </c>
      <c r="F49857" s="3">
        <f t="shared" si="1556"/>
        <v>6</v>
      </c>
      <c r="G49857" s="44">
        <f t="shared" si="1557"/>
        <v>3</v>
      </c>
      <c r="H49857" s="44"/>
    </row>
    <row r="49858" spans="1:8" x14ac:dyDescent="0.25">
      <c r="A49858">
        <v>152850</v>
      </c>
      <c r="B49858" s="1">
        <v>44355.870737864076</v>
      </c>
      <c r="C49858">
        <v>70403</v>
      </c>
      <c r="D49858">
        <v>347008</v>
      </c>
      <c r="E49858" s="16" t="e">
        <f>VLOOKUP(C49858,Подписчики!#REF!,3,0)</f>
        <v>#REF!</v>
      </c>
      <c r="F49858" s="3">
        <f t="shared" si="1556"/>
        <v>6</v>
      </c>
      <c r="G49858" s="44">
        <f t="shared" si="1557"/>
        <v>3</v>
      </c>
      <c r="H49858" s="44"/>
    </row>
    <row r="49859" spans="1:8" x14ac:dyDescent="0.25">
      <c r="A49859">
        <v>152854</v>
      </c>
      <c r="B49859" s="1">
        <v>44355.870737864076</v>
      </c>
      <c r="C49859">
        <v>227812</v>
      </c>
      <c r="D49859">
        <v>411922</v>
      </c>
      <c r="E49859" s="16" t="e">
        <f>VLOOKUP(C49859,Подписчики!#REF!,3,0)</f>
        <v>#REF!</v>
      </c>
      <c r="F49859" s="3">
        <f t="shared" ref="F49859:F49922" si="1558">MONTH(B49859)</f>
        <v>6</v>
      </c>
      <c r="G49859" s="44">
        <f t="shared" ref="G49859:G49922" si="1559">WEEKDAY(B49859,1)</f>
        <v>3</v>
      </c>
      <c r="H49859" s="44"/>
    </row>
    <row r="49860" spans="1:8" x14ac:dyDescent="0.25">
      <c r="A49860">
        <v>152856</v>
      </c>
      <c r="B49860" s="1">
        <v>44355.871546925562</v>
      </c>
      <c r="C49860">
        <v>338823</v>
      </c>
      <c r="D49860">
        <v>458081</v>
      </c>
      <c r="E49860" s="16" t="e">
        <f>VLOOKUP(C49860,Подписчики!#REF!,3,0)</f>
        <v>#REF!</v>
      </c>
      <c r="F49860" s="3">
        <f t="shared" si="1558"/>
        <v>6</v>
      </c>
      <c r="G49860" s="44">
        <f t="shared" si="1559"/>
        <v>3</v>
      </c>
      <c r="H49860" s="44"/>
    </row>
    <row r="49861" spans="1:8" x14ac:dyDescent="0.25">
      <c r="A49861">
        <v>152857</v>
      </c>
      <c r="B49861" s="1">
        <v>44355.872355987056</v>
      </c>
      <c r="C49861">
        <v>122250</v>
      </c>
      <c r="D49861">
        <v>470208</v>
      </c>
      <c r="E49861" s="16" t="e">
        <f>VLOOKUP(C49861,Подписчики!#REF!,3,0)</f>
        <v>#REF!</v>
      </c>
      <c r="F49861" s="3">
        <f t="shared" si="1558"/>
        <v>6</v>
      </c>
      <c r="G49861" s="44">
        <f t="shared" si="1559"/>
        <v>3</v>
      </c>
      <c r="H49861" s="44"/>
    </row>
    <row r="49862" spans="1:8" x14ac:dyDescent="0.25">
      <c r="A49862">
        <v>152858</v>
      </c>
      <c r="B49862" s="1">
        <v>44355.872355987056</v>
      </c>
      <c r="C49862">
        <v>342604</v>
      </c>
      <c r="D49862">
        <v>70091</v>
      </c>
      <c r="E49862" s="16" t="e">
        <f>VLOOKUP(C49862,Подписчики!#REF!,3,0)</f>
        <v>#REF!</v>
      </c>
      <c r="F49862" s="3">
        <f t="shared" si="1558"/>
        <v>6</v>
      </c>
      <c r="G49862" s="44">
        <f t="shared" si="1559"/>
        <v>3</v>
      </c>
      <c r="H49862" s="44"/>
    </row>
    <row r="49863" spans="1:8" x14ac:dyDescent="0.25">
      <c r="A49863">
        <v>152860</v>
      </c>
      <c r="B49863" s="1">
        <v>44355.872760517799</v>
      </c>
      <c r="C49863">
        <v>46914</v>
      </c>
      <c r="D49863">
        <v>411922</v>
      </c>
      <c r="E49863" s="16" t="e">
        <f>VLOOKUP(C49863,Подписчики!#REF!,3,0)</f>
        <v>#REF!</v>
      </c>
      <c r="F49863" s="3">
        <f t="shared" si="1558"/>
        <v>6</v>
      </c>
      <c r="G49863" s="44">
        <f t="shared" si="1559"/>
        <v>3</v>
      </c>
      <c r="H49863" s="44"/>
    </row>
    <row r="49864" spans="1:8" x14ac:dyDescent="0.25">
      <c r="A49864">
        <v>152865</v>
      </c>
      <c r="B49864" s="1">
        <v>44355.873165048542</v>
      </c>
      <c r="C49864">
        <v>4533</v>
      </c>
      <c r="D49864">
        <v>250679</v>
      </c>
      <c r="E49864" s="16" t="e">
        <f>VLOOKUP(C49864,Подписчики!#REF!,3,0)</f>
        <v>#REF!</v>
      </c>
      <c r="F49864" s="3">
        <f t="shared" si="1558"/>
        <v>6</v>
      </c>
      <c r="G49864" s="44">
        <f t="shared" si="1559"/>
        <v>3</v>
      </c>
      <c r="H49864" s="44"/>
    </row>
    <row r="49865" spans="1:8" x14ac:dyDescent="0.25">
      <c r="A49865">
        <v>152868</v>
      </c>
      <c r="B49865" s="1">
        <v>44355.873974110029</v>
      </c>
      <c r="C49865">
        <v>11862</v>
      </c>
      <c r="D49865">
        <v>154256</v>
      </c>
      <c r="E49865" s="16" t="e">
        <f>VLOOKUP(C49865,Подписчики!#REF!,3,0)</f>
        <v>#REF!</v>
      </c>
      <c r="F49865" s="3">
        <f t="shared" si="1558"/>
        <v>6</v>
      </c>
      <c r="G49865" s="44">
        <f t="shared" si="1559"/>
        <v>3</v>
      </c>
      <c r="H49865" s="44"/>
    </row>
    <row r="49866" spans="1:8" x14ac:dyDescent="0.25">
      <c r="A49866">
        <v>152870</v>
      </c>
      <c r="B49866" s="1">
        <v>44355.873974110029</v>
      </c>
      <c r="C49866">
        <v>58071</v>
      </c>
      <c r="D49866">
        <v>250679</v>
      </c>
      <c r="E49866" s="16" t="e">
        <f>VLOOKUP(C49866,Подписчики!#REF!,3,0)</f>
        <v>#REF!</v>
      </c>
      <c r="F49866" s="3">
        <f t="shared" si="1558"/>
        <v>6</v>
      </c>
      <c r="G49866" s="44">
        <f t="shared" si="1559"/>
        <v>3</v>
      </c>
      <c r="H49866" s="44"/>
    </row>
    <row r="49867" spans="1:8" x14ac:dyDescent="0.25">
      <c r="A49867">
        <v>152875</v>
      </c>
      <c r="B49867" s="1">
        <v>44355.873974110029</v>
      </c>
      <c r="C49867">
        <v>340753</v>
      </c>
      <c r="D49867">
        <v>120139</v>
      </c>
      <c r="E49867" s="16" t="e">
        <f>VLOOKUP(C49867,Подписчики!#REF!,3,0)</f>
        <v>#REF!</v>
      </c>
      <c r="F49867" s="3">
        <f t="shared" si="1558"/>
        <v>6</v>
      </c>
      <c r="G49867" s="44">
        <f t="shared" si="1559"/>
        <v>3</v>
      </c>
      <c r="H49867" s="44"/>
    </row>
    <row r="49868" spans="1:8" x14ac:dyDescent="0.25">
      <c r="A49868">
        <v>152878</v>
      </c>
      <c r="B49868" s="1">
        <v>44355.875592233009</v>
      </c>
      <c r="C49868">
        <v>179918</v>
      </c>
      <c r="D49868">
        <v>227775</v>
      </c>
      <c r="E49868" s="16" t="e">
        <f>VLOOKUP(C49868,Подписчики!#REF!,3,0)</f>
        <v>#REF!</v>
      </c>
      <c r="F49868" s="3">
        <f t="shared" si="1558"/>
        <v>6</v>
      </c>
      <c r="G49868" s="44">
        <f t="shared" si="1559"/>
        <v>3</v>
      </c>
      <c r="H49868" s="44"/>
    </row>
    <row r="49869" spans="1:8" x14ac:dyDescent="0.25">
      <c r="A49869">
        <v>152882</v>
      </c>
      <c r="B49869" s="1">
        <v>44355.876401294496</v>
      </c>
      <c r="C49869">
        <v>339721</v>
      </c>
      <c r="D49869">
        <v>51317</v>
      </c>
      <c r="E49869" s="16" t="e">
        <f>VLOOKUP(C49869,Подписчики!#REF!,3,0)</f>
        <v>#REF!</v>
      </c>
      <c r="F49869" s="3">
        <f t="shared" si="1558"/>
        <v>6</v>
      </c>
      <c r="G49869" s="44">
        <f t="shared" si="1559"/>
        <v>3</v>
      </c>
      <c r="H49869" s="44"/>
    </row>
    <row r="49870" spans="1:8" x14ac:dyDescent="0.25">
      <c r="A49870">
        <v>152885</v>
      </c>
      <c r="B49870" s="1">
        <v>44355.877614886733</v>
      </c>
      <c r="C49870">
        <v>143092</v>
      </c>
      <c r="D49870">
        <v>392916</v>
      </c>
      <c r="E49870" s="16" t="e">
        <f>VLOOKUP(C49870,Подписчики!#REF!,3,0)</f>
        <v>#REF!</v>
      </c>
      <c r="F49870" s="3">
        <f t="shared" si="1558"/>
        <v>6</v>
      </c>
      <c r="G49870" s="44">
        <f t="shared" si="1559"/>
        <v>3</v>
      </c>
      <c r="H49870" s="44"/>
    </row>
    <row r="49871" spans="1:8" x14ac:dyDescent="0.25">
      <c r="A49871">
        <v>152890</v>
      </c>
      <c r="B49871" s="1">
        <v>44355.877614886733</v>
      </c>
      <c r="C49871">
        <v>176128</v>
      </c>
      <c r="D49871">
        <v>154256</v>
      </c>
      <c r="E49871" s="16" t="e">
        <f>VLOOKUP(C49871,Подписчики!#REF!,3,0)</f>
        <v>#REF!</v>
      </c>
      <c r="F49871" s="3">
        <f t="shared" si="1558"/>
        <v>6</v>
      </c>
      <c r="G49871" s="44">
        <f t="shared" si="1559"/>
        <v>3</v>
      </c>
      <c r="H49871" s="44"/>
    </row>
    <row r="49872" spans="1:8" x14ac:dyDescent="0.25">
      <c r="A49872">
        <v>152895</v>
      </c>
      <c r="B49872" s="1">
        <v>44355.877614886733</v>
      </c>
      <c r="C49872">
        <v>208517</v>
      </c>
      <c r="D49872">
        <v>328843</v>
      </c>
      <c r="E49872" s="16" t="e">
        <f>VLOOKUP(C49872,Подписчики!#REF!,3,0)</f>
        <v>#REF!</v>
      </c>
      <c r="F49872" s="3">
        <f t="shared" si="1558"/>
        <v>6</v>
      </c>
      <c r="G49872" s="44">
        <f t="shared" si="1559"/>
        <v>3</v>
      </c>
      <c r="H49872" s="44"/>
    </row>
    <row r="49873" spans="1:8" x14ac:dyDescent="0.25">
      <c r="A49873">
        <v>152898</v>
      </c>
      <c r="B49873" s="1">
        <v>44355.877614886733</v>
      </c>
      <c r="C49873">
        <v>226163</v>
      </c>
      <c r="D49873">
        <v>343491</v>
      </c>
      <c r="E49873" s="16" t="e">
        <f>VLOOKUP(C49873,Подписчики!#REF!,3,0)</f>
        <v>#REF!</v>
      </c>
      <c r="F49873" s="3">
        <f t="shared" si="1558"/>
        <v>6</v>
      </c>
      <c r="G49873" s="44">
        <f t="shared" si="1559"/>
        <v>3</v>
      </c>
      <c r="H49873" s="44"/>
    </row>
    <row r="49874" spans="1:8" x14ac:dyDescent="0.25">
      <c r="A49874">
        <v>152901</v>
      </c>
      <c r="B49874" s="1">
        <v>44355.877999999997</v>
      </c>
      <c r="C49874">
        <v>280985</v>
      </c>
      <c r="D49874">
        <v>305103</v>
      </c>
      <c r="E49874" s="16" t="e">
        <f>VLOOKUP(C49874,Подписчики!#REF!,3,0)</f>
        <v>#REF!</v>
      </c>
      <c r="F49874" s="3">
        <f t="shared" si="1558"/>
        <v>6</v>
      </c>
      <c r="G49874" s="44">
        <f t="shared" si="1559"/>
        <v>3</v>
      </c>
      <c r="H49874" s="44"/>
    </row>
    <row r="49875" spans="1:8" x14ac:dyDescent="0.25">
      <c r="A49875">
        <v>152902</v>
      </c>
      <c r="B49875" s="1">
        <v>44355.8800420712</v>
      </c>
      <c r="C49875">
        <v>14401</v>
      </c>
      <c r="D49875">
        <v>158978</v>
      </c>
      <c r="E49875" s="16" t="e">
        <f>VLOOKUP(C49875,Подписчики!#REF!,3,0)</f>
        <v>#REF!</v>
      </c>
      <c r="F49875" s="3">
        <f t="shared" si="1558"/>
        <v>6</v>
      </c>
      <c r="G49875" s="44">
        <f t="shared" si="1559"/>
        <v>3</v>
      </c>
      <c r="H49875" s="44"/>
    </row>
    <row r="49876" spans="1:8" x14ac:dyDescent="0.25">
      <c r="A49876">
        <v>152904</v>
      </c>
      <c r="B49876" s="1">
        <v>44355.881660194173</v>
      </c>
      <c r="C49876">
        <v>134434</v>
      </c>
      <c r="D49876">
        <v>357547</v>
      </c>
      <c r="E49876" s="16" t="e">
        <f>VLOOKUP(C49876,Подписчики!#REF!,3,0)</f>
        <v>#REF!</v>
      </c>
      <c r="F49876" s="3">
        <f t="shared" si="1558"/>
        <v>6</v>
      </c>
      <c r="G49876" s="44">
        <f t="shared" si="1559"/>
        <v>3</v>
      </c>
      <c r="H49876" s="44"/>
    </row>
    <row r="49877" spans="1:8" x14ac:dyDescent="0.25">
      <c r="A49877">
        <v>152906</v>
      </c>
      <c r="B49877" s="1">
        <v>44355.882064724916</v>
      </c>
      <c r="C49877">
        <v>102776</v>
      </c>
      <c r="D49877">
        <v>250679</v>
      </c>
      <c r="E49877" s="16" t="e">
        <f>VLOOKUP(C49877,Подписчики!#REF!,3,0)</f>
        <v>#REF!</v>
      </c>
      <c r="F49877" s="3">
        <f t="shared" si="1558"/>
        <v>6</v>
      </c>
      <c r="G49877" s="44">
        <f t="shared" si="1559"/>
        <v>3</v>
      </c>
      <c r="H49877" s="44"/>
    </row>
    <row r="49878" spans="1:8" x14ac:dyDescent="0.25">
      <c r="A49878">
        <v>152908</v>
      </c>
      <c r="B49878" s="1">
        <v>44355.882469255666</v>
      </c>
      <c r="C49878">
        <v>198120</v>
      </c>
      <c r="D49878">
        <v>68733</v>
      </c>
      <c r="E49878" s="16" t="e">
        <f>VLOOKUP(C49878,Подписчики!#REF!,3,0)</f>
        <v>#REF!</v>
      </c>
      <c r="F49878" s="3">
        <f t="shared" si="1558"/>
        <v>6</v>
      </c>
      <c r="G49878" s="44">
        <f t="shared" si="1559"/>
        <v>3</v>
      </c>
      <c r="H49878" s="44"/>
    </row>
    <row r="49879" spans="1:8" x14ac:dyDescent="0.25">
      <c r="A49879">
        <v>152909</v>
      </c>
      <c r="B49879" s="1">
        <v>44355.882873786402</v>
      </c>
      <c r="C49879">
        <v>269328</v>
      </c>
      <c r="D49879">
        <v>250771</v>
      </c>
      <c r="E49879" s="16" t="e">
        <f>VLOOKUP(C49879,Подписчики!#REF!,3,0)</f>
        <v>#REF!</v>
      </c>
      <c r="F49879" s="3">
        <f t="shared" si="1558"/>
        <v>6</v>
      </c>
      <c r="G49879" s="44">
        <f t="shared" si="1559"/>
        <v>3</v>
      </c>
      <c r="H49879" s="44"/>
    </row>
    <row r="49880" spans="1:8" x14ac:dyDescent="0.25">
      <c r="A49880">
        <v>152910</v>
      </c>
      <c r="B49880" s="1">
        <v>44355.883278317153</v>
      </c>
      <c r="C49880">
        <v>147744</v>
      </c>
      <c r="D49880">
        <v>249164</v>
      </c>
      <c r="E49880" s="16" t="e">
        <f>VLOOKUP(C49880,Подписчики!#REF!,3,0)</f>
        <v>#REF!</v>
      </c>
      <c r="F49880" s="3">
        <f t="shared" si="1558"/>
        <v>6</v>
      </c>
      <c r="G49880" s="44">
        <f t="shared" si="1559"/>
        <v>3</v>
      </c>
      <c r="H49880" s="44"/>
    </row>
    <row r="49881" spans="1:8" x14ac:dyDescent="0.25">
      <c r="A49881">
        <v>152913</v>
      </c>
      <c r="B49881" s="1">
        <v>44355.883278317153</v>
      </c>
      <c r="C49881">
        <v>327838</v>
      </c>
      <c r="D49881">
        <v>204394</v>
      </c>
      <c r="E49881" s="16" t="e">
        <f>VLOOKUP(C49881,Подписчики!#REF!,3,0)</f>
        <v>#REF!</v>
      </c>
      <c r="F49881" s="3">
        <f t="shared" si="1558"/>
        <v>6</v>
      </c>
      <c r="G49881" s="44">
        <f t="shared" si="1559"/>
        <v>3</v>
      </c>
      <c r="H49881" s="44"/>
    </row>
    <row r="49882" spans="1:8" x14ac:dyDescent="0.25">
      <c r="A49882">
        <v>152914</v>
      </c>
      <c r="B49882" s="1">
        <v>44355.883682847896</v>
      </c>
      <c r="C49882">
        <v>3458</v>
      </c>
      <c r="D49882">
        <v>245484</v>
      </c>
      <c r="E49882" s="16" t="e">
        <f>VLOOKUP(C49882,Подписчики!#REF!,3,0)</f>
        <v>#REF!</v>
      </c>
      <c r="F49882" s="3">
        <f t="shared" si="1558"/>
        <v>6</v>
      </c>
      <c r="G49882" s="44">
        <f t="shared" si="1559"/>
        <v>3</v>
      </c>
      <c r="H49882" s="44"/>
    </row>
    <row r="49883" spans="1:8" x14ac:dyDescent="0.25">
      <c r="A49883">
        <v>152917</v>
      </c>
      <c r="B49883" s="1">
        <v>44355.884666666665</v>
      </c>
      <c r="C49883">
        <v>56258</v>
      </c>
      <c r="D49883">
        <v>142106</v>
      </c>
      <c r="E49883" s="16" t="e">
        <f>VLOOKUP(C49883,Подписчики!#REF!,3,0)</f>
        <v>#REF!</v>
      </c>
      <c r="F49883" s="3">
        <f t="shared" si="1558"/>
        <v>6</v>
      </c>
      <c r="G49883" s="44">
        <f t="shared" si="1559"/>
        <v>3</v>
      </c>
      <c r="H49883" s="44"/>
    </row>
    <row r="49884" spans="1:8" x14ac:dyDescent="0.25">
      <c r="A49884">
        <v>152920</v>
      </c>
      <c r="B49884" s="1">
        <v>44355.885300970876</v>
      </c>
      <c r="C49884">
        <v>74882</v>
      </c>
      <c r="D49884">
        <v>33076</v>
      </c>
      <c r="E49884" s="16" t="e">
        <f>VLOOKUP(C49884,Подписчики!#REF!,3,0)</f>
        <v>#REF!</v>
      </c>
      <c r="F49884" s="3">
        <f t="shared" si="1558"/>
        <v>6</v>
      </c>
      <c r="G49884" s="44">
        <f t="shared" si="1559"/>
        <v>3</v>
      </c>
      <c r="H49884" s="44"/>
    </row>
    <row r="49885" spans="1:8" x14ac:dyDescent="0.25">
      <c r="A49885">
        <v>152923</v>
      </c>
      <c r="B49885" s="1">
        <v>44355.886514563106</v>
      </c>
      <c r="C49885">
        <v>105709</v>
      </c>
      <c r="D49885">
        <v>5151</v>
      </c>
      <c r="E49885" s="16" t="e">
        <f>VLOOKUP(C49885,Подписчики!#REF!,3,0)</f>
        <v>#REF!</v>
      </c>
      <c r="F49885" s="3">
        <f t="shared" si="1558"/>
        <v>6</v>
      </c>
      <c r="G49885" s="44">
        <f t="shared" si="1559"/>
        <v>3</v>
      </c>
      <c r="H49885" s="44"/>
    </row>
    <row r="49886" spans="1:8" x14ac:dyDescent="0.25">
      <c r="A49886">
        <v>152925</v>
      </c>
      <c r="B49886" s="1">
        <v>44355.8873236246</v>
      </c>
      <c r="C49886">
        <v>282086</v>
      </c>
      <c r="D49886">
        <v>351192</v>
      </c>
      <c r="E49886" s="16" t="e">
        <f>VLOOKUP(C49886,Подписчики!#REF!,3,0)</f>
        <v>#REF!</v>
      </c>
      <c r="F49886" s="3">
        <f t="shared" si="1558"/>
        <v>6</v>
      </c>
      <c r="G49886" s="44">
        <f t="shared" si="1559"/>
        <v>3</v>
      </c>
      <c r="H49886" s="44"/>
    </row>
    <row r="49887" spans="1:8" x14ac:dyDescent="0.25">
      <c r="A49887">
        <v>152927</v>
      </c>
      <c r="B49887" s="1">
        <v>44355.8873236246</v>
      </c>
      <c r="C49887">
        <v>321412</v>
      </c>
      <c r="D49887">
        <v>250679</v>
      </c>
      <c r="E49887" s="16" t="e">
        <f>VLOOKUP(C49887,Подписчики!#REF!,3,0)</f>
        <v>#REF!</v>
      </c>
      <c r="F49887" s="3">
        <f t="shared" si="1558"/>
        <v>6</v>
      </c>
      <c r="G49887" s="44">
        <f t="shared" si="1559"/>
        <v>3</v>
      </c>
      <c r="H49887" s="44"/>
    </row>
    <row r="49888" spans="1:8" x14ac:dyDescent="0.25">
      <c r="A49888">
        <v>152931</v>
      </c>
      <c r="B49888" s="1">
        <v>44355.888941747573</v>
      </c>
      <c r="C49888">
        <v>226762</v>
      </c>
      <c r="D49888">
        <v>158978</v>
      </c>
      <c r="E49888" s="16" t="e">
        <f>VLOOKUP(C49888,Подписчики!#REF!,3,0)</f>
        <v>#REF!</v>
      </c>
      <c r="F49888" s="3">
        <f t="shared" si="1558"/>
        <v>6</v>
      </c>
      <c r="G49888" s="44">
        <f t="shared" si="1559"/>
        <v>3</v>
      </c>
      <c r="H49888" s="44"/>
    </row>
    <row r="49889" spans="1:8" x14ac:dyDescent="0.25">
      <c r="A49889">
        <v>152935</v>
      </c>
      <c r="B49889" s="1">
        <v>44355.890155339803</v>
      </c>
      <c r="C49889">
        <v>23990</v>
      </c>
      <c r="D49889">
        <v>392167</v>
      </c>
      <c r="E49889" s="16" t="e">
        <f>VLOOKUP(C49889,Подписчики!#REF!,3,0)</f>
        <v>#REF!</v>
      </c>
      <c r="F49889" s="3">
        <f t="shared" si="1558"/>
        <v>6</v>
      </c>
      <c r="G49889" s="44">
        <f t="shared" si="1559"/>
        <v>3</v>
      </c>
      <c r="H49889" s="44"/>
    </row>
    <row r="49890" spans="1:8" x14ac:dyDescent="0.25">
      <c r="A49890">
        <v>152940</v>
      </c>
      <c r="B49890" s="1">
        <v>44355.890155339803</v>
      </c>
      <c r="C49890">
        <v>48965</v>
      </c>
      <c r="D49890">
        <v>5151</v>
      </c>
      <c r="E49890" s="16" t="e">
        <f>VLOOKUP(C49890,Подписчики!#REF!,3,0)</f>
        <v>#REF!</v>
      </c>
      <c r="F49890" s="3">
        <f t="shared" si="1558"/>
        <v>6</v>
      </c>
      <c r="G49890" s="44">
        <f t="shared" si="1559"/>
        <v>3</v>
      </c>
      <c r="H49890" s="44"/>
    </row>
    <row r="49891" spans="1:8" x14ac:dyDescent="0.25">
      <c r="A49891">
        <v>152944</v>
      </c>
      <c r="B49891" s="1">
        <v>44355.890155339803</v>
      </c>
      <c r="C49891">
        <v>297195</v>
      </c>
      <c r="D49891">
        <v>351192</v>
      </c>
      <c r="E49891" s="16" t="e">
        <f>VLOOKUP(C49891,Подписчики!#REF!,3,0)</f>
        <v>#REF!</v>
      </c>
      <c r="F49891" s="3">
        <f t="shared" si="1558"/>
        <v>6</v>
      </c>
      <c r="G49891" s="44">
        <f t="shared" si="1559"/>
        <v>3</v>
      </c>
      <c r="H49891" s="44"/>
    </row>
    <row r="49892" spans="1:8" x14ac:dyDescent="0.25">
      <c r="A49892">
        <v>152945</v>
      </c>
      <c r="B49892" s="1">
        <v>44355.890559870553</v>
      </c>
      <c r="C49892">
        <v>161846</v>
      </c>
      <c r="D49892">
        <v>251574</v>
      </c>
      <c r="E49892" s="16" t="e">
        <f>VLOOKUP(C49892,Подписчики!#REF!,3,0)</f>
        <v>#REF!</v>
      </c>
      <c r="F49892" s="3">
        <f t="shared" si="1558"/>
        <v>6</v>
      </c>
      <c r="G49892" s="44">
        <f t="shared" si="1559"/>
        <v>3</v>
      </c>
      <c r="H49892" s="44"/>
    </row>
    <row r="49893" spans="1:8" x14ac:dyDescent="0.25">
      <c r="A49893">
        <v>152947</v>
      </c>
      <c r="B49893" s="1">
        <v>44355.890559870553</v>
      </c>
      <c r="C49893">
        <v>312304</v>
      </c>
      <c r="D49893">
        <v>70091</v>
      </c>
      <c r="E49893" s="16" t="e">
        <f>VLOOKUP(C49893,Подписчики!#REF!,3,0)</f>
        <v>#REF!</v>
      </c>
      <c r="F49893" s="3">
        <f t="shared" si="1558"/>
        <v>6</v>
      </c>
      <c r="G49893" s="44">
        <f t="shared" si="1559"/>
        <v>3</v>
      </c>
      <c r="H49893" s="44"/>
    </row>
    <row r="49894" spans="1:8" x14ac:dyDescent="0.25">
      <c r="A49894">
        <v>152949</v>
      </c>
      <c r="B49894" s="1">
        <v>44355.891773462783</v>
      </c>
      <c r="C49894">
        <v>78006</v>
      </c>
      <c r="D49894">
        <v>351192</v>
      </c>
      <c r="E49894" s="16" t="e">
        <f>VLOOKUP(C49894,Подписчики!#REF!,3,0)</f>
        <v>#REF!</v>
      </c>
      <c r="F49894" s="3">
        <f t="shared" si="1558"/>
        <v>6</v>
      </c>
      <c r="G49894" s="44">
        <f t="shared" si="1559"/>
        <v>3</v>
      </c>
      <c r="H49894" s="44"/>
    </row>
    <row r="49895" spans="1:8" x14ac:dyDescent="0.25">
      <c r="A49895">
        <v>152954</v>
      </c>
      <c r="B49895" s="1">
        <v>44355.89258252427</v>
      </c>
      <c r="C49895">
        <v>34650</v>
      </c>
      <c r="D49895">
        <v>436070</v>
      </c>
      <c r="E49895" s="16" t="e">
        <f>VLOOKUP(C49895,Подписчики!#REF!,3,0)</f>
        <v>#REF!</v>
      </c>
      <c r="F49895" s="3">
        <f t="shared" si="1558"/>
        <v>6</v>
      </c>
      <c r="G49895" s="44">
        <f t="shared" si="1559"/>
        <v>3</v>
      </c>
      <c r="H49895" s="44"/>
    </row>
    <row r="49896" spans="1:8" x14ac:dyDescent="0.25">
      <c r="A49896">
        <v>152955</v>
      </c>
      <c r="B49896" s="1">
        <v>44355.894605177993</v>
      </c>
      <c r="C49896">
        <v>99628</v>
      </c>
      <c r="D49896">
        <v>473323</v>
      </c>
      <c r="E49896" s="16" t="e">
        <f>VLOOKUP(C49896,Подписчики!#REF!,3,0)</f>
        <v>#REF!</v>
      </c>
      <c r="F49896" s="3">
        <f t="shared" si="1558"/>
        <v>6</v>
      </c>
      <c r="G49896" s="44">
        <f t="shared" si="1559"/>
        <v>3</v>
      </c>
      <c r="H49896" s="44"/>
    </row>
    <row r="49897" spans="1:8" x14ac:dyDescent="0.25">
      <c r="A49897">
        <v>152957</v>
      </c>
      <c r="B49897" s="1">
        <v>44355.895009708736</v>
      </c>
      <c r="C49897">
        <v>270566</v>
      </c>
      <c r="D49897">
        <v>402346</v>
      </c>
      <c r="E49897" s="16" t="e">
        <f>VLOOKUP(C49897,Подписчики!#REF!,3,0)</f>
        <v>#REF!</v>
      </c>
      <c r="F49897" s="3">
        <f t="shared" si="1558"/>
        <v>6</v>
      </c>
      <c r="G49897" s="44">
        <f t="shared" si="1559"/>
        <v>3</v>
      </c>
      <c r="H49897" s="44"/>
    </row>
    <row r="49898" spans="1:8" x14ac:dyDescent="0.25">
      <c r="A49898">
        <v>152961</v>
      </c>
      <c r="B49898" s="1">
        <v>44355.896627831717</v>
      </c>
      <c r="C49898">
        <v>42701</v>
      </c>
      <c r="D49898">
        <v>294042</v>
      </c>
      <c r="E49898" s="16" t="e">
        <f>VLOOKUP(C49898,Подписчики!#REF!,3,0)</f>
        <v>#REF!</v>
      </c>
      <c r="F49898" s="3">
        <f t="shared" si="1558"/>
        <v>6</v>
      </c>
      <c r="G49898" s="44">
        <f t="shared" si="1559"/>
        <v>3</v>
      </c>
      <c r="H49898" s="44"/>
    </row>
    <row r="49899" spans="1:8" x14ac:dyDescent="0.25">
      <c r="A49899">
        <v>152965</v>
      </c>
      <c r="B49899" s="1">
        <v>44355.89865048544</v>
      </c>
      <c r="C49899">
        <v>24806</v>
      </c>
      <c r="D49899">
        <v>63309</v>
      </c>
      <c r="E49899" s="16" t="e">
        <f>VLOOKUP(C49899,Подписчики!#REF!,3,0)</f>
        <v>#REF!</v>
      </c>
      <c r="F49899" s="3">
        <f t="shared" si="1558"/>
        <v>6</v>
      </c>
      <c r="G49899" s="44">
        <f t="shared" si="1559"/>
        <v>3</v>
      </c>
      <c r="H49899" s="44"/>
    </row>
    <row r="49900" spans="1:8" x14ac:dyDescent="0.25">
      <c r="A49900">
        <v>152969</v>
      </c>
      <c r="B49900" s="1">
        <v>44355.900268608413</v>
      </c>
      <c r="C49900">
        <v>48484</v>
      </c>
      <c r="D49900">
        <v>158978</v>
      </c>
      <c r="E49900" s="16" t="e">
        <f>VLOOKUP(C49900,Подписчики!#REF!,3,0)</f>
        <v>#REF!</v>
      </c>
      <c r="F49900" s="3">
        <f t="shared" si="1558"/>
        <v>6</v>
      </c>
      <c r="G49900" s="44">
        <f t="shared" si="1559"/>
        <v>3</v>
      </c>
      <c r="H49900" s="44"/>
    </row>
    <row r="49901" spans="1:8" x14ac:dyDescent="0.25">
      <c r="A49901">
        <v>152973</v>
      </c>
      <c r="B49901" s="1">
        <v>44355.900268608413</v>
      </c>
      <c r="C49901">
        <v>135975</v>
      </c>
      <c r="D49901">
        <v>184941</v>
      </c>
      <c r="E49901" s="16" t="e">
        <f>VLOOKUP(C49901,Подписчики!#REF!,3,0)</f>
        <v>#REF!</v>
      </c>
      <c r="F49901" s="3">
        <f t="shared" si="1558"/>
        <v>6</v>
      </c>
      <c r="G49901" s="44">
        <f t="shared" si="1559"/>
        <v>3</v>
      </c>
      <c r="H49901" s="44"/>
    </row>
    <row r="49902" spans="1:8" x14ac:dyDescent="0.25">
      <c r="A49902">
        <v>152978</v>
      </c>
      <c r="B49902" s="1">
        <v>44355.900673139156</v>
      </c>
      <c r="C49902">
        <v>72062</v>
      </c>
      <c r="D49902">
        <v>419438</v>
      </c>
      <c r="E49902" s="16" t="e">
        <f>VLOOKUP(C49902,Подписчики!#REF!,3,0)</f>
        <v>#REF!</v>
      </c>
      <c r="F49902" s="3">
        <f t="shared" si="1558"/>
        <v>6</v>
      </c>
      <c r="G49902" s="44">
        <f t="shared" si="1559"/>
        <v>3</v>
      </c>
      <c r="H49902" s="44"/>
    </row>
    <row r="49903" spans="1:8" x14ac:dyDescent="0.25">
      <c r="A49903">
        <v>152979</v>
      </c>
      <c r="B49903" s="1">
        <v>44355.900673139156</v>
      </c>
      <c r="C49903">
        <v>306521</v>
      </c>
      <c r="D49903">
        <v>204394</v>
      </c>
      <c r="E49903" s="16" t="e">
        <f>VLOOKUP(C49903,Подписчики!#REF!,3,0)</f>
        <v>#REF!</v>
      </c>
      <c r="F49903" s="3">
        <f t="shared" si="1558"/>
        <v>6</v>
      </c>
      <c r="G49903" s="44">
        <f t="shared" si="1559"/>
        <v>3</v>
      </c>
      <c r="H49903" s="44"/>
    </row>
    <row r="49904" spans="1:8" x14ac:dyDescent="0.25">
      <c r="A49904">
        <v>152983</v>
      </c>
      <c r="B49904" s="1">
        <v>44355.90148220065</v>
      </c>
      <c r="C49904">
        <v>190571</v>
      </c>
      <c r="D49904">
        <v>250679</v>
      </c>
      <c r="E49904" s="16" t="e">
        <f>VLOOKUP(C49904,Подписчики!#REF!,3,0)</f>
        <v>#REF!</v>
      </c>
      <c r="F49904" s="3">
        <f t="shared" si="1558"/>
        <v>6</v>
      </c>
      <c r="G49904" s="44">
        <f t="shared" si="1559"/>
        <v>3</v>
      </c>
      <c r="H49904" s="44"/>
    </row>
    <row r="49905" spans="1:8" x14ac:dyDescent="0.25">
      <c r="A49905">
        <v>152987</v>
      </c>
      <c r="B49905" s="1">
        <v>44355.901886731393</v>
      </c>
      <c r="C49905">
        <v>240014</v>
      </c>
      <c r="D49905">
        <v>146496</v>
      </c>
      <c r="E49905" s="16" t="e">
        <f>VLOOKUP(C49905,Подписчики!#REF!,3,0)</f>
        <v>#REF!</v>
      </c>
      <c r="F49905" s="3">
        <f t="shared" si="1558"/>
        <v>6</v>
      </c>
      <c r="G49905" s="44">
        <f t="shared" si="1559"/>
        <v>3</v>
      </c>
      <c r="H49905" s="44"/>
    </row>
    <row r="49906" spans="1:8" x14ac:dyDescent="0.25">
      <c r="A49906">
        <v>152992</v>
      </c>
      <c r="B49906" s="1">
        <v>44355.903504854374</v>
      </c>
      <c r="C49906">
        <v>55581</v>
      </c>
      <c r="D49906">
        <v>436070</v>
      </c>
      <c r="E49906" s="16" t="e">
        <f>VLOOKUP(C49906,Подписчики!#REF!,3,0)</f>
        <v>#REF!</v>
      </c>
      <c r="F49906" s="3">
        <f t="shared" si="1558"/>
        <v>6</v>
      </c>
      <c r="G49906" s="44">
        <f t="shared" si="1559"/>
        <v>3</v>
      </c>
      <c r="H49906" s="44"/>
    </row>
    <row r="49907" spans="1:8" x14ac:dyDescent="0.25">
      <c r="A49907">
        <v>152994</v>
      </c>
      <c r="B49907" s="1">
        <v>44355.903504854374</v>
      </c>
      <c r="C49907">
        <v>150160</v>
      </c>
      <c r="D49907">
        <v>411922</v>
      </c>
      <c r="E49907" s="16" t="e">
        <f>VLOOKUP(C49907,Подписчики!#REF!,3,0)</f>
        <v>#REF!</v>
      </c>
      <c r="F49907" s="3">
        <f t="shared" si="1558"/>
        <v>6</v>
      </c>
      <c r="G49907" s="44">
        <f t="shared" si="1559"/>
        <v>3</v>
      </c>
      <c r="H49907" s="44"/>
    </row>
    <row r="49908" spans="1:8" x14ac:dyDescent="0.25">
      <c r="A49908">
        <v>152995</v>
      </c>
      <c r="B49908" s="1">
        <v>44355.90390938511</v>
      </c>
      <c r="C49908">
        <v>45067</v>
      </c>
      <c r="D49908">
        <v>158978</v>
      </c>
      <c r="E49908" s="16" t="e">
        <f>VLOOKUP(C49908,Подписчики!#REF!,3,0)</f>
        <v>#REF!</v>
      </c>
      <c r="F49908" s="3">
        <f t="shared" si="1558"/>
        <v>6</v>
      </c>
      <c r="G49908" s="44">
        <f t="shared" si="1559"/>
        <v>3</v>
      </c>
      <c r="H49908" s="44"/>
    </row>
    <row r="49909" spans="1:8" x14ac:dyDescent="0.25">
      <c r="A49909">
        <v>152997</v>
      </c>
      <c r="B49909" s="1">
        <v>44355.905122977347</v>
      </c>
      <c r="C49909">
        <v>206152</v>
      </c>
      <c r="D49909">
        <v>111368</v>
      </c>
      <c r="E49909" s="16" t="e">
        <f>VLOOKUP(C49909,Подписчики!#REF!,3,0)</f>
        <v>#REF!</v>
      </c>
      <c r="F49909" s="3">
        <f t="shared" si="1558"/>
        <v>6</v>
      </c>
      <c r="G49909" s="44">
        <f t="shared" si="1559"/>
        <v>3</v>
      </c>
      <c r="H49909" s="44"/>
    </row>
    <row r="49910" spans="1:8" x14ac:dyDescent="0.25">
      <c r="A49910">
        <v>153001</v>
      </c>
      <c r="B49910" s="1">
        <v>44355.907550161814</v>
      </c>
      <c r="C49910">
        <v>333442</v>
      </c>
      <c r="D49910">
        <v>341333</v>
      </c>
      <c r="E49910" s="16" t="e">
        <f>VLOOKUP(C49910,Подписчики!#REF!,3,0)</f>
        <v>#REF!</v>
      </c>
      <c r="F49910" s="3">
        <f t="shared" si="1558"/>
        <v>6</v>
      </c>
      <c r="G49910" s="44">
        <f t="shared" si="1559"/>
        <v>3</v>
      </c>
      <c r="H49910" s="44"/>
    </row>
    <row r="49911" spans="1:8" x14ac:dyDescent="0.25">
      <c r="A49911">
        <v>153005</v>
      </c>
      <c r="B49911" s="1">
        <v>44355.907954692557</v>
      </c>
      <c r="C49911">
        <v>76810</v>
      </c>
      <c r="D49911">
        <v>113183</v>
      </c>
      <c r="E49911" s="16" t="e">
        <f>VLOOKUP(C49911,Подписчики!#REF!,3,0)</f>
        <v>#REF!</v>
      </c>
      <c r="F49911" s="3">
        <f t="shared" si="1558"/>
        <v>6</v>
      </c>
      <c r="G49911" s="44">
        <f t="shared" si="1559"/>
        <v>3</v>
      </c>
      <c r="H49911" s="44"/>
    </row>
    <row r="49912" spans="1:8" x14ac:dyDescent="0.25">
      <c r="A49912">
        <v>153010</v>
      </c>
      <c r="B49912" s="1">
        <v>44355.9083592233</v>
      </c>
      <c r="C49912">
        <v>283023</v>
      </c>
      <c r="D49912">
        <v>394087</v>
      </c>
      <c r="E49912" s="16" t="e">
        <f>VLOOKUP(C49912,Подписчики!#REF!,3,0)</f>
        <v>#REF!</v>
      </c>
      <c r="F49912" s="3">
        <f t="shared" si="1558"/>
        <v>6</v>
      </c>
      <c r="G49912" s="44">
        <f t="shared" si="1559"/>
        <v>3</v>
      </c>
      <c r="H49912" s="44"/>
    </row>
    <row r="49913" spans="1:8" x14ac:dyDescent="0.25">
      <c r="A49913">
        <v>153014</v>
      </c>
      <c r="B49913" s="1">
        <v>44355.909168284794</v>
      </c>
      <c r="C49913">
        <v>332664</v>
      </c>
      <c r="D49913">
        <v>162939</v>
      </c>
      <c r="E49913" s="16" t="e">
        <f>VLOOKUP(C49913,Подписчики!#REF!,3,0)</f>
        <v>#REF!</v>
      </c>
      <c r="F49913" s="3">
        <f t="shared" si="1558"/>
        <v>6</v>
      </c>
      <c r="G49913" s="44">
        <f t="shared" si="1559"/>
        <v>3</v>
      </c>
      <c r="H49913" s="44"/>
    </row>
    <row r="49914" spans="1:8" x14ac:dyDescent="0.25">
      <c r="A49914">
        <v>153015</v>
      </c>
      <c r="B49914" s="1">
        <v>44355.90997734628</v>
      </c>
      <c r="C49914">
        <v>77070</v>
      </c>
      <c r="D49914">
        <v>309255</v>
      </c>
      <c r="E49914" s="16" t="e">
        <f>VLOOKUP(C49914,Подписчики!#REF!,3,0)</f>
        <v>#REF!</v>
      </c>
      <c r="F49914" s="3">
        <f t="shared" si="1558"/>
        <v>6</v>
      </c>
      <c r="G49914" s="44">
        <f t="shared" si="1559"/>
        <v>3</v>
      </c>
      <c r="H49914" s="44"/>
    </row>
    <row r="49915" spans="1:8" x14ac:dyDescent="0.25">
      <c r="A49915">
        <v>153016</v>
      </c>
      <c r="B49915" s="1">
        <v>44355.90997734628</v>
      </c>
      <c r="C49915">
        <v>224513</v>
      </c>
      <c r="D49915">
        <v>347008</v>
      </c>
      <c r="E49915" s="16" t="e">
        <f>VLOOKUP(C49915,Подписчики!#REF!,3,0)</f>
        <v>#REF!</v>
      </c>
      <c r="F49915" s="3">
        <f t="shared" si="1558"/>
        <v>6</v>
      </c>
      <c r="G49915" s="44">
        <f t="shared" si="1559"/>
        <v>3</v>
      </c>
      <c r="H49915" s="44"/>
    </row>
    <row r="49916" spans="1:8" x14ac:dyDescent="0.25">
      <c r="A49916">
        <v>153018</v>
      </c>
      <c r="B49916" s="1">
        <v>44355.90997734628</v>
      </c>
      <c r="C49916">
        <v>292368</v>
      </c>
      <c r="D49916">
        <v>158978</v>
      </c>
      <c r="E49916" s="16" t="e">
        <f>VLOOKUP(C49916,Подписчики!#REF!,3,0)</f>
        <v>#REF!</v>
      </c>
      <c r="F49916" s="3">
        <f t="shared" si="1558"/>
        <v>6</v>
      </c>
      <c r="G49916" s="44">
        <f t="shared" si="1559"/>
        <v>3</v>
      </c>
      <c r="H49916" s="44"/>
    </row>
    <row r="49917" spans="1:8" x14ac:dyDescent="0.25">
      <c r="A49917">
        <v>153022</v>
      </c>
      <c r="B49917" s="1">
        <v>44355.910786407767</v>
      </c>
      <c r="C49917">
        <v>259872</v>
      </c>
      <c r="D49917">
        <v>249070</v>
      </c>
      <c r="E49917" s="16" t="e">
        <f>VLOOKUP(C49917,Подписчики!#REF!,3,0)</f>
        <v>#REF!</v>
      </c>
      <c r="F49917" s="3">
        <f t="shared" si="1558"/>
        <v>6</v>
      </c>
      <c r="G49917" s="44">
        <f t="shared" si="1559"/>
        <v>3</v>
      </c>
      <c r="H49917" s="44"/>
    </row>
    <row r="49918" spans="1:8" x14ac:dyDescent="0.25">
      <c r="A49918">
        <v>153026</v>
      </c>
      <c r="B49918" s="1">
        <v>44355.91280906149</v>
      </c>
      <c r="C49918">
        <v>78952</v>
      </c>
      <c r="D49918">
        <v>351192</v>
      </c>
      <c r="E49918" s="16" t="e">
        <f>VLOOKUP(C49918,Подписчики!#REF!,3,0)</f>
        <v>#REF!</v>
      </c>
      <c r="F49918" s="3">
        <f t="shared" si="1558"/>
        <v>6</v>
      </c>
      <c r="G49918" s="44">
        <f t="shared" si="1559"/>
        <v>3</v>
      </c>
      <c r="H49918" s="44"/>
    </row>
    <row r="49919" spans="1:8" x14ac:dyDescent="0.25">
      <c r="A49919">
        <v>153027</v>
      </c>
      <c r="B49919" s="1">
        <v>44355.913213592234</v>
      </c>
      <c r="C49919">
        <v>140363</v>
      </c>
      <c r="D49919">
        <v>330333</v>
      </c>
      <c r="E49919" s="16" t="e">
        <f>VLOOKUP(C49919,Подписчики!#REF!,3,0)</f>
        <v>#REF!</v>
      </c>
      <c r="F49919" s="3">
        <f t="shared" si="1558"/>
        <v>6</v>
      </c>
      <c r="G49919" s="44">
        <f t="shared" si="1559"/>
        <v>3</v>
      </c>
      <c r="H49919" s="44"/>
    </row>
    <row r="49920" spans="1:8" x14ac:dyDescent="0.25">
      <c r="A49920">
        <v>153030</v>
      </c>
      <c r="B49920" s="1">
        <v>44355.914427184463</v>
      </c>
      <c r="C49920">
        <v>246872</v>
      </c>
      <c r="D49920">
        <v>189296</v>
      </c>
      <c r="E49920" s="16" t="e">
        <f>VLOOKUP(C49920,Подписчики!#REF!,3,0)</f>
        <v>#REF!</v>
      </c>
      <c r="F49920" s="3">
        <f t="shared" si="1558"/>
        <v>6</v>
      </c>
      <c r="G49920" s="44">
        <f t="shared" si="1559"/>
        <v>3</v>
      </c>
      <c r="H49920" s="44"/>
    </row>
    <row r="49921" spans="1:8" x14ac:dyDescent="0.25">
      <c r="A49921">
        <v>153032</v>
      </c>
      <c r="B49921" s="1">
        <v>44355.914427184463</v>
      </c>
      <c r="C49921">
        <v>274384</v>
      </c>
      <c r="D49921">
        <v>212452</v>
      </c>
      <c r="E49921" s="16" t="e">
        <f>VLOOKUP(C49921,Подписчики!#REF!,3,0)</f>
        <v>#REF!</v>
      </c>
      <c r="F49921" s="3">
        <f t="shared" si="1558"/>
        <v>6</v>
      </c>
      <c r="G49921" s="44">
        <f t="shared" si="1559"/>
        <v>3</v>
      </c>
      <c r="H49921" s="44"/>
    </row>
    <row r="49922" spans="1:8" x14ac:dyDescent="0.25">
      <c r="A49922">
        <v>153033</v>
      </c>
      <c r="B49922" s="1">
        <v>44355.914831715214</v>
      </c>
      <c r="C49922">
        <v>284655</v>
      </c>
      <c r="D49922">
        <v>106429</v>
      </c>
      <c r="E49922" s="16" t="e">
        <f>VLOOKUP(C49922,Подписчики!#REF!,3,0)</f>
        <v>#REF!</v>
      </c>
      <c r="F49922" s="3">
        <f t="shared" si="1558"/>
        <v>6</v>
      </c>
      <c r="G49922" s="44">
        <f t="shared" si="1559"/>
        <v>3</v>
      </c>
      <c r="H49922" s="44"/>
    </row>
    <row r="49923" spans="1:8" x14ac:dyDescent="0.25">
      <c r="A49923">
        <v>153036</v>
      </c>
      <c r="B49923" s="1">
        <v>44355.914831715214</v>
      </c>
      <c r="C49923">
        <v>315725</v>
      </c>
      <c r="D49923">
        <v>153893</v>
      </c>
      <c r="E49923" s="16" t="e">
        <f>VLOOKUP(C49923,Подписчики!#REF!,3,0)</f>
        <v>#REF!</v>
      </c>
      <c r="F49923" s="3">
        <f t="shared" ref="F49923:F49986" si="1560">MONTH(B49923)</f>
        <v>6</v>
      </c>
      <c r="G49923" s="44">
        <f t="shared" ref="G49923:G49986" si="1561">WEEKDAY(B49923,1)</f>
        <v>3</v>
      </c>
      <c r="H49923" s="44"/>
    </row>
    <row r="49924" spans="1:8" x14ac:dyDescent="0.25">
      <c r="A49924">
        <v>153040</v>
      </c>
      <c r="B49924" s="1">
        <v>44355.91523624595</v>
      </c>
      <c r="C49924">
        <v>100880</v>
      </c>
      <c r="D49924">
        <v>411922</v>
      </c>
      <c r="E49924" s="16" t="e">
        <f>VLOOKUP(C49924,Подписчики!#REF!,3,0)</f>
        <v>#REF!</v>
      </c>
      <c r="F49924" s="3">
        <f t="shared" si="1560"/>
        <v>6</v>
      </c>
      <c r="G49924" s="44">
        <f t="shared" si="1561"/>
        <v>3</v>
      </c>
      <c r="H49924" s="44"/>
    </row>
    <row r="49925" spans="1:8" x14ac:dyDescent="0.25">
      <c r="A49925">
        <v>153045</v>
      </c>
      <c r="B49925" s="1">
        <v>44355.91523624595</v>
      </c>
      <c r="C49925">
        <v>196342</v>
      </c>
      <c r="D49925">
        <v>122982</v>
      </c>
      <c r="E49925" s="16" t="e">
        <f>VLOOKUP(C49925,Подписчики!#REF!,3,0)</f>
        <v>#REF!</v>
      </c>
      <c r="F49925" s="3">
        <f t="shared" si="1560"/>
        <v>6</v>
      </c>
      <c r="G49925" s="44">
        <f t="shared" si="1561"/>
        <v>3</v>
      </c>
      <c r="H49925" s="44"/>
    </row>
    <row r="49926" spans="1:8" x14ac:dyDescent="0.25">
      <c r="A49926">
        <v>153048</v>
      </c>
      <c r="B49926" s="1">
        <v>44355.916449838187</v>
      </c>
      <c r="C49926">
        <v>133016</v>
      </c>
      <c r="D49926">
        <v>154228</v>
      </c>
      <c r="E49926" s="16" t="e">
        <f>VLOOKUP(C49926,Подписчики!#REF!,3,0)</f>
        <v>#REF!</v>
      </c>
      <c r="F49926" s="3">
        <f t="shared" si="1560"/>
        <v>6</v>
      </c>
      <c r="G49926" s="44">
        <f t="shared" si="1561"/>
        <v>3</v>
      </c>
      <c r="H49926" s="44"/>
    </row>
    <row r="49927" spans="1:8" x14ac:dyDescent="0.25">
      <c r="A49927">
        <v>153049</v>
      </c>
      <c r="B49927" s="1">
        <v>44355.91806796116</v>
      </c>
      <c r="C49927">
        <v>325464</v>
      </c>
      <c r="D49927">
        <v>176597</v>
      </c>
      <c r="E49927" s="16" t="e">
        <f>VLOOKUP(C49927,Подписчики!#REF!,3,0)</f>
        <v>#REF!</v>
      </c>
      <c r="F49927" s="3">
        <f t="shared" si="1560"/>
        <v>6</v>
      </c>
      <c r="G49927" s="44">
        <f t="shared" si="1561"/>
        <v>3</v>
      </c>
      <c r="H49927" s="44"/>
    </row>
    <row r="49928" spans="1:8" x14ac:dyDescent="0.25">
      <c r="A49928">
        <v>153052</v>
      </c>
      <c r="B49928" s="1">
        <v>44355.918067961167</v>
      </c>
      <c r="C49928">
        <v>168202</v>
      </c>
      <c r="D49928">
        <v>360796</v>
      </c>
      <c r="E49928" s="16" t="e">
        <f>VLOOKUP(C49928,Подписчики!#REF!,3,0)</f>
        <v>#REF!</v>
      </c>
      <c r="F49928" s="3">
        <f t="shared" si="1560"/>
        <v>6</v>
      </c>
      <c r="G49928" s="44">
        <f t="shared" si="1561"/>
        <v>3</v>
      </c>
      <c r="H49928" s="44"/>
    </row>
    <row r="49929" spans="1:8" x14ac:dyDescent="0.25">
      <c r="A49929">
        <v>153056</v>
      </c>
      <c r="B49929" s="1">
        <v>44355.918067961167</v>
      </c>
      <c r="C49929">
        <v>234636</v>
      </c>
      <c r="D49929">
        <v>212299</v>
      </c>
      <c r="E49929" s="16" t="e">
        <f>VLOOKUP(C49929,Подписчики!#REF!,3,0)</f>
        <v>#REF!</v>
      </c>
      <c r="F49929" s="3">
        <f t="shared" si="1560"/>
        <v>6</v>
      </c>
      <c r="G49929" s="44">
        <f t="shared" si="1561"/>
        <v>3</v>
      </c>
      <c r="H49929" s="44"/>
    </row>
    <row r="49930" spans="1:8" x14ac:dyDescent="0.25">
      <c r="A49930">
        <v>153058</v>
      </c>
      <c r="B49930" s="1">
        <v>44355.919281553397</v>
      </c>
      <c r="C49930">
        <v>167748</v>
      </c>
      <c r="D49930">
        <v>149749</v>
      </c>
      <c r="E49930" s="16" t="e">
        <f>VLOOKUP(C49930,Подписчики!#REF!,3,0)</f>
        <v>#REF!</v>
      </c>
      <c r="F49930" s="3">
        <f t="shared" si="1560"/>
        <v>6</v>
      </c>
      <c r="G49930" s="44">
        <f t="shared" si="1561"/>
        <v>3</v>
      </c>
      <c r="H49930" s="44"/>
    </row>
    <row r="49931" spans="1:8" x14ac:dyDescent="0.25">
      <c r="A49931">
        <v>153062</v>
      </c>
      <c r="B49931" s="1">
        <v>44355.92089967637</v>
      </c>
      <c r="C49931">
        <v>326649</v>
      </c>
      <c r="D49931">
        <v>154228</v>
      </c>
      <c r="E49931" s="16" t="e">
        <f>VLOOKUP(C49931,Подписчики!#REF!,3,0)</f>
        <v>#REF!</v>
      </c>
      <c r="F49931" s="3">
        <f t="shared" si="1560"/>
        <v>6</v>
      </c>
      <c r="G49931" s="44">
        <f t="shared" si="1561"/>
        <v>3</v>
      </c>
      <c r="H49931" s="44"/>
    </row>
    <row r="49932" spans="1:8" x14ac:dyDescent="0.25">
      <c r="A49932">
        <v>153065</v>
      </c>
      <c r="B49932" s="1">
        <v>44355.921304207121</v>
      </c>
      <c r="C49932">
        <v>85149</v>
      </c>
      <c r="D49932">
        <v>400158</v>
      </c>
      <c r="E49932" s="16" t="e">
        <f>VLOOKUP(C49932,Подписчики!#REF!,3,0)</f>
        <v>#REF!</v>
      </c>
      <c r="F49932" s="3">
        <f t="shared" si="1560"/>
        <v>6</v>
      </c>
      <c r="G49932" s="44">
        <f t="shared" si="1561"/>
        <v>3</v>
      </c>
      <c r="H49932" s="44"/>
    </row>
    <row r="49933" spans="1:8" x14ac:dyDescent="0.25">
      <c r="A49933">
        <v>153066</v>
      </c>
      <c r="B49933" s="1">
        <v>44355.922517799358</v>
      </c>
      <c r="C49933">
        <v>342172</v>
      </c>
      <c r="D49933">
        <v>145058</v>
      </c>
      <c r="E49933" s="16" t="e">
        <f>VLOOKUP(C49933,Подписчики!#REF!,3,0)</f>
        <v>#REF!</v>
      </c>
      <c r="F49933" s="3">
        <f t="shared" si="1560"/>
        <v>6</v>
      </c>
      <c r="G49933" s="44">
        <f t="shared" si="1561"/>
        <v>3</v>
      </c>
      <c r="H49933" s="44"/>
    </row>
    <row r="49934" spans="1:8" x14ac:dyDescent="0.25">
      <c r="A49934">
        <v>153068</v>
      </c>
      <c r="B49934" s="1">
        <v>44355.925754045311</v>
      </c>
      <c r="C49934">
        <v>209511</v>
      </c>
      <c r="D49934">
        <v>127233</v>
      </c>
      <c r="E49934" s="16" t="e">
        <f>VLOOKUP(C49934,Подписчики!#REF!,3,0)</f>
        <v>#REF!</v>
      </c>
      <c r="F49934" s="3">
        <f t="shared" si="1560"/>
        <v>6</v>
      </c>
      <c r="G49934" s="44">
        <f t="shared" si="1561"/>
        <v>3</v>
      </c>
      <c r="H49934" s="44"/>
    </row>
    <row r="49935" spans="1:8" x14ac:dyDescent="0.25">
      <c r="A49935">
        <v>153071</v>
      </c>
      <c r="B49935" s="1">
        <v>44355.925754045311</v>
      </c>
      <c r="C49935">
        <v>298295</v>
      </c>
      <c r="D49935">
        <v>230507</v>
      </c>
      <c r="E49935" s="16" t="e">
        <f>VLOOKUP(C49935,Подписчики!#REF!,3,0)</f>
        <v>#REF!</v>
      </c>
      <c r="F49935" s="3">
        <f t="shared" si="1560"/>
        <v>6</v>
      </c>
      <c r="G49935" s="44">
        <f t="shared" si="1561"/>
        <v>3</v>
      </c>
      <c r="H49935" s="44"/>
    </row>
    <row r="49936" spans="1:8" x14ac:dyDescent="0.25">
      <c r="A49936">
        <v>153075</v>
      </c>
      <c r="B49936" s="1">
        <v>44355.926967637541</v>
      </c>
      <c r="C49936">
        <v>216116</v>
      </c>
      <c r="D49936">
        <v>347008</v>
      </c>
      <c r="E49936" s="16" t="e">
        <f>VLOOKUP(C49936,Подписчики!#REF!,3,0)</f>
        <v>#REF!</v>
      </c>
      <c r="F49936" s="3">
        <f t="shared" si="1560"/>
        <v>6</v>
      </c>
      <c r="G49936" s="44">
        <f t="shared" si="1561"/>
        <v>3</v>
      </c>
      <c r="H49936" s="44"/>
    </row>
    <row r="49937" spans="1:8" x14ac:dyDescent="0.25">
      <c r="A49937">
        <v>153076</v>
      </c>
      <c r="B49937" s="1">
        <v>44355.927000000003</v>
      </c>
      <c r="C49937">
        <v>325151</v>
      </c>
      <c r="D49937">
        <v>60752</v>
      </c>
      <c r="E49937" s="16" t="e">
        <f>VLOOKUP(C49937,Подписчики!#REF!,3,0)</f>
        <v>#REF!</v>
      </c>
      <c r="F49937" s="3">
        <f t="shared" si="1560"/>
        <v>6</v>
      </c>
      <c r="G49937" s="44">
        <f t="shared" si="1561"/>
        <v>3</v>
      </c>
      <c r="H49937" s="44"/>
    </row>
    <row r="49938" spans="1:8" x14ac:dyDescent="0.25">
      <c r="A49938">
        <v>153077</v>
      </c>
      <c r="B49938" s="1">
        <v>44355.92818122977</v>
      </c>
      <c r="C49938">
        <v>189337</v>
      </c>
      <c r="D49938">
        <v>77124</v>
      </c>
      <c r="E49938" s="16" t="e">
        <f>VLOOKUP(C49938,Подписчики!#REF!,3,0)</f>
        <v>#REF!</v>
      </c>
      <c r="F49938" s="3">
        <f t="shared" si="1560"/>
        <v>6</v>
      </c>
      <c r="G49938" s="44">
        <f t="shared" si="1561"/>
        <v>3</v>
      </c>
      <c r="H49938" s="44"/>
    </row>
    <row r="49939" spans="1:8" x14ac:dyDescent="0.25">
      <c r="A49939">
        <v>153082</v>
      </c>
      <c r="B49939" s="1">
        <v>44355.931012944988</v>
      </c>
      <c r="C49939">
        <v>297585</v>
      </c>
      <c r="D49939">
        <v>250679</v>
      </c>
      <c r="E49939" s="16" t="e">
        <f>VLOOKUP(C49939,Подписчики!#REF!,3,0)</f>
        <v>#REF!</v>
      </c>
      <c r="F49939" s="3">
        <f t="shared" si="1560"/>
        <v>6</v>
      </c>
      <c r="G49939" s="44">
        <f t="shared" si="1561"/>
        <v>3</v>
      </c>
      <c r="H49939" s="44"/>
    </row>
    <row r="49940" spans="1:8" x14ac:dyDescent="0.25">
      <c r="A49940">
        <v>153086</v>
      </c>
      <c r="B49940" s="1">
        <v>44355.931417475724</v>
      </c>
      <c r="C49940">
        <v>90885</v>
      </c>
      <c r="D49940">
        <v>310710</v>
      </c>
      <c r="E49940" s="16" t="e">
        <f>VLOOKUP(C49940,Подписчики!#REF!,3,0)</f>
        <v>#REF!</v>
      </c>
      <c r="F49940" s="3">
        <f t="shared" si="1560"/>
        <v>6</v>
      </c>
      <c r="G49940" s="44">
        <f t="shared" si="1561"/>
        <v>3</v>
      </c>
      <c r="H49940" s="44"/>
    </row>
    <row r="49941" spans="1:8" x14ac:dyDescent="0.25">
      <c r="A49941">
        <v>153087</v>
      </c>
      <c r="B49941" s="1">
        <v>44355.932631067961</v>
      </c>
      <c r="C49941">
        <v>159829</v>
      </c>
      <c r="D49941">
        <v>351192</v>
      </c>
      <c r="E49941" s="16" t="e">
        <f>VLOOKUP(C49941,Подписчики!#REF!,3,0)</f>
        <v>#REF!</v>
      </c>
      <c r="F49941" s="3">
        <f t="shared" si="1560"/>
        <v>6</v>
      </c>
      <c r="G49941" s="44">
        <f t="shared" si="1561"/>
        <v>3</v>
      </c>
      <c r="H49941" s="44"/>
    </row>
    <row r="49942" spans="1:8" x14ac:dyDescent="0.25">
      <c r="A49942">
        <v>153088</v>
      </c>
      <c r="B49942" s="1">
        <v>44355.933035598704</v>
      </c>
      <c r="C49942">
        <v>116727</v>
      </c>
      <c r="D49942">
        <v>396686</v>
      </c>
      <c r="E49942" s="16" t="e">
        <f>VLOOKUP(C49942,Подписчики!#REF!,3,0)</f>
        <v>#REF!</v>
      </c>
      <c r="F49942" s="3">
        <f t="shared" si="1560"/>
        <v>6</v>
      </c>
      <c r="G49942" s="44">
        <f t="shared" si="1561"/>
        <v>3</v>
      </c>
      <c r="H49942" s="44"/>
    </row>
    <row r="49943" spans="1:8" x14ac:dyDescent="0.25">
      <c r="A49943">
        <v>153089</v>
      </c>
      <c r="B49943" s="1">
        <v>44355.933035598704</v>
      </c>
      <c r="C49943">
        <v>167483</v>
      </c>
      <c r="D49943">
        <v>77802</v>
      </c>
      <c r="E49943" s="16" t="e">
        <f>VLOOKUP(C49943,Подписчики!#REF!,3,0)</f>
        <v>#REF!</v>
      </c>
      <c r="F49943" s="3">
        <f t="shared" si="1560"/>
        <v>6</v>
      </c>
      <c r="G49943" s="44">
        <f t="shared" si="1561"/>
        <v>3</v>
      </c>
      <c r="H49943" s="44"/>
    </row>
    <row r="49944" spans="1:8" x14ac:dyDescent="0.25">
      <c r="A49944">
        <v>153093</v>
      </c>
      <c r="B49944" s="1">
        <v>44355.933844660198</v>
      </c>
      <c r="C49944">
        <v>83370</v>
      </c>
      <c r="D49944">
        <v>478377</v>
      </c>
      <c r="E49944" s="16" t="e">
        <f>VLOOKUP(C49944,Подписчики!#REF!,3,0)</f>
        <v>#REF!</v>
      </c>
      <c r="F49944" s="3">
        <f t="shared" si="1560"/>
        <v>6</v>
      </c>
      <c r="G49944" s="44">
        <f t="shared" si="1561"/>
        <v>3</v>
      </c>
      <c r="H49944" s="44"/>
    </row>
    <row r="49945" spans="1:8" x14ac:dyDescent="0.25">
      <c r="A49945">
        <v>153097</v>
      </c>
      <c r="B49945" s="1">
        <v>44355.934249190941</v>
      </c>
      <c r="C49945">
        <v>152401</v>
      </c>
      <c r="D49945">
        <v>294032</v>
      </c>
      <c r="E49945" s="16" t="e">
        <f>VLOOKUP(C49945,Подписчики!#REF!,3,0)</f>
        <v>#REF!</v>
      </c>
      <c r="F49945" s="3">
        <f t="shared" si="1560"/>
        <v>6</v>
      </c>
      <c r="G49945" s="44">
        <f t="shared" si="1561"/>
        <v>3</v>
      </c>
      <c r="H49945" s="44"/>
    </row>
    <row r="49946" spans="1:8" x14ac:dyDescent="0.25">
      <c r="A49946">
        <v>153099</v>
      </c>
      <c r="B49946" s="1">
        <v>44355.934666666661</v>
      </c>
      <c r="C49946">
        <v>104020</v>
      </c>
      <c r="D49946">
        <v>155428</v>
      </c>
      <c r="E49946" s="16" t="e">
        <f>VLOOKUP(C49946,Подписчики!#REF!,3,0)</f>
        <v>#REF!</v>
      </c>
      <c r="F49946" s="3">
        <f t="shared" si="1560"/>
        <v>6</v>
      </c>
      <c r="G49946" s="44">
        <f t="shared" si="1561"/>
        <v>3</v>
      </c>
      <c r="H49946" s="44"/>
    </row>
    <row r="49947" spans="1:8" x14ac:dyDescent="0.25">
      <c r="A49947">
        <v>153100</v>
      </c>
      <c r="B49947" s="1">
        <v>44355.935058252428</v>
      </c>
      <c r="C49947">
        <v>83071</v>
      </c>
      <c r="D49947">
        <v>250679</v>
      </c>
      <c r="E49947" s="16" t="e">
        <f>VLOOKUP(C49947,Подписчики!#REF!,3,0)</f>
        <v>#REF!</v>
      </c>
      <c r="F49947" s="3">
        <f t="shared" si="1560"/>
        <v>6</v>
      </c>
      <c r="G49947" s="44">
        <f t="shared" si="1561"/>
        <v>3</v>
      </c>
      <c r="H49947" s="44"/>
    </row>
    <row r="49948" spans="1:8" x14ac:dyDescent="0.25">
      <c r="A49948">
        <v>153104</v>
      </c>
      <c r="B49948" s="1">
        <v>44355.935462783171</v>
      </c>
      <c r="C49948">
        <v>218326</v>
      </c>
      <c r="D49948">
        <v>198051</v>
      </c>
      <c r="E49948" s="16" t="e">
        <f>VLOOKUP(C49948,Подписчики!#REF!,3,0)</f>
        <v>#REF!</v>
      </c>
      <c r="F49948" s="3">
        <f t="shared" si="1560"/>
        <v>6</v>
      </c>
      <c r="G49948" s="44">
        <f t="shared" si="1561"/>
        <v>3</v>
      </c>
      <c r="H49948" s="44"/>
    </row>
    <row r="49949" spans="1:8" x14ac:dyDescent="0.25">
      <c r="A49949">
        <v>153107</v>
      </c>
      <c r="B49949" s="1">
        <v>44355.935867313914</v>
      </c>
      <c r="C49949">
        <v>76697</v>
      </c>
      <c r="D49949">
        <v>321183</v>
      </c>
      <c r="E49949" s="16" t="e">
        <f>VLOOKUP(C49949,Подписчики!#REF!,3,0)</f>
        <v>#REF!</v>
      </c>
      <c r="F49949" s="3">
        <f t="shared" si="1560"/>
        <v>6</v>
      </c>
      <c r="G49949" s="44">
        <f t="shared" si="1561"/>
        <v>3</v>
      </c>
      <c r="H49949" s="44"/>
    </row>
    <row r="49950" spans="1:8" x14ac:dyDescent="0.25">
      <c r="A49950">
        <v>153110</v>
      </c>
      <c r="B49950" s="1">
        <v>44355.935867313914</v>
      </c>
      <c r="C49950">
        <v>308835</v>
      </c>
      <c r="D49950">
        <v>351192</v>
      </c>
      <c r="E49950" s="16" t="e">
        <f>VLOOKUP(C49950,Подписчики!#REF!,3,0)</f>
        <v>#REF!</v>
      </c>
      <c r="F49950" s="3">
        <f t="shared" si="1560"/>
        <v>6</v>
      </c>
      <c r="G49950" s="44">
        <f t="shared" si="1561"/>
        <v>3</v>
      </c>
      <c r="H49950" s="44"/>
    </row>
    <row r="49951" spans="1:8" x14ac:dyDescent="0.25">
      <c r="A49951">
        <v>153114</v>
      </c>
      <c r="B49951" s="1">
        <v>44355.935867313921</v>
      </c>
      <c r="C49951">
        <v>255172</v>
      </c>
      <c r="D49951">
        <v>112334</v>
      </c>
      <c r="E49951" s="16" t="e">
        <f>VLOOKUP(C49951,Подписчики!#REF!,3,0)</f>
        <v>#REF!</v>
      </c>
      <c r="F49951" s="3">
        <f t="shared" si="1560"/>
        <v>6</v>
      </c>
      <c r="G49951" s="44">
        <f t="shared" si="1561"/>
        <v>3</v>
      </c>
      <c r="H49951" s="44"/>
    </row>
    <row r="49952" spans="1:8" x14ac:dyDescent="0.25">
      <c r="A49952">
        <v>153115</v>
      </c>
      <c r="B49952" s="1">
        <v>44355.937080906151</v>
      </c>
      <c r="C49952">
        <v>36226</v>
      </c>
      <c r="D49952">
        <v>305248</v>
      </c>
      <c r="E49952" s="16" t="e">
        <f>VLOOKUP(C49952,Подписчики!#REF!,3,0)</f>
        <v>#REF!</v>
      </c>
      <c r="F49952" s="3">
        <f t="shared" si="1560"/>
        <v>6</v>
      </c>
      <c r="G49952" s="44">
        <f t="shared" si="1561"/>
        <v>3</v>
      </c>
      <c r="H49952" s="44"/>
    </row>
    <row r="49953" spans="1:8" x14ac:dyDescent="0.25">
      <c r="A49953">
        <v>153120</v>
      </c>
      <c r="B49953" s="1">
        <v>44355.937485436894</v>
      </c>
      <c r="C49953">
        <v>57566</v>
      </c>
      <c r="D49953">
        <v>251823</v>
      </c>
      <c r="E49953" s="16" t="e">
        <f>VLOOKUP(C49953,Подписчики!#REF!,3,0)</f>
        <v>#REF!</v>
      </c>
      <c r="F49953" s="3">
        <f t="shared" si="1560"/>
        <v>6</v>
      </c>
      <c r="G49953" s="44">
        <f t="shared" si="1561"/>
        <v>3</v>
      </c>
      <c r="H49953" s="44"/>
    </row>
    <row r="49954" spans="1:8" x14ac:dyDescent="0.25">
      <c r="A49954">
        <v>153124</v>
      </c>
      <c r="B49954" s="1">
        <v>44355.937485436894</v>
      </c>
      <c r="C49954">
        <v>216548</v>
      </c>
      <c r="D49954">
        <v>397390</v>
      </c>
      <c r="E49954" s="16" t="e">
        <f>VLOOKUP(C49954,Подписчики!#REF!,3,0)</f>
        <v>#REF!</v>
      </c>
      <c r="F49954" s="3">
        <f t="shared" si="1560"/>
        <v>6</v>
      </c>
      <c r="G49954" s="44">
        <f t="shared" si="1561"/>
        <v>3</v>
      </c>
      <c r="H49954" s="44"/>
    </row>
    <row r="49955" spans="1:8" x14ac:dyDescent="0.25">
      <c r="A49955">
        <v>153129</v>
      </c>
      <c r="B49955" s="1">
        <v>44355.937485436894</v>
      </c>
      <c r="C49955">
        <v>222070</v>
      </c>
      <c r="D49955">
        <v>402459</v>
      </c>
      <c r="E49955" s="16" t="e">
        <f>VLOOKUP(C49955,Подписчики!#REF!,3,0)</f>
        <v>#REF!</v>
      </c>
      <c r="F49955" s="3">
        <f t="shared" si="1560"/>
        <v>6</v>
      </c>
      <c r="G49955" s="44">
        <f t="shared" si="1561"/>
        <v>3</v>
      </c>
      <c r="H49955" s="44"/>
    </row>
    <row r="49956" spans="1:8" x14ac:dyDescent="0.25">
      <c r="A49956">
        <v>153134</v>
      </c>
      <c r="B49956" s="1">
        <v>44355.937485436894</v>
      </c>
      <c r="C49956">
        <v>298306</v>
      </c>
      <c r="D49956">
        <v>95024</v>
      </c>
      <c r="E49956" s="16" t="e">
        <f>VLOOKUP(C49956,Подписчики!#REF!,3,0)</f>
        <v>#REF!</v>
      </c>
      <c r="F49956" s="3">
        <f t="shared" si="1560"/>
        <v>6</v>
      </c>
      <c r="G49956" s="44">
        <f t="shared" si="1561"/>
        <v>3</v>
      </c>
      <c r="H49956" s="44"/>
    </row>
    <row r="49957" spans="1:8" x14ac:dyDescent="0.25">
      <c r="A49957">
        <v>153139</v>
      </c>
      <c r="B49957" s="1">
        <v>44355.938699029124</v>
      </c>
      <c r="C49957">
        <v>103707</v>
      </c>
      <c r="D49957">
        <v>230507</v>
      </c>
      <c r="E49957" s="16" t="e">
        <f>VLOOKUP(C49957,Подписчики!#REF!,3,0)</f>
        <v>#REF!</v>
      </c>
      <c r="F49957" s="3">
        <f t="shared" si="1560"/>
        <v>6</v>
      </c>
      <c r="G49957" s="44">
        <f t="shared" si="1561"/>
        <v>3</v>
      </c>
      <c r="H49957" s="44"/>
    </row>
    <row r="49958" spans="1:8" x14ac:dyDescent="0.25">
      <c r="A49958">
        <v>153142</v>
      </c>
      <c r="B49958" s="1">
        <v>44355.939333333336</v>
      </c>
      <c r="C49958">
        <v>252561</v>
      </c>
      <c r="D49958">
        <v>242428</v>
      </c>
      <c r="E49958" s="16" t="e">
        <f>VLOOKUP(C49958,Подписчики!#REF!,3,0)</f>
        <v>#REF!</v>
      </c>
      <c r="F49958" s="3">
        <f t="shared" si="1560"/>
        <v>6</v>
      </c>
      <c r="G49958" s="44">
        <f t="shared" si="1561"/>
        <v>3</v>
      </c>
      <c r="H49958" s="44"/>
    </row>
    <row r="49959" spans="1:8" x14ac:dyDescent="0.25">
      <c r="A49959">
        <v>153144</v>
      </c>
      <c r="B49959" s="1">
        <v>44355.940317152104</v>
      </c>
      <c r="C49959">
        <v>154841</v>
      </c>
      <c r="D49959">
        <v>230507</v>
      </c>
      <c r="E49959" s="16" t="e">
        <f>VLOOKUP(C49959,Подписчики!#REF!,3,0)</f>
        <v>#REF!</v>
      </c>
      <c r="F49959" s="3">
        <f t="shared" si="1560"/>
        <v>6</v>
      </c>
      <c r="G49959" s="44">
        <f t="shared" si="1561"/>
        <v>3</v>
      </c>
      <c r="H49959" s="44"/>
    </row>
    <row r="49960" spans="1:8" x14ac:dyDescent="0.25">
      <c r="A49960">
        <v>153149</v>
      </c>
      <c r="B49960" s="1">
        <v>44355.940333333339</v>
      </c>
      <c r="C49960">
        <v>300876</v>
      </c>
      <c r="D49960">
        <v>189009</v>
      </c>
      <c r="E49960" s="16" t="e">
        <f>VLOOKUP(C49960,Подписчики!#REF!,3,0)</f>
        <v>#REF!</v>
      </c>
      <c r="F49960" s="3">
        <f t="shared" si="1560"/>
        <v>6</v>
      </c>
      <c r="G49960" s="44">
        <f t="shared" si="1561"/>
        <v>3</v>
      </c>
      <c r="H49960" s="44"/>
    </row>
    <row r="49961" spans="1:8" x14ac:dyDescent="0.25">
      <c r="A49961">
        <v>153151</v>
      </c>
      <c r="B49961" s="1">
        <v>44355.943957928808</v>
      </c>
      <c r="C49961">
        <v>218969</v>
      </c>
      <c r="D49961">
        <v>118549</v>
      </c>
      <c r="E49961" s="16" t="e">
        <f>VLOOKUP(C49961,Подписчики!#REF!,3,0)</f>
        <v>#REF!</v>
      </c>
      <c r="F49961" s="3">
        <f t="shared" si="1560"/>
        <v>6</v>
      </c>
      <c r="G49961" s="44">
        <f t="shared" si="1561"/>
        <v>3</v>
      </c>
      <c r="H49961" s="44"/>
    </row>
    <row r="49962" spans="1:8" x14ac:dyDescent="0.25">
      <c r="A49962">
        <v>153152</v>
      </c>
      <c r="B49962" s="1">
        <v>44355.946789644011</v>
      </c>
      <c r="C49962">
        <v>203817</v>
      </c>
      <c r="D49962">
        <v>360796</v>
      </c>
      <c r="E49962" s="16" t="e">
        <f>VLOOKUP(C49962,Подписчики!#REF!,3,0)</f>
        <v>#REF!</v>
      </c>
      <c r="F49962" s="3">
        <f t="shared" si="1560"/>
        <v>6</v>
      </c>
      <c r="G49962" s="44">
        <f t="shared" si="1561"/>
        <v>3</v>
      </c>
      <c r="H49962" s="44"/>
    </row>
    <row r="49963" spans="1:8" x14ac:dyDescent="0.25">
      <c r="A49963">
        <v>153156</v>
      </c>
      <c r="B49963" s="1">
        <v>44355.948407766991</v>
      </c>
      <c r="C49963">
        <v>272223</v>
      </c>
      <c r="D49963">
        <v>110241</v>
      </c>
      <c r="E49963" s="16" t="e">
        <f>VLOOKUP(C49963,Подписчики!#REF!,3,0)</f>
        <v>#REF!</v>
      </c>
      <c r="F49963" s="3">
        <f t="shared" si="1560"/>
        <v>6</v>
      </c>
      <c r="G49963" s="44">
        <f t="shared" si="1561"/>
        <v>3</v>
      </c>
      <c r="H49963" s="44"/>
    </row>
    <row r="49964" spans="1:8" x14ac:dyDescent="0.25">
      <c r="A49964">
        <v>153161</v>
      </c>
      <c r="B49964" s="1">
        <v>44355.948812297735</v>
      </c>
      <c r="C49964">
        <v>177453</v>
      </c>
      <c r="D49964">
        <v>272503</v>
      </c>
      <c r="E49964" s="16" t="e">
        <f>VLOOKUP(C49964,Подписчики!#REF!,3,0)</f>
        <v>#REF!</v>
      </c>
      <c r="F49964" s="3">
        <f t="shared" si="1560"/>
        <v>6</v>
      </c>
      <c r="G49964" s="44">
        <f t="shared" si="1561"/>
        <v>3</v>
      </c>
      <c r="H49964" s="44"/>
    </row>
    <row r="49965" spans="1:8" x14ac:dyDescent="0.25">
      <c r="A49965">
        <v>153166</v>
      </c>
      <c r="B49965" s="1">
        <v>44355.948812297735</v>
      </c>
      <c r="C49965">
        <v>243834</v>
      </c>
      <c r="D49965">
        <v>62068</v>
      </c>
      <c r="E49965" s="16" t="e">
        <f>VLOOKUP(C49965,Подписчики!#REF!,3,0)</f>
        <v>#REF!</v>
      </c>
      <c r="F49965" s="3">
        <f t="shared" si="1560"/>
        <v>6</v>
      </c>
      <c r="G49965" s="44">
        <f t="shared" si="1561"/>
        <v>3</v>
      </c>
      <c r="H49965" s="44"/>
    </row>
    <row r="49966" spans="1:8" x14ac:dyDescent="0.25">
      <c r="A49966">
        <v>153167</v>
      </c>
      <c r="B49966" s="1">
        <v>44355.949621359221</v>
      </c>
      <c r="C49966">
        <v>185918</v>
      </c>
      <c r="D49966">
        <v>274664</v>
      </c>
      <c r="E49966" s="16" t="e">
        <f>VLOOKUP(C49966,Подписчики!#REF!,3,0)</f>
        <v>#REF!</v>
      </c>
      <c r="F49966" s="3">
        <f t="shared" si="1560"/>
        <v>6</v>
      </c>
      <c r="G49966" s="44">
        <f t="shared" si="1561"/>
        <v>3</v>
      </c>
      <c r="H49966" s="44"/>
    </row>
    <row r="49967" spans="1:8" x14ac:dyDescent="0.25">
      <c r="A49967">
        <v>153168</v>
      </c>
      <c r="B49967" s="1">
        <v>44355.950025889964</v>
      </c>
      <c r="C49967">
        <v>268242</v>
      </c>
      <c r="D49967">
        <v>112334</v>
      </c>
      <c r="E49967" s="16" t="e">
        <f>VLOOKUP(C49967,Подписчики!#REF!,3,0)</f>
        <v>#REF!</v>
      </c>
      <c r="F49967" s="3">
        <f t="shared" si="1560"/>
        <v>6</v>
      </c>
      <c r="G49967" s="44">
        <f t="shared" si="1561"/>
        <v>3</v>
      </c>
      <c r="H49967" s="44"/>
    </row>
    <row r="49968" spans="1:8" x14ac:dyDescent="0.25">
      <c r="A49968">
        <v>153169</v>
      </c>
      <c r="B49968" s="1">
        <v>44355.951239482201</v>
      </c>
      <c r="C49968">
        <v>135386</v>
      </c>
      <c r="D49968">
        <v>280809</v>
      </c>
      <c r="E49968" s="16" t="e">
        <f>VLOOKUP(C49968,Подписчики!#REF!,3,0)</f>
        <v>#REF!</v>
      </c>
      <c r="F49968" s="3">
        <f t="shared" si="1560"/>
        <v>6</v>
      </c>
      <c r="G49968" s="44">
        <f t="shared" si="1561"/>
        <v>3</v>
      </c>
      <c r="H49968" s="44"/>
    </row>
    <row r="49969" spans="1:8" x14ac:dyDescent="0.25">
      <c r="A49969">
        <v>153173</v>
      </c>
      <c r="B49969" s="1">
        <v>44355.952048543695</v>
      </c>
      <c r="C49969">
        <v>196054</v>
      </c>
      <c r="D49969">
        <v>250679</v>
      </c>
      <c r="E49969" s="16" t="e">
        <f>VLOOKUP(C49969,Подписчики!#REF!,3,0)</f>
        <v>#REF!</v>
      </c>
      <c r="F49969" s="3">
        <f t="shared" si="1560"/>
        <v>6</v>
      </c>
      <c r="G49969" s="44">
        <f t="shared" si="1561"/>
        <v>3</v>
      </c>
      <c r="H49969" s="44"/>
    </row>
    <row r="49970" spans="1:8" x14ac:dyDescent="0.25">
      <c r="A49970">
        <v>153175</v>
      </c>
      <c r="B49970" s="1">
        <v>44355.952048543695</v>
      </c>
      <c r="C49970">
        <v>333824</v>
      </c>
      <c r="D49970">
        <v>36375</v>
      </c>
      <c r="E49970" s="16" t="e">
        <f>VLOOKUP(C49970,Подписчики!#REF!,3,0)</f>
        <v>#REF!</v>
      </c>
      <c r="F49970" s="3">
        <f t="shared" si="1560"/>
        <v>6</v>
      </c>
      <c r="G49970" s="44">
        <f t="shared" si="1561"/>
        <v>3</v>
      </c>
      <c r="H49970" s="44"/>
    </row>
    <row r="49971" spans="1:8" x14ac:dyDescent="0.25">
      <c r="A49971">
        <v>153180</v>
      </c>
      <c r="B49971" s="1">
        <v>44355.953262135925</v>
      </c>
      <c r="C49971">
        <v>114973</v>
      </c>
      <c r="D49971">
        <v>43842</v>
      </c>
      <c r="E49971" s="16" t="e">
        <f>VLOOKUP(C49971,Подписчики!#REF!,3,0)</f>
        <v>#REF!</v>
      </c>
      <c r="F49971" s="3">
        <f t="shared" si="1560"/>
        <v>6</v>
      </c>
      <c r="G49971" s="44">
        <f t="shared" si="1561"/>
        <v>3</v>
      </c>
      <c r="H49971" s="44"/>
    </row>
    <row r="49972" spans="1:8" x14ac:dyDescent="0.25">
      <c r="A49972">
        <v>153181</v>
      </c>
      <c r="B49972" s="1">
        <v>44355.953666666668</v>
      </c>
      <c r="C49972">
        <v>58281</v>
      </c>
      <c r="D49972">
        <v>411922</v>
      </c>
      <c r="E49972" s="16" t="e">
        <f>VLOOKUP(C49972,Подписчики!#REF!,3,0)</f>
        <v>#REF!</v>
      </c>
      <c r="F49972" s="3">
        <f t="shared" si="1560"/>
        <v>6</v>
      </c>
      <c r="G49972" s="44">
        <f t="shared" si="1561"/>
        <v>3</v>
      </c>
      <c r="H49972" s="44"/>
    </row>
    <row r="49973" spans="1:8" x14ac:dyDescent="0.25">
      <c r="A49973">
        <v>153182</v>
      </c>
      <c r="B49973" s="1">
        <v>44355.953666666668</v>
      </c>
      <c r="C49973">
        <v>200040</v>
      </c>
      <c r="D49973">
        <v>146804</v>
      </c>
      <c r="E49973" s="16" t="e">
        <f>VLOOKUP(C49973,Подписчики!#REF!,3,0)</f>
        <v>#REF!</v>
      </c>
      <c r="F49973" s="3">
        <f t="shared" si="1560"/>
        <v>6</v>
      </c>
      <c r="G49973" s="44">
        <f t="shared" si="1561"/>
        <v>3</v>
      </c>
      <c r="H49973" s="44"/>
    </row>
    <row r="49974" spans="1:8" x14ac:dyDescent="0.25">
      <c r="A49974">
        <v>153186</v>
      </c>
      <c r="B49974" s="1">
        <v>44355.953666666668</v>
      </c>
      <c r="C49974">
        <v>245639</v>
      </c>
      <c r="D49974">
        <v>411922</v>
      </c>
      <c r="E49974" s="16" t="e">
        <f>VLOOKUP(C49974,Подписчики!#REF!,3,0)</f>
        <v>#REF!</v>
      </c>
      <c r="F49974" s="3">
        <f t="shared" si="1560"/>
        <v>6</v>
      </c>
      <c r="G49974" s="44">
        <f t="shared" si="1561"/>
        <v>3</v>
      </c>
      <c r="H49974" s="44"/>
    </row>
    <row r="49975" spans="1:8" x14ac:dyDescent="0.25">
      <c r="A49975">
        <v>153187</v>
      </c>
      <c r="B49975" s="1">
        <v>44355.953666666668</v>
      </c>
      <c r="C49975">
        <v>256754</v>
      </c>
      <c r="D49975">
        <v>324410</v>
      </c>
      <c r="E49975" s="16" t="e">
        <f>VLOOKUP(C49975,Подписчики!#REF!,3,0)</f>
        <v>#REF!</v>
      </c>
      <c r="F49975" s="3">
        <f t="shared" si="1560"/>
        <v>6</v>
      </c>
      <c r="G49975" s="44">
        <f t="shared" si="1561"/>
        <v>3</v>
      </c>
      <c r="H49975" s="44"/>
    </row>
    <row r="49976" spans="1:8" x14ac:dyDescent="0.25">
      <c r="A49976">
        <v>153190</v>
      </c>
      <c r="B49976" s="1">
        <v>44355.953666666668</v>
      </c>
      <c r="C49976">
        <v>338159</v>
      </c>
      <c r="D49976">
        <v>60514</v>
      </c>
      <c r="E49976" s="16" t="e">
        <f>VLOOKUP(C49976,Подписчики!#REF!,3,0)</f>
        <v>#REF!</v>
      </c>
      <c r="F49976" s="3">
        <f t="shared" si="1560"/>
        <v>6</v>
      </c>
      <c r="G49976" s="44">
        <f t="shared" si="1561"/>
        <v>3</v>
      </c>
      <c r="H49976" s="44"/>
    </row>
    <row r="49977" spans="1:8" x14ac:dyDescent="0.25">
      <c r="A49977">
        <v>153194</v>
      </c>
      <c r="B49977" s="1">
        <v>44355.955284789648</v>
      </c>
      <c r="C49977">
        <v>117517</v>
      </c>
      <c r="D49977">
        <v>389195</v>
      </c>
      <c r="E49977" s="16" t="e">
        <f>VLOOKUP(C49977,Подписчики!#REF!,3,0)</f>
        <v>#REF!</v>
      </c>
      <c r="F49977" s="3">
        <f t="shared" si="1560"/>
        <v>6</v>
      </c>
      <c r="G49977" s="44">
        <f t="shared" si="1561"/>
        <v>3</v>
      </c>
      <c r="H49977" s="44"/>
    </row>
    <row r="49978" spans="1:8" x14ac:dyDescent="0.25">
      <c r="A49978">
        <v>153199</v>
      </c>
      <c r="B49978" s="1">
        <v>44355.955999999998</v>
      </c>
      <c r="C49978">
        <v>293624</v>
      </c>
      <c r="D49978">
        <v>300941</v>
      </c>
      <c r="E49978" s="16" t="e">
        <f>VLOOKUP(C49978,Подписчики!#REF!,3,0)</f>
        <v>#REF!</v>
      </c>
      <c r="F49978" s="3">
        <f t="shared" si="1560"/>
        <v>6</v>
      </c>
      <c r="G49978" s="44">
        <f t="shared" si="1561"/>
        <v>3</v>
      </c>
      <c r="H49978" s="44"/>
    </row>
    <row r="49979" spans="1:8" x14ac:dyDescent="0.25">
      <c r="A49979">
        <v>153204</v>
      </c>
      <c r="B49979" s="1">
        <v>44355.956498381878</v>
      </c>
      <c r="C49979">
        <v>61904</v>
      </c>
      <c r="D49979">
        <v>411922</v>
      </c>
      <c r="E49979" s="16" t="e">
        <f>VLOOKUP(C49979,Подписчики!#REF!,3,0)</f>
        <v>#REF!</v>
      </c>
      <c r="F49979" s="3">
        <f t="shared" si="1560"/>
        <v>6</v>
      </c>
      <c r="G49979" s="44">
        <f t="shared" si="1561"/>
        <v>3</v>
      </c>
      <c r="H49979" s="44"/>
    </row>
    <row r="49980" spans="1:8" x14ac:dyDescent="0.25">
      <c r="A49980">
        <v>153208</v>
      </c>
      <c r="B49980" s="1">
        <v>44355.956498381878</v>
      </c>
      <c r="C49980">
        <v>72434</v>
      </c>
      <c r="D49980">
        <v>111153</v>
      </c>
      <c r="E49980" s="16" t="e">
        <f>VLOOKUP(C49980,Подписчики!#REF!,3,0)</f>
        <v>#REF!</v>
      </c>
      <c r="F49980" s="3">
        <f t="shared" si="1560"/>
        <v>6</v>
      </c>
      <c r="G49980" s="44">
        <f t="shared" si="1561"/>
        <v>3</v>
      </c>
      <c r="H49980" s="44"/>
    </row>
    <row r="49981" spans="1:8" x14ac:dyDescent="0.25">
      <c r="A49981">
        <v>153210</v>
      </c>
      <c r="B49981" s="1">
        <v>44355.956498381878</v>
      </c>
      <c r="C49981">
        <v>117377</v>
      </c>
      <c r="D49981">
        <v>8411</v>
      </c>
      <c r="E49981" s="16" t="e">
        <f>VLOOKUP(C49981,Подписчики!#REF!,3,0)</f>
        <v>#REF!</v>
      </c>
      <c r="F49981" s="3">
        <f t="shared" si="1560"/>
        <v>6</v>
      </c>
      <c r="G49981" s="44">
        <f t="shared" si="1561"/>
        <v>3</v>
      </c>
      <c r="H49981" s="44"/>
    </row>
    <row r="49982" spans="1:8" x14ac:dyDescent="0.25">
      <c r="A49982">
        <v>153214</v>
      </c>
      <c r="B49982" s="1">
        <v>44355.957307443365</v>
      </c>
      <c r="C49982">
        <v>135111</v>
      </c>
      <c r="D49982">
        <v>469849</v>
      </c>
      <c r="E49982" s="16" t="e">
        <f>VLOOKUP(C49982,Подписчики!#REF!,3,0)</f>
        <v>#REF!</v>
      </c>
      <c r="F49982" s="3">
        <f t="shared" si="1560"/>
        <v>6</v>
      </c>
      <c r="G49982" s="44">
        <f t="shared" si="1561"/>
        <v>3</v>
      </c>
      <c r="H49982" s="44"/>
    </row>
    <row r="49983" spans="1:8" x14ac:dyDescent="0.25">
      <c r="A49983">
        <v>153217</v>
      </c>
      <c r="B49983" s="1">
        <v>44355.957711974108</v>
      </c>
      <c r="C49983">
        <v>313128</v>
      </c>
      <c r="D49983">
        <v>118549</v>
      </c>
      <c r="E49983" s="16" t="e">
        <f>VLOOKUP(C49983,Подписчики!#REF!,3,0)</f>
        <v>#REF!</v>
      </c>
      <c r="F49983" s="3">
        <f t="shared" si="1560"/>
        <v>6</v>
      </c>
      <c r="G49983" s="44">
        <f t="shared" si="1561"/>
        <v>3</v>
      </c>
      <c r="H49983" s="44"/>
    </row>
    <row r="49984" spans="1:8" x14ac:dyDescent="0.25">
      <c r="A49984">
        <v>153222</v>
      </c>
      <c r="B49984" s="1">
        <v>44355.957711974115</v>
      </c>
      <c r="C49984">
        <v>18134</v>
      </c>
      <c r="D49984">
        <v>411922</v>
      </c>
      <c r="E49984" s="16" t="e">
        <f>VLOOKUP(C49984,Подписчики!#REF!,3,0)</f>
        <v>#REF!</v>
      </c>
      <c r="F49984" s="3">
        <f t="shared" si="1560"/>
        <v>6</v>
      </c>
      <c r="G49984" s="44">
        <f t="shared" si="1561"/>
        <v>3</v>
      </c>
      <c r="H49984" s="44"/>
    </row>
    <row r="49985" spans="1:8" x14ac:dyDescent="0.25">
      <c r="A49985">
        <v>153227</v>
      </c>
      <c r="B49985" s="1">
        <v>44355.958116504851</v>
      </c>
      <c r="C49985">
        <v>141741</v>
      </c>
      <c r="D49985">
        <v>331902</v>
      </c>
      <c r="E49985" s="16" t="e">
        <f>VLOOKUP(C49985,Подписчики!#REF!,3,0)</f>
        <v>#REF!</v>
      </c>
      <c r="F49985" s="3">
        <f t="shared" si="1560"/>
        <v>6</v>
      </c>
      <c r="G49985" s="44">
        <f t="shared" si="1561"/>
        <v>3</v>
      </c>
      <c r="H49985" s="44"/>
    </row>
    <row r="49986" spans="1:8" x14ac:dyDescent="0.25">
      <c r="A49986">
        <v>153228</v>
      </c>
      <c r="B49986" s="1">
        <v>44355.959734627831</v>
      </c>
      <c r="C49986">
        <v>287098</v>
      </c>
      <c r="D49986">
        <v>402459</v>
      </c>
      <c r="E49986" s="16" t="e">
        <f>VLOOKUP(C49986,Подписчики!#REF!,3,0)</f>
        <v>#REF!</v>
      </c>
      <c r="F49986" s="3">
        <f t="shared" si="1560"/>
        <v>6</v>
      </c>
      <c r="G49986" s="44">
        <f t="shared" si="1561"/>
        <v>3</v>
      </c>
      <c r="H49986" s="44"/>
    </row>
    <row r="49987" spans="1:8" x14ac:dyDescent="0.25">
      <c r="A49987">
        <v>153231</v>
      </c>
      <c r="B49987" s="1">
        <v>44355.960139158582</v>
      </c>
      <c r="C49987">
        <v>77359</v>
      </c>
      <c r="D49987">
        <v>23621</v>
      </c>
      <c r="E49987" s="16" t="e">
        <f>VLOOKUP(C49987,Подписчики!#REF!,3,0)</f>
        <v>#REF!</v>
      </c>
      <c r="F49987" s="3">
        <f t="shared" ref="F49987:F50050" si="1562">MONTH(B49987)</f>
        <v>6</v>
      </c>
      <c r="G49987" s="44">
        <f t="shared" ref="G49987:G50050" si="1563">WEEKDAY(B49987,1)</f>
        <v>3</v>
      </c>
      <c r="H49987" s="44"/>
    </row>
    <row r="49988" spans="1:8" x14ac:dyDescent="0.25">
      <c r="A49988">
        <v>153232</v>
      </c>
      <c r="B49988" s="1">
        <v>44355.964184466022</v>
      </c>
      <c r="C49988">
        <v>181502</v>
      </c>
      <c r="D49988">
        <v>39073</v>
      </c>
      <c r="E49988" s="16" t="e">
        <f>VLOOKUP(C49988,Подписчики!#REF!,3,0)</f>
        <v>#REF!</v>
      </c>
      <c r="F49988" s="3">
        <f t="shared" si="1562"/>
        <v>6</v>
      </c>
      <c r="G49988" s="44">
        <f t="shared" si="1563"/>
        <v>3</v>
      </c>
      <c r="H49988" s="44"/>
    </row>
    <row r="49989" spans="1:8" x14ac:dyDescent="0.25">
      <c r="A49989">
        <v>153236</v>
      </c>
      <c r="B49989" s="1">
        <v>44355.964993527508</v>
      </c>
      <c r="C49989">
        <v>57180</v>
      </c>
      <c r="D49989">
        <v>389877</v>
      </c>
      <c r="E49989" s="16" t="e">
        <f>VLOOKUP(C49989,Подписчики!#REF!,3,0)</f>
        <v>#REF!</v>
      </c>
      <c r="F49989" s="3">
        <f t="shared" si="1562"/>
        <v>6</v>
      </c>
      <c r="G49989" s="44">
        <f t="shared" si="1563"/>
        <v>3</v>
      </c>
      <c r="H49989" s="44"/>
    </row>
    <row r="49990" spans="1:8" x14ac:dyDescent="0.25">
      <c r="A49990">
        <v>153241</v>
      </c>
      <c r="B49990" s="1">
        <v>44355.965333333334</v>
      </c>
      <c r="C49990">
        <v>289561</v>
      </c>
      <c r="D49990">
        <v>285680</v>
      </c>
      <c r="E49990" s="16" t="e">
        <f>VLOOKUP(C49990,Подписчики!#REF!,3,0)</f>
        <v>#REF!</v>
      </c>
      <c r="F49990" s="3">
        <f t="shared" si="1562"/>
        <v>6</v>
      </c>
      <c r="G49990" s="44">
        <f t="shared" si="1563"/>
        <v>3</v>
      </c>
      <c r="H49990" s="44"/>
    </row>
    <row r="49991" spans="1:8" x14ac:dyDescent="0.25">
      <c r="A49991">
        <v>153246</v>
      </c>
      <c r="B49991" s="1">
        <v>44355.966207119738</v>
      </c>
      <c r="C49991">
        <v>100561</v>
      </c>
      <c r="D49991">
        <v>227775</v>
      </c>
      <c r="E49991" s="16" t="e">
        <f>VLOOKUP(C49991,Подписчики!#REF!,3,0)</f>
        <v>#REF!</v>
      </c>
      <c r="F49991" s="3">
        <f t="shared" si="1562"/>
        <v>6</v>
      </c>
      <c r="G49991" s="44">
        <f t="shared" si="1563"/>
        <v>3</v>
      </c>
      <c r="H49991" s="44"/>
    </row>
    <row r="49992" spans="1:8" x14ac:dyDescent="0.25">
      <c r="A49992">
        <v>153251</v>
      </c>
      <c r="B49992" s="1">
        <v>44355.966611650489</v>
      </c>
      <c r="C49992">
        <v>226205</v>
      </c>
      <c r="D49992">
        <v>411922</v>
      </c>
      <c r="E49992" s="16" t="e">
        <f>VLOOKUP(C49992,Подписчики!#REF!,3,0)</f>
        <v>#REF!</v>
      </c>
      <c r="F49992" s="3">
        <f t="shared" si="1562"/>
        <v>6</v>
      </c>
      <c r="G49992" s="44">
        <f t="shared" si="1563"/>
        <v>3</v>
      </c>
      <c r="H49992" s="44"/>
    </row>
    <row r="49993" spans="1:8" x14ac:dyDescent="0.25">
      <c r="A49993">
        <v>153255</v>
      </c>
      <c r="B49993" s="1">
        <v>44355.969443365699</v>
      </c>
      <c r="C49993">
        <v>128560</v>
      </c>
      <c r="D49993">
        <v>411922</v>
      </c>
      <c r="E49993" s="16" t="e">
        <f>VLOOKUP(C49993,Подписчики!#REF!,3,0)</f>
        <v>#REF!</v>
      </c>
      <c r="F49993" s="3">
        <f t="shared" si="1562"/>
        <v>6</v>
      </c>
      <c r="G49993" s="44">
        <f t="shared" si="1563"/>
        <v>3</v>
      </c>
      <c r="H49993" s="44"/>
    </row>
    <row r="49994" spans="1:8" x14ac:dyDescent="0.25">
      <c r="A49994">
        <v>153257</v>
      </c>
      <c r="B49994" s="1">
        <v>44355.969443365699</v>
      </c>
      <c r="C49994">
        <v>161687</v>
      </c>
      <c r="D49994">
        <v>387595</v>
      </c>
      <c r="E49994" s="16" t="e">
        <f>VLOOKUP(C49994,Подписчики!#REF!,3,0)</f>
        <v>#REF!</v>
      </c>
      <c r="F49994" s="3">
        <f t="shared" si="1562"/>
        <v>6</v>
      </c>
      <c r="G49994" s="44">
        <f t="shared" si="1563"/>
        <v>3</v>
      </c>
      <c r="H49994" s="44"/>
    </row>
    <row r="49995" spans="1:8" x14ac:dyDescent="0.25">
      <c r="A49995">
        <v>153259</v>
      </c>
      <c r="B49995" s="1">
        <v>44355.969847896435</v>
      </c>
      <c r="C49995">
        <v>2863</v>
      </c>
      <c r="D49995">
        <v>411922</v>
      </c>
      <c r="E49995" s="16" t="e">
        <f>VLOOKUP(C49995,Подписчики!#REF!,3,0)</f>
        <v>#REF!</v>
      </c>
      <c r="F49995" s="3">
        <f t="shared" si="1562"/>
        <v>6</v>
      </c>
      <c r="G49995" s="44">
        <f t="shared" si="1563"/>
        <v>3</v>
      </c>
      <c r="H49995" s="44"/>
    </row>
    <row r="49996" spans="1:8" x14ac:dyDescent="0.25">
      <c r="A49996">
        <v>153260</v>
      </c>
      <c r="B49996" s="1">
        <v>44355.97</v>
      </c>
      <c r="C49996">
        <v>229855</v>
      </c>
      <c r="D49996">
        <v>189009</v>
      </c>
      <c r="E49996" s="16" t="e">
        <f>VLOOKUP(C49996,Подписчики!#REF!,3,0)</f>
        <v>#REF!</v>
      </c>
      <c r="F49996" s="3">
        <f t="shared" si="1562"/>
        <v>6</v>
      </c>
      <c r="G49996" s="44">
        <f t="shared" si="1563"/>
        <v>3</v>
      </c>
      <c r="H49996" s="44"/>
    </row>
    <row r="49997" spans="1:8" x14ac:dyDescent="0.25">
      <c r="A49997">
        <v>153265</v>
      </c>
      <c r="B49997" s="1">
        <v>44355.972679611645</v>
      </c>
      <c r="C49997">
        <v>227812</v>
      </c>
      <c r="D49997">
        <v>347060</v>
      </c>
      <c r="E49997" s="16" t="e">
        <f>VLOOKUP(C49997,Подписчики!#REF!,3,0)</f>
        <v>#REF!</v>
      </c>
      <c r="F49997" s="3">
        <f t="shared" si="1562"/>
        <v>6</v>
      </c>
      <c r="G49997" s="44">
        <f t="shared" si="1563"/>
        <v>3</v>
      </c>
      <c r="H49997" s="44"/>
    </row>
    <row r="49998" spans="1:8" x14ac:dyDescent="0.25">
      <c r="A49998">
        <v>153267</v>
      </c>
      <c r="B49998" s="1">
        <v>44355.973084142395</v>
      </c>
      <c r="C49998">
        <v>129934</v>
      </c>
      <c r="D49998">
        <v>90873</v>
      </c>
      <c r="E49998" s="16" t="e">
        <f>VLOOKUP(C49998,Подписчики!#REF!,3,0)</f>
        <v>#REF!</v>
      </c>
      <c r="F49998" s="3">
        <f t="shared" si="1562"/>
        <v>6</v>
      </c>
      <c r="G49998" s="44">
        <f t="shared" si="1563"/>
        <v>3</v>
      </c>
      <c r="H49998" s="44"/>
    </row>
    <row r="49999" spans="1:8" x14ac:dyDescent="0.25">
      <c r="A49999">
        <v>153270</v>
      </c>
      <c r="B49999" s="1">
        <v>44355.973488673138</v>
      </c>
      <c r="C49999">
        <v>185454</v>
      </c>
      <c r="D49999">
        <v>344298</v>
      </c>
      <c r="E49999" s="16" t="e">
        <f>VLOOKUP(C49999,Подписчики!#REF!,3,0)</f>
        <v>#REF!</v>
      </c>
      <c r="F49999" s="3">
        <f t="shared" si="1562"/>
        <v>6</v>
      </c>
      <c r="G49999" s="44">
        <f t="shared" si="1563"/>
        <v>3</v>
      </c>
      <c r="H49999" s="44"/>
    </row>
    <row r="50000" spans="1:8" x14ac:dyDescent="0.25">
      <c r="A50000">
        <v>153271</v>
      </c>
      <c r="B50000" s="1">
        <v>44355.974297734625</v>
      </c>
      <c r="C50000">
        <v>18793</v>
      </c>
      <c r="D50000">
        <v>105200</v>
      </c>
      <c r="E50000" s="16" t="e">
        <f>VLOOKUP(C50000,Подписчики!#REF!,3,0)</f>
        <v>#REF!</v>
      </c>
      <c r="F50000" s="3">
        <f t="shared" si="1562"/>
        <v>6</v>
      </c>
      <c r="G50000" s="44">
        <f t="shared" si="1563"/>
        <v>3</v>
      </c>
      <c r="H50000" s="44"/>
    </row>
    <row r="50001" spans="1:8" x14ac:dyDescent="0.25">
      <c r="A50001">
        <v>153275</v>
      </c>
      <c r="B50001" s="1">
        <v>44355.974297734625</v>
      </c>
      <c r="C50001">
        <v>299080</v>
      </c>
      <c r="D50001">
        <v>230723</v>
      </c>
      <c r="E50001" s="16" t="e">
        <f>VLOOKUP(C50001,Подписчики!#REF!,3,0)</f>
        <v>#REF!</v>
      </c>
      <c r="F50001" s="3">
        <f t="shared" si="1562"/>
        <v>6</v>
      </c>
      <c r="G50001" s="44">
        <f t="shared" si="1563"/>
        <v>3</v>
      </c>
      <c r="H50001" s="44"/>
    </row>
    <row r="50002" spans="1:8" x14ac:dyDescent="0.25">
      <c r="A50002">
        <v>153280</v>
      </c>
      <c r="B50002" s="1">
        <v>44355.974666666662</v>
      </c>
      <c r="C50002">
        <v>270321</v>
      </c>
      <c r="D50002">
        <v>454139</v>
      </c>
      <c r="E50002" s="16" t="e">
        <f>VLOOKUP(C50002,Подписчики!#REF!,3,0)</f>
        <v>#REF!</v>
      </c>
      <c r="F50002" s="3">
        <f t="shared" si="1562"/>
        <v>6</v>
      </c>
      <c r="G50002" s="44">
        <f t="shared" si="1563"/>
        <v>3</v>
      </c>
      <c r="H50002" s="44"/>
    </row>
    <row r="50003" spans="1:8" x14ac:dyDescent="0.25">
      <c r="A50003">
        <v>153281</v>
      </c>
      <c r="B50003" s="1">
        <v>44355.974702265376</v>
      </c>
      <c r="C50003">
        <v>319625</v>
      </c>
      <c r="D50003">
        <v>458081</v>
      </c>
      <c r="E50003" s="16" t="e">
        <f>VLOOKUP(C50003,Подписчики!#REF!,3,0)</f>
        <v>#REF!</v>
      </c>
      <c r="F50003" s="3">
        <f t="shared" si="1562"/>
        <v>6</v>
      </c>
      <c r="G50003" s="44">
        <f t="shared" si="1563"/>
        <v>3</v>
      </c>
      <c r="H50003" s="44"/>
    </row>
    <row r="50004" spans="1:8" x14ac:dyDescent="0.25">
      <c r="A50004">
        <v>153286</v>
      </c>
      <c r="B50004" s="1">
        <v>44355.975106796112</v>
      </c>
      <c r="C50004">
        <v>201126</v>
      </c>
      <c r="D50004">
        <v>90383</v>
      </c>
      <c r="E50004" s="16" t="e">
        <f>VLOOKUP(C50004,Подписчики!#REF!,3,0)</f>
        <v>#REF!</v>
      </c>
      <c r="F50004" s="3">
        <f t="shared" si="1562"/>
        <v>6</v>
      </c>
      <c r="G50004" s="44">
        <f t="shared" si="1563"/>
        <v>3</v>
      </c>
      <c r="H50004" s="44"/>
    </row>
    <row r="50005" spans="1:8" x14ac:dyDescent="0.25">
      <c r="A50005">
        <v>153291</v>
      </c>
      <c r="B50005" s="1">
        <v>44355.977533980586</v>
      </c>
      <c r="C50005">
        <v>226699</v>
      </c>
      <c r="D50005">
        <v>360157</v>
      </c>
      <c r="E50005" s="16" t="e">
        <f>VLOOKUP(C50005,Подписчики!#REF!,3,0)</f>
        <v>#REF!</v>
      </c>
      <c r="F50005" s="3">
        <f t="shared" si="1562"/>
        <v>6</v>
      </c>
      <c r="G50005" s="44">
        <f t="shared" si="1563"/>
        <v>3</v>
      </c>
      <c r="H50005" s="44"/>
    </row>
    <row r="50006" spans="1:8" x14ac:dyDescent="0.25">
      <c r="A50006">
        <v>153294</v>
      </c>
      <c r="B50006" s="1">
        <v>44355.977938511329</v>
      </c>
      <c r="C50006">
        <v>31816</v>
      </c>
      <c r="D50006">
        <v>250679</v>
      </c>
      <c r="E50006" s="16" t="e">
        <f>VLOOKUP(C50006,Подписчики!#REF!,3,0)</f>
        <v>#REF!</v>
      </c>
      <c r="F50006" s="3">
        <f t="shared" si="1562"/>
        <v>6</v>
      </c>
      <c r="G50006" s="44">
        <f t="shared" si="1563"/>
        <v>3</v>
      </c>
      <c r="H50006" s="44"/>
    </row>
    <row r="50007" spans="1:8" x14ac:dyDescent="0.25">
      <c r="A50007">
        <v>153296</v>
      </c>
      <c r="B50007" s="1">
        <v>44355.977938511329</v>
      </c>
      <c r="C50007">
        <v>188246</v>
      </c>
      <c r="D50007">
        <v>197561</v>
      </c>
      <c r="E50007" s="16" t="e">
        <f>VLOOKUP(C50007,Подписчики!#REF!,3,0)</f>
        <v>#REF!</v>
      </c>
      <c r="F50007" s="3">
        <f t="shared" si="1562"/>
        <v>6</v>
      </c>
      <c r="G50007" s="44">
        <f t="shared" si="1563"/>
        <v>3</v>
      </c>
      <c r="H50007" s="44"/>
    </row>
    <row r="50008" spans="1:8" x14ac:dyDescent="0.25">
      <c r="A50008">
        <v>153298</v>
      </c>
      <c r="B50008" s="1">
        <v>44355.978747572815</v>
      </c>
      <c r="C50008">
        <v>180420</v>
      </c>
      <c r="D50008">
        <v>467908</v>
      </c>
      <c r="E50008" s="16" t="e">
        <f>VLOOKUP(C50008,Подписчики!#REF!,3,0)</f>
        <v>#REF!</v>
      </c>
      <c r="F50008" s="3">
        <f t="shared" si="1562"/>
        <v>6</v>
      </c>
      <c r="G50008" s="44">
        <f t="shared" si="1563"/>
        <v>3</v>
      </c>
      <c r="H50008" s="44"/>
    </row>
    <row r="50009" spans="1:8" x14ac:dyDescent="0.25">
      <c r="A50009">
        <v>153300</v>
      </c>
      <c r="B50009" s="1">
        <v>44355.980770226539</v>
      </c>
      <c r="C50009">
        <v>155271</v>
      </c>
      <c r="D50009">
        <v>347008</v>
      </c>
      <c r="E50009" s="16" t="e">
        <f>VLOOKUP(C50009,Подписчики!#REF!,3,0)</f>
        <v>#REF!</v>
      </c>
      <c r="F50009" s="3">
        <f t="shared" si="1562"/>
        <v>6</v>
      </c>
      <c r="G50009" s="44">
        <f t="shared" si="1563"/>
        <v>3</v>
      </c>
      <c r="H50009" s="44"/>
    </row>
    <row r="50010" spans="1:8" x14ac:dyDescent="0.25">
      <c r="A50010">
        <v>153304</v>
      </c>
      <c r="B50010" s="1">
        <v>44355.981333333337</v>
      </c>
      <c r="C50010">
        <v>85261</v>
      </c>
      <c r="D50010">
        <v>351192</v>
      </c>
      <c r="E50010" s="16" t="e">
        <f>VLOOKUP(C50010,Подписчики!#REF!,3,0)</f>
        <v>#REF!</v>
      </c>
      <c r="F50010" s="3">
        <f t="shared" si="1562"/>
        <v>6</v>
      </c>
      <c r="G50010" s="44">
        <f t="shared" si="1563"/>
        <v>3</v>
      </c>
      <c r="H50010" s="44"/>
    </row>
    <row r="50011" spans="1:8" x14ac:dyDescent="0.25">
      <c r="A50011">
        <v>153308</v>
      </c>
      <c r="B50011" s="1">
        <v>44355.986029126216</v>
      </c>
      <c r="C50011">
        <v>144119</v>
      </c>
      <c r="D50011">
        <v>118549</v>
      </c>
      <c r="E50011" s="16" t="e">
        <f>VLOOKUP(C50011,Подписчики!#REF!,3,0)</f>
        <v>#REF!</v>
      </c>
      <c r="F50011" s="3">
        <f t="shared" si="1562"/>
        <v>6</v>
      </c>
      <c r="G50011" s="44">
        <f t="shared" si="1563"/>
        <v>3</v>
      </c>
      <c r="H50011" s="44"/>
    </row>
    <row r="50012" spans="1:8" x14ac:dyDescent="0.25">
      <c r="A50012">
        <v>153313</v>
      </c>
      <c r="B50012" s="1">
        <v>44355.989265372169</v>
      </c>
      <c r="C50012">
        <v>122021</v>
      </c>
      <c r="D50012">
        <v>21760</v>
      </c>
      <c r="E50012" s="16" t="e">
        <f>VLOOKUP(C50012,Подписчики!#REF!,3,0)</f>
        <v>#REF!</v>
      </c>
      <c r="F50012" s="3">
        <f t="shared" si="1562"/>
        <v>6</v>
      </c>
      <c r="G50012" s="44">
        <f t="shared" si="1563"/>
        <v>3</v>
      </c>
      <c r="H50012" s="44"/>
    </row>
    <row r="50013" spans="1:8" x14ac:dyDescent="0.25">
      <c r="A50013">
        <v>153316</v>
      </c>
      <c r="B50013" s="1">
        <v>44355.989669902912</v>
      </c>
      <c r="C50013">
        <v>98024</v>
      </c>
      <c r="D50013">
        <v>411845</v>
      </c>
      <c r="E50013" s="16" t="e">
        <f>VLOOKUP(C50013,Подписчики!#REF!,3,0)</f>
        <v>#REF!</v>
      </c>
      <c r="F50013" s="3">
        <f t="shared" si="1562"/>
        <v>6</v>
      </c>
      <c r="G50013" s="44">
        <f t="shared" si="1563"/>
        <v>3</v>
      </c>
      <c r="H50013" s="44"/>
    </row>
    <row r="50014" spans="1:8" x14ac:dyDescent="0.25">
      <c r="A50014">
        <v>153318</v>
      </c>
      <c r="B50014" s="1">
        <v>44355.990478964399</v>
      </c>
      <c r="C50014">
        <v>75332</v>
      </c>
      <c r="D50014">
        <v>246549</v>
      </c>
      <c r="E50014" s="16" t="e">
        <f>VLOOKUP(C50014,Подписчики!#REF!,3,0)</f>
        <v>#REF!</v>
      </c>
      <c r="F50014" s="3">
        <f t="shared" si="1562"/>
        <v>6</v>
      </c>
      <c r="G50014" s="44">
        <f t="shared" si="1563"/>
        <v>3</v>
      </c>
      <c r="H50014" s="44"/>
    </row>
    <row r="50015" spans="1:8" x14ac:dyDescent="0.25">
      <c r="A50015">
        <v>153323</v>
      </c>
      <c r="B50015" s="1">
        <v>44355.991333333339</v>
      </c>
      <c r="C50015">
        <v>149639</v>
      </c>
      <c r="D50015">
        <v>4199</v>
      </c>
      <c r="E50015" s="16" t="e">
        <f>VLOOKUP(C50015,Подписчики!#REF!,3,0)</f>
        <v>#REF!</v>
      </c>
      <c r="F50015" s="3">
        <f t="shared" si="1562"/>
        <v>6</v>
      </c>
      <c r="G50015" s="44">
        <f t="shared" si="1563"/>
        <v>3</v>
      </c>
      <c r="H50015" s="44"/>
    </row>
    <row r="50016" spans="1:8" x14ac:dyDescent="0.25">
      <c r="A50016">
        <v>153324</v>
      </c>
      <c r="B50016" s="1">
        <v>44355.992501618122</v>
      </c>
      <c r="C50016">
        <v>73474</v>
      </c>
      <c r="D50016">
        <v>7084</v>
      </c>
      <c r="E50016" s="16" t="e">
        <f>VLOOKUP(C50016,Подписчики!#REF!,3,0)</f>
        <v>#REF!</v>
      </c>
      <c r="F50016" s="3">
        <f t="shared" si="1562"/>
        <v>6</v>
      </c>
      <c r="G50016" s="44">
        <f t="shared" si="1563"/>
        <v>3</v>
      </c>
      <c r="H50016" s="44"/>
    </row>
    <row r="50017" spans="1:8" x14ac:dyDescent="0.25">
      <c r="A50017">
        <v>153327</v>
      </c>
      <c r="B50017" s="1">
        <v>44355.993715210352</v>
      </c>
      <c r="C50017">
        <v>328584</v>
      </c>
      <c r="D50017">
        <v>83356</v>
      </c>
      <c r="E50017" s="16" t="e">
        <f>VLOOKUP(C50017,Подписчики!#REF!,3,0)</f>
        <v>#REF!</v>
      </c>
      <c r="F50017" s="3">
        <f t="shared" si="1562"/>
        <v>6</v>
      </c>
      <c r="G50017" s="44">
        <f t="shared" si="1563"/>
        <v>3</v>
      </c>
      <c r="H50017" s="44"/>
    </row>
    <row r="50018" spans="1:8" x14ac:dyDescent="0.25">
      <c r="A50018">
        <v>153331</v>
      </c>
      <c r="B50018" s="1">
        <v>44355.995737864076</v>
      </c>
      <c r="C50018">
        <v>127290</v>
      </c>
      <c r="D50018">
        <v>180863</v>
      </c>
      <c r="E50018" s="16" t="e">
        <f>VLOOKUP(C50018,Подписчики!#REF!,3,0)</f>
        <v>#REF!</v>
      </c>
      <c r="F50018" s="3">
        <f t="shared" si="1562"/>
        <v>6</v>
      </c>
      <c r="G50018" s="44">
        <f t="shared" si="1563"/>
        <v>3</v>
      </c>
      <c r="H50018" s="44"/>
    </row>
    <row r="50019" spans="1:8" x14ac:dyDescent="0.25">
      <c r="A50019">
        <v>153333</v>
      </c>
      <c r="B50019" s="1">
        <v>44355.996951456313</v>
      </c>
      <c r="C50019">
        <v>20316</v>
      </c>
      <c r="D50019">
        <v>276543</v>
      </c>
      <c r="E50019" s="16" t="e">
        <f>VLOOKUP(C50019,Подписчики!#REF!,3,0)</f>
        <v>#REF!</v>
      </c>
      <c r="F50019" s="3">
        <f t="shared" si="1562"/>
        <v>6</v>
      </c>
      <c r="G50019" s="44">
        <f t="shared" si="1563"/>
        <v>3</v>
      </c>
      <c r="H50019" s="44"/>
    </row>
    <row r="50020" spans="1:8" x14ac:dyDescent="0.25">
      <c r="A50020">
        <v>153336</v>
      </c>
      <c r="B50020" s="1">
        <v>44356</v>
      </c>
      <c r="C50020">
        <v>268521</v>
      </c>
      <c r="D50020">
        <v>175120</v>
      </c>
      <c r="E50020" s="16" t="e">
        <f>VLOOKUP(C50020,Подписчики!#REF!,3,0)</f>
        <v>#REF!</v>
      </c>
      <c r="F50020" s="3">
        <f t="shared" si="1562"/>
        <v>6</v>
      </c>
      <c r="G50020" s="44">
        <f t="shared" si="1563"/>
        <v>4</v>
      </c>
      <c r="H50020" s="44"/>
    </row>
    <row r="50021" spans="1:8" x14ac:dyDescent="0.25">
      <c r="A50021">
        <v>153337</v>
      </c>
      <c r="B50021" s="1">
        <v>44356.000592233009</v>
      </c>
      <c r="C50021">
        <v>13176</v>
      </c>
      <c r="D50021">
        <v>154228</v>
      </c>
      <c r="E50021" s="16" t="e">
        <f>VLOOKUP(C50021,Подписчики!#REF!,3,0)</f>
        <v>#REF!</v>
      </c>
      <c r="F50021" s="3">
        <f t="shared" si="1562"/>
        <v>6</v>
      </c>
      <c r="G50021" s="44">
        <f t="shared" si="1563"/>
        <v>4</v>
      </c>
      <c r="H50021" s="44"/>
    </row>
    <row r="50022" spans="1:8" x14ac:dyDescent="0.25">
      <c r="A50022">
        <v>153342</v>
      </c>
      <c r="B50022" s="1">
        <v>44356.000592233009</v>
      </c>
      <c r="C50022">
        <v>232208</v>
      </c>
      <c r="D50022">
        <v>194071</v>
      </c>
      <c r="E50022" s="16" t="e">
        <f>VLOOKUP(C50022,Подписчики!#REF!,3,0)</f>
        <v>#REF!</v>
      </c>
      <c r="F50022" s="3">
        <f t="shared" si="1562"/>
        <v>6</v>
      </c>
      <c r="G50022" s="44">
        <f t="shared" si="1563"/>
        <v>4</v>
      </c>
      <c r="H50022" s="44"/>
    </row>
    <row r="50023" spans="1:8" x14ac:dyDescent="0.25">
      <c r="A50023">
        <v>153344</v>
      </c>
      <c r="B50023" s="1">
        <v>44356.008278317153</v>
      </c>
      <c r="C50023">
        <v>7267</v>
      </c>
      <c r="D50023">
        <v>347008</v>
      </c>
      <c r="E50023" s="16" t="e">
        <f>VLOOKUP(C50023,Подписчики!#REF!,3,0)</f>
        <v>#REF!</v>
      </c>
      <c r="F50023" s="3">
        <f t="shared" si="1562"/>
        <v>6</v>
      </c>
      <c r="G50023" s="44">
        <f t="shared" si="1563"/>
        <v>4</v>
      </c>
      <c r="H50023" s="44"/>
    </row>
    <row r="50024" spans="1:8" x14ac:dyDescent="0.25">
      <c r="A50024">
        <v>153347</v>
      </c>
      <c r="B50024" s="1">
        <v>44356.011919093857</v>
      </c>
      <c r="C50024">
        <v>33299</v>
      </c>
      <c r="D50024">
        <v>339039</v>
      </c>
      <c r="E50024" s="16" t="e">
        <f>VLOOKUP(C50024,Подписчики!#REF!,3,0)</f>
        <v>#REF!</v>
      </c>
      <c r="F50024" s="3">
        <f t="shared" si="1562"/>
        <v>6</v>
      </c>
      <c r="G50024" s="44">
        <f t="shared" si="1563"/>
        <v>4</v>
      </c>
      <c r="H50024" s="44"/>
    </row>
    <row r="50025" spans="1:8" x14ac:dyDescent="0.25">
      <c r="A50025">
        <v>153348</v>
      </c>
      <c r="B50025" s="1">
        <v>44356.011919093857</v>
      </c>
      <c r="C50025">
        <v>270594</v>
      </c>
      <c r="D50025">
        <v>275247</v>
      </c>
      <c r="E50025" s="16" t="e">
        <f>VLOOKUP(C50025,Подписчики!#REF!,3,0)</f>
        <v>#REF!</v>
      </c>
      <c r="F50025" s="3">
        <f t="shared" si="1562"/>
        <v>6</v>
      </c>
      <c r="G50025" s="44">
        <f t="shared" si="1563"/>
        <v>4</v>
      </c>
      <c r="H50025" s="44"/>
    </row>
    <row r="50026" spans="1:8" x14ac:dyDescent="0.25">
      <c r="A50026">
        <v>153350</v>
      </c>
      <c r="B50026" s="1">
        <v>44356.012323624593</v>
      </c>
      <c r="C50026">
        <v>110633</v>
      </c>
      <c r="D50026">
        <v>37644</v>
      </c>
      <c r="E50026" s="16" t="e">
        <f>VLOOKUP(C50026,Подписчики!#REF!,3,0)</f>
        <v>#REF!</v>
      </c>
      <c r="F50026" s="3">
        <f t="shared" si="1562"/>
        <v>6</v>
      </c>
      <c r="G50026" s="44">
        <f t="shared" si="1563"/>
        <v>4</v>
      </c>
      <c r="H50026" s="44"/>
    </row>
    <row r="50027" spans="1:8" x14ac:dyDescent="0.25">
      <c r="A50027">
        <v>153352</v>
      </c>
      <c r="B50027" s="1">
        <v>44356.012999999999</v>
      </c>
      <c r="C50027">
        <v>16294</v>
      </c>
      <c r="D50027">
        <v>146115</v>
      </c>
      <c r="E50027" s="16" t="e">
        <f>VLOOKUP(C50027,Подписчики!#REF!,3,0)</f>
        <v>#REF!</v>
      </c>
      <c r="F50027" s="3">
        <f t="shared" si="1562"/>
        <v>6</v>
      </c>
      <c r="G50027" s="44">
        <f t="shared" si="1563"/>
        <v>4</v>
      </c>
      <c r="H50027" s="44"/>
    </row>
    <row r="50028" spans="1:8" x14ac:dyDescent="0.25">
      <c r="A50028">
        <v>153354</v>
      </c>
      <c r="B50028" s="1">
        <v>44356.013941747573</v>
      </c>
      <c r="C50028">
        <v>174</v>
      </c>
      <c r="D50028">
        <v>439981</v>
      </c>
      <c r="E50028" s="16" t="e">
        <f>VLOOKUP(C50028,Подписчики!#REF!,3,0)</f>
        <v>#REF!</v>
      </c>
      <c r="F50028" s="3">
        <f t="shared" si="1562"/>
        <v>6</v>
      </c>
      <c r="G50028" s="44">
        <f t="shared" si="1563"/>
        <v>4</v>
      </c>
      <c r="H50028" s="44"/>
    </row>
    <row r="50029" spans="1:8" x14ac:dyDescent="0.25">
      <c r="A50029">
        <v>153357</v>
      </c>
      <c r="B50029" s="1">
        <v>44356.013941747573</v>
      </c>
      <c r="C50029">
        <v>250013</v>
      </c>
      <c r="D50029">
        <v>351192</v>
      </c>
      <c r="E50029" s="16" t="e">
        <f>VLOOKUP(C50029,Подписчики!#REF!,3,0)</f>
        <v>#REF!</v>
      </c>
      <c r="F50029" s="3">
        <f t="shared" si="1562"/>
        <v>6</v>
      </c>
      <c r="G50029" s="44">
        <f t="shared" si="1563"/>
        <v>4</v>
      </c>
      <c r="H50029" s="44"/>
    </row>
    <row r="50030" spans="1:8" x14ac:dyDescent="0.25">
      <c r="A50030">
        <v>153359</v>
      </c>
      <c r="B50030" s="1">
        <v>44356.014750809059</v>
      </c>
      <c r="C50030">
        <v>259524</v>
      </c>
      <c r="D50030">
        <v>258251</v>
      </c>
      <c r="E50030" s="16" t="e">
        <f>VLOOKUP(C50030,Подписчики!#REF!,3,0)</f>
        <v>#REF!</v>
      </c>
      <c r="F50030" s="3">
        <f t="shared" si="1562"/>
        <v>6</v>
      </c>
      <c r="G50030" s="44">
        <f t="shared" si="1563"/>
        <v>4</v>
      </c>
      <c r="H50030" s="44"/>
    </row>
    <row r="50031" spans="1:8" x14ac:dyDescent="0.25">
      <c r="A50031">
        <v>153360</v>
      </c>
      <c r="B50031" s="1">
        <v>44356.016773462783</v>
      </c>
      <c r="C50031">
        <v>150930</v>
      </c>
      <c r="D50031">
        <v>411922</v>
      </c>
      <c r="E50031" s="16" t="e">
        <f>VLOOKUP(C50031,Подписчики!#REF!,3,0)</f>
        <v>#REF!</v>
      </c>
      <c r="F50031" s="3">
        <f t="shared" si="1562"/>
        <v>6</v>
      </c>
      <c r="G50031" s="44">
        <f t="shared" si="1563"/>
        <v>4</v>
      </c>
      <c r="H50031" s="44"/>
    </row>
    <row r="50032" spans="1:8" x14ac:dyDescent="0.25">
      <c r="A50032">
        <v>153364</v>
      </c>
      <c r="B50032" s="1">
        <v>44356.017177993526</v>
      </c>
      <c r="C50032">
        <v>72940</v>
      </c>
      <c r="D50032">
        <v>430019</v>
      </c>
      <c r="E50032" s="16" t="e">
        <f>VLOOKUP(C50032,Подписчики!#REF!,3,0)</f>
        <v>#REF!</v>
      </c>
      <c r="F50032" s="3">
        <f t="shared" si="1562"/>
        <v>6</v>
      </c>
      <c r="G50032" s="44">
        <f t="shared" si="1563"/>
        <v>4</v>
      </c>
      <c r="H50032" s="44"/>
    </row>
    <row r="50033" spans="1:8" x14ac:dyDescent="0.25">
      <c r="A50033">
        <v>153368</v>
      </c>
      <c r="B50033" s="1">
        <v>44356.019605177993</v>
      </c>
      <c r="C50033">
        <v>111281</v>
      </c>
      <c r="D50033">
        <v>389710</v>
      </c>
      <c r="E50033" s="16" t="e">
        <f>VLOOKUP(C50033,Подписчики!#REF!,3,0)</f>
        <v>#REF!</v>
      </c>
      <c r="F50033" s="3">
        <f t="shared" si="1562"/>
        <v>6</v>
      </c>
      <c r="G50033" s="44">
        <f t="shared" si="1563"/>
        <v>4</v>
      </c>
      <c r="H50033" s="44"/>
    </row>
    <row r="50034" spans="1:8" x14ac:dyDescent="0.25">
      <c r="A50034">
        <v>153372</v>
      </c>
      <c r="B50034" s="1">
        <v>44356.019605177993</v>
      </c>
      <c r="C50034">
        <v>345766</v>
      </c>
      <c r="D50034">
        <v>344690</v>
      </c>
      <c r="E50034" s="16" t="e">
        <f>VLOOKUP(C50034,Подписчики!#REF!,3,0)</f>
        <v>#REF!</v>
      </c>
      <c r="F50034" s="3">
        <f t="shared" si="1562"/>
        <v>6</v>
      </c>
      <c r="G50034" s="44">
        <f t="shared" si="1563"/>
        <v>4</v>
      </c>
      <c r="H50034" s="44"/>
    </row>
    <row r="50035" spans="1:8" x14ac:dyDescent="0.25">
      <c r="A50035">
        <v>153375</v>
      </c>
      <c r="B50035" s="1">
        <v>44356.02486407767</v>
      </c>
      <c r="C50035">
        <v>339354</v>
      </c>
      <c r="D50035">
        <v>347393</v>
      </c>
      <c r="E50035" s="16" t="e">
        <f>VLOOKUP(C50035,Подписчики!#REF!,3,0)</f>
        <v>#REF!</v>
      </c>
      <c r="F50035" s="3">
        <f t="shared" si="1562"/>
        <v>6</v>
      </c>
      <c r="G50035" s="44">
        <f t="shared" si="1563"/>
        <v>4</v>
      </c>
      <c r="H50035" s="44"/>
    </row>
    <row r="50036" spans="1:8" x14ac:dyDescent="0.25">
      <c r="A50036">
        <v>153379</v>
      </c>
      <c r="B50036" s="1">
        <v>44356.027000000002</v>
      </c>
      <c r="C50036">
        <v>82580</v>
      </c>
      <c r="D50036">
        <v>118549</v>
      </c>
      <c r="E50036" s="16" t="e">
        <f>VLOOKUP(C50036,Подписчики!#REF!,3,0)</f>
        <v>#REF!</v>
      </c>
      <c r="F50036" s="3">
        <f t="shared" si="1562"/>
        <v>6</v>
      </c>
      <c r="G50036" s="44">
        <f t="shared" si="1563"/>
        <v>4</v>
      </c>
      <c r="H50036" s="44"/>
    </row>
    <row r="50037" spans="1:8" x14ac:dyDescent="0.25">
      <c r="A50037">
        <v>153382</v>
      </c>
      <c r="B50037" s="1">
        <v>44356.028504854366</v>
      </c>
      <c r="C50037">
        <v>234274</v>
      </c>
      <c r="D50037">
        <v>154256</v>
      </c>
      <c r="E50037" s="16" t="e">
        <f>VLOOKUP(C50037,Подписчики!#REF!,3,0)</f>
        <v>#REF!</v>
      </c>
      <c r="F50037" s="3">
        <f t="shared" si="1562"/>
        <v>6</v>
      </c>
      <c r="G50037" s="44">
        <f t="shared" si="1563"/>
        <v>4</v>
      </c>
      <c r="H50037" s="44"/>
    </row>
    <row r="50038" spans="1:8" x14ac:dyDescent="0.25">
      <c r="A50038">
        <v>153383</v>
      </c>
      <c r="B50038" s="1">
        <v>44356.02931391586</v>
      </c>
      <c r="C50038">
        <v>41330</v>
      </c>
      <c r="D50038">
        <v>118549</v>
      </c>
      <c r="E50038" s="16" t="e">
        <f>VLOOKUP(C50038,Подписчики!#REF!,3,0)</f>
        <v>#REF!</v>
      </c>
      <c r="F50038" s="3">
        <f t="shared" si="1562"/>
        <v>6</v>
      </c>
      <c r="G50038" s="44">
        <f t="shared" si="1563"/>
        <v>4</v>
      </c>
      <c r="H50038" s="44"/>
    </row>
    <row r="50039" spans="1:8" x14ac:dyDescent="0.25">
      <c r="A50039">
        <v>153384</v>
      </c>
      <c r="B50039" s="1">
        <v>44356.02931391586</v>
      </c>
      <c r="C50039">
        <v>227841</v>
      </c>
      <c r="D50039">
        <v>381626</v>
      </c>
      <c r="E50039" s="16" t="e">
        <f>VLOOKUP(C50039,Подписчики!#REF!,3,0)</f>
        <v>#REF!</v>
      </c>
      <c r="F50039" s="3">
        <f t="shared" si="1562"/>
        <v>6</v>
      </c>
      <c r="G50039" s="44">
        <f t="shared" si="1563"/>
        <v>4</v>
      </c>
      <c r="H50039" s="44"/>
    </row>
    <row r="50040" spans="1:8" x14ac:dyDescent="0.25">
      <c r="A50040">
        <v>153385</v>
      </c>
      <c r="B50040" s="1">
        <v>44356.032954692557</v>
      </c>
      <c r="C50040">
        <v>118754</v>
      </c>
      <c r="D50040">
        <v>235790</v>
      </c>
      <c r="E50040" s="16" t="e">
        <f>VLOOKUP(C50040,Подписчики!#REF!,3,0)</f>
        <v>#REF!</v>
      </c>
      <c r="F50040" s="3">
        <f t="shared" si="1562"/>
        <v>6</v>
      </c>
      <c r="G50040" s="44">
        <f t="shared" si="1563"/>
        <v>4</v>
      </c>
      <c r="H50040" s="44"/>
    </row>
    <row r="50041" spans="1:8" x14ac:dyDescent="0.25">
      <c r="A50041">
        <v>153390</v>
      </c>
      <c r="B50041" s="1">
        <v>44356.033000000003</v>
      </c>
      <c r="C50041">
        <v>348715</v>
      </c>
      <c r="D50041">
        <v>4199</v>
      </c>
      <c r="E50041" s="16" t="e">
        <f>VLOOKUP(C50041,Подписчики!#REF!,3,0)</f>
        <v>#REF!</v>
      </c>
      <c r="F50041" s="3">
        <f t="shared" si="1562"/>
        <v>6</v>
      </c>
      <c r="G50041" s="44">
        <f t="shared" si="1563"/>
        <v>4</v>
      </c>
      <c r="H50041" s="44"/>
    </row>
    <row r="50042" spans="1:8" x14ac:dyDescent="0.25">
      <c r="A50042">
        <v>153392</v>
      </c>
      <c r="B50042" s="1">
        <v>44356.0406407767</v>
      </c>
      <c r="C50042">
        <v>11073</v>
      </c>
      <c r="D50042">
        <v>394819</v>
      </c>
      <c r="E50042" s="16" t="e">
        <f>VLOOKUP(C50042,Подписчики!#REF!,3,0)</f>
        <v>#REF!</v>
      </c>
      <c r="F50042" s="3">
        <f t="shared" si="1562"/>
        <v>6</v>
      </c>
      <c r="G50042" s="44">
        <f t="shared" si="1563"/>
        <v>4</v>
      </c>
      <c r="H50042" s="44"/>
    </row>
    <row r="50043" spans="1:8" x14ac:dyDescent="0.25">
      <c r="A50043">
        <v>153397</v>
      </c>
      <c r="B50043" s="1">
        <v>44356.041045307444</v>
      </c>
      <c r="C50043">
        <v>115605</v>
      </c>
      <c r="D50043">
        <v>241927</v>
      </c>
      <c r="E50043" s="16" t="e">
        <f>VLOOKUP(C50043,Подписчики!#REF!,3,0)</f>
        <v>#REF!</v>
      </c>
      <c r="F50043" s="3">
        <f t="shared" si="1562"/>
        <v>6</v>
      </c>
      <c r="G50043" s="44">
        <f t="shared" si="1563"/>
        <v>4</v>
      </c>
      <c r="H50043" s="44"/>
    </row>
    <row r="50044" spans="1:8" x14ac:dyDescent="0.25">
      <c r="A50044">
        <v>153398</v>
      </c>
      <c r="B50044" s="1">
        <v>44356.041333333334</v>
      </c>
      <c r="C50044">
        <v>27415</v>
      </c>
      <c r="D50044">
        <v>182191</v>
      </c>
      <c r="E50044" s="16" t="e">
        <f>VLOOKUP(C50044,Подписчики!#REF!,3,0)</f>
        <v>#REF!</v>
      </c>
      <c r="F50044" s="3">
        <f t="shared" si="1562"/>
        <v>6</v>
      </c>
      <c r="G50044" s="44">
        <f t="shared" si="1563"/>
        <v>4</v>
      </c>
      <c r="H50044" s="44"/>
    </row>
    <row r="50045" spans="1:8" x14ac:dyDescent="0.25">
      <c r="A50045">
        <v>153403</v>
      </c>
      <c r="B50045" s="1">
        <v>44356.043877022654</v>
      </c>
      <c r="C50045">
        <v>106453</v>
      </c>
      <c r="D50045">
        <v>82850</v>
      </c>
      <c r="E50045" s="16" t="e">
        <f>VLOOKUP(C50045,Подписчики!#REF!,3,0)</f>
        <v>#REF!</v>
      </c>
      <c r="F50045" s="3">
        <f t="shared" si="1562"/>
        <v>6</v>
      </c>
      <c r="G50045" s="44">
        <f t="shared" si="1563"/>
        <v>4</v>
      </c>
      <c r="H50045" s="44"/>
    </row>
    <row r="50046" spans="1:8" x14ac:dyDescent="0.25">
      <c r="A50046">
        <v>153404</v>
      </c>
      <c r="B50046" s="1">
        <v>44356.044666666661</v>
      </c>
      <c r="C50046">
        <v>38678</v>
      </c>
      <c r="D50046">
        <v>138209</v>
      </c>
      <c r="E50046" s="16" t="e">
        <f>VLOOKUP(C50046,Подписчики!#REF!,3,0)</f>
        <v>#REF!</v>
      </c>
      <c r="F50046" s="3">
        <f t="shared" si="1562"/>
        <v>6</v>
      </c>
      <c r="G50046" s="44">
        <f t="shared" si="1563"/>
        <v>4</v>
      </c>
      <c r="H50046" s="44"/>
    </row>
    <row r="50047" spans="1:8" x14ac:dyDescent="0.25">
      <c r="A50047">
        <v>153405</v>
      </c>
      <c r="B50047" s="1">
        <v>44356.046333333339</v>
      </c>
      <c r="C50047">
        <v>230572</v>
      </c>
      <c r="D50047">
        <v>411922</v>
      </c>
      <c r="E50047" s="16" t="e">
        <f>VLOOKUP(C50047,Подписчики!#REF!,3,0)</f>
        <v>#REF!</v>
      </c>
      <c r="F50047" s="3">
        <f t="shared" si="1562"/>
        <v>6</v>
      </c>
      <c r="G50047" s="44">
        <f t="shared" si="1563"/>
        <v>4</v>
      </c>
      <c r="H50047" s="44"/>
    </row>
    <row r="50048" spans="1:8" x14ac:dyDescent="0.25">
      <c r="A50048">
        <v>153409</v>
      </c>
      <c r="B50048" s="1">
        <v>44356.048333333332</v>
      </c>
      <c r="C50048">
        <v>163426</v>
      </c>
      <c r="D50048">
        <v>222412</v>
      </c>
      <c r="E50048" s="16" t="e">
        <f>VLOOKUP(C50048,Подписчики!#REF!,3,0)</f>
        <v>#REF!</v>
      </c>
      <c r="F50048" s="3">
        <f t="shared" si="1562"/>
        <v>6</v>
      </c>
      <c r="G50048" s="44">
        <f t="shared" si="1563"/>
        <v>4</v>
      </c>
      <c r="H50048" s="44"/>
    </row>
    <row r="50049" spans="1:8" x14ac:dyDescent="0.25">
      <c r="A50049">
        <v>153412</v>
      </c>
      <c r="B50049" s="1">
        <v>44356.050999999999</v>
      </c>
      <c r="C50049">
        <v>298263</v>
      </c>
      <c r="D50049">
        <v>284325</v>
      </c>
      <c r="E50049" s="16" t="e">
        <f>VLOOKUP(C50049,Подписчики!#REF!,3,0)</f>
        <v>#REF!</v>
      </c>
      <c r="F50049" s="3">
        <f t="shared" si="1562"/>
        <v>6</v>
      </c>
      <c r="G50049" s="44">
        <f t="shared" si="1563"/>
        <v>4</v>
      </c>
      <c r="H50049" s="44"/>
    </row>
    <row r="50050" spans="1:8" x14ac:dyDescent="0.25">
      <c r="A50050">
        <v>153413</v>
      </c>
      <c r="B50050" s="1">
        <v>44356.051563106797</v>
      </c>
      <c r="C50050">
        <v>255618</v>
      </c>
      <c r="D50050">
        <v>153893</v>
      </c>
      <c r="E50050" s="16" t="e">
        <f>VLOOKUP(C50050,Подписчики!#REF!,3,0)</f>
        <v>#REF!</v>
      </c>
      <c r="F50050" s="3">
        <f t="shared" si="1562"/>
        <v>6</v>
      </c>
      <c r="G50050" s="44">
        <f t="shared" si="1563"/>
        <v>4</v>
      </c>
      <c r="H50050" s="44"/>
    </row>
    <row r="50051" spans="1:8" x14ac:dyDescent="0.25">
      <c r="A50051">
        <v>153416</v>
      </c>
      <c r="B50051" s="1">
        <v>44356.051967637541</v>
      </c>
      <c r="C50051">
        <v>127845</v>
      </c>
      <c r="D50051">
        <v>250679</v>
      </c>
      <c r="E50051" s="16" t="e">
        <f>VLOOKUP(C50051,Подписчики!#REF!,3,0)</f>
        <v>#REF!</v>
      </c>
      <c r="F50051" s="3">
        <f t="shared" ref="F50051:F50114" si="1564">MONTH(B50051)</f>
        <v>6</v>
      </c>
      <c r="G50051" s="44">
        <f t="shared" ref="G50051:G50114" si="1565">WEEKDAY(B50051,1)</f>
        <v>4</v>
      </c>
      <c r="H50051" s="44"/>
    </row>
    <row r="50052" spans="1:8" x14ac:dyDescent="0.25">
      <c r="A50052">
        <v>153418</v>
      </c>
      <c r="B50052" s="1">
        <v>44356.052372168284</v>
      </c>
      <c r="C50052">
        <v>166134</v>
      </c>
      <c r="D50052">
        <v>81226</v>
      </c>
      <c r="E50052" s="16" t="e">
        <f>VLOOKUP(C50052,Подписчики!#REF!,3,0)</f>
        <v>#REF!</v>
      </c>
      <c r="F50052" s="3">
        <f t="shared" si="1564"/>
        <v>6</v>
      </c>
      <c r="G50052" s="44">
        <f t="shared" si="1565"/>
        <v>4</v>
      </c>
      <c r="H50052" s="44"/>
    </row>
    <row r="50053" spans="1:8" x14ac:dyDescent="0.25">
      <c r="A50053">
        <v>153422</v>
      </c>
      <c r="B50053" s="1">
        <v>44356.058440129447</v>
      </c>
      <c r="C50053">
        <v>135315</v>
      </c>
      <c r="D50053">
        <v>250679</v>
      </c>
      <c r="E50053" s="16" t="e">
        <f>VLOOKUP(C50053,Подписчики!#REF!,3,0)</f>
        <v>#REF!</v>
      </c>
      <c r="F50053" s="3">
        <f t="shared" si="1564"/>
        <v>6</v>
      </c>
      <c r="G50053" s="44">
        <f t="shared" si="1565"/>
        <v>4</v>
      </c>
      <c r="H50053" s="44"/>
    </row>
    <row r="50054" spans="1:8" x14ac:dyDescent="0.25">
      <c r="A50054">
        <v>153423</v>
      </c>
      <c r="B50054" s="1">
        <v>44356.061000000002</v>
      </c>
      <c r="C50054">
        <v>156945</v>
      </c>
      <c r="D50054">
        <v>384668</v>
      </c>
      <c r="E50054" s="16" t="e">
        <f>VLOOKUP(C50054,Подписчики!#REF!,3,0)</f>
        <v>#REF!</v>
      </c>
      <c r="F50054" s="3">
        <f t="shared" si="1564"/>
        <v>6</v>
      </c>
      <c r="G50054" s="44">
        <f t="shared" si="1565"/>
        <v>4</v>
      </c>
      <c r="H50054" s="44"/>
    </row>
    <row r="50055" spans="1:8" x14ac:dyDescent="0.25">
      <c r="A50055">
        <v>153425</v>
      </c>
      <c r="B50055" s="1">
        <v>44356.064912621361</v>
      </c>
      <c r="C50055">
        <v>55076</v>
      </c>
      <c r="D50055">
        <v>464478</v>
      </c>
      <c r="E50055" s="16" t="e">
        <f>VLOOKUP(C50055,Подписчики!#REF!,3,0)</f>
        <v>#REF!</v>
      </c>
      <c r="F50055" s="3">
        <f t="shared" si="1564"/>
        <v>6</v>
      </c>
      <c r="G50055" s="44">
        <f t="shared" si="1565"/>
        <v>4</v>
      </c>
      <c r="H50055" s="44"/>
    </row>
    <row r="50056" spans="1:8" x14ac:dyDescent="0.25">
      <c r="A50056">
        <v>153427</v>
      </c>
      <c r="B50056" s="1">
        <v>44356.066935275085</v>
      </c>
      <c r="C50056">
        <v>286637</v>
      </c>
      <c r="D50056">
        <v>439981</v>
      </c>
      <c r="E50056" s="16" t="e">
        <f>VLOOKUP(C50056,Подписчики!#REF!,3,0)</f>
        <v>#REF!</v>
      </c>
      <c r="F50056" s="3">
        <f t="shared" si="1564"/>
        <v>6</v>
      </c>
      <c r="G50056" s="44">
        <f t="shared" si="1565"/>
        <v>4</v>
      </c>
      <c r="H50056" s="44"/>
    </row>
    <row r="50057" spans="1:8" x14ac:dyDescent="0.25">
      <c r="A50057">
        <v>153429</v>
      </c>
      <c r="B50057" s="1">
        <v>44356.073003236241</v>
      </c>
      <c r="C50057">
        <v>284504</v>
      </c>
      <c r="D50057">
        <v>241927</v>
      </c>
      <c r="E50057" s="16" t="e">
        <f>VLOOKUP(C50057,Подписчики!#REF!,3,0)</f>
        <v>#REF!</v>
      </c>
      <c r="F50057" s="3">
        <f t="shared" si="1564"/>
        <v>6</v>
      </c>
      <c r="G50057" s="44">
        <f t="shared" si="1565"/>
        <v>4</v>
      </c>
      <c r="H50057" s="44"/>
    </row>
    <row r="50058" spans="1:8" x14ac:dyDescent="0.25">
      <c r="A50058">
        <v>153432</v>
      </c>
      <c r="B50058" s="1">
        <v>44356.074333333338</v>
      </c>
      <c r="C50058">
        <v>185313</v>
      </c>
      <c r="D50058">
        <v>308537</v>
      </c>
      <c r="E50058" s="16" t="e">
        <f>VLOOKUP(C50058,Подписчики!#REF!,3,0)</f>
        <v>#REF!</v>
      </c>
      <c r="F50058" s="3">
        <f t="shared" si="1564"/>
        <v>6</v>
      </c>
      <c r="G50058" s="44">
        <f t="shared" si="1565"/>
        <v>4</v>
      </c>
      <c r="H50058" s="44"/>
    </row>
    <row r="50059" spans="1:8" x14ac:dyDescent="0.25">
      <c r="A50059">
        <v>153436</v>
      </c>
      <c r="B50059" s="1">
        <v>44356.077857605174</v>
      </c>
      <c r="C50059">
        <v>110703</v>
      </c>
      <c r="D50059">
        <v>477565</v>
      </c>
      <c r="E50059" s="16" t="e">
        <f>VLOOKUP(C50059,Подписчики!#REF!,3,0)</f>
        <v>#REF!</v>
      </c>
      <c r="F50059" s="3">
        <f t="shared" si="1564"/>
        <v>6</v>
      </c>
      <c r="G50059" s="44">
        <f t="shared" si="1565"/>
        <v>4</v>
      </c>
      <c r="H50059" s="44"/>
    </row>
    <row r="50060" spans="1:8" x14ac:dyDescent="0.25">
      <c r="A50060">
        <v>153437</v>
      </c>
      <c r="B50060" s="1">
        <v>44356.079475728155</v>
      </c>
      <c r="C50060">
        <v>292994</v>
      </c>
      <c r="D50060">
        <v>266896</v>
      </c>
      <c r="E50060" s="16" t="e">
        <f>VLOOKUP(C50060,Подписчики!#REF!,3,0)</f>
        <v>#REF!</v>
      </c>
      <c r="F50060" s="3">
        <f t="shared" si="1564"/>
        <v>6</v>
      </c>
      <c r="G50060" s="44">
        <f t="shared" si="1565"/>
        <v>4</v>
      </c>
      <c r="H50060" s="44"/>
    </row>
    <row r="50061" spans="1:8" x14ac:dyDescent="0.25">
      <c r="A50061">
        <v>153442</v>
      </c>
      <c r="B50061" s="1">
        <v>44356.08</v>
      </c>
      <c r="C50061">
        <v>222361</v>
      </c>
      <c r="D50061">
        <v>388328</v>
      </c>
      <c r="E50061" s="16" t="e">
        <f>VLOOKUP(C50061,Подписчики!#REF!,3,0)</f>
        <v>#REF!</v>
      </c>
      <c r="F50061" s="3">
        <f t="shared" si="1564"/>
        <v>6</v>
      </c>
      <c r="G50061" s="44">
        <f t="shared" si="1565"/>
        <v>4</v>
      </c>
      <c r="H50061" s="44"/>
    </row>
    <row r="50062" spans="1:8" x14ac:dyDescent="0.25">
      <c r="A50062">
        <v>153447</v>
      </c>
      <c r="B50062" s="1">
        <v>44356.081093851135</v>
      </c>
      <c r="C50062">
        <v>162082</v>
      </c>
      <c r="D50062">
        <v>165641</v>
      </c>
      <c r="E50062" s="16" t="e">
        <f>VLOOKUP(C50062,Подписчики!#REF!,3,0)</f>
        <v>#REF!</v>
      </c>
      <c r="F50062" s="3">
        <f t="shared" si="1564"/>
        <v>6</v>
      </c>
      <c r="G50062" s="44">
        <f t="shared" si="1565"/>
        <v>4</v>
      </c>
      <c r="H50062" s="44"/>
    </row>
    <row r="50063" spans="1:8" x14ac:dyDescent="0.25">
      <c r="A50063">
        <v>153448</v>
      </c>
      <c r="B50063" s="1">
        <v>44356.086333333333</v>
      </c>
      <c r="C50063">
        <v>301625</v>
      </c>
      <c r="D50063">
        <v>411922</v>
      </c>
      <c r="E50063" s="16" t="e">
        <f>VLOOKUP(C50063,Подписчики!#REF!,3,0)</f>
        <v>#REF!</v>
      </c>
      <c r="F50063" s="3">
        <f t="shared" si="1564"/>
        <v>6</v>
      </c>
      <c r="G50063" s="44">
        <f t="shared" si="1565"/>
        <v>4</v>
      </c>
      <c r="H50063" s="44"/>
    </row>
    <row r="50064" spans="1:8" x14ac:dyDescent="0.25">
      <c r="A50064">
        <v>153453</v>
      </c>
      <c r="B50064" s="1">
        <v>44356.087566343042</v>
      </c>
      <c r="C50064">
        <v>146583</v>
      </c>
      <c r="D50064">
        <v>193398</v>
      </c>
      <c r="E50064" s="16" t="e">
        <f>VLOOKUP(C50064,Подписчики!#REF!,3,0)</f>
        <v>#REF!</v>
      </c>
      <c r="F50064" s="3">
        <f t="shared" si="1564"/>
        <v>6</v>
      </c>
      <c r="G50064" s="44">
        <f t="shared" si="1565"/>
        <v>4</v>
      </c>
      <c r="H50064" s="44"/>
    </row>
    <row r="50065" spans="1:8" x14ac:dyDescent="0.25">
      <c r="A50065">
        <v>153457</v>
      </c>
      <c r="B50065" s="1">
        <v>44356.089</v>
      </c>
      <c r="C50065">
        <v>56990</v>
      </c>
      <c r="D50065">
        <v>154256</v>
      </c>
      <c r="E50065" s="16" t="e">
        <f>VLOOKUP(C50065,Подписчики!#REF!,3,0)</f>
        <v>#REF!</v>
      </c>
      <c r="F50065" s="3">
        <f t="shared" si="1564"/>
        <v>6</v>
      </c>
      <c r="G50065" s="44">
        <f t="shared" si="1565"/>
        <v>4</v>
      </c>
      <c r="H50065" s="44"/>
    </row>
    <row r="50066" spans="1:8" x14ac:dyDescent="0.25">
      <c r="A50066">
        <v>153462</v>
      </c>
      <c r="B50066" s="1">
        <v>44356.098893203882</v>
      </c>
      <c r="C50066">
        <v>240387</v>
      </c>
      <c r="D50066">
        <v>300941</v>
      </c>
      <c r="E50066" s="16" t="e">
        <f>VLOOKUP(C50066,Подписчики!#REF!,3,0)</f>
        <v>#REF!</v>
      </c>
      <c r="F50066" s="3">
        <f t="shared" si="1564"/>
        <v>6</v>
      </c>
      <c r="G50066" s="44">
        <f t="shared" si="1565"/>
        <v>4</v>
      </c>
      <c r="H50066" s="44"/>
    </row>
    <row r="50067" spans="1:8" x14ac:dyDescent="0.25">
      <c r="A50067">
        <v>153466</v>
      </c>
      <c r="B50067" s="1">
        <v>44356.102333333336</v>
      </c>
      <c r="C50067">
        <v>182055</v>
      </c>
      <c r="D50067">
        <v>97867</v>
      </c>
      <c r="E50067" s="16" t="e">
        <f>VLOOKUP(C50067,Подписчики!#REF!,3,0)</f>
        <v>#REF!</v>
      </c>
      <c r="F50067" s="3">
        <f t="shared" si="1564"/>
        <v>6</v>
      </c>
      <c r="G50067" s="44">
        <f t="shared" si="1565"/>
        <v>4</v>
      </c>
      <c r="H50067" s="44"/>
    </row>
    <row r="50068" spans="1:8" x14ac:dyDescent="0.25">
      <c r="A50068">
        <v>153470</v>
      </c>
      <c r="B50068" s="1">
        <v>44356.105770226539</v>
      </c>
      <c r="C50068">
        <v>23007</v>
      </c>
      <c r="D50068">
        <v>113137</v>
      </c>
      <c r="E50068" s="16" t="e">
        <f>VLOOKUP(C50068,Подписчики!#REF!,3,0)</f>
        <v>#REF!</v>
      </c>
      <c r="F50068" s="3">
        <f t="shared" si="1564"/>
        <v>6</v>
      </c>
      <c r="G50068" s="44">
        <f t="shared" si="1565"/>
        <v>4</v>
      </c>
      <c r="H50068" s="44"/>
    </row>
    <row r="50069" spans="1:8" x14ac:dyDescent="0.25">
      <c r="A50069">
        <v>153472</v>
      </c>
      <c r="B50069" s="1">
        <v>44356.106174757282</v>
      </c>
      <c r="C50069">
        <v>206689</v>
      </c>
      <c r="D50069">
        <v>318314</v>
      </c>
      <c r="E50069" s="16" t="e">
        <f>VLOOKUP(C50069,Подписчики!#REF!,3,0)</f>
        <v>#REF!</v>
      </c>
      <c r="F50069" s="3">
        <f t="shared" si="1564"/>
        <v>6</v>
      </c>
      <c r="G50069" s="44">
        <f t="shared" si="1565"/>
        <v>4</v>
      </c>
      <c r="H50069" s="44"/>
    </row>
    <row r="50070" spans="1:8" x14ac:dyDescent="0.25">
      <c r="A50070">
        <v>153476</v>
      </c>
      <c r="B50070" s="1">
        <v>44356.113860841426</v>
      </c>
      <c r="C50070">
        <v>245639</v>
      </c>
      <c r="D50070">
        <v>208723</v>
      </c>
      <c r="E50070" s="16" t="e">
        <f>VLOOKUP(C50070,Подписчики!#REF!,3,0)</f>
        <v>#REF!</v>
      </c>
      <c r="F50070" s="3">
        <f t="shared" si="1564"/>
        <v>6</v>
      </c>
      <c r="G50070" s="44">
        <f t="shared" si="1565"/>
        <v>4</v>
      </c>
      <c r="H50070" s="44"/>
    </row>
    <row r="50071" spans="1:8" x14ac:dyDescent="0.25">
      <c r="A50071">
        <v>153478</v>
      </c>
      <c r="B50071" s="1">
        <v>44356.114669902912</v>
      </c>
      <c r="C50071">
        <v>66974</v>
      </c>
      <c r="D50071">
        <v>88863</v>
      </c>
      <c r="E50071" s="16" t="e">
        <f>VLOOKUP(C50071,Подписчики!#REF!,3,0)</f>
        <v>#REF!</v>
      </c>
      <c r="F50071" s="3">
        <f t="shared" si="1564"/>
        <v>6</v>
      </c>
      <c r="G50071" s="44">
        <f t="shared" si="1565"/>
        <v>4</v>
      </c>
      <c r="H50071" s="44"/>
    </row>
    <row r="50072" spans="1:8" x14ac:dyDescent="0.25">
      <c r="A50072">
        <v>153479</v>
      </c>
      <c r="B50072" s="1">
        <v>44356.115074433656</v>
      </c>
      <c r="C50072">
        <v>111603</v>
      </c>
      <c r="D50072">
        <v>115825</v>
      </c>
      <c r="E50072" s="16" t="e">
        <f>VLOOKUP(C50072,Подписчики!#REF!,3,0)</f>
        <v>#REF!</v>
      </c>
      <c r="F50072" s="3">
        <f t="shared" si="1564"/>
        <v>6</v>
      </c>
      <c r="G50072" s="44">
        <f t="shared" si="1565"/>
        <v>4</v>
      </c>
      <c r="H50072" s="44"/>
    </row>
    <row r="50073" spans="1:8" x14ac:dyDescent="0.25">
      <c r="A50073">
        <v>153484</v>
      </c>
      <c r="B50073" s="1">
        <v>44356.117666666665</v>
      </c>
      <c r="C50073">
        <v>267668</v>
      </c>
      <c r="D50073">
        <v>230507</v>
      </c>
      <c r="E50073" s="16" t="e">
        <f>VLOOKUP(C50073,Подписчики!#REF!,3,0)</f>
        <v>#REF!</v>
      </c>
      <c r="F50073" s="3">
        <f t="shared" si="1564"/>
        <v>6</v>
      </c>
      <c r="G50073" s="44">
        <f t="shared" si="1565"/>
        <v>4</v>
      </c>
      <c r="H50073" s="44"/>
    </row>
    <row r="50074" spans="1:8" x14ac:dyDescent="0.25">
      <c r="A50074">
        <v>153486</v>
      </c>
      <c r="B50074" s="1">
        <v>44356.121546925569</v>
      </c>
      <c r="C50074">
        <v>238480</v>
      </c>
      <c r="D50074">
        <v>158978</v>
      </c>
      <c r="E50074" s="16" t="e">
        <f>VLOOKUP(C50074,Подписчики!#REF!,3,0)</f>
        <v>#REF!</v>
      </c>
      <c r="F50074" s="3">
        <f t="shared" si="1564"/>
        <v>6</v>
      </c>
      <c r="G50074" s="44">
        <f t="shared" si="1565"/>
        <v>4</v>
      </c>
      <c r="H50074" s="44"/>
    </row>
    <row r="50075" spans="1:8" x14ac:dyDescent="0.25">
      <c r="A50075">
        <v>153489</v>
      </c>
      <c r="B50075" s="1">
        <v>44356.126666666663</v>
      </c>
      <c r="C50075">
        <v>224467</v>
      </c>
      <c r="D50075">
        <v>227775</v>
      </c>
      <c r="E50075" s="16" t="e">
        <f>VLOOKUP(C50075,Подписчики!#REF!,3,0)</f>
        <v>#REF!</v>
      </c>
      <c r="F50075" s="3">
        <f t="shared" si="1564"/>
        <v>6</v>
      </c>
      <c r="G50075" s="44">
        <f t="shared" si="1565"/>
        <v>4</v>
      </c>
      <c r="H50075" s="44"/>
    </row>
    <row r="50076" spans="1:8" x14ac:dyDescent="0.25">
      <c r="A50076">
        <v>153494</v>
      </c>
      <c r="B50076" s="1">
        <v>44356.131255663429</v>
      </c>
      <c r="C50076">
        <v>321096</v>
      </c>
      <c r="D50076">
        <v>436838</v>
      </c>
      <c r="E50076" s="16" t="e">
        <f>VLOOKUP(C50076,Подписчики!#REF!,3,0)</f>
        <v>#REF!</v>
      </c>
      <c r="F50076" s="3">
        <f t="shared" si="1564"/>
        <v>6</v>
      </c>
      <c r="G50076" s="44">
        <f t="shared" si="1565"/>
        <v>4</v>
      </c>
      <c r="H50076" s="44"/>
    </row>
    <row r="50077" spans="1:8" x14ac:dyDescent="0.25">
      <c r="A50077">
        <v>153498</v>
      </c>
      <c r="B50077" s="1">
        <v>44356.133278317153</v>
      </c>
      <c r="C50077">
        <v>311919</v>
      </c>
      <c r="D50077">
        <v>369308</v>
      </c>
      <c r="E50077" s="16" t="e">
        <f>VLOOKUP(C50077,Подписчики!#REF!,3,0)</f>
        <v>#REF!</v>
      </c>
      <c r="F50077" s="3">
        <f t="shared" si="1564"/>
        <v>6</v>
      </c>
      <c r="G50077" s="44">
        <f t="shared" si="1565"/>
        <v>4</v>
      </c>
      <c r="H50077" s="44"/>
    </row>
    <row r="50078" spans="1:8" x14ac:dyDescent="0.25">
      <c r="A50078">
        <v>153500</v>
      </c>
      <c r="B50078" s="1">
        <v>44356.133999999998</v>
      </c>
      <c r="C50078">
        <v>323821</v>
      </c>
      <c r="D50078">
        <v>21760</v>
      </c>
      <c r="E50078" s="16" t="e">
        <f>VLOOKUP(C50078,Подписчики!#REF!,3,0)</f>
        <v>#REF!</v>
      </c>
      <c r="F50078" s="3">
        <f t="shared" si="1564"/>
        <v>6</v>
      </c>
      <c r="G50078" s="44">
        <f t="shared" si="1565"/>
        <v>4</v>
      </c>
      <c r="H50078" s="44"/>
    </row>
    <row r="50079" spans="1:8" x14ac:dyDescent="0.25">
      <c r="A50079">
        <v>153504</v>
      </c>
      <c r="B50079" s="1">
        <v>44356.143796116507</v>
      </c>
      <c r="C50079">
        <v>32980</v>
      </c>
      <c r="D50079">
        <v>153893</v>
      </c>
      <c r="E50079" s="16" t="e">
        <f>VLOOKUP(C50079,Подписчики!#REF!,3,0)</f>
        <v>#REF!</v>
      </c>
      <c r="F50079" s="3">
        <f t="shared" si="1564"/>
        <v>6</v>
      </c>
      <c r="G50079" s="44">
        <f t="shared" si="1565"/>
        <v>4</v>
      </c>
      <c r="H50079" s="44"/>
    </row>
    <row r="50080" spans="1:8" x14ac:dyDescent="0.25">
      <c r="A50080">
        <v>153508</v>
      </c>
      <c r="B50080" s="1">
        <v>44356.146627831717</v>
      </c>
      <c r="C50080">
        <v>113493</v>
      </c>
      <c r="D50080">
        <v>411922</v>
      </c>
      <c r="E50080" s="16" t="e">
        <f>VLOOKUP(C50080,Подписчики!#REF!,3,0)</f>
        <v>#REF!</v>
      </c>
      <c r="F50080" s="3">
        <f t="shared" si="1564"/>
        <v>6</v>
      </c>
      <c r="G50080" s="44">
        <f t="shared" si="1565"/>
        <v>4</v>
      </c>
      <c r="H50080" s="44"/>
    </row>
    <row r="50081" spans="1:8" x14ac:dyDescent="0.25">
      <c r="A50081">
        <v>153513</v>
      </c>
      <c r="B50081" s="1">
        <v>44356.14703236246</v>
      </c>
      <c r="C50081">
        <v>17799</v>
      </c>
      <c r="D50081">
        <v>5151</v>
      </c>
      <c r="E50081" s="16" t="e">
        <f>VLOOKUP(C50081,Подписчики!#REF!,3,0)</f>
        <v>#REF!</v>
      </c>
      <c r="F50081" s="3">
        <f t="shared" si="1564"/>
        <v>6</v>
      </c>
      <c r="G50081" s="44">
        <f t="shared" si="1565"/>
        <v>4</v>
      </c>
      <c r="H50081" s="44"/>
    </row>
    <row r="50082" spans="1:8" x14ac:dyDescent="0.25">
      <c r="A50082">
        <v>153518</v>
      </c>
      <c r="B50082" s="1">
        <v>44356.148245954697</v>
      </c>
      <c r="C50082">
        <v>303643</v>
      </c>
      <c r="D50082">
        <v>304128</v>
      </c>
      <c r="E50082" s="16" t="e">
        <f>VLOOKUP(C50082,Подписчики!#REF!,3,0)</f>
        <v>#REF!</v>
      </c>
      <c r="F50082" s="3">
        <f t="shared" si="1564"/>
        <v>6</v>
      </c>
      <c r="G50082" s="44">
        <f t="shared" si="1565"/>
        <v>4</v>
      </c>
      <c r="H50082" s="44"/>
    </row>
    <row r="50083" spans="1:8" x14ac:dyDescent="0.25">
      <c r="A50083">
        <v>153520</v>
      </c>
      <c r="B50083" s="1">
        <v>44356.149055016176</v>
      </c>
      <c r="C50083">
        <v>342604</v>
      </c>
      <c r="D50083">
        <v>253722</v>
      </c>
      <c r="E50083" s="16" t="e">
        <f>VLOOKUP(C50083,Подписчики!#REF!,3,0)</f>
        <v>#REF!</v>
      </c>
      <c r="F50083" s="3">
        <f t="shared" si="1564"/>
        <v>6</v>
      </c>
      <c r="G50083" s="44">
        <f t="shared" si="1565"/>
        <v>4</v>
      </c>
      <c r="H50083" s="44"/>
    </row>
    <row r="50084" spans="1:8" x14ac:dyDescent="0.25">
      <c r="A50084">
        <v>153521</v>
      </c>
      <c r="B50084" s="1">
        <v>44356.153666666665</v>
      </c>
      <c r="C50084">
        <v>115831</v>
      </c>
      <c r="D50084">
        <v>230507</v>
      </c>
      <c r="E50084" s="16" t="e">
        <f>VLOOKUP(C50084,Подписчики!#REF!,3,0)</f>
        <v>#REF!</v>
      </c>
      <c r="F50084" s="3">
        <f t="shared" si="1564"/>
        <v>6</v>
      </c>
      <c r="G50084" s="44">
        <f t="shared" si="1565"/>
        <v>4</v>
      </c>
      <c r="H50084" s="44"/>
    </row>
    <row r="50085" spans="1:8" x14ac:dyDescent="0.25">
      <c r="A50085">
        <v>153523</v>
      </c>
      <c r="B50085" s="1">
        <v>44356.15431391586</v>
      </c>
      <c r="C50085">
        <v>170175</v>
      </c>
      <c r="D50085">
        <v>112334</v>
      </c>
      <c r="E50085" s="16" t="e">
        <f>VLOOKUP(C50085,Подписчики!#REF!,3,0)</f>
        <v>#REF!</v>
      </c>
      <c r="F50085" s="3">
        <f t="shared" si="1564"/>
        <v>6</v>
      </c>
      <c r="G50085" s="44">
        <f t="shared" si="1565"/>
        <v>4</v>
      </c>
      <c r="H50085" s="44"/>
    </row>
    <row r="50086" spans="1:8" x14ac:dyDescent="0.25">
      <c r="A50086">
        <v>153525</v>
      </c>
      <c r="B50086" s="1">
        <v>44356.163618122977</v>
      </c>
      <c r="C50086">
        <v>61904</v>
      </c>
      <c r="D50086">
        <v>161398</v>
      </c>
      <c r="E50086" s="16" t="e">
        <f>VLOOKUP(C50086,Подписчики!#REF!,3,0)</f>
        <v>#REF!</v>
      </c>
      <c r="F50086" s="3">
        <f t="shared" si="1564"/>
        <v>6</v>
      </c>
      <c r="G50086" s="44">
        <f t="shared" si="1565"/>
        <v>4</v>
      </c>
      <c r="H50086" s="44"/>
    </row>
    <row r="50087" spans="1:8" x14ac:dyDescent="0.25">
      <c r="A50087">
        <v>153529</v>
      </c>
      <c r="B50087" s="1">
        <v>44356.165236245957</v>
      </c>
      <c r="C50087">
        <v>126233</v>
      </c>
      <c r="D50087">
        <v>158978</v>
      </c>
      <c r="E50087" s="16" t="e">
        <f>VLOOKUP(C50087,Подписчики!#REF!,3,0)</f>
        <v>#REF!</v>
      </c>
      <c r="F50087" s="3">
        <f t="shared" si="1564"/>
        <v>6</v>
      </c>
      <c r="G50087" s="44">
        <f t="shared" si="1565"/>
        <v>4</v>
      </c>
      <c r="H50087" s="44"/>
    </row>
    <row r="50088" spans="1:8" x14ac:dyDescent="0.25">
      <c r="A50088">
        <v>153534</v>
      </c>
      <c r="B50088" s="1">
        <v>44356.170899676377</v>
      </c>
      <c r="C50088">
        <v>12414</v>
      </c>
      <c r="D50088">
        <v>75550</v>
      </c>
      <c r="E50088" s="16" t="e">
        <f>VLOOKUP(C50088,Подписчики!#REF!,3,0)</f>
        <v>#REF!</v>
      </c>
      <c r="F50088" s="3">
        <f t="shared" si="1564"/>
        <v>6</v>
      </c>
      <c r="G50088" s="44">
        <f t="shared" si="1565"/>
        <v>4</v>
      </c>
      <c r="H50088" s="44"/>
    </row>
    <row r="50089" spans="1:8" x14ac:dyDescent="0.25">
      <c r="A50089">
        <v>153537</v>
      </c>
      <c r="B50089" s="1">
        <v>44356.174540453074</v>
      </c>
      <c r="C50089">
        <v>99933</v>
      </c>
      <c r="D50089">
        <v>33076</v>
      </c>
      <c r="E50089" s="16" t="e">
        <f>VLOOKUP(C50089,Подписчики!#REF!,3,0)</f>
        <v>#REF!</v>
      </c>
      <c r="F50089" s="3">
        <f t="shared" si="1564"/>
        <v>6</v>
      </c>
      <c r="G50089" s="44">
        <f t="shared" si="1565"/>
        <v>4</v>
      </c>
      <c r="H50089" s="44"/>
    </row>
    <row r="50090" spans="1:8" x14ac:dyDescent="0.25">
      <c r="A50090">
        <v>153538</v>
      </c>
      <c r="B50090" s="1">
        <v>44356.180608414237</v>
      </c>
      <c r="C50090">
        <v>345251</v>
      </c>
      <c r="D50090">
        <v>411922</v>
      </c>
      <c r="E50090" s="16" t="e">
        <f>VLOOKUP(C50090,Подписчики!#REF!,3,0)</f>
        <v>#REF!</v>
      </c>
      <c r="F50090" s="3">
        <f t="shared" si="1564"/>
        <v>6</v>
      </c>
      <c r="G50090" s="44">
        <f t="shared" si="1565"/>
        <v>4</v>
      </c>
      <c r="H50090" s="44"/>
    </row>
    <row r="50091" spans="1:8" x14ac:dyDescent="0.25">
      <c r="A50091">
        <v>153540</v>
      </c>
      <c r="B50091" s="1">
        <v>44356.192744336571</v>
      </c>
      <c r="C50091">
        <v>266125</v>
      </c>
      <c r="D50091">
        <v>172251</v>
      </c>
      <c r="E50091" s="16" t="e">
        <f>VLOOKUP(C50091,Подписчики!#REF!,3,0)</f>
        <v>#REF!</v>
      </c>
      <c r="F50091" s="3">
        <f t="shared" si="1564"/>
        <v>6</v>
      </c>
      <c r="G50091" s="44">
        <f t="shared" si="1565"/>
        <v>4</v>
      </c>
      <c r="H50091" s="44"/>
    </row>
    <row r="50092" spans="1:8" x14ac:dyDescent="0.25">
      <c r="A50092">
        <v>153541</v>
      </c>
      <c r="B50092" s="1">
        <v>44356.195</v>
      </c>
      <c r="C50092">
        <v>22213</v>
      </c>
      <c r="D50092">
        <v>11448</v>
      </c>
      <c r="E50092" s="16" t="e">
        <f>VLOOKUP(C50092,Подписчики!#REF!,3,0)</f>
        <v>#REF!</v>
      </c>
      <c r="F50092" s="3">
        <f t="shared" si="1564"/>
        <v>6</v>
      </c>
      <c r="G50092" s="44">
        <f t="shared" si="1565"/>
        <v>4</v>
      </c>
      <c r="H50092" s="44"/>
    </row>
    <row r="50093" spans="1:8" x14ac:dyDescent="0.25">
      <c r="A50093">
        <v>153542</v>
      </c>
      <c r="B50093" s="1">
        <v>44356.196789644011</v>
      </c>
      <c r="C50093">
        <v>156132</v>
      </c>
      <c r="D50093">
        <v>456134</v>
      </c>
      <c r="E50093" s="16" t="e">
        <f>VLOOKUP(C50093,Подписчики!#REF!,3,0)</f>
        <v>#REF!</v>
      </c>
      <c r="F50093" s="3">
        <f t="shared" si="1564"/>
        <v>6</v>
      </c>
      <c r="G50093" s="44">
        <f t="shared" si="1565"/>
        <v>4</v>
      </c>
      <c r="H50093" s="44"/>
    </row>
    <row r="50094" spans="1:8" x14ac:dyDescent="0.25">
      <c r="A50094">
        <v>153544</v>
      </c>
      <c r="B50094" s="1">
        <v>44356.198333333334</v>
      </c>
      <c r="C50094">
        <v>294719</v>
      </c>
      <c r="D50094">
        <v>153893</v>
      </c>
      <c r="E50094" s="16" t="e">
        <f>VLOOKUP(C50094,Подписчики!#REF!,3,0)</f>
        <v>#REF!</v>
      </c>
      <c r="F50094" s="3">
        <f t="shared" si="1564"/>
        <v>6</v>
      </c>
      <c r="G50094" s="44">
        <f t="shared" si="1565"/>
        <v>4</v>
      </c>
      <c r="H50094" s="44"/>
    </row>
    <row r="50095" spans="1:8" x14ac:dyDescent="0.25">
      <c r="A50095">
        <v>153547</v>
      </c>
      <c r="B50095" s="1">
        <v>44356.208925566345</v>
      </c>
      <c r="C50095">
        <v>184185</v>
      </c>
      <c r="D50095">
        <v>250679</v>
      </c>
      <c r="E50095" s="16" t="e">
        <f>VLOOKUP(C50095,Подписчики!#REF!,3,0)</f>
        <v>#REF!</v>
      </c>
      <c r="F50095" s="3">
        <f t="shared" si="1564"/>
        <v>6</v>
      </c>
      <c r="G50095" s="44">
        <f t="shared" si="1565"/>
        <v>4</v>
      </c>
      <c r="H50095" s="44"/>
    </row>
    <row r="50096" spans="1:8" x14ac:dyDescent="0.25">
      <c r="A50096">
        <v>153548</v>
      </c>
      <c r="B50096" s="1">
        <v>44356.213779935279</v>
      </c>
      <c r="C50096">
        <v>331561</v>
      </c>
      <c r="D50096">
        <v>154256</v>
      </c>
      <c r="E50096" s="16" t="e">
        <f>VLOOKUP(C50096,Подписчики!#REF!,3,0)</f>
        <v>#REF!</v>
      </c>
      <c r="F50096" s="3">
        <f t="shared" si="1564"/>
        <v>6</v>
      </c>
      <c r="G50096" s="44">
        <f t="shared" si="1565"/>
        <v>4</v>
      </c>
      <c r="H50096" s="44"/>
    </row>
    <row r="50097" spans="1:8" x14ac:dyDescent="0.25">
      <c r="A50097">
        <v>153549</v>
      </c>
      <c r="B50097" s="1">
        <v>44356.222333333339</v>
      </c>
      <c r="C50097">
        <v>33333</v>
      </c>
      <c r="D50097">
        <v>393606</v>
      </c>
      <c r="E50097" s="16" t="e">
        <f>VLOOKUP(C50097,Подписчики!#REF!,3,0)</f>
        <v>#REF!</v>
      </c>
      <c r="F50097" s="3">
        <f t="shared" si="1564"/>
        <v>6</v>
      </c>
      <c r="G50097" s="44">
        <f t="shared" si="1565"/>
        <v>4</v>
      </c>
      <c r="H50097" s="44"/>
    </row>
    <row r="50098" spans="1:8" x14ac:dyDescent="0.25">
      <c r="A50098">
        <v>153551</v>
      </c>
      <c r="B50098" s="1">
        <v>44356.224999999999</v>
      </c>
      <c r="C50098">
        <v>342808</v>
      </c>
      <c r="D50098">
        <v>458567</v>
      </c>
      <c r="E50098" s="16" t="e">
        <f>VLOOKUP(C50098,Подписчики!#REF!,3,0)</f>
        <v>#REF!</v>
      </c>
      <c r="F50098" s="3">
        <f t="shared" si="1564"/>
        <v>6</v>
      </c>
      <c r="G50098" s="44">
        <f t="shared" si="1565"/>
        <v>4</v>
      </c>
      <c r="H50098" s="44"/>
    </row>
    <row r="50099" spans="1:8" x14ac:dyDescent="0.25">
      <c r="A50099">
        <v>153554</v>
      </c>
      <c r="B50099" s="1">
        <v>44356.226666666662</v>
      </c>
      <c r="C50099">
        <v>29864</v>
      </c>
      <c r="D50099">
        <v>38593</v>
      </c>
      <c r="E50099" s="16" t="e">
        <f>VLOOKUP(C50099,Подписчики!#REF!,3,0)</f>
        <v>#REF!</v>
      </c>
      <c r="F50099" s="3">
        <f t="shared" si="1564"/>
        <v>6</v>
      </c>
      <c r="G50099" s="44">
        <f t="shared" si="1565"/>
        <v>4</v>
      </c>
      <c r="H50099" s="44"/>
    </row>
    <row r="50100" spans="1:8" x14ac:dyDescent="0.25">
      <c r="A50100">
        <v>153556</v>
      </c>
      <c r="B50100" s="1">
        <v>44356.230365695796</v>
      </c>
      <c r="C50100">
        <v>101355</v>
      </c>
      <c r="D50100">
        <v>411922</v>
      </c>
      <c r="E50100" s="16" t="e">
        <f>VLOOKUP(C50100,Подписчики!#REF!,3,0)</f>
        <v>#REF!</v>
      </c>
      <c r="F50100" s="3">
        <f t="shared" si="1564"/>
        <v>6</v>
      </c>
      <c r="G50100" s="44">
        <f t="shared" si="1565"/>
        <v>4</v>
      </c>
      <c r="H50100" s="44"/>
    </row>
    <row r="50101" spans="1:8" x14ac:dyDescent="0.25">
      <c r="A50101">
        <v>153561</v>
      </c>
      <c r="B50101" s="1">
        <v>44356.234411003235</v>
      </c>
      <c r="C50101">
        <v>281469</v>
      </c>
      <c r="D50101">
        <v>128523</v>
      </c>
      <c r="E50101" s="16" t="e">
        <f>VLOOKUP(C50101,Подписчики!#REF!,3,0)</f>
        <v>#REF!</v>
      </c>
      <c r="F50101" s="3">
        <f t="shared" si="1564"/>
        <v>6</v>
      </c>
      <c r="G50101" s="44">
        <f t="shared" si="1565"/>
        <v>4</v>
      </c>
      <c r="H50101" s="44"/>
    </row>
    <row r="50102" spans="1:8" x14ac:dyDescent="0.25">
      <c r="A50102">
        <v>153562</v>
      </c>
      <c r="B50102" s="1">
        <v>44356.235999999997</v>
      </c>
      <c r="C50102">
        <v>220071</v>
      </c>
      <c r="D50102">
        <v>472712</v>
      </c>
      <c r="E50102" s="16" t="e">
        <f>VLOOKUP(C50102,Подписчики!#REF!,3,0)</f>
        <v>#REF!</v>
      </c>
      <c r="F50102" s="3">
        <f t="shared" si="1564"/>
        <v>6</v>
      </c>
      <c r="G50102" s="44">
        <f t="shared" si="1565"/>
        <v>4</v>
      </c>
      <c r="H50102" s="44"/>
    </row>
    <row r="50103" spans="1:8" x14ac:dyDescent="0.25">
      <c r="A50103">
        <v>153567</v>
      </c>
      <c r="B50103" s="1">
        <v>44356.239333333338</v>
      </c>
      <c r="C50103">
        <v>271247</v>
      </c>
      <c r="D50103">
        <v>250679</v>
      </c>
      <c r="E50103" s="16" t="e">
        <f>VLOOKUP(C50103,Подписчики!#REF!,3,0)</f>
        <v>#REF!</v>
      </c>
      <c r="F50103" s="3">
        <f t="shared" si="1564"/>
        <v>6</v>
      </c>
      <c r="G50103" s="44">
        <f t="shared" si="1565"/>
        <v>4</v>
      </c>
      <c r="H50103" s="44"/>
    </row>
    <row r="50104" spans="1:8" x14ac:dyDescent="0.25">
      <c r="A50104">
        <v>153568</v>
      </c>
      <c r="B50104" s="1">
        <v>44356.244119741095</v>
      </c>
      <c r="C50104">
        <v>107822</v>
      </c>
      <c r="D50104">
        <v>182191</v>
      </c>
      <c r="E50104" s="16" t="e">
        <f>VLOOKUP(C50104,Подписчики!#REF!,3,0)</f>
        <v>#REF!</v>
      </c>
      <c r="F50104" s="3">
        <f t="shared" si="1564"/>
        <v>6</v>
      </c>
      <c r="G50104" s="44">
        <f t="shared" si="1565"/>
        <v>4</v>
      </c>
      <c r="H50104" s="44"/>
    </row>
    <row r="50105" spans="1:8" x14ac:dyDescent="0.25">
      <c r="A50105">
        <v>153569</v>
      </c>
      <c r="B50105" s="1">
        <v>44356.260666666662</v>
      </c>
      <c r="C50105">
        <v>101246</v>
      </c>
      <c r="D50105">
        <v>158978</v>
      </c>
      <c r="E50105" s="16" t="e">
        <f>VLOOKUP(C50105,Подписчики!#REF!,3,0)</f>
        <v>#REF!</v>
      </c>
      <c r="F50105" s="3">
        <f t="shared" si="1564"/>
        <v>6</v>
      </c>
      <c r="G50105" s="44">
        <f t="shared" si="1565"/>
        <v>4</v>
      </c>
      <c r="H50105" s="44"/>
    </row>
    <row r="50106" spans="1:8" x14ac:dyDescent="0.25">
      <c r="A50106">
        <v>153574</v>
      </c>
      <c r="B50106" s="1">
        <v>44356.267666666667</v>
      </c>
      <c r="C50106">
        <v>155583</v>
      </c>
      <c r="D50106">
        <v>351192</v>
      </c>
      <c r="E50106" s="16" t="e">
        <f>VLOOKUP(C50106,Подписчики!#REF!,3,0)</f>
        <v>#REF!</v>
      </c>
      <c r="F50106" s="3">
        <f t="shared" si="1564"/>
        <v>6</v>
      </c>
      <c r="G50106" s="44">
        <f t="shared" si="1565"/>
        <v>4</v>
      </c>
      <c r="H50106" s="44"/>
    </row>
    <row r="50107" spans="1:8" x14ac:dyDescent="0.25">
      <c r="A50107">
        <v>153579</v>
      </c>
      <c r="B50107" s="1">
        <v>44356.274333333335</v>
      </c>
      <c r="C50107">
        <v>154045</v>
      </c>
      <c r="D50107">
        <v>391162</v>
      </c>
      <c r="E50107" s="16" t="e">
        <f>VLOOKUP(C50107,Подписчики!#REF!,3,0)</f>
        <v>#REF!</v>
      </c>
      <c r="F50107" s="3">
        <f t="shared" si="1564"/>
        <v>6</v>
      </c>
      <c r="G50107" s="44">
        <f t="shared" si="1565"/>
        <v>4</v>
      </c>
      <c r="H50107" s="44"/>
    </row>
    <row r="50108" spans="1:8" x14ac:dyDescent="0.25">
      <c r="A50108">
        <v>153581</v>
      </c>
      <c r="B50108" s="1">
        <v>44356.27769579288</v>
      </c>
      <c r="C50108">
        <v>12414</v>
      </c>
      <c r="D50108">
        <v>351192</v>
      </c>
      <c r="E50108" s="16" t="e">
        <f>VLOOKUP(C50108,Подписчики!#REF!,3,0)</f>
        <v>#REF!</v>
      </c>
      <c r="F50108" s="3">
        <f t="shared" si="1564"/>
        <v>6</v>
      </c>
      <c r="G50108" s="44">
        <f t="shared" si="1565"/>
        <v>4</v>
      </c>
      <c r="H50108" s="44"/>
    </row>
    <row r="50109" spans="1:8" x14ac:dyDescent="0.25">
      <c r="A50109">
        <v>153583</v>
      </c>
      <c r="B50109" s="1">
        <v>44356.281741100327</v>
      </c>
      <c r="C50109">
        <v>279961</v>
      </c>
      <c r="D50109">
        <v>182191</v>
      </c>
      <c r="E50109" s="16" t="e">
        <f>VLOOKUP(C50109,Подписчики!#REF!,3,0)</f>
        <v>#REF!</v>
      </c>
      <c r="F50109" s="3">
        <f t="shared" si="1564"/>
        <v>6</v>
      </c>
      <c r="G50109" s="44">
        <f t="shared" si="1565"/>
        <v>4</v>
      </c>
      <c r="H50109" s="44"/>
    </row>
    <row r="50110" spans="1:8" x14ac:dyDescent="0.25">
      <c r="A50110">
        <v>153586</v>
      </c>
      <c r="B50110" s="1">
        <v>44356.284333333337</v>
      </c>
      <c r="C50110">
        <v>244691</v>
      </c>
      <c r="D50110">
        <v>244574</v>
      </c>
      <c r="E50110" s="16" t="e">
        <f>VLOOKUP(C50110,Подписчики!#REF!,3,0)</f>
        <v>#REF!</v>
      </c>
      <c r="F50110" s="3">
        <f t="shared" si="1564"/>
        <v>6</v>
      </c>
      <c r="G50110" s="44">
        <f t="shared" si="1565"/>
        <v>4</v>
      </c>
      <c r="H50110" s="44"/>
    </row>
    <row r="50111" spans="1:8" x14ac:dyDescent="0.25">
      <c r="A50111">
        <v>153591</v>
      </c>
      <c r="B50111" s="1">
        <v>44356.28619093851</v>
      </c>
      <c r="C50111">
        <v>32372</v>
      </c>
      <c r="D50111">
        <v>21760</v>
      </c>
      <c r="E50111" s="16" t="e">
        <f>VLOOKUP(C50111,Подписчики!#REF!,3,0)</f>
        <v>#REF!</v>
      </c>
      <c r="F50111" s="3">
        <f t="shared" si="1564"/>
        <v>6</v>
      </c>
      <c r="G50111" s="44">
        <f t="shared" si="1565"/>
        <v>4</v>
      </c>
      <c r="H50111" s="44"/>
    </row>
    <row r="50112" spans="1:8" x14ac:dyDescent="0.25">
      <c r="A50112">
        <v>153595</v>
      </c>
      <c r="B50112" s="1">
        <v>44356.287333333334</v>
      </c>
      <c r="C50112">
        <v>99586</v>
      </c>
      <c r="D50112">
        <v>411922</v>
      </c>
      <c r="E50112" s="16" t="e">
        <f>VLOOKUP(C50112,Подписчики!#REF!,3,0)</f>
        <v>#REF!</v>
      </c>
      <c r="F50112" s="3">
        <f t="shared" si="1564"/>
        <v>6</v>
      </c>
      <c r="G50112" s="44">
        <f t="shared" si="1565"/>
        <v>4</v>
      </c>
      <c r="H50112" s="44"/>
    </row>
    <row r="50113" spans="1:8" x14ac:dyDescent="0.25">
      <c r="A50113">
        <v>153597</v>
      </c>
      <c r="B50113" s="1">
        <v>44356.288213592234</v>
      </c>
      <c r="C50113">
        <v>287124</v>
      </c>
      <c r="D50113">
        <v>250679</v>
      </c>
      <c r="E50113" s="16" t="e">
        <f>VLOOKUP(C50113,Подписчики!#REF!,3,0)</f>
        <v>#REF!</v>
      </c>
      <c r="F50113" s="3">
        <f t="shared" si="1564"/>
        <v>6</v>
      </c>
      <c r="G50113" s="44">
        <f t="shared" si="1565"/>
        <v>4</v>
      </c>
      <c r="H50113" s="44"/>
    </row>
    <row r="50114" spans="1:8" x14ac:dyDescent="0.25">
      <c r="A50114">
        <v>153598</v>
      </c>
      <c r="B50114" s="1">
        <v>44356.291854368937</v>
      </c>
      <c r="C50114">
        <v>255900</v>
      </c>
      <c r="D50114">
        <v>388561</v>
      </c>
      <c r="E50114" s="16" t="e">
        <f>VLOOKUP(C50114,Подписчики!#REF!,3,0)</f>
        <v>#REF!</v>
      </c>
      <c r="F50114" s="3">
        <f t="shared" si="1564"/>
        <v>6</v>
      </c>
      <c r="G50114" s="44">
        <f t="shared" si="1565"/>
        <v>4</v>
      </c>
      <c r="H50114" s="44"/>
    </row>
    <row r="50115" spans="1:8" x14ac:dyDescent="0.25">
      <c r="A50115">
        <v>153602</v>
      </c>
      <c r="B50115" s="1">
        <v>44356.292663430424</v>
      </c>
      <c r="C50115">
        <v>299010</v>
      </c>
      <c r="D50115">
        <v>439981</v>
      </c>
      <c r="E50115" s="16" t="e">
        <f>VLOOKUP(C50115,Подписчики!#REF!,3,0)</f>
        <v>#REF!</v>
      </c>
      <c r="F50115" s="3">
        <f t="shared" ref="F50115:F50178" si="1566">MONTH(B50115)</f>
        <v>6</v>
      </c>
      <c r="G50115" s="44">
        <f t="shared" ref="G50115:G50178" si="1567">WEEKDAY(B50115,1)</f>
        <v>4</v>
      </c>
      <c r="H50115" s="44"/>
    </row>
    <row r="50116" spans="1:8" x14ac:dyDescent="0.25">
      <c r="A50116">
        <v>153606</v>
      </c>
      <c r="B50116" s="1">
        <v>44356.293877022654</v>
      </c>
      <c r="C50116">
        <v>271369</v>
      </c>
      <c r="D50116">
        <v>405278</v>
      </c>
      <c r="E50116" s="16" t="e">
        <f>VLOOKUP(C50116,Подписчики!#REF!,3,0)</f>
        <v>#REF!</v>
      </c>
      <c r="F50116" s="3">
        <f t="shared" si="1566"/>
        <v>6</v>
      </c>
      <c r="G50116" s="44">
        <f t="shared" si="1567"/>
        <v>4</v>
      </c>
      <c r="H50116" s="44"/>
    </row>
    <row r="50117" spans="1:8" x14ac:dyDescent="0.25">
      <c r="A50117">
        <v>153609</v>
      </c>
      <c r="B50117" s="1">
        <v>44356.294281553397</v>
      </c>
      <c r="C50117">
        <v>32100</v>
      </c>
      <c r="D50117">
        <v>82901</v>
      </c>
      <c r="E50117" s="16" t="e">
        <f>VLOOKUP(C50117,Подписчики!#REF!,3,0)</f>
        <v>#REF!</v>
      </c>
      <c r="F50117" s="3">
        <f t="shared" si="1566"/>
        <v>6</v>
      </c>
      <c r="G50117" s="44">
        <f t="shared" si="1567"/>
        <v>4</v>
      </c>
      <c r="H50117" s="44"/>
    </row>
    <row r="50118" spans="1:8" x14ac:dyDescent="0.25">
      <c r="A50118">
        <v>153613</v>
      </c>
      <c r="B50118" s="1">
        <v>44356.296999999999</v>
      </c>
      <c r="C50118">
        <v>171682</v>
      </c>
      <c r="D50118">
        <v>250679</v>
      </c>
      <c r="E50118" s="16" t="e">
        <f>VLOOKUP(C50118,Подписчики!#REF!,3,0)</f>
        <v>#REF!</v>
      </c>
      <c r="F50118" s="3">
        <f t="shared" si="1566"/>
        <v>6</v>
      </c>
      <c r="G50118" s="44">
        <f t="shared" si="1567"/>
        <v>4</v>
      </c>
      <c r="H50118" s="44"/>
    </row>
    <row r="50119" spans="1:8" x14ac:dyDescent="0.25">
      <c r="A50119">
        <v>153616</v>
      </c>
      <c r="B50119" s="1">
        <v>44356.299944983817</v>
      </c>
      <c r="C50119">
        <v>285423</v>
      </c>
      <c r="D50119">
        <v>228405</v>
      </c>
      <c r="E50119" s="16" t="e">
        <f>VLOOKUP(C50119,Подписчики!#REF!,3,0)</f>
        <v>#REF!</v>
      </c>
      <c r="F50119" s="3">
        <f t="shared" si="1566"/>
        <v>6</v>
      </c>
      <c r="G50119" s="44">
        <f t="shared" si="1567"/>
        <v>4</v>
      </c>
      <c r="H50119" s="44"/>
    </row>
    <row r="50120" spans="1:8" x14ac:dyDescent="0.25">
      <c r="A50120">
        <v>153618</v>
      </c>
      <c r="B50120" s="1">
        <v>44356.302666666663</v>
      </c>
      <c r="C50120">
        <v>24187</v>
      </c>
      <c r="D50120">
        <v>326304</v>
      </c>
      <c r="E50120" s="16" t="e">
        <f>VLOOKUP(C50120,Подписчики!#REF!,3,0)</f>
        <v>#REF!</v>
      </c>
      <c r="F50120" s="3">
        <f t="shared" si="1566"/>
        <v>6</v>
      </c>
      <c r="G50120" s="44">
        <f t="shared" si="1567"/>
        <v>4</v>
      </c>
      <c r="H50120" s="44"/>
    </row>
    <row r="50121" spans="1:8" x14ac:dyDescent="0.25">
      <c r="A50121">
        <v>153623</v>
      </c>
      <c r="B50121" s="1">
        <v>44356.303333333337</v>
      </c>
      <c r="C50121">
        <v>102316</v>
      </c>
      <c r="D50121">
        <v>16029</v>
      </c>
      <c r="E50121" s="16" t="e">
        <f>VLOOKUP(C50121,Подписчики!#REF!,3,0)</f>
        <v>#REF!</v>
      </c>
      <c r="F50121" s="3">
        <f t="shared" si="1566"/>
        <v>6</v>
      </c>
      <c r="G50121" s="44">
        <f t="shared" si="1567"/>
        <v>4</v>
      </c>
      <c r="H50121" s="44"/>
    </row>
    <row r="50122" spans="1:8" x14ac:dyDescent="0.25">
      <c r="A50122">
        <v>153625</v>
      </c>
      <c r="B50122" s="1">
        <v>44356.304333333333</v>
      </c>
      <c r="C50122">
        <v>170975</v>
      </c>
      <c r="D50122">
        <v>455878</v>
      </c>
      <c r="E50122" s="16" t="e">
        <f>VLOOKUP(C50122,Подписчики!#REF!,3,0)</f>
        <v>#REF!</v>
      </c>
      <c r="F50122" s="3">
        <f t="shared" si="1566"/>
        <v>6</v>
      </c>
      <c r="G50122" s="44">
        <f t="shared" si="1567"/>
        <v>4</v>
      </c>
      <c r="H50122" s="44"/>
    </row>
    <row r="50123" spans="1:8" x14ac:dyDescent="0.25">
      <c r="A50123">
        <v>153629</v>
      </c>
      <c r="B50123" s="1">
        <v>44356.304394822007</v>
      </c>
      <c r="C50123">
        <v>280524</v>
      </c>
      <c r="D50123">
        <v>146804</v>
      </c>
      <c r="E50123" s="16" t="e">
        <f>VLOOKUP(C50123,Подписчики!#REF!,3,0)</f>
        <v>#REF!</v>
      </c>
      <c r="F50123" s="3">
        <f t="shared" si="1566"/>
        <v>6</v>
      </c>
      <c r="G50123" s="44">
        <f t="shared" si="1567"/>
        <v>4</v>
      </c>
      <c r="H50123" s="44"/>
    </row>
    <row r="50124" spans="1:8" x14ac:dyDescent="0.25">
      <c r="A50124">
        <v>153631</v>
      </c>
      <c r="B50124" s="1">
        <v>44356.309653721677</v>
      </c>
      <c r="C50124">
        <v>44788</v>
      </c>
      <c r="D50124">
        <v>420674</v>
      </c>
      <c r="E50124" s="16" t="e">
        <f>VLOOKUP(C50124,Подписчики!#REF!,3,0)</f>
        <v>#REF!</v>
      </c>
      <c r="F50124" s="3">
        <f t="shared" si="1566"/>
        <v>6</v>
      </c>
      <c r="G50124" s="44">
        <f t="shared" si="1567"/>
        <v>4</v>
      </c>
      <c r="H50124" s="44"/>
    </row>
    <row r="50125" spans="1:8" x14ac:dyDescent="0.25">
      <c r="A50125">
        <v>153635</v>
      </c>
      <c r="B50125" s="1">
        <v>44356.312333333335</v>
      </c>
      <c r="C50125">
        <v>41991</v>
      </c>
      <c r="D50125">
        <v>119655</v>
      </c>
      <c r="E50125" s="16" t="e">
        <f>VLOOKUP(C50125,Подписчики!#REF!,3,0)</f>
        <v>#REF!</v>
      </c>
      <c r="F50125" s="3">
        <f t="shared" si="1566"/>
        <v>6</v>
      </c>
      <c r="G50125" s="44">
        <f t="shared" si="1567"/>
        <v>4</v>
      </c>
      <c r="H50125" s="44"/>
    </row>
    <row r="50126" spans="1:8" x14ac:dyDescent="0.25">
      <c r="A50126">
        <v>153639</v>
      </c>
      <c r="B50126" s="1">
        <v>44356.318333333336</v>
      </c>
      <c r="C50126">
        <v>98290</v>
      </c>
      <c r="D50126">
        <v>154256</v>
      </c>
      <c r="E50126" s="16" t="e">
        <f>VLOOKUP(C50126,Подписчики!#REF!,3,0)</f>
        <v>#REF!</v>
      </c>
      <c r="F50126" s="3">
        <f t="shared" si="1566"/>
        <v>6</v>
      </c>
      <c r="G50126" s="44">
        <f t="shared" si="1567"/>
        <v>4</v>
      </c>
      <c r="H50126" s="44"/>
    </row>
    <row r="50127" spans="1:8" x14ac:dyDescent="0.25">
      <c r="A50127">
        <v>153641</v>
      </c>
      <c r="B50127" s="1">
        <v>44356.322</v>
      </c>
      <c r="C50127">
        <v>92053</v>
      </c>
      <c r="D50127">
        <v>281236</v>
      </c>
      <c r="E50127" s="16" t="e">
        <f>VLOOKUP(C50127,Подписчики!#REF!,3,0)</f>
        <v>#REF!</v>
      </c>
      <c r="F50127" s="3">
        <f t="shared" si="1566"/>
        <v>6</v>
      </c>
      <c r="G50127" s="44">
        <f t="shared" si="1567"/>
        <v>4</v>
      </c>
      <c r="H50127" s="44"/>
    </row>
    <row r="50128" spans="1:8" x14ac:dyDescent="0.25">
      <c r="A50128">
        <v>153643</v>
      </c>
      <c r="B50128" s="1">
        <v>44356.328262135925</v>
      </c>
      <c r="C50128">
        <v>185829</v>
      </c>
      <c r="D50128">
        <v>351192</v>
      </c>
      <c r="E50128" s="16" t="e">
        <f>VLOOKUP(C50128,Подписчики!#REF!,3,0)</f>
        <v>#REF!</v>
      </c>
      <c r="F50128" s="3">
        <f t="shared" si="1566"/>
        <v>6</v>
      </c>
      <c r="G50128" s="44">
        <f t="shared" si="1567"/>
        <v>4</v>
      </c>
      <c r="H50128" s="44"/>
    </row>
    <row r="50129" spans="1:8" x14ac:dyDescent="0.25">
      <c r="A50129">
        <v>153648</v>
      </c>
      <c r="B50129" s="1">
        <v>44356.332666666662</v>
      </c>
      <c r="C50129">
        <v>118935</v>
      </c>
      <c r="D50129">
        <v>86587</v>
      </c>
      <c r="E50129" s="16" t="e">
        <f>VLOOKUP(C50129,Подписчики!#REF!,3,0)</f>
        <v>#REF!</v>
      </c>
      <c r="F50129" s="3">
        <f t="shared" si="1566"/>
        <v>6</v>
      </c>
      <c r="G50129" s="44">
        <f t="shared" si="1567"/>
        <v>4</v>
      </c>
      <c r="H50129" s="44"/>
    </row>
    <row r="50130" spans="1:8" x14ac:dyDescent="0.25">
      <c r="A50130">
        <v>153653</v>
      </c>
      <c r="B50130" s="1">
        <v>44356.335333333336</v>
      </c>
      <c r="C50130">
        <v>169390</v>
      </c>
      <c r="D50130">
        <v>158978</v>
      </c>
      <c r="E50130" s="16" t="e">
        <f>VLOOKUP(C50130,Подписчики!#REF!,3,0)</f>
        <v>#REF!</v>
      </c>
      <c r="F50130" s="3">
        <f t="shared" si="1566"/>
        <v>6</v>
      </c>
      <c r="G50130" s="44">
        <f t="shared" si="1567"/>
        <v>4</v>
      </c>
      <c r="H50130" s="44"/>
    </row>
    <row r="50131" spans="1:8" x14ac:dyDescent="0.25">
      <c r="A50131">
        <v>153657</v>
      </c>
      <c r="B50131" s="1">
        <v>44356.337161812298</v>
      </c>
      <c r="C50131">
        <v>73198</v>
      </c>
      <c r="D50131">
        <v>254768</v>
      </c>
      <c r="E50131" s="16" t="e">
        <f>VLOOKUP(C50131,Подписчики!#REF!,3,0)</f>
        <v>#REF!</v>
      </c>
      <c r="F50131" s="3">
        <f t="shared" si="1566"/>
        <v>6</v>
      </c>
      <c r="G50131" s="44">
        <f t="shared" si="1567"/>
        <v>4</v>
      </c>
      <c r="H50131" s="44"/>
    </row>
    <row r="50132" spans="1:8" x14ac:dyDescent="0.25">
      <c r="A50132">
        <v>153662</v>
      </c>
      <c r="B50132" s="1">
        <v>44356.339666666667</v>
      </c>
      <c r="C50132">
        <v>29864</v>
      </c>
      <c r="D50132">
        <v>472712</v>
      </c>
      <c r="E50132" s="16" t="e">
        <f>VLOOKUP(C50132,Подписчики!#REF!,3,0)</f>
        <v>#REF!</v>
      </c>
      <c r="F50132" s="3">
        <f t="shared" si="1566"/>
        <v>6</v>
      </c>
      <c r="G50132" s="44">
        <f t="shared" si="1567"/>
        <v>4</v>
      </c>
      <c r="H50132" s="44"/>
    </row>
    <row r="50133" spans="1:8" x14ac:dyDescent="0.25">
      <c r="A50133">
        <v>153665</v>
      </c>
      <c r="B50133" s="1">
        <v>44356.342016181232</v>
      </c>
      <c r="C50133">
        <v>121835</v>
      </c>
      <c r="D50133">
        <v>88863</v>
      </c>
      <c r="E50133" s="16" t="e">
        <f>VLOOKUP(C50133,Подписчики!#REF!,3,0)</f>
        <v>#REF!</v>
      </c>
      <c r="F50133" s="3">
        <f t="shared" si="1566"/>
        <v>6</v>
      </c>
      <c r="G50133" s="44">
        <f t="shared" si="1567"/>
        <v>4</v>
      </c>
      <c r="H50133" s="44"/>
    </row>
    <row r="50134" spans="1:8" x14ac:dyDescent="0.25">
      <c r="A50134">
        <v>153666</v>
      </c>
      <c r="B50134" s="1">
        <v>44356.343229773462</v>
      </c>
      <c r="C50134">
        <v>307804</v>
      </c>
      <c r="D50134">
        <v>411922</v>
      </c>
      <c r="E50134" s="16" t="e">
        <f>VLOOKUP(C50134,Подписчики!#REF!,3,0)</f>
        <v>#REF!</v>
      </c>
      <c r="F50134" s="3">
        <f t="shared" si="1566"/>
        <v>6</v>
      </c>
      <c r="G50134" s="44">
        <f t="shared" si="1567"/>
        <v>4</v>
      </c>
      <c r="H50134" s="44"/>
    </row>
    <row r="50135" spans="1:8" x14ac:dyDescent="0.25">
      <c r="A50135">
        <v>153669</v>
      </c>
      <c r="B50135" s="1">
        <v>44356.345999999998</v>
      </c>
      <c r="C50135">
        <v>347986</v>
      </c>
      <c r="D50135">
        <v>250679</v>
      </c>
      <c r="E50135" s="16" t="e">
        <f>VLOOKUP(C50135,Подписчики!#REF!,3,0)</f>
        <v>#REF!</v>
      </c>
      <c r="F50135" s="3">
        <f t="shared" si="1566"/>
        <v>6</v>
      </c>
      <c r="G50135" s="44">
        <f t="shared" si="1567"/>
        <v>4</v>
      </c>
      <c r="H50135" s="44"/>
    </row>
    <row r="50136" spans="1:8" x14ac:dyDescent="0.25">
      <c r="A50136">
        <v>153670</v>
      </c>
      <c r="B50136" s="1">
        <v>44356.346333333335</v>
      </c>
      <c r="C50136">
        <v>21129</v>
      </c>
      <c r="D50136">
        <v>278183</v>
      </c>
      <c r="E50136" s="16" t="e">
        <f>VLOOKUP(C50136,Подписчики!#REF!,3,0)</f>
        <v>#REF!</v>
      </c>
      <c r="F50136" s="3">
        <f t="shared" si="1566"/>
        <v>6</v>
      </c>
      <c r="G50136" s="44">
        <f t="shared" si="1567"/>
        <v>4</v>
      </c>
      <c r="H50136" s="44"/>
    </row>
    <row r="50137" spans="1:8" x14ac:dyDescent="0.25">
      <c r="A50137">
        <v>153673</v>
      </c>
      <c r="B50137" s="1">
        <v>44356.348488673138</v>
      </c>
      <c r="C50137">
        <v>166123</v>
      </c>
      <c r="D50137">
        <v>264580</v>
      </c>
      <c r="E50137" s="16" t="e">
        <f>VLOOKUP(C50137,Подписчики!#REF!,3,0)</f>
        <v>#REF!</v>
      </c>
      <c r="F50137" s="3">
        <f t="shared" si="1566"/>
        <v>6</v>
      </c>
      <c r="G50137" s="44">
        <f t="shared" si="1567"/>
        <v>4</v>
      </c>
      <c r="H50137" s="44"/>
    </row>
    <row r="50138" spans="1:8" x14ac:dyDescent="0.25">
      <c r="A50138">
        <v>153676</v>
      </c>
      <c r="B50138" s="1">
        <v>44356.445980582524</v>
      </c>
      <c r="C50138">
        <v>13620</v>
      </c>
      <c r="D50138">
        <v>155428</v>
      </c>
      <c r="E50138" s="16" t="e">
        <f>VLOOKUP(C50138,Подписчики!#REF!,3,0)</f>
        <v>#REF!</v>
      </c>
      <c r="F50138" s="3">
        <f t="shared" si="1566"/>
        <v>6</v>
      </c>
      <c r="G50138" s="44">
        <f t="shared" si="1567"/>
        <v>4</v>
      </c>
      <c r="H50138" s="44"/>
    </row>
    <row r="50139" spans="1:8" x14ac:dyDescent="0.25">
      <c r="A50139">
        <v>153678</v>
      </c>
      <c r="B50139" s="1">
        <v>44356.445980582524</v>
      </c>
      <c r="C50139">
        <v>123279</v>
      </c>
      <c r="D50139">
        <v>135377</v>
      </c>
      <c r="E50139" s="16" t="e">
        <f>VLOOKUP(C50139,Подписчики!#REF!,3,0)</f>
        <v>#REF!</v>
      </c>
      <c r="F50139" s="3">
        <f t="shared" si="1566"/>
        <v>6</v>
      </c>
      <c r="G50139" s="44">
        <f t="shared" si="1567"/>
        <v>4</v>
      </c>
      <c r="H50139" s="44"/>
    </row>
    <row r="50140" spans="1:8" x14ac:dyDescent="0.25">
      <c r="A50140">
        <v>153679</v>
      </c>
      <c r="B50140" s="1">
        <v>44356.445980582524</v>
      </c>
      <c r="C50140">
        <v>233094</v>
      </c>
      <c r="D50140">
        <v>471403</v>
      </c>
      <c r="E50140" s="16" t="e">
        <f>VLOOKUP(C50140,Подписчики!#REF!,3,0)</f>
        <v>#REF!</v>
      </c>
      <c r="F50140" s="3">
        <f t="shared" si="1566"/>
        <v>6</v>
      </c>
      <c r="G50140" s="44">
        <f t="shared" si="1567"/>
        <v>4</v>
      </c>
      <c r="H50140" s="44"/>
    </row>
    <row r="50141" spans="1:8" x14ac:dyDescent="0.25">
      <c r="A50141">
        <v>153684</v>
      </c>
      <c r="B50141" s="1">
        <v>44356.446333333333</v>
      </c>
      <c r="C50141">
        <v>344681</v>
      </c>
      <c r="D50141">
        <v>347008</v>
      </c>
      <c r="E50141" s="16" t="e">
        <f>VLOOKUP(C50141,Подписчики!#REF!,3,0)</f>
        <v>#REF!</v>
      </c>
      <c r="F50141" s="3">
        <f t="shared" si="1566"/>
        <v>6</v>
      </c>
      <c r="G50141" s="44">
        <f t="shared" si="1567"/>
        <v>4</v>
      </c>
      <c r="H50141" s="44"/>
    </row>
    <row r="50142" spans="1:8" x14ac:dyDescent="0.25">
      <c r="A50142">
        <v>153689</v>
      </c>
      <c r="B50142" s="1">
        <v>44356.448003236248</v>
      </c>
      <c r="C50142">
        <v>302858</v>
      </c>
      <c r="D50142">
        <v>105352</v>
      </c>
      <c r="E50142" s="16" t="e">
        <f>VLOOKUP(C50142,Подписчики!#REF!,3,0)</f>
        <v>#REF!</v>
      </c>
      <c r="F50142" s="3">
        <f t="shared" si="1566"/>
        <v>6</v>
      </c>
      <c r="G50142" s="44">
        <f t="shared" si="1567"/>
        <v>4</v>
      </c>
      <c r="H50142" s="44"/>
    </row>
    <row r="50143" spans="1:8" x14ac:dyDescent="0.25">
      <c r="A50143">
        <v>153693</v>
      </c>
      <c r="B50143" s="1">
        <v>44356.450430420708</v>
      </c>
      <c r="C50143">
        <v>68237</v>
      </c>
      <c r="D50143">
        <v>446536</v>
      </c>
      <c r="E50143" s="16" t="e">
        <f>VLOOKUP(C50143,Подписчики!#REF!,3,0)</f>
        <v>#REF!</v>
      </c>
      <c r="F50143" s="3">
        <f t="shared" si="1566"/>
        <v>6</v>
      </c>
      <c r="G50143" s="44">
        <f t="shared" si="1567"/>
        <v>4</v>
      </c>
      <c r="H50143" s="44"/>
    </row>
    <row r="50144" spans="1:8" x14ac:dyDescent="0.25">
      <c r="A50144">
        <v>153694</v>
      </c>
      <c r="B50144" s="1">
        <v>44356.450430420715</v>
      </c>
      <c r="C50144">
        <v>342622</v>
      </c>
      <c r="D50144">
        <v>258219</v>
      </c>
      <c r="E50144" s="16" t="e">
        <f>VLOOKUP(C50144,Подписчики!#REF!,3,0)</f>
        <v>#REF!</v>
      </c>
      <c r="F50144" s="3">
        <f t="shared" si="1566"/>
        <v>6</v>
      </c>
      <c r="G50144" s="44">
        <f t="shared" si="1567"/>
        <v>4</v>
      </c>
      <c r="H50144" s="44"/>
    </row>
    <row r="50145" spans="1:8" x14ac:dyDescent="0.25">
      <c r="A50145">
        <v>153699</v>
      </c>
      <c r="B50145" s="1">
        <v>44356.456333333335</v>
      </c>
      <c r="C50145">
        <v>337948</v>
      </c>
      <c r="D50145">
        <v>131859</v>
      </c>
      <c r="E50145" s="16" t="e">
        <f>VLOOKUP(C50145,Подписчики!#REF!,3,0)</f>
        <v>#REF!</v>
      </c>
      <c r="F50145" s="3">
        <f t="shared" si="1566"/>
        <v>6</v>
      </c>
      <c r="G50145" s="44">
        <f t="shared" si="1567"/>
        <v>4</v>
      </c>
      <c r="H50145" s="44"/>
    </row>
    <row r="50146" spans="1:8" x14ac:dyDescent="0.25">
      <c r="A50146">
        <v>153701</v>
      </c>
      <c r="B50146" s="1">
        <v>44356.456666666665</v>
      </c>
      <c r="C50146">
        <v>42616</v>
      </c>
      <c r="D50146">
        <v>411922</v>
      </c>
      <c r="E50146" s="16" t="e">
        <f>VLOOKUP(C50146,Подписчики!#REF!,3,0)</f>
        <v>#REF!</v>
      </c>
      <c r="F50146" s="3">
        <f t="shared" si="1566"/>
        <v>6</v>
      </c>
      <c r="G50146" s="44">
        <f t="shared" si="1567"/>
        <v>4</v>
      </c>
      <c r="H50146" s="44"/>
    </row>
    <row r="50147" spans="1:8" x14ac:dyDescent="0.25">
      <c r="A50147">
        <v>153702</v>
      </c>
      <c r="B50147" s="1">
        <v>44356.461352750812</v>
      </c>
      <c r="C50147">
        <v>177324</v>
      </c>
      <c r="D50147">
        <v>81226</v>
      </c>
      <c r="E50147" s="16" t="e">
        <f>VLOOKUP(C50147,Подписчики!#REF!,3,0)</f>
        <v>#REF!</v>
      </c>
      <c r="F50147" s="3">
        <f t="shared" si="1566"/>
        <v>6</v>
      </c>
      <c r="G50147" s="44">
        <f t="shared" si="1567"/>
        <v>4</v>
      </c>
      <c r="H50147" s="44"/>
    </row>
    <row r="50148" spans="1:8" x14ac:dyDescent="0.25">
      <c r="A50148">
        <v>153704</v>
      </c>
      <c r="B50148" s="1">
        <v>44356.462566343042</v>
      </c>
      <c r="C50148">
        <v>99620</v>
      </c>
      <c r="D50148">
        <v>392434</v>
      </c>
      <c r="E50148" s="16" t="e">
        <f>VLOOKUP(C50148,Подписчики!#REF!,3,0)</f>
        <v>#REF!</v>
      </c>
      <c r="F50148" s="3">
        <f t="shared" si="1566"/>
        <v>6</v>
      </c>
      <c r="G50148" s="44">
        <f t="shared" si="1567"/>
        <v>4</v>
      </c>
      <c r="H50148" s="44"/>
    </row>
    <row r="50149" spans="1:8" x14ac:dyDescent="0.25">
      <c r="A50149">
        <v>153709</v>
      </c>
      <c r="B50149" s="1">
        <v>44356.464993527508</v>
      </c>
      <c r="C50149">
        <v>24965</v>
      </c>
      <c r="D50149">
        <v>154228</v>
      </c>
      <c r="E50149" s="16" t="e">
        <f>VLOOKUP(C50149,Подписчики!#REF!,3,0)</f>
        <v>#REF!</v>
      </c>
      <c r="F50149" s="3">
        <f t="shared" si="1566"/>
        <v>6</v>
      </c>
      <c r="G50149" s="44">
        <f t="shared" si="1567"/>
        <v>4</v>
      </c>
      <c r="H50149" s="44"/>
    </row>
    <row r="50150" spans="1:8" x14ac:dyDescent="0.25">
      <c r="A50150">
        <v>153713</v>
      </c>
      <c r="B50150" s="1">
        <v>44356.468229773462</v>
      </c>
      <c r="C50150">
        <v>199328</v>
      </c>
      <c r="D50150">
        <v>147928</v>
      </c>
      <c r="E50150" s="16" t="e">
        <f>VLOOKUP(C50150,Подписчики!#REF!,3,0)</f>
        <v>#REF!</v>
      </c>
      <c r="F50150" s="3">
        <f t="shared" si="1566"/>
        <v>6</v>
      </c>
      <c r="G50150" s="44">
        <f t="shared" si="1567"/>
        <v>4</v>
      </c>
      <c r="H50150" s="44"/>
    </row>
    <row r="50151" spans="1:8" x14ac:dyDescent="0.25">
      <c r="A50151">
        <v>153714</v>
      </c>
      <c r="B50151" s="1">
        <v>44356.468634304205</v>
      </c>
      <c r="C50151">
        <v>197744</v>
      </c>
      <c r="D50151">
        <v>250679</v>
      </c>
      <c r="E50151" s="16" t="e">
        <f>VLOOKUP(C50151,Подписчики!#REF!,3,0)</f>
        <v>#REF!</v>
      </c>
      <c r="F50151" s="3">
        <f t="shared" si="1566"/>
        <v>6</v>
      </c>
      <c r="G50151" s="44">
        <f t="shared" si="1567"/>
        <v>4</v>
      </c>
      <c r="H50151" s="44"/>
    </row>
    <row r="50152" spans="1:8" x14ac:dyDescent="0.25">
      <c r="A50152">
        <v>153719</v>
      </c>
      <c r="B50152" s="1">
        <v>44356.469038834948</v>
      </c>
      <c r="C50152">
        <v>210151</v>
      </c>
      <c r="D50152">
        <v>429494</v>
      </c>
      <c r="E50152" s="16" t="e">
        <f>VLOOKUP(C50152,Подписчики!#REF!,3,0)</f>
        <v>#REF!</v>
      </c>
      <c r="F50152" s="3">
        <f t="shared" si="1566"/>
        <v>6</v>
      </c>
      <c r="G50152" s="44">
        <f t="shared" si="1567"/>
        <v>4</v>
      </c>
      <c r="H50152" s="44"/>
    </row>
    <row r="50153" spans="1:8" x14ac:dyDescent="0.25">
      <c r="A50153">
        <v>153723</v>
      </c>
      <c r="B50153" s="1">
        <v>44356.47</v>
      </c>
      <c r="C50153">
        <v>22796</v>
      </c>
      <c r="D50153">
        <v>300941</v>
      </c>
      <c r="E50153" s="16" t="e">
        <f>VLOOKUP(C50153,Подписчики!#REF!,3,0)</f>
        <v>#REF!</v>
      </c>
      <c r="F50153" s="3">
        <f t="shared" si="1566"/>
        <v>6</v>
      </c>
      <c r="G50153" s="44">
        <f t="shared" si="1567"/>
        <v>4</v>
      </c>
      <c r="H50153" s="44"/>
    </row>
    <row r="50154" spans="1:8" x14ac:dyDescent="0.25">
      <c r="A50154">
        <v>153727</v>
      </c>
      <c r="B50154" s="1">
        <v>44356.471466019422</v>
      </c>
      <c r="C50154">
        <v>47948</v>
      </c>
      <c r="D50154">
        <v>119655</v>
      </c>
      <c r="E50154" s="16" t="e">
        <f>VLOOKUP(C50154,Подписчики!#REF!,3,0)</f>
        <v>#REF!</v>
      </c>
      <c r="F50154" s="3">
        <f t="shared" si="1566"/>
        <v>6</v>
      </c>
      <c r="G50154" s="44">
        <f t="shared" si="1567"/>
        <v>4</v>
      </c>
      <c r="H50154" s="44"/>
    </row>
    <row r="50155" spans="1:8" x14ac:dyDescent="0.25">
      <c r="A50155">
        <v>153729</v>
      </c>
      <c r="B50155" s="1">
        <v>44356.473488673138</v>
      </c>
      <c r="C50155">
        <v>250802</v>
      </c>
      <c r="D50155">
        <v>411922</v>
      </c>
      <c r="E50155" s="16" t="e">
        <f>VLOOKUP(C50155,Подписчики!#REF!,3,0)</f>
        <v>#REF!</v>
      </c>
      <c r="F50155" s="3">
        <f t="shared" si="1566"/>
        <v>6</v>
      </c>
      <c r="G50155" s="44">
        <f t="shared" si="1567"/>
        <v>4</v>
      </c>
      <c r="H50155" s="44"/>
    </row>
    <row r="50156" spans="1:8" x14ac:dyDescent="0.25">
      <c r="A50156">
        <v>153732</v>
      </c>
      <c r="B50156" s="1">
        <v>44356.474297734625</v>
      </c>
      <c r="C50156">
        <v>23796</v>
      </c>
      <c r="D50156">
        <v>436838</v>
      </c>
      <c r="E50156" s="16" t="e">
        <f>VLOOKUP(C50156,Подписчики!#REF!,3,0)</f>
        <v>#REF!</v>
      </c>
      <c r="F50156" s="3">
        <f t="shared" si="1566"/>
        <v>6</v>
      </c>
      <c r="G50156" s="44">
        <f t="shared" si="1567"/>
        <v>4</v>
      </c>
      <c r="H50156" s="44"/>
    </row>
    <row r="50157" spans="1:8" x14ac:dyDescent="0.25">
      <c r="A50157">
        <v>153737</v>
      </c>
      <c r="B50157" s="1">
        <v>44356.476724919092</v>
      </c>
      <c r="C50157">
        <v>73563</v>
      </c>
      <c r="D50157">
        <v>411922</v>
      </c>
      <c r="E50157" s="16" t="e">
        <f>VLOOKUP(C50157,Подписчики!#REF!,3,0)</f>
        <v>#REF!</v>
      </c>
      <c r="F50157" s="3">
        <f t="shared" si="1566"/>
        <v>6</v>
      </c>
      <c r="G50157" s="44">
        <f t="shared" si="1567"/>
        <v>4</v>
      </c>
      <c r="H50157" s="44"/>
    </row>
    <row r="50158" spans="1:8" x14ac:dyDescent="0.25">
      <c r="A50158">
        <v>153741</v>
      </c>
      <c r="B50158" s="1">
        <v>44356.479152103559</v>
      </c>
      <c r="C50158">
        <v>66767</v>
      </c>
      <c r="D50158">
        <v>271248</v>
      </c>
      <c r="E50158" s="16" t="e">
        <f>VLOOKUP(C50158,Подписчики!#REF!,3,0)</f>
        <v>#REF!</v>
      </c>
      <c r="F50158" s="3">
        <f t="shared" si="1566"/>
        <v>6</v>
      </c>
      <c r="G50158" s="44">
        <f t="shared" si="1567"/>
        <v>4</v>
      </c>
      <c r="H50158" s="44"/>
    </row>
    <row r="50159" spans="1:8" x14ac:dyDescent="0.25">
      <c r="A50159">
        <v>153742</v>
      </c>
      <c r="B50159" s="1">
        <v>44356.484006472492</v>
      </c>
      <c r="C50159">
        <v>112390</v>
      </c>
      <c r="D50159">
        <v>182984</v>
      </c>
      <c r="E50159" s="16" t="e">
        <f>VLOOKUP(C50159,Подписчики!#REF!,3,0)</f>
        <v>#REF!</v>
      </c>
      <c r="F50159" s="3">
        <f t="shared" si="1566"/>
        <v>6</v>
      </c>
      <c r="G50159" s="44">
        <f t="shared" si="1567"/>
        <v>4</v>
      </c>
      <c r="H50159" s="44"/>
    </row>
    <row r="50160" spans="1:8" x14ac:dyDescent="0.25">
      <c r="A50160">
        <v>153745</v>
      </c>
      <c r="B50160" s="1">
        <v>44356.484666666664</v>
      </c>
      <c r="C50160">
        <v>296524</v>
      </c>
      <c r="D50160">
        <v>114993</v>
      </c>
      <c r="E50160" s="16" t="e">
        <f>VLOOKUP(C50160,Подписчики!#REF!,3,0)</f>
        <v>#REF!</v>
      </c>
      <c r="F50160" s="3">
        <f t="shared" si="1566"/>
        <v>6</v>
      </c>
      <c r="G50160" s="44">
        <f t="shared" si="1567"/>
        <v>4</v>
      </c>
      <c r="H50160" s="44"/>
    </row>
    <row r="50161" spans="1:8" x14ac:dyDescent="0.25">
      <c r="A50161">
        <v>153748</v>
      </c>
      <c r="B50161" s="1">
        <v>44356.486838187702</v>
      </c>
      <c r="C50161">
        <v>94644</v>
      </c>
      <c r="D50161">
        <v>62570</v>
      </c>
      <c r="E50161" s="16" t="e">
        <f>VLOOKUP(C50161,Подписчики!#REF!,3,0)</f>
        <v>#REF!</v>
      </c>
      <c r="F50161" s="3">
        <f t="shared" si="1566"/>
        <v>6</v>
      </c>
      <c r="G50161" s="44">
        <f t="shared" si="1567"/>
        <v>4</v>
      </c>
      <c r="H50161" s="44"/>
    </row>
    <row r="50162" spans="1:8" x14ac:dyDescent="0.25">
      <c r="A50162">
        <v>153752</v>
      </c>
      <c r="B50162" s="1">
        <v>44356.489669902912</v>
      </c>
      <c r="C50162">
        <v>127116</v>
      </c>
      <c r="D50162">
        <v>389368</v>
      </c>
      <c r="E50162" s="16" t="e">
        <f>VLOOKUP(C50162,Подписчики!#REF!,3,0)</f>
        <v>#REF!</v>
      </c>
      <c r="F50162" s="3">
        <f t="shared" si="1566"/>
        <v>6</v>
      </c>
      <c r="G50162" s="44">
        <f t="shared" si="1567"/>
        <v>4</v>
      </c>
      <c r="H50162" s="44"/>
    </row>
    <row r="50163" spans="1:8" x14ac:dyDescent="0.25">
      <c r="A50163">
        <v>153754</v>
      </c>
      <c r="B50163" s="1">
        <v>44356.489669902912</v>
      </c>
      <c r="C50163">
        <v>311678</v>
      </c>
      <c r="D50163">
        <v>328228</v>
      </c>
      <c r="E50163" s="16" t="e">
        <f>VLOOKUP(C50163,Подписчики!#REF!,3,0)</f>
        <v>#REF!</v>
      </c>
      <c r="F50163" s="3">
        <f t="shared" si="1566"/>
        <v>6</v>
      </c>
      <c r="G50163" s="44">
        <f t="shared" si="1567"/>
        <v>4</v>
      </c>
      <c r="H50163" s="44"/>
    </row>
    <row r="50164" spans="1:8" x14ac:dyDescent="0.25">
      <c r="A50164">
        <v>153759</v>
      </c>
      <c r="B50164" s="1">
        <v>44356.490074433656</v>
      </c>
      <c r="C50164">
        <v>30177</v>
      </c>
      <c r="D50164">
        <v>33076</v>
      </c>
      <c r="E50164" s="16" t="e">
        <f>VLOOKUP(C50164,Подписчики!#REF!,3,0)</f>
        <v>#REF!</v>
      </c>
      <c r="F50164" s="3">
        <f t="shared" si="1566"/>
        <v>6</v>
      </c>
      <c r="G50164" s="44">
        <f t="shared" si="1567"/>
        <v>4</v>
      </c>
      <c r="H50164" s="44"/>
    </row>
    <row r="50165" spans="1:8" x14ac:dyDescent="0.25">
      <c r="A50165">
        <v>153760</v>
      </c>
      <c r="B50165" s="1">
        <v>44356.490074433656</v>
      </c>
      <c r="C50165">
        <v>168064</v>
      </c>
      <c r="D50165">
        <v>438599</v>
      </c>
      <c r="E50165" s="16" t="e">
        <f>VLOOKUP(C50165,Подписчики!#REF!,3,0)</f>
        <v>#REF!</v>
      </c>
      <c r="F50165" s="3">
        <f t="shared" si="1566"/>
        <v>6</v>
      </c>
      <c r="G50165" s="44">
        <f t="shared" si="1567"/>
        <v>4</v>
      </c>
      <c r="H50165" s="44"/>
    </row>
    <row r="50166" spans="1:8" x14ac:dyDescent="0.25">
      <c r="A50166">
        <v>153765</v>
      </c>
      <c r="B50166" s="1">
        <v>44356.490478964399</v>
      </c>
      <c r="C50166">
        <v>263474</v>
      </c>
      <c r="D50166">
        <v>250679</v>
      </c>
      <c r="E50166" s="16" t="e">
        <f>VLOOKUP(C50166,Подписчики!#REF!,3,0)</f>
        <v>#REF!</v>
      </c>
      <c r="F50166" s="3">
        <f t="shared" si="1566"/>
        <v>6</v>
      </c>
      <c r="G50166" s="44">
        <f t="shared" si="1567"/>
        <v>4</v>
      </c>
      <c r="H50166" s="44"/>
    </row>
    <row r="50167" spans="1:8" x14ac:dyDescent="0.25">
      <c r="A50167">
        <v>153767</v>
      </c>
      <c r="B50167" s="1">
        <v>44356.491692556636</v>
      </c>
      <c r="C50167">
        <v>119946</v>
      </c>
      <c r="D50167">
        <v>284325</v>
      </c>
      <c r="E50167" s="16" t="e">
        <f>VLOOKUP(C50167,Подписчики!#REF!,3,0)</f>
        <v>#REF!</v>
      </c>
      <c r="F50167" s="3">
        <f t="shared" si="1566"/>
        <v>6</v>
      </c>
      <c r="G50167" s="44">
        <f t="shared" si="1567"/>
        <v>4</v>
      </c>
      <c r="H50167" s="44"/>
    </row>
    <row r="50168" spans="1:8" x14ac:dyDescent="0.25">
      <c r="A50168">
        <v>153770</v>
      </c>
      <c r="B50168" s="1">
        <v>44356.495333333332</v>
      </c>
      <c r="C50168">
        <v>282205</v>
      </c>
      <c r="D50168">
        <v>394819</v>
      </c>
      <c r="E50168" s="16" t="e">
        <f>VLOOKUP(C50168,Подписчики!#REF!,3,0)</f>
        <v>#REF!</v>
      </c>
      <c r="F50168" s="3">
        <f t="shared" si="1566"/>
        <v>6</v>
      </c>
      <c r="G50168" s="44">
        <f t="shared" si="1567"/>
        <v>4</v>
      </c>
      <c r="H50168" s="44"/>
    </row>
    <row r="50169" spans="1:8" x14ac:dyDescent="0.25">
      <c r="A50169">
        <v>153774</v>
      </c>
      <c r="B50169" s="1">
        <v>44356.496142394819</v>
      </c>
      <c r="C50169">
        <v>305424</v>
      </c>
      <c r="D50169">
        <v>428248</v>
      </c>
      <c r="E50169" s="16" t="e">
        <f>VLOOKUP(C50169,Подписчики!#REF!,3,0)</f>
        <v>#REF!</v>
      </c>
      <c r="F50169" s="3">
        <f t="shared" si="1566"/>
        <v>6</v>
      </c>
      <c r="G50169" s="44">
        <f t="shared" si="1567"/>
        <v>4</v>
      </c>
      <c r="H50169" s="44"/>
    </row>
    <row r="50170" spans="1:8" x14ac:dyDescent="0.25">
      <c r="A50170">
        <v>153776</v>
      </c>
      <c r="B50170" s="1">
        <v>44356.499000000003</v>
      </c>
      <c r="C50170">
        <v>188193</v>
      </c>
      <c r="D50170">
        <v>245930</v>
      </c>
      <c r="E50170" s="16" t="e">
        <f>VLOOKUP(C50170,Подписчики!#REF!,3,0)</f>
        <v>#REF!</v>
      </c>
      <c r="F50170" s="3">
        <f t="shared" si="1566"/>
        <v>6</v>
      </c>
      <c r="G50170" s="44">
        <f t="shared" si="1567"/>
        <v>4</v>
      </c>
      <c r="H50170" s="44"/>
    </row>
    <row r="50171" spans="1:8" x14ac:dyDescent="0.25">
      <c r="A50171">
        <v>153781</v>
      </c>
      <c r="B50171" s="1">
        <v>44356.5050420712</v>
      </c>
      <c r="C50171">
        <v>260155</v>
      </c>
      <c r="D50171">
        <v>158978</v>
      </c>
      <c r="E50171" s="16" t="e">
        <f>VLOOKUP(C50171,Подписчики!#REF!,3,0)</f>
        <v>#REF!</v>
      </c>
      <c r="F50171" s="3">
        <f t="shared" si="1566"/>
        <v>6</v>
      </c>
      <c r="G50171" s="44">
        <f t="shared" si="1567"/>
        <v>4</v>
      </c>
      <c r="H50171" s="44"/>
    </row>
    <row r="50172" spans="1:8" x14ac:dyDescent="0.25">
      <c r="A50172">
        <v>153782</v>
      </c>
      <c r="B50172" s="1">
        <v>44356.505446601943</v>
      </c>
      <c r="C50172">
        <v>39190</v>
      </c>
      <c r="D50172">
        <v>46923</v>
      </c>
      <c r="E50172" s="16" t="e">
        <f>VLOOKUP(C50172,Подписчики!#REF!,3,0)</f>
        <v>#REF!</v>
      </c>
      <c r="F50172" s="3">
        <f t="shared" si="1566"/>
        <v>6</v>
      </c>
      <c r="G50172" s="44">
        <f t="shared" si="1567"/>
        <v>4</v>
      </c>
      <c r="H50172" s="44"/>
    </row>
    <row r="50173" spans="1:8" x14ac:dyDescent="0.25">
      <c r="A50173">
        <v>153785</v>
      </c>
      <c r="B50173" s="1">
        <v>44356.505446601943</v>
      </c>
      <c r="C50173">
        <v>231956</v>
      </c>
      <c r="D50173">
        <v>360157</v>
      </c>
      <c r="E50173" s="16" t="e">
        <f>VLOOKUP(C50173,Подписчики!#REF!,3,0)</f>
        <v>#REF!</v>
      </c>
      <c r="F50173" s="3">
        <f t="shared" si="1566"/>
        <v>6</v>
      </c>
      <c r="G50173" s="44">
        <f t="shared" si="1567"/>
        <v>4</v>
      </c>
      <c r="H50173" s="44"/>
    </row>
    <row r="50174" spans="1:8" x14ac:dyDescent="0.25">
      <c r="A50174">
        <v>153787</v>
      </c>
      <c r="B50174" s="1">
        <v>44356.505446601943</v>
      </c>
      <c r="C50174">
        <v>248558</v>
      </c>
      <c r="D50174">
        <v>165821</v>
      </c>
      <c r="E50174" s="16" t="e">
        <f>VLOOKUP(C50174,Подписчики!#REF!,3,0)</f>
        <v>#REF!</v>
      </c>
      <c r="F50174" s="3">
        <f t="shared" si="1566"/>
        <v>6</v>
      </c>
      <c r="G50174" s="44">
        <f t="shared" si="1567"/>
        <v>4</v>
      </c>
      <c r="H50174" s="44"/>
    </row>
    <row r="50175" spans="1:8" x14ac:dyDescent="0.25">
      <c r="A50175">
        <v>153791</v>
      </c>
      <c r="B50175" s="1">
        <v>44356.505851132686</v>
      </c>
      <c r="C50175">
        <v>31349</v>
      </c>
      <c r="D50175">
        <v>5151</v>
      </c>
      <c r="E50175" s="16" t="e">
        <f>VLOOKUP(C50175,Подписчики!#REF!,3,0)</f>
        <v>#REF!</v>
      </c>
      <c r="F50175" s="3">
        <f t="shared" si="1566"/>
        <v>6</v>
      </c>
      <c r="G50175" s="44">
        <f t="shared" si="1567"/>
        <v>4</v>
      </c>
      <c r="H50175" s="44"/>
    </row>
    <row r="50176" spans="1:8" x14ac:dyDescent="0.25">
      <c r="A50176">
        <v>153795</v>
      </c>
      <c r="B50176" s="1">
        <v>44356.506255663429</v>
      </c>
      <c r="C50176">
        <v>278982</v>
      </c>
      <c r="D50176">
        <v>304128</v>
      </c>
      <c r="E50176" s="16" t="e">
        <f>VLOOKUP(C50176,Подписчики!#REF!,3,0)</f>
        <v>#REF!</v>
      </c>
      <c r="F50176" s="3">
        <f t="shared" si="1566"/>
        <v>6</v>
      </c>
      <c r="G50176" s="44">
        <f t="shared" si="1567"/>
        <v>4</v>
      </c>
      <c r="H50176" s="44"/>
    </row>
    <row r="50177" spans="1:8" x14ac:dyDescent="0.25">
      <c r="A50177">
        <v>153799</v>
      </c>
      <c r="B50177" s="1">
        <v>44356.507064724923</v>
      </c>
      <c r="C50177">
        <v>211151</v>
      </c>
      <c r="D50177">
        <v>312954</v>
      </c>
      <c r="E50177" s="16" t="e">
        <f>VLOOKUP(C50177,Подписчики!#REF!,3,0)</f>
        <v>#REF!</v>
      </c>
      <c r="F50177" s="3">
        <f t="shared" si="1566"/>
        <v>6</v>
      </c>
      <c r="G50177" s="44">
        <f t="shared" si="1567"/>
        <v>4</v>
      </c>
      <c r="H50177" s="44"/>
    </row>
    <row r="50178" spans="1:8" x14ac:dyDescent="0.25">
      <c r="A50178">
        <v>153800</v>
      </c>
      <c r="B50178" s="1">
        <v>44356.50787378641</v>
      </c>
      <c r="C50178">
        <v>177253</v>
      </c>
      <c r="D50178">
        <v>411922</v>
      </c>
      <c r="E50178" s="16" t="e">
        <f>VLOOKUP(C50178,Подписчики!#REF!,3,0)</f>
        <v>#REF!</v>
      </c>
      <c r="F50178" s="3">
        <f t="shared" si="1566"/>
        <v>6</v>
      </c>
      <c r="G50178" s="44">
        <f t="shared" si="1567"/>
        <v>4</v>
      </c>
      <c r="H50178" s="44"/>
    </row>
    <row r="50179" spans="1:8" x14ac:dyDescent="0.25">
      <c r="A50179">
        <v>153802</v>
      </c>
      <c r="B50179" s="1">
        <v>44356.509491909383</v>
      </c>
      <c r="C50179">
        <v>9521</v>
      </c>
      <c r="D50179">
        <v>304722</v>
      </c>
      <c r="E50179" s="16" t="e">
        <f>VLOOKUP(C50179,Подписчики!#REF!,3,0)</f>
        <v>#REF!</v>
      </c>
      <c r="F50179" s="3">
        <f t="shared" ref="F50179:F50242" si="1568">MONTH(B50179)</f>
        <v>6</v>
      </c>
      <c r="G50179" s="44">
        <f t="shared" ref="G50179:G50242" si="1569">WEEKDAY(B50179,1)</f>
        <v>4</v>
      </c>
      <c r="H50179" s="44"/>
    </row>
    <row r="50180" spans="1:8" x14ac:dyDescent="0.25">
      <c r="A50180">
        <v>153806</v>
      </c>
      <c r="B50180" s="1">
        <v>44356.509896440126</v>
      </c>
      <c r="C50180">
        <v>27565</v>
      </c>
      <c r="D50180">
        <v>21760</v>
      </c>
      <c r="E50180" s="16" t="e">
        <f>VLOOKUP(C50180,Подписчики!#REF!,3,0)</f>
        <v>#REF!</v>
      </c>
      <c r="F50180" s="3">
        <f t="shared" si="1568"/>
        <v>6</v>
      </c>
      <c r="G50180" s="44">
        <f t="shared" si="1569"/>
        <v>4</v>
      </c>
      <c r="H50180" s="44"/>
    </row>
    <row r="50181" spans="1:8" x14ac:dyDescent="0.25">
      <c r="A50181">
        <v>153807</v>
      </c>
      <c r="B50181" s="1">
        <v>44356.511514563106</v>
      </c>
      <c r="C50181">
        <v>211207</v>
      </c>
      <c r="D50181">
        <v>411922</v>
      </c>
      <c r="E50181" s="16" t="e">
        <f>VLOOKUP(C50181,Подписчики!#REF!,3,0)</f>
        <v>#REF!</v>
      </c>
      <c r="F50181" s="3">
        <f t="shared" si="1568"/>
        <v>6</v>
      </c>
      <c r="G50181" s="44">
        <f t="shared" si="1569"/>
        <v>4</v>
      </c>
      <c r="H50181" s="44"/>
    </row>
    <row r="50182" spans="1:8" x14ac:dyDescent="0.25">
      <c r="A50182">
        <v>153809</v>
      </c>
      <c r="B50182" s="1">
        <v>44356.512323624593</v>
      </c>
      <c r="C50182">
        <v>338338</v>
      </c>
      <c r="D50182">
        <v>230507</v>
      </c>
      <c r="E50182" s="16" t="e">
        <f>VLOOKUP(C50182,Подписчики!#REF!,3,0)</f>
        <v>#REF!</v>
      </c>
      <c r="F50182" s="3">
        <f t="shared" si="1568"/>
        <v>6</v>
      </c>
      <c r="G50182" s="44">
        <f t="shared" si="1569"/>
        <v>4</v>
      </c>
      <c r="H50182" s="44"/>
    </row>
    <row r="50183" spans="1:8" x14ac:dyDescent="0.25">
      <c r="A50183">
        <v>153811</v>
      </c>
      <c r="B50183" s="1">
        <v>44356.512728155343</v>
      </c>
      <c r="C50183">
        <v>295729</v>
      </c>
      <c r="D50183">
        <v>41372</v>
      </c>
      <c r="E50183" s="16" t="e">
        <f>VLOOKUP(C50183,Подписчики!#REF!,3,0)</f>
        <v>#REF!</v>
      </c>
      <c r="F50183" s="3">
        <f t="shared" si="1568"/>
        <v>6</v>
      </c>
      <c r="G50183" s="44">
        <f t="shared" si="1569"/>
        <v>4</v>
      </c>
      <c r="H50183" s="44"/>
    </row>
    <row r="50184" spans="1:8" x14ac:dyDescent="0.25">
      <c r="A50184">
        <v>153812</v>
      </c>
      <c r="B50184" s="1">
        <v>44356.512728155343</v>
      </c>
      <c r="C50184">
        <v>317407</v>
      </c>
      <c r="D50184">
        <v>347008</v>
      </c>
      <c r="E50184" s="16" t="e">
        <f>VLOOKUP(C50184,Подписчики!#REF!,3,0)</f>
        <v>#REF!</v>
      </c>
      <c r="F50184" s="3">
        <f t="shared" si="1568"/>
        <v>6</v>
      </c>
      <c r="G50184" s="44">
        <f t="shared" si="1569"/>
        <v>4</v>
      </c>
      <c r="H50184" s="44"/>
    </row>
    <row r="50185" spans="1:8" x14ac:dyDescent="0.25">
      <c r="A50185">
        <v>153813</v>
      </c>
      <c r="B50185" s="1">
        <v>44356.513941747573</v>
      </c>
      <c r="C50185">
        <v>94234</v>
      </c>
      <c r="D50185">
        <v>470762</v>
      </c>
      <c r="E50185" s="16" t="e">
        <f>VLOOKUP(C50185,Подписчики!#REF!,3,0)</f>
        <v>#REF!</v>
      </c>
      <c r="F50185" s="3">
        <f t="shared" si="1568"/>
        <v>6</v>
      </c>
      <c r="G50185" s="44">
        <f t="shared" si="1569"/>
        <v>4</v>
      </c>
      <c r="H50185" s="44"/>
    </row>
    <row r="50186" spans="1:8" x14ac:dyDescent="0.25">
      <c r="A50186">
        <v>153817</v>
      </c>
      <c r="B50186" s="1">
        <v>44356.514000000003</v>
      </c>
      <c r="C50186">
        <v>63201</v>
      </c>
      <c r="D50186">
        <v>52509</v>
      </c>
      <c r="E50186" s="16" t="e">
        <f>VLOOKUP(C50186,Подписчики!#REF!,3,0)</f>
        <v>#REF!</v>
      </c>
      <c r="F50186" s="3">
        <f t="shared" si="1568"/>
        <v>6</v>
      </c>
      <c r="G50186" s="44">
        <f t="shared" si="1569"/>
        <v>4</v>
      </c>
      <c r="H50186" s="44"/>
    </row>
    <row r="50187" spans="1:8" x14ac:dyDescent="0.25">
      <c r="A50187">
        <v>153818</v>
      </c>
      <c r="B50187" s="1">
        <v>44356.51515533981</v>
      </c>
      <c r="C50187">
        <v>133942</v>
      </c>
      <c r="D50187">
        <v>145779</v>
      </c>
      <c r="E50187" s="16" t="e">
        <f>VLOOKUP(C50187,Подписчики!#REF!,3,0)</f>
        <v>#REF!</v>
      </c>
      <c r="F50187" s="3">
        <f t="shared" si="1568"/>
        <v>6</v>
      </c>
      <c r="G50187" s="44">
        <f t="shared" si="1569"/>
        <v>4</v>
      </c>
      <c r="H50187" s="44"/>
    </row>
    <row r="50188" spans="1:8" x14ac:dyDescent="0.25">
      <c r="A50188">
        <v>153819</v>
      </c>
      <c r="B50188" s="1">
        <v>44356.515964401297</v>
      </c>
      <c r="C50188">
        <v>55052</v>
      </c>
      <c r="D50188">
        <v>30899</v>
      </c>
      <c r="E50188" s="16" t="e">
        <f>VLOOKUP(C50188,Подписчики!#REF!,3,0)</f>
        <v>#REF!</v>
      </c>
      <c r="F50188" s="3">
        <f t="shared" si="1568"/>
        <v>6</v>
      </c>
      <c r="G50188" s="44">
        <f t="shared" si="1569"/>
        <v>4</v>
      </c>
      <c r="H50188" s="44"/>
    </row>
    <row r="50189" spans="1:8" x14ac:dyDescent="0.25">
      <c r="A50189">
        <v>153822</v>
      </c>
      <c r="B50189" s="1">
        <v>44356.51798705502</v>
      </c>
      <c r="C50189">
        <v>64099</v>
      </c>
      <c r="D50189">
        <v>470762</v>
      </c>
      <c r="E50189" s="16" t="e">
        <f>VLOOKUP(C50189,Подписчики!#REF!,3,0)</f>
        <v>#REF!</v>
      </c>
      <c r="F50189" s="3">
        <f t="shared" si="1568"/>
        <v>6</v>
      </c>
      <c r="G50189" s="44">
        <f t="shared" si="1569"/>
        <v>4</v>
      </c>
      <c r="H50189" s="44"/>
    </row>
    <row r="50190" spans="1:8" x14ac:dyDescent="0.25">
      <c r="A50190">
        <v>153827</v>
      </c>
      <c r="B50190" s="1">
        <v>44356.518391585763</v>
      </c>
      <c r="C50190">
        <v>340353</v>
      </c>
      <c r="D50190">
        <v>347008</v>
      </c>
      <c r="E50190" s="16" t="e">
        <f>VLOOKUP(C50190,Подписчики!#REF!,3,0)</f>
        <v>#REF!</v>
      </c>
      <c r="F50190" s="3">
        <f t="shared" si="1568"/>
        <v>6</v>
      </c>
      <c r="G50190" s="44">
        <f t="shared" si="1569"/>
        <v>4</v>
      </c>
      <c r="H50190" s="44"/>
    </row>
    <row r="50191" spans="1:8" x14ac:dyDescent="0.25">
      <c r="A50191">
        <v>153830</v>
      </c>
      <c r="B50191" s="1">
        <v>44356.518796116499</v>
      </c>
      <c r="C50191">
        <v>284761</v>
      </c>
      <c r="D50191">
        <v>4316</v>
      </c>
      <c r="E50191" s="16" t="e">
        <f>VLOOKUP(C50191,Подписчики!#REF!,3,0)</f>
        <v>#REF!</v>
      </c>
      <c r="F50191" s="3">
        <f t="shared" si="1568"/>
        <v>6</v>
      </c>
      <c r="G50191" s="44">
        <f t="shared" si="1569"/>
        <v>4</v>
      </c>
      <c r="H50191" s="44"/>
    </row>
    <row r="50192" spans="1:8" x14ac:dyDescent="0.25">
      <c r="A50192">
        <v>153833</v>
      </c>
      <c r="B50192" s="1">
        <v>44356.521333333338</v>
      </c>
      <c r="C50192">
        <v>51366</v>
      </c>
      <c r="D50192">
        <v>341333</v>
      </c>
      <c r="E50192" s="16" t="e">
        <f>VLOOKUP(C50192,Подписчики!#REF!,3,0)</f>
        <v>#REF!</v>
      </c>
      <c r="F50192" s="3">
        <f t="shared" si="1568"/>
        <v>6</v>
      </c>
      <c r="G50192" s="44">
        <f t="shared" si="1569"/>
        <v>4</v>
      </c>
      <c r="H50192" s="44"/>
    </row>
    <row r="50193" spans="1:8" x14ac:dyDescent="0.25">
      <c r="A50193">
        <v>153834</v>
      </c>
      <c r="B50193" s="1">
        <v>44356.521627831717</v>
      </c>
      <c r="C50193">
        <v>251263</v>
      </c>
      <c r="D50193">
        <v>158978</v>
      </c>
      <c r="E50193" s="16" t="e">
        <f>VLOOKUP(C50193,Подписчики!#REF!,3,0)</f>
        <v>#REF!</v>
      </c>
      <c r="F50193" s="3">
        <f t="shared" si="1568"/>
        <v>6</v>
      </c>
      <c r="G50193" s="44">
        <f t="shared" si="1569"/>
        <v>4</v>
      </c>
      <c r="H50193" s="44"/>
    </row>
    <row r="50194" spans="1:8" x14ac:dyDescent="0.25">
      <c r="A50194">
        <v>153839</v>
      </c>
      <c r="B50194" s="1">
        <v>44356.523245954697</v>
      </c>
      <c r="C50194">
        <v>33401</v>
      </c>
      <c r="D50194">
        <v>230507</v>
      </c>
      <c r="E50194" s="16" t="e">
        <f>VLOOKUP(C50194,Подписчики!#REF!,3,0)</f>
        <v>#REF!</v>
      </c>
      <c r="F50194" s="3">
        <f t="shared" si="1568"/>
        <v>6</v>
      </c>
      <c r="G50194" s="44">
        <f t="shared" si="1569"/>
        <v>4</v>
      </c>
      <c r="H50194" s="44"/>
    </row>
    <row r="50195" spans="1:8" x14ac:dyDescent="0.25">
      <c r="A50195">
        <v>153843</v>
      </c>
      <c r="B50195" s="1">
        <v>44356.523650485433</v>
      </c>
      <c r="C50195">
        <v>18702</v>
      </c>
      <c r="D50195">
        <v>347008</v>
      </c>
      <c r="E50195" s="16" t="e">
        <f>VLOOKUP(C50195,Подписчики!#REF!,3,0)</f>
        <v>#REF!</v>
      </c>
      <c r="F50195" s="3">
        <f t="shared" si="1568"/>
        <v>6</v>
      </c>
      <c r="G50195" s="44">
        <f t="shared" si="1569"/>
        <v>4</v>
      </c>
      <c r="H50195" s="44"/>
    </row>
    <row r="50196" spans="1:8" x14ac:dyDescent="0.25">
      <c r="A50196">
        <v>153846</v>
      </c>
      <c r="B50196" s="1">
        <v>44356.524333333335</v>
      </c>
      <c r="C50196">
        <v>289139</v>
      </c>
      <c r="D50196">
        <v>439981</v>
      </c>
      <c r="E50196" s="16" t="e">
        <f>VLOOKUP(C50196,Подписчики!#REF!,3,0)</f>
        <v>#REF!</v>
      </c>
      <c r="F50196" s="3">
        <f t="shared" si="1568"/>
        <v>6</v>
      </c>
      <c r="G50196" s="44">
        <f t="shared" si="1569"/>
        <v>4</v>
      </c>
      <c r="H50196" s="44"/>
    </row>
    <row r="50197" spans="1:8" x14ac:dyDescent="0.25">
      <c r="A50197">
        <v>153850</v>
      </c>
      <c r="B50197" s="1">
        <v>44356.525268608413</v>
      </c>
      <c r="C50197">
        <v>259864</v>
      </c>
      <c r="D50197">
        <v>4199</v>
      </c>
      <c r="E50197" s="16" t="e">
        <f>VLOOKUP(C50197,Подписчики!#REF!,3,0)</f>
        <v>#REF!</v>
      </c>
      <c r="F50197" s="3">
        <f t="shared" si="1568"/>
        <v>6</v>
      </c>
      <c r="G50197" s="44">
        <f t="shared" si="1569"/>
        <v>4</v>
      </c>
      <c r="H50197" s="44"/>
    </row>
    <row r="50198" spans="1:8" x14ac:dyDescent="0.25">
      <c r="A50198">
        <v>153852</v>
      </c>
      <c r="B50198" s="1">
        <v>44356.525333333338</v>
      </c>
      <c r="C50198">
        <v>54064</v>
      </c>
      <c r="D50198">
        <v>343491</v>
      </c>
      <c r="E50198" s="16" t="e">
        <f>VLOOKUP(C50198,Подписчики!#REF!,3,0)</f>
        <v>#REF!</v>
      </c>
      <c r="F50198" s="3">
        <f t="shared" si="1568"/>
        <v>6</v>
      </c>
      <c r="G50198" s="44">
        <f t="shared" si="1569"/>
        <v>4</v>
      </c>
      <c r="H50198" s="44"/>
    </row>
    <row r="50199" spans="1:8" x14ac:dyDescent="0.25">
      <c r="A50199">
        <v>153854</v>
      </c>
      <c r="B50199" s="1">
        <v>44356.525673139156</v>
      </c>
      <c r="C50199">
        <v>316589</v>
      </c>
      <c r="D50199">
        <v>326622</v>
      </c>
      <c r="E50199" s="16" t="e">
        <f>VLOOKUP(C50199,Подписчики!#REF!,3,0)</f>
        <v>#REF!</v>
      </c>
      <c r="F50199" s="3">
        <f t="shared" si="1568"/>
        <v>6</v>
      </c>
      <c r="G50199" s="44">
        <f t="shared" si="1569"/>
        <v>4</v>
      </c>
      <c r="H50199" s="44"/>
    </row>
    <row r="50200" spans="1:8" x14ac:dyDescent="0.25">
      <c r="A50200">
        <v>153858</v>
      </c>
      <c r="B50200" s="1">
        <v>44356.526333333335</v>
      </c>
      <c r="C50200">
        <v>343566</v>
      </c>
      <c r="D50200">
        <v>411922</v>
      </c>
      <c r="E50200" s="16" t="e">
        <f>VLOOKUP(C50200,Подписчики!#REF!,3,0)</f>
        <v>#REF!</v>
      </c>
      <c r="F50200" s="3">
        <f t="shared" si="1568"/>
        <v>6</v>
      </c>
      <c r="G50200" s="44">
        <f t="shared" si="1569"/>
        <v>4</v>
      </c>
      <c r="H50200" s="44"/>
    </row>
    <row r="50201" spans="1:8" x14ac:dyDescent="0.25">
      <c r="A50201">
        <v>153862</v>
      </c>
      <c r="B50201" s="1">
        <v>44356.526482200643</v>
      </c>
      <c r="C50201">
        <v>263447</v>
      </c>
      <c r="D50201">
        <v>250679</v>
      </c>
      <c r="E50201" s="16" t="e">
        <f>VLOOKUP(C50201,Подписчики!#REF!,3,0)</f>
        <v>#REF!</v>
      </c>
      <c r="F50201" s="3">
        <f t="shared" si="1568"/>
        <v>6</v>
      </c>
      <c r="G50201" s="44">
        <f t="shared" si="1569"/>
        <v>4</v>
      </c>
      <c r="H50201" s="44"/>
    </row>
    <row r="50202" spans="1:8" x14ac:dyDescent="0.25">
      <c r="A50202">
        <v>153865</v>
      </c>
      <c r="B50202" s="1">
        <v>44356.52648220065</v>
      </c>
      <c r="C50202">
        <v>57578</v>
      </c>
      <c r="D50202">
        <v>36375</v>
      </c>
      <c r="E50202" s="16" t="e">
        <f>VLOOKUP(C50202,Подписчики!#REF!,3,0)</f>
        <v>#REF!</v>
      </c>
      <c r="F50202" s="3">
        <f t="shared" si="1568"/>
        <v>6</v>
      </c>
      <c r="G50202" s="44">
        <f t="shared" si="1569"/>
        <v>4</v>
      </c>
      <c r="H50202" s="44"/>
    </row>
    <row r="50203" spans="1:8" x14ac:dyDescent="0.25">
      <c r="A50203">
        <v>153866</v>
      </c>
      <c r="B50203" s="1">
        <v>44356.52890938511</v>
      </c>
      <c r="C50203">
        <v>153085</v>
      </c>
      <c r="D50203">
        <v>164850</v>
      </c>
      <c r="E50203" s="16" t="e">
        <f>VLOOKUP(C50203,Подписчики!#REF!,3,0)</f>
        <v>#REF!</v>
      </c>
      <c r="F50203" s="3">
        <f t="shared" si="1568"/>
        <v>6</v>
      </c>
      <c r="G50203" s="44">
        <f t="shared" si="1569"/>
        <v>4</v>
      </c>
      <c r="H50203" s="44"/>
    </row>
    <row r="50204" spans="1:8" x14ac:dyDescent="0.25">
      <c r="A50204">
        <v>153867</v>
      </c>
      <c r="B50204" s="1">
        <v>44356.52890938511</v>
      </c>
      <c r="C50204">
        <v>329647</v>
      </c>
      <c r="D50204">
        <v>473323</v>
      </c>
      <c r="E50204" s="16" t="e">
        <f>VLOOKUP(C50204,Подписчики!#REF!,3,0)</f>
        <v>#REF!</v>
      </c>
      <c r="F50204" s="3">
        <f t="shared" si="1568"/>
        <v>6</v>
      </c>
      <c r="G50204" s="44">
        <f t="shared" si="1569"/>
        <v>4</v>
      </c>
      <c r="H50204" s="44"/>
    </row>
    <row r="50205" spans="1:8" x14ac:dyDescent="0.25">
      <c r="A50205">
        <v>153870</v>
      </c>
      <c r="B50205" s="1">
        <v>44356.529718446604</v>
      </c>
      <c r="C50205">
        <v>89251</v>
      </c>
      <c r="D50205">
        <v>347393</v>
      </c>
      <c r="E50205" s="16" t="e">
        <f>VLOOKUP(C50205,Подписчики!#REF!,3,0)</f>
        <v>#REF!</v>
      </c>
      <c r="F50205" s="3">
        <f t="shared" si="1568"/>
        <v>6</v>
      </c>
      <c r="G50205" s="44">
        <f t="shared" si="1569"/>
        <v>4</v>
      </c>
      <c r="H50205" s="44"/>
    </row>
    <row r="50206" spans="1:8" x14ac:dyDescent="0.25">
      <c r="A50206">
        <v>153872</v>
      </c>
      <c r="B50206" s="1">
        <v>44356.53052750809</v>
      </c>
      <c r="C50206">
        <v>237367</v>
      </c>
      <c r="D50206">
        <v>51581</v>
      </c>
      <c r="E50206" s="16" t="e">
        <f>VLOOKUP(C50206,Подписчики!#REF!,3,0)</f>
        <v>#REF!</v>
      </c>
      <c r="F50206" s="3">
        <f t="shared" si="1568"/>
        <v>6</v>
      </c>
      <c r="G50206" s="44">
        <f t="shared" si="1569"/>
        <v>4</v>
      </c>
      <c r="H50206" s="44"/>
    </row>
    <row r="50207" spans="1:8" x14ac:dyDescent="0.25">
      <c r="A50207">
        <v>153876</v>
      </c>
      <c r="B50207" s="1">
        <v>44356.532333333336</v>
      </c>
      <c r="C50207">
        <v>334857</v>
      </c>
      <c r="D50207">
        <v>296654</v>
      </c>
      <c r="E50207" s="16" t="e">
        <f>VLOOKUP(C50207,Подписчики!#REF!,3,0)</f>
        <v>#REF!</v>
      </c>
      <c r="F50207" s="3">
        <f t="shared" si="1568"/>
        <v>6</v>
      </c>
      <c r="G50207" s="44">
        <f t="shared" si="1569"/>
        <v>4</v>
      </c>
      <c r="H50207" s="44"/>
    </row>
    <row r="50208" spans="1:8" x14ac:dyDescent="0.25">
      <c r="A50208">
        <v>153878</v>
      </c>
      <c r="B50208" s="1">
        <v>44356.532954692557</v>
      </c>
      <c r="C50208">
        <v>316729</v>
      </c>
      <c r="D50208">
        <v>227775</v>
      </c>
      <c r="E50208" s="16" t="e">
        <f>VLOOKUP(C50208,Подписчики!#REF!,3,0)</f>
        <v>#REF!</v>
      </c>
      <c r="F50208" s="3">
        <f t="shared" si="1568"/>
        <v>6</v>
      </c>
      <c r="G50208" s="44">
        <f t="shared" si="1569"/>
        <v>4</v>
      </c>
      <c r="H50208" s="44"/>
    </row>
    <row r="50209" spans="1:8" x14ac:dyDescent="0.25">
      <c r="A50209">
        <v>153881</v>
      </c>
      <c r="B50209" s="1">
        <v>44356.533763754051</v>
      </c>
      <c r="C50209">
        <v>80538</v>
      </c>
      <c r="D50209">
        <v>266624</v>
      </c>
      <c r="E50209" s="16" t="e">
        <f>VLOOKUP(C50209,Подписчики!#REF!,3,0)</f>
        <v>#REF!</v>
      </c>
      <c r="F50209" s="3">
        <f t="shared" si="1568"/>
        <v>6</v>
      </c>
      <c r="G50209" s="44">
        <f t="shared" si="1569"/>
        <v>4</v>
      </c>
      <c r="H50209" s="44"/>
    </row>
    <row r="50210" spans="1:8" x14ac:dyDescent="0.25">
      <c r="A50210">
        <v>153886</v>
      </c>
      <c r="B50210" s="1">
        <v>44356.536595469253</v>
      </c>
      <c r="C50210">
        <v>49384</v>
      </c>
      <c r="D50210">
        <v>208822</v>
      </c>
      <c r="E50210" s="16" t="e">
        <f>VLOOKUP(C50210,Подписчики!#REF!,3,0)</f>
        <v>#REF!</v>
      </c>
      <c r="F50210" s="3">
        <f t="shared" si="1568"/>
        <v>6</v>
      </c>
      <c r="G50210" s="44">
        <f t="shared" si="1569"/>
        <v>4</v>
      </c>
      <c r="H50210" s="44"/>
    </row>
    <row r="50211" spans="1:8" x14ac:dyDescent="0.25">
      <c r="A50211">
        <v>153890</v>
      </c>
      <c r="B50211" s="1">
        <v>44356.537404530747</v>
      </c>
      <c r="C50211">
        <v>306152</v>
      </c>
      <c r="D50211">
        <v>314593</v>
      </c>
      <c r="E50211" s="16" t="e">
        <f>VLOOKUP(C50211,Подписчики!#REF!,3,0)</f>
        <v>#REF!</v>
      </c>
      <c r="F50211" s="3">
        <f t="shared" si="1568"/>
        <v>6</v>
      </c>
      <c r="G50211" s="44">
        <f t="shared" si="1569"/>
        <v>4</v>
      </c>
      <c r="H50211" s="44"/>
    </row>
    <row r="50212" spans="1:8" x14ac:dyDescent="0.25">
      <c r="A50212">
        <v>153895</v>
      </c>
      <c r="B50212" s="1">
        <v>44356.539427184471</v>
      </c>
      <c r="C50212">
        <v>257826</v>
      </c>
      <c r="D50212">
        <v>470762</v>
      </c>
      <c r="E50212" s="16" t="e">
        <f>VLOOKUP(C50212,Подписчики!#REF!,3,0)</f>
        <v>#REF!</v>
      </c>
      <c r="F50212" s="3">
        <f t="shared" si="1568"/>
        <v>6</v>
      </c>
      <c r="G50212" s="44">
        <f t="shared" si="1569"/>
        <v>4</v>
      </c>
      <c r="H50212" s="44"/>
    </row>
    <row r="50213" spans="1:8" x14ac:dyDescent="0.25">
      <c r="A50213">
        <v>153900</v>
      </c>
      <c r="B50213" s="1">
        <v>44356.539427184471</v>
      </c>
      <c r="C50213">
        <v>258634</v>
      </c>
      <c r="D50213">
        <v>158978</v>
      </c>
      <c r="E50213" s="16" t="e">
        <f>VLOOKUP(C50213,Подписчики!#REF!,3,0)</f>
        <v>#REF!</v>
      </c>
      <c r="F50213" s="3">
        <f t="shared" si="1568"/>
        <v>6</v>
      </c>
      <c r="G50213" s="44">
        <f t="shared" si="1569"/>
        <v>4</v>
      </c>
      <c r="H50213" s="44"/>
    </row>
    <row r="50214" spans="1:8" x14ac:dyDescent="0.25">
      <c r="A50214">
        <v>153904</v>
      </c>
      <c r="B50214" s="1">
        <v>44356.54185436893</v>
      </c>
      <c r="C50214">
        <v>292506</v>
      </c>
      <c r="D50214">
        <v>178403</v>
      </c>
      <c r="E50214" s="16" t="e">
        <f>VLOOKUP(C50214,Подписчики!#REF!,3,0)</f>
        <v>#REF!</v>
      </c>
      <c r="F50214" s="3">
        <f t="shared" si="1568"/>
        <v>6</v>
      </c>
      <c r="G50214" s="44">
        <f t="shared" si="1569"/>
        <v>4</v>
      </c>
      <c r="H50214" s="44"/>
    </row>
    <row r="50215" spans="1:8" x14ac:dyDescent="0.25">
      <c r="A50215">
        <v>153909</v>
      </c>
      <c r="B50215" s="1">
        <v>44356.541854368937</v>
      </c>
      <c r="C50215">
        <v>323200</v>
      </c>
      <c r="D50215">
        <v>127233</v>
      </c>
      <c r="E50215" s="16" t="e">
        <f>VLOOKUP(C50215,Подписчики!#REF!,3,0)</f>
        <v>#REF!</v>
      </c>
      <c r="F50215" s="3">
        <f t="shared" si="1568"/>
        <v>6</v>
      </c>
      <c r="G50215" s="44">
        <f t="shared" si="1569"/>
        <v>4</v>
      </c>
      <c r="H50215" s="44"/>
    </row>
    <row r="50216" spans="1:8" x14ac:dyDescent="0.25">
      <c r="A50216">
        <v>153912</v>
      </c>
      <c r="B50216" s="1">
        <v>44356.542258899673</v>
      </c>
      <c r="C50216">
        <v>77554</v>
      </c>
      <c r="D50216">
        <v>244574</v>
      </c>
      <c r="E50216" s="16" t="e">
        <f>VLOOKUP(C50216,Подписчики!#REF!,3,0)</f>
        <v>#REF!</v>
      </c>
      <c r="F50216" s="3">
        <f t="shared" si="1568"/>
        <v>6</v>
      </c>
      <c r="G50216" s="44">
        <f t="shared" si="1569"/>
        <v>4</v>
      </c>
      <c r="H50216" s="44"/>
    </row>
    <row r="50217" spans="1:8" x14ac:dyDescent="0.25">
      <c r="A50217">
        <v>153917</v>
      </c>
      <c r="B50217" s="1">
        <v>44356.542663430424</v>
      </c>
      <c r="C50217">
        <v>179628</v>
      </c>
      <c r="D50217">
        <v>438887</v>
      </c>
      <c r="E50217" s="16" t="e">
        <f>VLOOKUP(C50217,Подписчики!#REF!,3,0)</f>
        <v>#REF!</v>
      </c>
      <c r="F50217" s="3">
        <f t="shared" si="1568"/>
        <v>6</v>
      </c>
      <c r="G50217" s="44">
        <f t="shared" si="1569"/>
        <v>4</v>
      </c>
      <c r="H50217" s="44"/>
    </row>
    <row r="50218" spans="1:8" x14ac:dyDescent="0.25">
      <c r="A50218">
        <v>153920</v>
      </c>
      <c r="B50218" s="1">
        <v>44356.545090614884</v>
      </c>
      <c r="C50218">
        <v>123261</v>
      </c>
      <c r="D50218">
        <v>466414</v>
      </c>
      <c r="E50218" s="16" t="e">
        <f>VLOOKUP(C50218,Подписчики!#REF!,3,0)</f>
        <v>#REF!</v>
      </c>
      <c r="F50218" s="3">
        <f t="shared" si="1568"/>
        <v>6</v>
      </c>
      <c r="G50218" s="44">
        <f t="shared" si="1569"/>
        <v>4</v>
      </c>
      <c r="H50218" s="44"/>
    </row>
    <row r="50219" spans="1:8" x14ac:dyDescent="0.25">
      <c r="A50219">
        <v>153925</v>
      </c>
      <c r="B50219" s="1">
        <v>44356.548326860844</v>
      </c>
      <c r="C50219">
        <v>39780</v>
      </c>
      <c r="D50219">
        <v>330333</v>
      </c>
      <c r="E50219" s="16" t="e">
        <f>VLOOKUP(C50219,Подписчики!#REF!,3,0)</f>
        <v>#REF!</v>
      </c>
      <c r="F50219" s="3">
        <f t="shared" si="1568"/>
        <v>6</v>
      </c>
      <c r="G50219" s="44">
        <f t="shared" si="1569"/>
        <v>4</v>
      </c>
      <c r="H50219" s="44"/>
    </row>
    <row r="50220" spans="1:8" x14ac:dyDescent="0.25">
      <c r="A50220">
        <v>153930</v>
      </c>
      <c r="B50220" s="1">
        <v>44356.549540453074</v>
      </c>
      <c r="C50220">
        <v>339517</v>
      </c>
      <c r="D50220">
        <v>21760</v>
      </c>
      <c r="E50220" s="16" t="e">
        <f>VLOOKUP(C50220,Подписчики!#REF!,3,0)</f>
        <v>#REF!</v>
      </c>
      <c r="F50220" s="3">
        <f t="shared" si="1568"/>
        <v>6</v>
      </c>
      <c r="G50220" s="44">
        <f t="shared" si="1569"/>
        <v>4</v>
      </c>
      <c r="H50220" s="44"/>
    </row>
    <row r="50221" spans="1:8" x14ac:dyDescent="0.25">
      <c r="A50221">
        <v>153932</v>
      </c>
      <c r="B50221" s="1">
        <v>44356.550754045311</v>
      </c>
      <c r="C50221">
        <v>254283</v>
      </c>
      <c r="D50221">
        <v>17862</v>
      </c>
      <c r="E50221" s="16" t="e">
        <f>VLOOKUP(C50221,Подписчики!#REF!,3,0)</f>
        <v>#REF!</v>
      </c>
      <c r="F50221" s="3">
        <f t="shared" si="1568"/>
        <v>6</v>
      </c>
      <c r="G50221" s="44">
        <f t="shared" si="1569"/>
        <v>4</v>
      </c>
      <c r="H50221" s="44"/>
    </row>
    <row r="50222" spans="1:8" x14ac:dyDescent="0.25">
      <c r="A50222">
        <v>153937</v>
      </c>
      <c r="B50222" s="1">
        <v>44356.551563106797</v>
      </c>
      <c r="C50222">
        <v>220909</v>
      </c>
      <c r="D50222">
        <v>347393</v>
      </c>
      <c r="E50222" s="16" t="e">
        <f>VLOOKUP(C50222,Подписчики!#REF!,3,0)</f>
        <v>#REF!</v>
      </c>
      <c r="F50222" s="3">
        <f t="shared" si="1568"/>
        <v>6</v>
      </c>
      <c r="G50222" s="44">
        <f t="shared" si="1569"/>
        <v>4</v>
      </c>
      <c r="H50222" s="44"/>
    </row>
    <row r="50223" spans="1:8" x14ac:dyDescent="0.25">
      <c r="A50223">
        <v>153939</v>
      </c>
      <c r="B50223" s="1">
        <v>44356.552372168284</v>
      </c>
      <c r="C50223">
        <v>232503</v>
      </c>
      <c r="D50223">
        <v>411922</v>
      </c>
      <c r="E50223" s="16" t="e">
        <f>VLOOKUP(C50223,Подписчики!#REF!,3,0)</f>
        <v>#REF!</v>
      </c>
      <c r="F50223" s="3">
        <f t="shared" si="1568"/>
        <v>6</v>
      </c>
      <c r="G50223" s="44">
        <f t="shared" si="1569"/>
        <v>4</v>
      </c>
      <c r="H50223" s="44"/>
    </row>
    <row r="50224" spans="1:8" x14ac:dyDescent="0.25">
      <c r="A50224">
        <v>153943</v>
      </c>
      <c r="B50224" s="1">
        <v>44356.55318122977</v>
      </c>
      <c r="C50224">
        <v>78870</v>
      </c>
      <c r="D50224">
        <v>244282</v>
      </c>
      <c r="E50224" s="16" t="e">
        <f>VLOOKUP(C50224,Подписчики!#REF!,3,0)</f>
        <v>#REF!</v>
      </c>
      <c r="F50224" s="3">
        <f t="shared" si="1568"/>
        <v>6</v>
      </c>
      <c r="G50224" s="44">
        <f t="shared" si="1569"/>
        <v>4</v>
      </c>
      <c r="H50224" s="44"/>
    </row>
    <row r="50225" spans="1:8" x14ac:dyDescent="0.25">
      <c r="A50225">
        <v>153945</v>
      </c>
      <c r="B50225" s="1">
        <v>44356.553585760521</v>
      </c>
      <c r="C50225">
        <v>175065</v>
      </c>
      <c r="D50225">
        <v>143150</v>
      </c>
      <c r="E50225" s="16" t="e">
        <f>VLOOKUP(C50225,Подписчики!#REF!,3,0)</f>
        <v>#REF!</v>
      </c>
      <c r="F50225" s="3">
        <f t="shared" si="1568"/>
        <v>6</v>
      </c>
      <c r="G50225" s="44">
        <f t="shared" si="1569"/>
        <v>4</v>
      </c>
      <c r="H50225" s="44"/>
    </row>
    <row r="50226" spans="1:8" x14ac:dyDescent="0.25">
      <c r="A50226">
        <v>153947</v>
      </c>
      <c r="B50226" s="1">
        <v>44356.553585760521</v>
      </c>
      <c r="C50226">
        <v>272908</v>
      </c>
      <c r="D50226">
        <v>88863</v>
      </c>
      <c r="E50226" s="16" t="e">
        <f>VLOOKUP(C50226,Подписчики!#REF!,3,0)</f>
        <v>#REF!</v>
      </c>
      <c r="F50226" s="3">
        <f t="shared" si="1568"/>
        <v>6</v>
      </c>
      <c r="G50226" s="44">
        <f t="shared" si="1569"/>
        <v>4</v>
      </c>
      <c r="H50226" s="44"/>
    </row>
    <row r="50227" spans="1:8" x14ac:dyDescent="0.25">
      <c r="A50227">
        <v>153948</v>
      </c>
      <c r="B50227" s="1">
        <v>44356.553990291257</v>
      </c>
      <c r="C50227">
        <v>312870</v>
      </c>
      <c r="D50227">
        <v>411922</v>
      </c>
      <c r="E50227" s="16" t="e">
        <f>VLOOKUP(C50227,Подписчики!#REF!,3,0)</f>
        <v>#REF!</v>
      </c>
      <c r="F50227" s="3">
        <f t="shared" si="1568"/>
        <v>6</v>
      </c>
      <c r="G50227" s="44">
        <f t="shared" si="1569"/>
        <v>4</v>
      </c>
      <c r="H50227" s="44"/>
    </row>
    <row r="50228" spans="1:8" x14ac:dyDescent="0.25">
      <c r="A50228">
        <v>153949</v>
      </c>
      <c r="B50228" s="1">
        <v>44356.553990291264</v>
      </c>
      <c r="C50228">
        <v>168748</v>
      </c>
      <c r="D50228">
        <v>312954</v>
      </c>
      <c r="E50228" s="16" t="e">
        <f>VLOOKUP(C50228,Подписчики!#REF!,3,0)</f>
        <v>#REF!</v>
      </c>
      <c r="F50228" s="3">
        <f t="shared" si="1568"/>
        <v>6</v>
      </c>
      <c r="G50228" s="44">
        <f t="shared" si="1569"/>
        <v>4</v>
      </c>
      <c r="H50228" s="44"/>
    </row>
    <row r="50229" spans="1:8" x14ac:dyDescent="0.25">
      <c r="A50229">
        <v>153950</v>
      </c>
      <c r="B50229" s="1">
        <v>44356.553990291264</v>
      </c>
      <c r="C50229">
        <v>218969</v>
      </c>
      <c r="D50229">
        <v>411922</v>
      </c>
      <c r="E50229" s="16" t="e">
        <f>VLOOKUP(C50229,Подписчики!#REF!,3,0)</f>
        <v>#REF!</v>
      </c>
      <c r="F50229" s="3">
        <f t="shared" si="1568"/>
        <v>6</v>
      </c>
      <c r="G50229" s="44">
        <f t="shared" si="1569"/>
        <v>4</v>
      </c>
      <c r="H50229" s="44"/>
    </row>
    <row r="50230" spans="1:8" x14ac:dyDescent="0.25">
      <c r="A50230">
        <v>153953</v>
      </c>
      <c r="B50230" s="1">
        <v>44356.554394822007</v>
      </c>
      <c r="C50230">
        <v>114579</v>
      </c>
      <c r="D50230">
        <v>251823</v>
      </c>
      <c r="E50230" s="16" t="e">
        <f>VLOOKUP(C50230,Подписчики!#REF!,3,0)</f>
        <v>#REF!</v>
      </c>
      <c r="F50230" s="3">
        <f t="shared" si="1568"/>
        <v>6</v>
      </c>
      <c r="G50230" s="44">
        <f t="shared" si="1569"/>
        <v>4</v>
      </c>
      <c r="H50230" s="44"/>
    </row>
    <row r="50231" spans="1:8" x14ac:dyDescent="0.25">
      <c r="A50231">
        <v>153957</v>
      </c>
      <c r="B50231" s="1">
        <v>44356.555999999997</v>
      </c>
      <c r="C50231">
        <v>18659</v>
      </c>
      <c r="D50231">
        <v>371220</v>
      </c>
      <c r="E50231" s="16" t="e">
        <f>VLOOKUP(C50231,Подписчики!#REF!,3,0)</f>
        <v>#REF!</v>
      </c>
      <c r="F50231" s="3">
        <f t="shared" si="1568"/>
        <v>6</v>
      </c>
      <c r="G50231" s="44">
        <f t="shared" si="1569"/>
        <v>4</v>
      </c>
      <c r="H50231" s="44"/>
    </row>
    <row r="50232" spans="1:8" x14ac:dyDescent="0.25">
      <c r="A50232">
        <v>153962</v>
      </c>
      <c r="B50232" s="1">
        <v>44356.55601294498</v>
      </c>
      <c r="C50232">
        <v>69390</v>
      </c>
      <c r="D50232">
        <v>158978</v>
      </c>
      <c r="E50232" s="16" t="e">
        <f>VLOOKUP(C50232,Подписчики!#REF!,3,0)</f>
        <v>#REF!</v>
      </c>
      <c r="F50232" s="3">
        <f t="shared" si="1568"/>
        <v>6</v>
      </c>
      <c r="G50232" s="44">
        <f t="shared" si="1569"/>
        <v>4</v>
      </c>
      <c r="H50232" s="44"/>
    </row>
    <row r="50233" spans="1:8" x14ac:dyDescent="0.25">
      <c r="A50233">
        <v>153963</v>
      </c>
      <c r="B50233" s="1">
        <v>44356.558035598704</v>
      </c>
      <c r="C50233">
        <v>13979</v>
      </c>
      <c r="D50233">
        <v>250679</v>
      </c>
      <c r="E50233" s="16" t="e">
        <f>VLOOKUP(C50233,Подписчики!#REF!,3,0)</f>
        <v>#REF!</v>
      </c>
      <c r="F50233" s="3">
        <f t="shared" si="1568"/>
        <v>6</v>
      </c>
      <c r="G50233" s="44">
        <f t="shared" si="1569"/>
        <v>4</v>
      </c>
      <c r="H50233" s="44"/>
    </row>
    <row r="50234" spans="1:8" x14ac:dyDescent="0.25">
      <c r="A50234">
        <v>153964</v>
      </c>
      <c r="B50234" s="1">
        <v>44356.558035598704</v>
      </c>
      <c r="C50234">
        <v>25800</v>
      </c>
      <c r="D50234">
        <v>122902</v>
      </c>
      <c r="E50234" s="16" t="e">
        <f>VLOOKUP(C50234,Подписчики!#REF!,3,0)</f>
        <v>#REF!</v>
      </c>
      <c r="F50234" s="3">
        <f t="shared" si="1568"/>
        <v>6</v>
      </c>
      <c r="G50234" s="44">
        <f t="shared" si="1569"/>
        <v>4</v>
      </c>
      <c r="H50234" s="44"/>
    </row>
    <row r="50235" spans="1:8" x14ac:dyDescent="0.25">
      <c r="A50235">
        <v>153965</v>
      </c>
      <c r="B50235" s="1">
        <v>44356.559249190941</v>
      </c>
      <c r="C50235">
        <v>268780</v>
      </c>
      <c r="D50235">
        <v>346056</v>
      </c>
      <c r="E50235" s="16" t="e">
        <f>VLOOKUP(C50235,Подписчики!#REF!,3,0)</f>
        <v>#REF!</v>
      </c>
      <c r="F50235" s="3">
        <f t="shared" si="1568"/>
        <v>6</v>
      </c>
      <c r="G50235" s="44">
        <f t="shared" si="1569"/>
        <v>4</v>
      </c>
      <c r="H50235" s="44"/>
    </row>
    <row r="50236" spans="1:8" x14ac:dyDescent="0.25">
      <c r="A50236">
        <v>153968</v>
      </c>
      <c r="B50236" s="1">
        <v>44356.560058252428</v>
      </c>
      <c r="C50236">
        <v>115465</v>
      </c>
      <c r="D50236">
        <v>105089</v>
      </c>
      <c r="E50236" s="16" t="e">
        <f>VLOOKUP(C50236,Подписчики!#REF!,3,0)</f>
        <v>#REF!</v>
      </c>
      <c r="F50236" s="3">
        <f t="shared" si="1568"/>
        <v>6</v>
      </c>
      <c r="G50236" s="44">
        <f t="shared" si="1569"/>
        <v>4</v>
      </c>
      <c r="H50236" s="44"/>
    </row>
    <row r="50237" spans="1:8" x14ac:dyDescent="0.25">
      <c r="A50237">
        <v>153970</v>
      </c>
      <c r="B50237" s="1">
        <v>44356.560462783171</v>
      </c>
      <c r="C50237">
        <v>7744</v>
      </c>
      <c r="D50237">
        <v>104958</v>
      </c>
      <c r="E50237" s="16" t="e">
        <f>VLOOKUP(C50237,Подписчики!#REF!,3,0)</f>
        <v>#REF!</v>
      </c>
      <c r="F50237" s="3">
        <f t="shared" si="1568"/>
        <v>6</v>
      </c>
      <c r="G50237" s="44">
        <f t="shared" si="1569"/>
        <v>4</v>
      </c>
      <c r="H50237" s="44"/>
    </row>
    <row r="50238" spans="1:8" x14ac:dyDescent="0.25">
      <c r="A50238">
        <v>153973</v>
      </c>
      <c r="B50238" s="1">
        <v>44356.560666666664</v>
      </c>
      <c r="C50238">
        <v>4533</v>
      </c>
      <c r="D50238">
        <v>327968</v>
      </c>
      <c r="E50238" s="16" t="e">
        <f>VLOOKUP(C50238,Подписчики!#REF!,3,0)</f>
        <v>#REF!</v>
      </c>
      <c r="F50238" s="3">
        <f t="shared" si="1568"/>
        <v>6</v>
      </c>
      <c r="G50238" s="44">
        <f t="shared" si="1569"/>
        <v>4</v>
      </c>
      <c r="H50238" s="44"/>
    </row>
    <row r="50239" spans="1:8" x14ac:dyDescent="0.25">
      <c r="A50239">
        <v>153977</v>
      </c>
      <c r="B50239" s="1">
        <v>44356.560867313914</v>
      </c>
      <c r="C50239">
        <v>182112</v>
      </c>
      <c r="D50239">
        <v>470762</v>
      </c>
      <c r="E50239" s="16" t="e">
        <f>VLOOKUP(C50239,Подписчики!#REF!,3,0)</f>
        <v>#REF!</v>
      </c>
      <c r="F50239" s="3">
        <f t="shared" si="1568"/>
        <v>6</v>
      </c>
      <c r="G50239" s="44">
        <f t="shared" si="1569"/>
        <v>4</v>
      </c>
      <c r="H50239" s="44"/>
    </row>
    <row r="50240" spans="1:8" x14ac:dyDescent="0.25">
      <c r="A50240">
        <v>153981</v>
      </c>
      <c r="B50240" s="1">
        <v>44356.560867313914</v>
      </c>
      <c r="C50240">
        <v>260002</v>
      </c>
      <c r="D50240">
        <v>158978</v>
      </c>
      <c r="E50240" s="16" t="e">
        <f>VLOOKUP(C50240,Подписчики!#REF!,3,0)</f>
        <v>#REF!</v>
      </c>
      <c r="F50240" s="3">
        <f t="shared" si="1568"/>
        <v>6</v>
      </c>
      <c r="G50240" s="44">
        <f t="shared" si="1569"/>
        <v>4</v>
      </c>
      <c r="H50240" s="44"/>
    </row>
    <row r="50241" spans="1:8" x14ac:dyDescent="0.25">
      <c r="A50241">
        <v>153983</v>
      </c>
      <c r="B50241" s="1">
        <v>44356.561271844657</v>
      </c>
      <c r="C50241">
        <v>342990</v>
      </c>
      <c r="D50241">
        <v>136029</v>
      </c>
      <c r="E50241" s="16" t="e">
        <f>VLOOKUP(C50241,Подписчики!#REF!,3,0)</f>
        <v>#REF!</v>
      </c>
      <c r="F50241" s="3">
        <f t="shared" si="1568"/>
        <v>6</v>
      </c>
      <c r="G50241" s="44">
        <f t="shared" si="1569"/>
        <v>4</v>
      </c>
      <c r="H50241" s="44"/>
    </row>
    <row r="50242" spans="1:8" x14ac:dyDescent="0.25">
      <c r="A50242">
        <v>153986</v>
      </c>
      <c r="B50242" s="1">
        <v>44356.561333333339</v>
      </c>
      <c r="C50242">
        <v>181605</v>
      </c>
      <c r="D50242">
        <v>194726</v>
      </c>
      <c r="E50242" s="16" t="e">
        <f>VLOOKUP(C50242,Подписчики!#REF!,3,0)</f>
        <v>#REF!</v>
      </c>
      <c r="F50242" s="3">
        <f t="shared" si="1568"/>
        <v>6</v>
      </c>
      <c r="G50242" s="44">
        <f t="shared" si="1569"/>
        <v>4</v>
      </c>
      <c r="H50242" s="44"/>
    </row>
    <row r="50243" spans="1:8" x14ac:dyDescent="0.25">
      <c r="A50243">
        <v>153991</v>
      </c>
      <c r="B50243" s="1">
        <v>44356.562889967638</v>
      </c>
      <c r="C50243">
        <v>122532</v>
      </c>
      <c r="D50243">
        <v>320940</v>
      </c>
      <c r="E50243" s="16" t="e">
        <f>VLOOKUP(C50243,Подписчики!#REF!,3,0)</f>
        <v>#REF!</v>
      </c>
      <c r="F50243" s="3">
        <f t="shared" ref="F50243:F50306" si="1570">MONTH(B50243)</f>
        <v>6</v>
      </c>
      <c r="G50243" s="44">
        <f t="shared" ref="G50243:G50306" si="1571">WEEKDAY(B50243,1)</f>
        <v>4</v>
      </c>
      <c r="H50243" s="44"/>
    </row>
    <row r="50244" spans="1:8" x14ac:dyDescent="0.25">
      <c r="A50244">
        <v>153993</v>
      </c>
      <c r="B50244" s="1">
        <v>44356.562889967638</v>
      </c>
      <c r="C50244">
        <v>253787</v>
      </c>
      <c r="D50244">
        <v>404226</v>
      </c>
      <c r="E50244" s="16" t="e">
        <f>VLOOKUP(C50244,Подписчики!#REF!,3,0)</f>
        <v>#REF!</v>
      </c>
      <c r="F50244" s="3">
        <f t="shared" si="1570"/>
        <v>6</v>
      </c>
      <c r="G50244" s="44">
        <f t="shared" si="1571"/>
        <v>4</v>
      </c>
      <c r="H50244" s="44"/>
    </row>
    <row r="50245" spans="1:8" x14ac:dyDescent="0.25">
      <c r="A50245">
        <v>153997</v>
      </c>
      <c r="B50245" s="1">
        <v>44356.563699029124</v>
      </c>
      <c r="C50245">
        <v>114141</v>
      </c>
      <c r="D50245">
        <v>403878</v>
      </c>
      <c r="E50245" s="16" t="e">
        <f>VLOOKUP(C50245,Подписчики!#REF!,3,0)</f>
        <v>#REF!</v>
      </c>
      <c r="F50245" s="3">
        <f t="shared" si="1570"/>
        <v>6</v>
      </c>
      <c r="G50245" s="44">
        <f t="shared" si="1571"/>
        <v>4</v>
      </c>
      <c r="H50245" s="44"/>
    </row>
    <row r="50246" spans="1:8" x14ac:dyDescent="0.25">
      <c r="A50246">
        <v>154000</v>
      </c>
      <c r="B50246" s="1">
        <v>44356.564508090618</v>
      </c>
      <c r="C50246">
        <v>139960</v>
      </c>
      <c r="D50246">
        <v>154228</v>
      </c>
      <c r="E50246" s="16" t="e">
        <f>VLOOKUP(C50246,Подписчики!#REF!,3,0)</f>
        <v>#REF!</v>
      </c>
      <c r="F50246" s="3">
        <f t="shared" si="1570"/>
        <v>6</v>
      </c>
      <c r="G50246" s="44">
        <f t="shared" si="1571"/>
        <v>4</v>
      </c>
      <c r="H50246" s="44"/>
    </row>
    <row r="50247" spans="1:8" x14ac:dyDescent="0.25">
      <c r="A50247">
        <v>154002</v>
      </c>
      <c r="B50247" s="1">
        <v>44356.565721682848</v>
      </c>
      <c r="C50247">
        <v>346101</v>
      </c>
      <c r="D50247">
        <v>301748</v>
      </c>
      <c r="E50247" s="16" t="e">
        <f>VLOOKUP(C50247,Подписчики!#REF!,3,0)</f>
        <v>#REF!</v>
      </c>
      <c r="F50247" s="3">
        <f t="shared" si="1570"/>
        <v>6</v>
      </c>
      <c r="G50247" s="44">
        <f t="shared" si="1571"/>
        <v>4</v>
      </c>
      <c r="H50247" s="44"/>
    </row>
    <row r="50248" spans="1:8" x14ac:dyDescent="0.25">
      <c r="A50248">
        <v>154003</v>
      </c>
      <c r="B50248" s="1">
        <v>44356.566935275085</v>
      </c>
      <c r="C50248">
        <v>266372</v>
      </c>
      <c r="D50248">
        <v>347393</v>
      </c>
      <c r="E50248" s="16" t="e">
        <f>VLOOKUP(C50248,Подписчики!#REF!,3,0)</f>
        <v>#REF!</v>
      </c>
      <c r="F50248" s="3">
        <f t="shared" si="1570"/>
        <v>6</v>
      </c>
      <c r="G50248" s="44">
        <f t="shared" si="1571"/>
        <v>4</v>
      </c>
      <c r="H50248" s="44"/>
    </row>
    <row r="50249" spans="1:8" x14ac:dyDescent="0.25">
      <c r="A50249">
        <v>154004</v>
      </c>
      <c r="B50249" s="1">
        <v>44356.566935275085</v>
      </c>
      <c r="C50249">
        <v>302205</v>
      </c>
      <c r="D50249">
        <v>287759</v>
      </c>
      <c r="E50249" s="16" t="e">
        <f>VLOOKUP(C50249,Подписчики!#REF!,3,0)</f>
        <v>#REF!</v>
      </c>
      <c r="F50249" s="3">
        <f t="shared" si="1570"/>
        <v>6</v>
      </c>
      <c r="G50249" s="44">
        <f t="shared" si="1571"/>
        <v>4</v>
      </c>
      <c r="H50249" s="44"/>
    </row>
    <row r="50250" spans="1:8" x14ac:dyDescent="0.25">
      <c r="A50250">
        <v>154006</v>
      </c>
      <c r="B50250" s="1">
        <v>44356.568553398058</v>
      </c>
      <c r="C50250">
        <v>64867</v>
      </c>
      <c r="D50250">
        <v>259452</v>
      </c>
      <c r="E50250" s="16" t="e">
        <f>VLOOKUP(C50250,Подписчики!#REF!,3,0)</f>
        <v>#REF!</v>
      </c>
      <c r="F50250" s="3">
        <f t="shared" si="1570"/>
        <v>6</v>
      </c>
      <c r="G50250" s="44">
        <f t="shared" si="1571"/>
        <v>4</v>
      </c>
      <c r="H50250" s="44"/>
    </row>
    <row r="50251" spans="1:8" x14ac:dyDescent="0.25">
      <c r="A50251">
        <v>154010</v>
      </c>
      <c r="B50251" s="1">
        <v>44356.568553398058</v>
      </c>
      <c r="C50251">
        <v>68338</v>
      </c>
      <c r="D50251">
        <v>105200</v>
      </c>
      <c r="E50251" s="16" t="e">
        <f>VLOOKUP(C50251,Подписчики!#REF!,3,0)</f>
        <v>#REF!</v>
      </c>
      <c r="F50251" s="3">
        <f t="shared" si="1570"/>
        <v>6</v>
      </c>
      <c r="G50251" s="44">
        <f t="shared" si="1571"/>
        <v>4</v>
      </c>
      <c r="H50251" s="44"/>
    </row>
    <row r="50252" spans="1:8" x14ac:dyDescent="0.25">
      <c r="A50252">
        <v>154014</v>
      </c>
      <c r="B50252" s="1">
        <v>44356.570576051781</v>
      </c>
      <c r="C50252">
        <v>235326</v>
      </c>
      <c r="D50252">
        <v>250679</v>
      </c>
      <c r="E50252" s="16" t="e">
        <f>VLOOKUP(C50252,Подписчики!#REF!,3,0)</f>
        <v>#REF!</v>
      </c>
      <c r="F50252" s="3">
        <f t="shared" si="1570"/>
        <v>6</v>
      </c>
      <c r="G50252" s="44">
        <f t="shared" si="1571"/>
        <v>4</v>
      </c>
      <c r="H50252" s="44"/>
    </row>
    <row r="50253" spans="1:8" x14ac:dyDescent="0.25">
      <c r="A50253">
        <v>154015</v>
      </c>
      <c r="B50253" s="1">
        <v>44356.570980582524</v>
      </c>
      <c r="C50253">
        <v>165874</v>
      </c>
      <c r="D50253">
        <v>447933</v>
      </c>
      <c r="E50253" s="16" t="e">
        <f>VLOOKUP(C50253,Подписчики!#REF!,3,0)</f>
        <v>#REF!</v>
      </c>
      <c r="F50253" s="3">
        <f t="shared" si="1570"/>
        <v>6</v>
      </c>
      <c r="G50253" s="44">
        <f t="shared" si="1571"/>
        <v>4</v>
      </c>
      <c r="H50253" s="44"/>
    </row>
    <row r="50254" spans="1:8" x14ac:dyDescent="0.25">
      <c r="A50254">
        <v>154020</v>
      </c>
      <c r="B50254" s="1">
        <v>44356.571385113268</v>
      </c>
      <c r="C50254">
        <v>165697</v>
      </c>
      <c r="D50254">
        <v>6475</v>
      </c>
      <c r="E50254" s="16" t="e">
        <f>VLOOKUP(C50254,Подписчики!#REF!,3,0)</f>
        <v>#REF!</v>
      </c>
      <c r="F50254" s="3">
        <f t="shared" si="1570"/>
        <v>6</v>
      </c>
      <c r="G50254" s="44">
        <f t="shared" si="1571"/>
        <v>4</v>
      </c>
      <c r="H50254" s="44"/>
    </row>
    <row r="50255" spans="1:8" x14ac:dyDescent="0.25">
      <c r="A50255">
        <v>154022</v>
      </c>
      <c r="B50255" s="1">
        <v>44356.571789644018</v>
      </c>
      <c r="C50255">
        <v>316718</v>
      </c>
      <c r="D50255">
        <v>230507</v>
      </c>
      <c r="E50255" s="16" t="e">
        <f>VLOOKUP(C50255,Подписчики!#REF!,3,0)</f>
        <v>#REF!</v>
      </c>
      <c r="F50255" s="3">
        <f t="shared" si="1570"/>
        <v>6</v>
      </c>
      <c r="G50255" s="44">
        <f t="shared" si="1571"/>
        <v>4</v>
      </c>
      <c r="H50255" s="44"/>
    </row>
    <row r="50256" spans="1:8" x14ac:dyDescent="0.25">
      <c r="A50256">
        <v>154026</v>
      </c>
      <c r="B50256" s="1">
        <v>44356.572194174754</v>
      </c>
      <c r="C50256">
        <v>222809</v>
      </c>
      <c r="D50256">
        <v>351192</v>
      </c>
      <c r="E50256" s="16" t="e">
        <f>VLOOKUP(C50256,Подписчики!#REF!,3,0)</f>
        <v>#REF!</v>
      </c>
      <c r="F50256" s="3">
        <f t="shared" si="1570"/>
        <v>6</v>
      </c>
      <c r="G50256" s="44">
        <f t="shared" si="1571"/>
        <v>4</v>
      </c>
      <c r="H50256" s="44"/>
    </row>
    <row r="50257" spans="1:8" x14ac:dyDescent="0.25">
      <c r="A50257">
        <v>154030</v>
      </c>
      <c r="B50257" s="1">
        <v>44356.572598705505</v>
      </c>
      <c r="C50257">
        <v>274130</v>
      </c>
      <c r="D50257">
        <v>158978</v>
      </c>
      <c r="E50257" s="16" t="e">
        <f>VLOOKUP(C50257,Подписчики!#REF!,3,0)</f>
        <v>#REF!</v>
      </c>
      <c r="F50257" s="3">
        <f t="shared" si="1570"/>
        <v>6</v>
      </c>
      <c r="G50257" s="44">
        <f t="shared" si="1571"/>
        <v>4</v>
      </c>
      <c r="H50257" s="44"/>
    </row>
    <row r="50258" spans="1:8" x14ac:dyDescent="0.25">
      <c r="A50258">
        <v>154033</v>
      </c>
      <c r="B50258" s="1">
        <v>44356.573407766991</v>
      </c>
      <c r="C50258">
        <v>124546</v>
      </c>
      <c r="D50258">
        <v>43842</v>
      </c>
      <c r="E50258" s="16" t="e">
        <f>VLOOKUP(C50258,Подписчики!#REF!,3,0)</f>
        <v>#REF!</v>
      </c>
      <c r="F50258" s="3">
        <f t="shared" si="1570"/>
        <v>6</v>
      </c>
      <c r="G50258" s="44">
        <f t="shared" si="1571"/>
        <v>4</v>
      </c>
      <c r="H50258" s="44"/>
    </row>
    <row r="50259" spans="1:8" x14ac:dyDescent="0.25">
      <c r="A50259">
        <v>154037</v>
      </c>
      <c r="B50259" s="1">
        <v>44356.573407766991</v>
      </c>
      <c r="C50259">
        <v>157119</v>
      </c>
      <c r="D50259">
        <v>250679</v>
      </c>
      <c r="E50259" s="16" t="e">
        <f>VLOOKUP(C50259,Подписчики!#REF!,3,0)</f>
        <v>#REF!</v>
      </c>
      <c r="F50259" s="3">
        <f t="shared" si="1570"/>
        <v>6</v>
      </c>
      <c r="G50259" s="44">
        <f t="shared" si="1571"/>
        <v>4</v>
      </c>
      <c r="H50259" s="44"/>
    </row>
    <row r="50260" spans="1:8" x14ac:dyDescent="0.25">
      <c r="A50260">
        <v>154042</v>
      </c>
      <c r="B50260" s="1">
        <v>44356.576644012945</v>
      </c>
      <c r="C50260">
        <v>130282</v>
      </c>
      <c r="D50260">
        <v>445517</v>
      </c>
      <c r="E50260" s="16" t="e">
        <f>VLOOKUP(C50260,Подписчики!#REF!,3,0)</f>
        <v>#REF!</v>
      </c>
      <c r="F50260" s="3">
        <f t="shared" si="1570"/>
        <v>6</v>
      </c>
      <c r="G50260" s="44">
        <f t="shared" si="1571"/>
        <v>4</v>
      </c>
      <c r="H50260" s="44"/>
    </row>
    <row r="50261" spans="1:8" x14ac:dyDescent="0.25">
      <c r="A50261">
        <v>154046</v>
      </c>
      <c r="B50261" s="1">
        <v>44356.576644012945</v>
      </c>
      <c r="C50261">
        <v>199274</v>
      </c>
      <c r="D50261">
        <v>176633</v>
      </c>
      <c r="E50261" s="16" t="e">
        <f>VLOOKUP(C50261,Подписчики!#REF!,3,0)</f>
        <v>#REF!</v>
      </c>
      <c r="F50261" s="3">
        <f t="shared" si="1570"/>
        <v>6</v>
      </c>
      <c r="G50261" s="44">
        <f t="shared" si="1571"/>
        <v>4</v>
      </c>
      <c r="H50261" s="44"/>
    </row>
    <row r="50262" spans="1:8" x14ac:dyDescent="0.25">
      <c r="A50262">
        <v>154051</v>
      </c>
      <c r="B50262" s="1">
        <v>44356.576644012945</v>
      </c>
      <c r="C50262">
        <v>257002</v>
      </c>
      <c r="D50262">
        <v>250679</v>
      </c>
      <c r="E50262" s="16" t="e">
        <f>VLOOKUP(C50262,Подписчики!#REF!,3,0)</f>
        <v>#REF!</v>
      </c>
      <c r="F50262" s="3">
        <f t="shared" si="1570"/>
        <v>6</v>
      </c>
      <c r="G50262" s="44">
        <f t="shared" si="1571"/>
        <v>4</v>
      </c>
      <c r="H50262" s="44"/>
    </row>
    <row r="50263" spans="1:8" x14ac:dyDescent="0.25">
      <c r="A50263">
        <v>154052</v>
      </c>
      <c r="B50263" s="1">
        <v>44356.577453074431</v>
      </c>
      <c r="C50263">
        <v>65204</v>
      </c>
      <c r="D50263">
        <v>351192</v>
      </c>
      <c r="E50263" s="16" t="e">
        <f>VLOOKUP(C50263,Подписчики!#REF!,3,0)</f>
        <v>#REF!</v>
      </c>
      <c r="F50263" s="3">
        <f t="shared" si="1570"/>
        <v>6</v>
      </c>
      <c r="G50263" s="44">
        <f t="shared" si="1571"/>
        <v>4</v>
      </c>
      <c r="H50263" s="44"/>
    </row>
    <row r="50264" spans="1:8" x14ac:dyDescent="0.25">
      <c r="A50264">
        <v>154056</v>
      </c>
      <c r="B50264" s="1">
        <v>44356.577453074431</v>
      </c>
      <c r="C50264">
        <v>99373</v>
      </c>
      <c r="D50264">
        <v>325984</v>
      </c>
      <c r="E50264" s="16" t="e">
        <f>VLOOKUP(C50264,Подписчики!#REF!,3,0)</f>
        <v>#REF!</v>
      </c>
      <c r="F50264" s="3">
        <f t="shared" si="1570"/>
        <v>6</v>
      </c>
      <c r="G50264" s="44">
        <f t="shared" si="1571"/>
        <v>4</v>
      </c>
      <c r="H50264" s="44"/>
    </row>
    <row r="50265" spans="1:8" x14ac:dyDescent="0.25">
      <c r="A50265">
        <v>154061</v>
      </c>
      <c r="B50265" s="1">
        <v>44356.578000000001</v>
      </c>
      <c r="C50265">
        <v>175138</v>
      </c>
      <c r="D50265">
        <v>274147</v>
      </c>
      <c r="E50265" s="16" t="e">
        <f>VLOOKUP(C50265,Подписчики!#REF!,3,0)</f>
        <v>#REF!</v>
      </c>
      <c r="F50265" s="3">
        <f t="shared" si="1570"/>
        <v>6</v>
      </c>
      <c r="G50265" s="44">
        <f t="shared" si="1571"/>
        <v>4</v>
      </c>
      <c r="H50265" s="44"/>
    </row>
    <row r="50266" spans="1:8" x14ac:dyDescent="0.25">
      <c r="A50266">
        <v>154064</v>
      </c>
      <c r="B50266" s="1">
        <v>44356.579071197411</v>
      </c>
      <c r="C50266">
        <v>315766</v>
      </c>
      <c r="D50266">
        <v>465525</v>
      </c>
      <c r="E50266" s="16" t="e">
        <f>VLOOKUP(C50266,Подписчики!#REF!,3,0)</f>
        <v>#REF!</v>
      </c>
      <c r="F50266" s="3">
        <f t="shared" si="1570"/>
        <v>6</v>
      </c>
      <c r="G50266" s="44">
        <f t="shared" si="1571"/>
        <v>4</v>
      </c>
      <c r="H50266" s="44"/>
    </row>
    <row r="50267" spans="1:8" x14ac:dyDescent="0.25">
      <c r="A50267">
        <v>154067</v>
      </c>
      <c r="B50267" s="1">
        <v>44356.579880258905</v>
      </c>
      <c r="C50267">
        <v>187882</v>
      </c>
      <c r="D50267">
        <v>248070</v>
      </c>
      <c r="E50267" s="16" t="e">
        <f>VLOOKUP(C50267,Подписчики!#REF!,3,0)</f>
        <v>#REF!</v>
      </c>
      <c r="F50267" s="3">
        <f t="shared" si="1570"/>
        <v>6</v>
      </c>
      <c r="G50267" s="44">
        <f t="shared" si="1571"/>
        <v>4</v>
      </c>
      <c r="H50267" s="44"/>
    </row>
    <row r="50268" spans="1:8" x14ac:dyDescent="0.25">
      <c r="A50268">
        <v>154072</v>
      </c>
      <c r="B50268" s="1">
        <v>44356.580689320392</v>
      </c>
      <c r="C50268">
        <v>330102</v>
      </c>
      <c r="D50268">
        <v>469849</v>
      </c>
      <c r="E50268" s="16" t="e">
        <f>VLOOKUP(C50268,Подписчики!#REF!,3,0)</f>
        <v>#REF!</v>
      </c>
      <c r="F50268" s="3">
        <f t="shared" si="1570"/>
        <v>6</v>
      </c>
      <c r="G50268" s="44">
        <f t="shared" si="1571"/>
        <v>4</v>
      </c>
      <c r="H50268" s="44"/>
    </row>
    <row r="50269" spans="1:8" x14ac:dyDescent="0.25">
      <c r="A50269">
        <v>154073</v>
      </c>
      <c r="B50269" s="1">
        <v>44356.581498381878</v>
      </c>
      <c r="C50269">
        <v>100728</v>
      </c>
      <c r="D50269">
        <v>347393</v>
      </c>
      <c r="E50269" s="16" t="e">
        <f>VLOOKUP(C50269,Подписчики!#REF!,3,0)</f>
        <v>#REF!</v>
      </c>
      <c r="F50269" s="3">
        <f t="shared" si="1570"/>
        <v>6</v>
      </c>
      <c r="G50269" s="44">
        <f t="shared" si="1571"/>
        <v>4</v>
      </c>
      <c r="H50269" s="44"/>
    </row>
    <row r="50270" spans="1:8" x14ac:dyDescent="0.25">
      <c r="A50270">
        <v>154076</v>
      </c>
      <c r="B50270" s="1">
        <v>44356.581498381878</v>
      </c>
      <c r="C50270">
        <v>258262</v>
      </c>
      <c r="D50270">
        <v>180863</v>
      </c>
      <c r="E50270" s="16" t="e">
        <f>VLOOKUP(C50270,Подписчики!#REF!,3,0)</f>
        <v>#REF!</v>
      </c>
      <c r="F50270" s="3">
        <f t="shared" si="1570"/>
        <v>6</v>
      </c>
      <c r="G50270" s="44">
        <f t="shared" si="1571"/>
        <v>4</v>
      </c>
      <c r="H50270" s="44"/>
    </row>
    <row r="50271" spans="1:8" x14ac:dyDescent="0.25">
      <c r="A50271">
        <v>154077</v>
      </c>
      <c r="B50271" s="1">
        <v>44356.581498381878</v>
      </c>
      <c r="C50271">
        <v>341282</v>
      </c>
      <c r="D50271">
        <v>227775</v>
      </c>
      <c r="E50271" s="16" t="e">
        <f>VLOOKUP(C50271,Подписчики!#REF!,3,0)</f>
        <v>#REF!</v>
      </c>
      <c r="F50271" s="3">
        <f t="shared" si="1570"/>
        <v>6</v>
      </c>
      <c r="G50271" s="44">
        <f t="shared" si="1571"/>
        <v>4</v>
      </c>
      <c r="H50271" s="44"/>
    </row>
    <row r="50272" spans="1:8" x14ac:dyDescent="0.25">
      <c r="A50272">
        <v>154078</v>
      </c>
      <c r="B50272" s="1">
        <v>44356.581902912621</v>
      </c>
      <c r="C50272">
        <v>273950</v>
      </c>
      <c r="D50272">
        <v>447736</v>
      </c>
      <c r="E50272" s="16" t="e">
        <f>VLOOKUP(C50272,Подписчики!#REF!,3,0)</f>
        <v>#REF!</v>
      </c>
      <c r="F50272" s="3">
        <f t="shared" si="1570"/>
        <v>6</v>
      </c>
      <c r="G50272" s="44">
        <f t="shared" si="1571"/>
        <v>4</v>
      </c>
      <c r="H50272" s="44"/>
    </row>
    <row r="50273" spans="1:8" x14ac:dyDescent="0.25">
      <c r="A50273">
        <v>154083</v>
      </c>
      <c r="B50273" s="1">
        <v>44356.582307443365</v>
      </c>
      <c r="C50273">
        <v>15556</v>
      </c>
      <c r="D50273">
        <v>436838</v>
      </c>
      <c r="E50273" s="16" t="e">
        <f>VLOOKUP(C50273,Подписчики!#REF!,3,0)</f>
        <v>#REF!</v>
      </c>
      <c r="F50273" s="3">
        <f t="shared" si="1570"/>
        <v>6</v>
      </c>
      <c r="G50273" s="44">
        <f t="shared" si="1571"/>
        <v>4</v>
      </c>
      <c r="H50273" s="44"/>
    </row>
    <row r="50274" spans="1:8" x14ac:dyDescent="0.25">
      <c r="A50274">
        <v>154085</v>
      </c>
      <c r="B50274" s="1">
        <v>44356.583116504858</v>
      </c>
      <c r="C50274">
        <v>225289</v>
      </c>
      <c r="D50274">
        <v>158978</v>
      </c>
      <c r="E50274" s="16" t="e">
        <f>VLOOKUP(C50274,Подписчики!#REF!,3,0)</f>
        <v>#REF!</v>
      </c>
      <c r="F50274" s="3">
        <f t="shared" si="1570"/>
        <v>6</v>
      </c>
      <c r="G50274" s="44">
        <f t="shared" si="1571"/>
        <v>4</v>
      </c>
      <c r="H50274" s="44"/>
    </row>
    <row r="50275" spans="1:8" x14ac:dyDescent="0.25">
      <c r="A50275">
        <v>154090</v>
      </c>
      <c r="B50275" s="1">
        <v>44356.585333333336</v>
      </c>
      <c r="C50275">
        <v>94031</v>
      </c>
      <c r="D50275">
        <v>227775</v>
      </c>
      <c r="E50275" s="16" t="e">
        <f>VLOOKUP(C50275,Подписчики!#REF!,3,0)</f>
        <v>#REF!</v>
      </c>
      <c r="F50275" s="3">
        <f t="shared" si="1570"/>
        <v>6</v>
      </c>
      <c r="G50275" s="44">
        <f t="shared" si="1571"/>
        <v>4</v>
      </c>
      <c r="H50275" s="44"/>
    </row>
    <row r="50276" spans="1:8" x14ac:dyDescent="0.25">
      <c r="A50276">
        <v>154091</v>
      </c>
      <c r="B50276" s="1">
        <v>44356.585543689318</v>
      </c>
      <c r="C50276">
        <v>73609</v>
      </c>
      <c r="D50276">
        <v>77304</v>
      </c>
      <c r="E50276" s="16" t="e">
        <f>VLOOKUP(C50276,Подписчики!#REF!,3,0)</f>
        <v>#REF!</v>
      </c>
      <c r="F50276" s="3">
        <f t="shared" si="1570"/>
        <v>6</v>
      </c>
      <c r="G50276" s="44">
        <f t="shared" si="1571"/>
        <v>4</v>
      </c>
      <c r="H50276" s="44"/>
    </row>
    <row r="50277" spans="1:8" x14ac:dyDescent="0.25">
      <c r="A50277">
        <v>154092</v>
      </c>
      <c r="B50277" s="1">
        <v>44356.585543689318</v>
      </c>
      <c r="C50277">
        <v>270454</v>
      </c>
      <c r="D50277">
        <v>411922</v>
      </c>
      <c r="E50277" s="16" t="e">
        <f>VLOOKUP(C50277,Подписчики!#REF!,3,0)</f>
        <v>#REF!</v>
      </c>
      <c r="F50277" s="3">
        <f t="shared" si="1570"/>
        <v>6</v>
      </c>
      <c r="G50277" s="44">
        <f t="shared" si="1571"/>
        <v>4</v>
      </c>
      <c r="H50277" s="44"/>
    </row>
    <row r="50278" spans="1:8" x14ac:dyDescent="0.25">
      <c r="A50278">
        <v>154094</v>
      </c>
      <c r="B50278" s="1">
        <v>44356.586352750812</v>
      </c>
      <c r="C50278">
        <v>143265</v>
      </c>
      <c r="D50278">
        <v>302811</v>
      </c>
      <c r="E50278" s="16" t="e">
        <f>VLOOKUP(C50278,Подписчики!#REF!,3,0)</f>
        <v>#REF!</v>
      </c>
      <c r="F50278" s="3">
        <f t="shared" si="1570"/>
        <v>6</v>
      </c>
      <c r="G50278" s="44">
        <f t="shared" si="1571"/>
        <v>4</v>
      </c>
      <c r="H50278" s="44"/>
    </row>
    <row r="50279" spans="1:8" x14ac:dyDescent="0.25">
      <c r="A50279">
        <v>154095</v>
      </c>
      <c r="B50279" s="1">
        <v>44356.586757281548</v>
      </c>
      <c r="C50279">
        <v>120357</v>
      </c>
      <c r="D50279">
        <v>360778</v>
      </c>
      <c r="E50279" s="16" t="e">
        <f>VLOOKUP(C50279,Подписчики!#REF!,3,0)</f>
        <v>#REF!</v>
      </c>
      <c r="F50279" s="3">
        <f t="shared" si="1570"/>
        <v>6</v>
      </c>
      <c r="G50279" s="44">
        <f t="shared" si="1571"/>
        <v>4</v>
      </c>
      <c r="H50279" s="44"/>
    </row>
    <row r="50280" spans="1:8" x14ac:dyDescent="0.25">
      <c r="A50280">
        <v>154100</v>
      </c>
      <c r="B50280" s="1">
        <v>44356.587566343042</v>
      </c>
      <c r="C50280">
        <v>105808</v>
      </c>
      <c r="D50280">
        <v>389195</v>
      </c>
      <c r="E50280" s="16" t="e">
        <f>VLOOKUP(C50280,Подписчики!#REF!,3,0)</f>
        <v>#REF!</v>
      </c>
      <c r="F50280" s="3">
        <f t="shared" si="1570"/>
        <v>6</v>
      </c>
      <c r="G50280" s="44">
        <f t="shared" si="1571"/>
        <v>4</v>
      </c>
      <c r="H50280" s="44"/>
    </row>
    <row r="50281" spans="1:8" x14ac:dyDescent="0.25">
      <c r="A50281">
        <v>154104</v>
      </c>
      <c r="B50281" s="1">
        <v>44356.587970873792</v>
      </c>
      <c r="C50281">
        <v>140458</v>
      </c>
      <c r="D50281">
        <v>194335</v>
      </c>
      <c r="E50281" s="16" t="e">
        <f>VLOOKUP(C50281,Подписчики!#REF!,3,0)</f>
        <v>#REF!</v>
      </c>
      <c r="F50281" s="3">
        <f t="shared" si="1570"/>
        <v>6</v>
      </c>
      <c r="G50281" s="44">
        <f t="shared" si="1571"/>
        <v>4</v>
      </c>
      <c r="H50281" s="44"/>
    </row>
    <row r="50282" spans="1:8" x14ac:dyDescent="0.25">
      <c r="A50282">
        <v>154109</v>
      </c>
      <c r="B50282" s="1">
        <v>44356.588375404535</v>
      </c>
      <c r="C50282">
        <v>332466</v>
      </c>
      <c r="D50282">
        <v>371795</v>
      </c>
      <c r="E50282" s="16" t="e">
        <f>VLOOKUP(C50282,Подписчики!#REF!,3,0)</f>
        <v>#REF!</v>
      </c>
      <c r="F50282" s="3">
        <f t="shared" si="1570"/>
        <v>6</v>
      </c>
      <c r="G50282" s="44">
        <f t="shared" si="1571"/>
        <v>4</v>
      </c>
      <c r="H50282" s="44"/>
    </row>
    <row r="50283" spans="1:8" x14ac:dyDescent="0.25">
      <c r="A50283">
        <v>154112</v>
      </c>
      <c r="B50283" s="1">
        <v>44356.589184466022</v>
      </c>
      <c r="C50283">
        <v>118825</v>
      </c>
      <c r="D50283">
        <v>21760</v>
      </c>
      <c r="E50283" s="16" t="e">
        <f>VLOOKUP(C50283,Подписчики!#REF!,3,0)</f>
        <v>#REF!</v>
      </c>
      <c r="F50283" s="3">
        <f t="shared" si="1570"/>
        <v>6</v>
      </c>
      <c r="G50283" s="44">
        <f t="shared" si="1571"/>
        <v>4</v>
      </c>
      <c r="H50283" s="44"/>
    </row>
    <row r="50284" spans="1:8" x14ac:dyDescent="0.25">
      <c r="A50284">
        <v>154116</v>
      </c>
      <c r="B50284" s="1">
        <v>44356.589993527508</v>
      </c>
      <c r="C50284">
        <v>164294</v>
      </c>
      <c r="D50284">
        <v>301748</v>
      </c>
      <c r="E50284" s="16" t="e">
        <f>VLOOKUP(C50284,Подписчики!#REF!,3,0)</f>
        <v>#REF!</v>
      </c>
      <c r="F50284" s="3">
        <f t="shared" si="1570"/>
        <v>6</v>
      </c>
      <c r="G50284" s="44">
        <f t="shared" si="1571"/>
        <v>4</v>
      </c>
      <c r="H50284" s="44"/>
    </row>
    <row r="50285" spans="1:8" x14ac:dyDescent="0.25">
      <c r="A50285">
        <v>154118</v>
      </c>
      <c r="B50285" s="1">
        <v>44356.591207119745</v>
      </c>
      <c r="C50285">
        <v>332461</v>
      </c>
      <c r="D50285">
        <v>387595</v>
      </c>
      <c r="E50285" s="16" t="e">
        <f>VLOOKUP(C50285,Подписчики!#REF!,3,0)</f>
        <v>#REF!</v>
      </c>
      <c r="F50285" s="3">
        <f t="shared" si="1570"/>
        <v>6</v>
      </c>
      <c r="G50285" s="44">
        <f t="shared" si="1571"/>
        <v>4</v>
      </c>
      <c r="H50285" s="44"/>
    </row>
    <row r="50286" spans="1:8" x14ac:dyDescent="0.25">
      <c r="A50286">
        <v>154122</v>
      </c>
      <c r="B50286" s="1">
        <v>44356.593229773462</v>
      </c>
      <c r="C50286">
        <v>14914</v>
      </c>
      <c r="D50286">
        <v>341333</v>
      </c>
      <c r="E50286" s="16" t="e">
        <f>VLOOKUP(C50286,Подписчики!#REF!,3,0)</f>
        <v>#REF!</v>
      </c>
      <c r="F50286" s="3">
        <f t="shared" si="1570"/>
        <v>6</v>
      </c>
      <c r="G50286" s="44">
        <f t="shared" si="1571"/>
        <v>4</v>
      </c>
      <c r="H50286" s="44"/>
    </row>
    <row r="50287" spans="1:8" x14ac:dyDescent="0.25">
      <c r="A50287">
        <v>154125</v>
      </c>
      <c r="B50287" s="1">
        <v>44356.593634304205</v>
      </c>
      <c r="C50287">
        <v>31970</v>
      </c>
      <c r="D50287">
        <v>411922</v>
      </c>
      <c r="E50287" s="16" t="e">
        <f>VLOOKUP(C50287,Подписчики!#REF!,3,0)</f>
        <v>#REF!</v>
      </c>
      <c r="F50287" s="3">
        <f t="shared" si="1570"/>
        <v>6</v>
      </c>
      <c r="G50287" s="44">
        <f t="shared" si="1571"/>
        <v>4</v>
      </c>
      <c r="H50287" s="44"/>
    </row>
    <row r="50288" spans="1:8" x14ac:dyDescent="0.25">
      <c r="A50288">
        <v>154128</v>
      </c>
      <c r="B50288" s="1">
        <v>44356.595656957928</v>
      </c>
      <c r="C50288">
        <v>162171</v>
      </c>
      <c r="D50288">
        <v>327968</v>
      </c>
      <c r="E50288" s="16" t="e">
        <f>VLOOKUP(C50288,Подписчики!#REF!,3,0)</f>
        <v>#REF!</v>
      </c>
      <c r="F50288" s="3">
        <f t="shared" si="1570"/>
        <v>6</v>
      </c>
      <c r="G50288" s="44">
        <f t="shared" si="1571"/>
        <v>4</v>
      </c>
      <c r="H50288" s="44"/>
    </row>
    <row r="50289" spans="1:8" x14ac:dyDescent="0.25">
      <c r="A50289">
        <v>154130</v>
      </c>
      <c r="B50289" s="1">
        <v>44356.597275080909</v>
      </c>
      <c r="C50289">
        <v>102767</v>
      </c>
      <c r="D50289">
        <v>191893</v>
      </c>
      <c r="E50289" s="16" t="e">
        <f>VLOOKUP(C50289,Подписчики!#REF!,3,0)</f>
        <v>#REF!</v>
      </c>
      <c r="F50289" s="3">
        <f t="shared" si="1570"/>
        <v>6</v>
      </c>
      <c r="G50289" s="44">
        <f t="shared" si="1571"/>
        <v>4</v>
      </c>
      <c r="H50289" s="44"/>
    </row>
    <row r="50290" spans="1:8" x14ac:dyDescent="0.25">
      <c r="A50290">
        <v>154131</v>
      </c>
      <c r="B50290" s="1">
        <v>44356.597333333339</v>
      </c>
      <c r="C50290">
        <v>24243</v>
      </c>
      <c r="D50290">
        <v>408587</v>
      </c>
      <c r="E50290" s="16" t="e">
        <f>VLOOKUP(C50290,Подписчики!#REF!,3,0)</f>
        <v>#REF!</v>
      </c>
      <c r="F50290" s="3">
        <f t="shared" si="1570"/>
        <v>6</v>
      </c>
      <c r="G50290" s="44">
        <f t="shared" si="1571"/>
        <v>4</v>
      </c>
      <c r="H50290" s="44"/>
    </row>
    <row r="50291" spans="1:8" x14ac:dyDescent="0.25">
      <c r="A50291">
        <v>154136</v>
      </c>
      <c r="B50291" s="1">
        <v>44356.598084142395</v>
      </c>
      <c r="C50291">
        <v>196922</v>
      </c>
      <c r="D50291">
        <v>30899</v>
      </c>
      <c r="E50291" s="16" t="e">
        <f>VLOOKUP(C50291,Подписчики!#REF!,3,0)</f>
        <v>#REF!</v>
      </c>
      <c r="F50291" s="3">
        <f t="shared" si="1570"/>
        <v>6</v>
      </c>
      <c r="G50291" s="44">
        <f t="shared" si="1571"/>
        <v>4</v>
      </c>
      <c r="H50291" s="44"/>
    </row>
    <row r="50292" spans="1:8" x14ac:dyDescent="0.25">
      <c r="A50292">
        <v>154138</v>
      </c>
      <c r="B50292" s="1">
        <v>44356.599702265376</v>
      </c>
      <c r="C50292">
        <v>13620</v>
      </c>
      <c r="D50292">
        <v>390221</v>
      </c>
      <c r="E50292" s="16" t="e">
        <f>VLOOKUP(C50292,Подписчики!#REF!,3,0)</f>
        <v>#REF!</v>
      </c>
      <c r="F50292" s="3">
        <f t="shared" si="1570"/>
        <v>6</v>
      </c>
      <c r="G50292" s="44">
        <f t="shared" si="1571"/>
        <v>4</v>
      </c>
      <c r="H50292" s="44"/>
    </row>
    <row r="50293" spans="1:8" x14ac:dyDescent="0.25">
      <c r="A50293">
        <v>154143</v>
      </c>
      <c r="B50293" s="1">
        <v>44356.600915857605</v>
      </c>
      <c r="C50293">
        <v>240964</v>
      </c>
      <c r="D50293">
        <v>241927</v>
      </c>
      <c r="E50293" s="16" t="e">
        <f>VLOOKUP(C50293,Подписчики!#REF!,3,0)</f>
        <v>#REF!</v>
      </c>
      <c r="F50293" s="3">
        <f t="shared" si="1570"/>
        <v>6</v>
      </c>
      <c r="G50293" s="44">
        <f t="shared" si="1571"/>
        <v>4</v>
      </c>
      <c r="H50293" s="44"/>
    </row>
    <row r="50294" spans="1:8" x14ac:dyDescent="0.25">
      <c r="A50294">
        <v>154148</v>
      </c>
      <c r="B50294" s="1">
        <v>44356.603343042072</v>
      </c>
      <c r="C50294">
        <v>254402</v>
      </c>
      <c r="D50294">
        <v>227775</v>
      </c>
      <c r="E50294" s="16" t="e">
        <f>VLOOKUP(C50294,Подписчики!#REF!,3,0)</f>
        <v>#REF!</v>
      </c>
      <c r="F50294" s="3">
        <f t="shared" si="1570"/>
        <v>6</v>
      </c>
      <c r="G50294" s="44">
        <f t="shared" si="1571"/>
        <v>4</v>
      </c>
      <c r="H50294" s="44"/>
    </row>
    <row r="50295" spans="1:8" x14ac:dyDescent="0.25">
      <c r="A50295">
        <v>154153</v>
      </c>
      <c r="B50295" s="1">
        <v>44356.604556634302</v>
      </c>
      <c r="C50295">
        <v>196538</v>
      </c>
      <c r="D50295">
        <v>42705</v>
      </c>
      <c r="E50295" s="16" t="e">
        <f>VLOOKUP(C50295,Подписчики!#REF!,3,0)</f>
        <v>#REF!</v>
      </c>
      <c r="F50295" s="3">
        <f t="shared" si="1570"/>
        <v>6</v>
      </c>
      <c r="G50295" s="44">
        <f t="shared" si="1571"/>
        <v>4</v>
      </c>
      <c r="H50295" s="44"/>
    </row>
    <row r="50296" spans="1:8" x14ac:dyDescent="0.25">
      <c r="A50296">
        <v>154154</v>
      </c>
      <c r="B50296" s="1">
        <v>44356.604961165045</v>
      </c>
      <c r="C50296">
        <v>58111</v>
      </c>
      <c r="D50296">
        <v>347008</v>
      </c>
      <c r="E50296" s="16" t="e">
        <f>VLOOKUP(C50296,Подписчики!#REF!,3,0)</f>
        <v>#REF!</v>
      </c>
      <c r="F50296" s="3">
        <f t="shared" si="1570"/>
        <v>6</v>
      </c>
      <c r="G50296" s="44">
        <f t="shared" si="1571"/>
        <v>4</v>
      </c>
      <c r="H50296" s="44"/>
    </row>
    <row r="50297" spans="1:8" x14ac:dyDescent="0.25">
      <c r="A50297">
        <v>154155</v>
      </c>
      <c r="B50297" s="1">
        <v>44356.605365695796</v>
      </c>
      <c r="C50297">
        <v>291543</v>
      </c>
      <c r="D50297">
        <v>172251</v>
      </c>
      <c r="E50297" s="16" t="e">
        <f>VLOOKUP(C50297,Подписчики!#REF!,3,0)</f>
        <v>#REF!</v>
      </c>
      <c r="F50297" s="3">
        <f t="shared" si="1570"/>
        <v>6</v>
      </c>
      <c r="G50297" s="44">
        <f t="shared" si="1571"/>
        <v>4</v>
      </c>
      <c r="H50297" s="44"/>
    </row>
    <row r="50298" spans="1:8" x14ac:dyDescent="0.25">
      <c r="A50298">
        <v>154157</v>
      </c>
      <c r="B50298" s="1">
        <v>44356.605770226539</v>
      </c>
      <c r="C50298">
        <v>209751</v>
      </c>
      <c r="D50298">
        <v>111368</v>
      </c>
      <c r="E50298" s="16" t="e">
        <f>VLOOKUP(C50298,Подписчики!#REF!,3,0)</f>
        <v>#REF!</v>
      </c>
      <c r="F50298" s="3">
        <f t="shared" si="1570"/>
        <v>6</v>
      </c>
      <c r="G50298" s="44">
        <f t="shared" si="1571"/>
        <v>4</v>
      </c>
      <c r="H50298" s="44"/>
    </row>
    <row r="50299" spans="1:8" x14ac:dyDescent="0.25">
      <c r="A50299">
        <v>154160</v>
      </c>
      <c r="B50299" s="1">
        <v>44356.606174757282</v>
      </c>
      <c r="C50299">
        <v>314200</v>
      </c>
      <c r="D50299">
        <v>294042</v>
      </c>
      <c r="E50299" s="16" t="e">
        <f>VLOOKUP(C50299,Подписчики!#REF!,3,0)</f>
        <v>#REF!</v>
      </c>
      <c r="F50299" s="3">
        <f t="shared" si="1570"/>
        <v>6</v>
      </c>
      <c r="G50299" s="44">
        <f t="shared" si="1571"/>
        <v>4</v>
      </c>
      <c r="H50299" s="44"/>
    </row>
    <row r="50300" spans="1:8" x14ac:dyDescent="0.25">
      <c r="A50300">
        <v>154164</v>
      </c>
      <c r="B50300" s="1">
        <v>44356.606579288025</v>
      </c>
      <c r="C50300">
        <v>266697</v>
      </c>
      <c r="D50300">
        <v>440811</v>
      </c>
      <c r="E50300" s="16" t="e">
        <f>VLOOKUP(C50300,Подписчики!#REF!,3,0)</f>
        <v>#REF!</v>
      </c>
      <c r="F50300" s="3">
        <f t="shared" si="1570"/>
        <v>6</v>
      </c>
      <c r="G50300" s="44">
        <f t="shared" si="1571"/>
        <v>4</v>
      </c>
      <c r="H50300" s="44"/>
    </row>
    <row r="50301" spans="1:8" x14ac:dyDescent="0.25">
      <c r="A50301">
        <v>154169</v>
      </c>
      <c r="B50301" s="1">
        <v>44356.606983818769</v>
      </c>
      <c r="C50301">
        <v>237534</v>
      </c>
      <c r="D50301">
        <v>399866</v>
      </c>
      <c r="E50301" s="16" t="e">
        <f>VLOOKUP(C50301,Подписчики!#REF!,3,0)</f>
        <v>#REF!</v>
      </c>
      <c r="F50301" s="3">
        <f t="shared" si="1570"/>
        <v>6</v>
      </c>
      <c r="G50301" s="44">
        <f t="shared" si="1571"/>
        <v>4</v>
      </c>
      <c r="H50301" s="44"/>
    </row>
    <row r="50302" spans="1:8" x14ac:dyDescent="0.25">
      <c r="A50302">
        <v>154170</v>
      </c>
      <c r="B50302" s="1">
        <v>44356.607333333333</v>
      </c>
      <c r="C50302">
        <v>132270</v>
      </c>
      <c r="D50302">
        <v>397390</v>
      </c>
      <c r="E50302" s="16" t="e">
        <f>VLOOKUP(C50302,Подписчики!#REF!,3,0)</f>
        <v>#REF!</v>
      </c>
      <c r="F50302" s="3">
        <f t="shared" si="1570"/>
        <v>6</v>
      </c>
      <c r="G50302" s="44">
        <f t="shared" si="1571"/>
        <v>4</v>
      </c>
      <c r="H50302" s="44"/>
    </row>
    <row r="50303" spans="1:8" x14ac:dyDescent="0.25">
      <c r="A50303">
        <v>154172</v>
      </c>
      <c r="B50303" s="1">
        <v>44356.607388349512</v>
      </c>
      <c r="C50303">
        <v>26595</v>
      </c>
      <c r="D50303">
        <v>96633</v>
      </c>
      <c r="E50303" s="16" t="e">
        <f>VLOOKUP(C50303,Подписчики!#REF!,3,0)</f>
        <v>#REF!</v>
      </c>
      <c r="F50303" s="3">
        <f t="shared" si="1570"/>
        <v>6</v>
      </c>
      <c r="G50303" s="44">
        <f t="shared" si="1571"/>
        <v>4</v>
      </c>
      <c r="H50303" s="44"/>
    </row>
    <row r="50304" spans="1:8" x14ac:dyDescent="0.25">
      <c r="A50304">
        <v>154177</v>
      </c>
      <c r="B50304" s="1">
        <v>44356.607388349519</v>
      </c>
      <c r="C50304">
        <v>280673</v>
      </c>
      <c r="D50304">
        <v>145779</v>
      </c>
      <c r="E50304" s="16" t="e">
        <f>VLOOKUP(C50304,Подписчики!#REF!,3,0)</f>
        <v>#REF!</v>
      </c>
      <c r="F50304" s="3">
        <f t="shared" si="1570"/>
        <v>6</v>
      </c>
      <c r="G50304" s="44">
        <f t="shared" si="1571"/>
        <v>4</v>
      </c>
      <c r="H50304" s="44"/>
    </row>
    <row r="50305" spans="1:8" x14ac:dyDescent="0.25">
      <c r="A50305">
        <v>154181</v>
      </c>
      <c r="B50305" s="1">
        <v>44356.607792880255</v>
      </c>
      <c r="C50305">
        <v>109183</v>
      </c>
      <c r="D50305">
        <v>60239</v>
      </c>
      <c r="E50305" s="16" t="e">
        <f>VLOOKUP(C50305,Подписчики!#REF!,3,0)</f>
        <v>#REF!</v>
      </c>
      <c r="F50305" s="3">
        <f t="shared" si="1570"/>
        <v>6</v>
      </c>
      <c r="G50305" s="44">
        <f t="shared" si="1571"/>
        <v>4</v>
      </c>
      <c r="H50305" s="44"/>
    </row>
    <row r="50306" spans="1:8" x14ac:dyDescent="0.25">
      <c r="A50306">
        <v>154186</v>
      </c>
      <c r="B50306" s="1">
        <v>44356.607792880255</v>
      </c>
      <c r="C50306">
        <v>115831</v>
      </c>
      <c r="D50306">
        <v>470762</v>
      </c>
      <c r="E50306" s="16" t="e">
        <f>VLOOKUP(C50306,Подписчики!#REF!,3,0)</f>
        <v>#REF!</v>
      </c>
      <c r="F50306" s="3">
        <f t="shared" si="1570"/>
        <v>6</v>
      </c>
      <c r="G50306" s="44">
        <f t="shared" si="1571"/>
        <v>4</v>
      </c>
      <c r="H50306" s="44"/>
    </row>
    <row r="50307" spans="1:8" x14ac:dyDescent="0.25">
      <c r="A50307">
        <v>154188</v>
      </c>
      <c r="B50307" s="1">
        <v>44356.609411003235</v>
      </c>
      <c r="C50307">
        <v>98874</v>
      </c>
      <c r="D50307">
        <v>411922</v>
      </c>
      <c r="E50307" s="16" t="e">
        <f>VLOOKUP(C50307,Подписчики!#REF!,3,0)</f>
        <v>#REF!</v>
      </c>
      <c r="F50307" s="3">
        <f t="shared" ref="F50307:F50370" si="1572">MONTH(B50307)</f>
        <v>6</v>
      </c>
      <c r="G50307" s="44">
        <f t="shared" ref="G50307:G50370" si="1573">WEEKDAY(B50307,1)</f>
        <v>4</v>
      </c>
      <c r="H50307" s="44"/>
    </row>
    <row r="50308" spans="1:8" x14ac:dyDescent="0.25">
      <c r="A50308">
        <v>154193</v>
      </c>
      <c r="B50308" s="1">
        <v>44356.609411003235</v>
      </c>
      <c r="C50308">
        <v>130933</v>
      </c>
      <c r="D50308">
        <v>347008</v>
      </c>
      <c r="E50308" s="16" t="e">
        <f>VLOOKUP(C50308,Подписчики!#REF!,3,0)</f>
        <v>#REF!</v>
      </c>
      <c r="F50308" s="3">
        <f t="shared" si="1572"/>
        <v>6</v>
      </c>
      <c r="G50308" s="44">
        <f t="shared" si="1573"/>
        <v>4</v>
      </c>
      <c r="H50308" s="44"/>
    </row>
    <row r="50309" spans="1:8" x14ac:dyDescent="0.25">
      <c r="A50309">
        <v>154198</v>
      </c>
      <c r="B50309" s="1">
        <v>44356.609411003235</v>
      </c>
      <c r="C50309">
        <v>336116</v>
      </c>
      <c r="D50309">
        <v>118549</v>
      </c>
      <c r="E50309" s="16" t="e">
        <f>VLOOKUP(C50309,Подписчики!#REF!,3,0)</f>
        <v>#REF!</v>
      </c>
      <c r="F50309" s="3">
        <f t="shared" si="1572"/>
        <v>6</v>
      </c>
      <c r="G50309" s="44">
        <f t="shared" si="1573"/>
        <v>4</v>
      </c>
      <c r="H50309" s="44"/>
    </row>
    <row r="50310" spans="1:8" x14ac:dyDescent="0.25">
      <c r="A50310">
        <v>154201</v>
      </c>
      <c r="B50310" s="1">
        <v>44356.610624595472</v>
      </c>
      <c r="C50310">
        <v>21967</v>
      </c>
      <c r="D50310">
        <v>439981</v>
      </c>
      <c r="E50310" s="16" t="e">
        <f>VLOOKUP(C50310,Подписчики!#REF!,3,0)</f>
        <v>#REF!</v>
      </c>
      <c r="F50310" s="3">
        <f t="shared" si="1572"/>
        <v>6</v>
      </c>
      <c r="G50310" s="44">
        <f t="shared" si="1573"/>
        <v>4</v>
      </c>
      <c r="H50310" s="44"/>
    </row>
    <row r="50311" spans="1:8" x14ac:dyDescent="0.25">
      <c r="A50311">
        <v>154203</v>
      </c>
      <c r="B50311" s="1">
        <v>44356.610624595472</v>
      </c>
      <c r="C50311">
        <v>348553</v>
      </c>
      <c r="D50311">
        <v>285680</v>
      </c>
      <c r="E50311" s="16" t="e">
        <f>VLOOKUP(C50311,Подписчики!#REF!,3,0)</f>
        <v>#REF!</v>
      </c>
      <c r="F50311" s="3">
        <f t="shared" si="1572"/>
        <v>6</v>
      </c>
      <c r="G50311" s="44">
        <f t="shared" si="1573"/>
        <v>4</v>
      </c>
      <c r="H50311" s="44"/>
    </row>
    <row r="50312" spans="1:8" x14ac:dyDescent="0.25">
      <c r="A50312">
        <v>154206</v>
      </c>
      <c r="B50312" s="1">
        <v>44356.611433656959</v>
      </c>
      <c r="C50312">
        <v>172662</v>
      </c>
      <c r="D50312">
        <v>472585</v>
      </c>
      <c r="E50312" s="16" t="e">
        <f>VLOOKUP(C50312,Подписчики!#REF!,3,0)</f>
        <v>#REF!</v>
      </c>
      <c r="F50312" s="3">
        <f t="shared" si="1572"/>
        <v>6</v>
      </c>
      <c r="G50312" s="44">
        <f t="shared" si="1573"/>
        <v>4</v>
      </c>
      <c r="H50312" s="44"/>
    </row>
    <row r="50313" spans="1:8" x14ac:dyDescent="0.25">
      <c r="A50313">
        <v>154209</v>
      </c>
      <c r="B50313" s="1">
        <v>44356.612242718445</v>
      </c>
      <c r="C50313">
        <v>77070</v>
      </c>
      <c r="D50313">
        <v>263550</v>
      </c>
      <c r="E50313" s="16" t="e">
        <f>VLOOKUP(C50313,Подписчики!#REF!,3,0)</f>
        <v>#REF!</v>
      </c>
      <c r="F50313" s="3">
        <f t="shared" si="1572"/>
        <v>6</v>
      </c>
      <c r="G50313" s="44">
        <f t="shared" si="1573"/>
        <v>4</v>
      </c>
      <c r="H50313" s="44"/>
    </row>
    <row r="50314" spans="1:8" x14ac:dyDescent="0.25">
      <c r="A50314">
        <v>154212</v>
      </c>
      <c r="B50314" s="1">
        <v>44356.612333333338</v>
      </c>
      <c r="C50314">
        <v>6186</v>
      </c>
      <c r="D50314">
        <v>230507</v>
      </c>
      <c r="E50314" s="16" t="e">
        <f>VLOOKUP(C50314,Подписчики!#REF!,3,0)</f>
        <v>#REF!</v>
      </c>
      <c r="F50314" s="3">
        <f t="shared" si="1572"/>
        <v>6</v>
      </c>
      <c r="G50314" s="44">
        <f t="shared" si="1573"/>
        <v>4</v>
      </c>
      <c r="H50314" s="44"/>
    </row>
    <row r="50315" spans="1:8" x14ac:dyDescent="0.25">
      <c r="A50315">
        <v>154217</v>
      </c>
      <c r="B50315" s="1">
        <v>44356.612647249189</v>
      </c>
      <c r="C50315">
        <v>10979</v>
      </c>
      <c r="D50315">
        <v>347008</v>
      </c>
      <c r="E50315" s="16" t="e">
        <f>VLOOKUP(C50315,Подписчики!#REF!,3,0)</f>
        <v>#REF!</v>
      </c>
      <c r="F50315" s="3">
        <f t="shared" si="1572"/>
        <v>6</v>
      </c>
      <c r="G50315" s="44">
        <f t="shared" si="1573"/>
        <v>4</v>
      </c>
      <c r="H50315" s="44"/>
    </row>
    <row r="50316" spans="1:8" x14ac:dyDescent="0.25">
      <c r="A50316">
        <v>154218</v>
      </c>
      <c r="B50316" s="1">
        <v>44356.612647249189</v>
      </c>
      <c r="C50316">
        <v>56389</v>
      </c>
      <c r="D50316">
        <v>304128</v>
      </c>
      <c r="E50316" s="16" t="e">
        <f>VLOOKUP(C50316,Подписчики!#REF!,3,0)</f>
        <v>#REF!</v>
      </c>
      <c r="F50316" s="3">
        <f t="shared" si="1572"/>
        <v>6</v>
      </c>
      <c r="G50316" s="44">
        <f t="shared" si="1573"/>
        <v>4</v>
      </c>
      <c r="H50316" s="44"/>
    </row>
    <row r="50317" spans="1:8" x14ac:dyDescent="0.25">
      <c r="A50317">
        <v>154219</v>
      </c>
      <c r="B50317" s="1">
        <v>44356.613051779932</v>
      </c>
      <c r="C50317">
        <v>232178</v>
      </c>
      <c r="D50317">
        <v>470762</v>
      </c>
      <c r="E50317" s="16" t="e">
        <f>VLOOKUP(C50317,Подписчики!#REF!,3,0)</f>
        <v>#REF!</v>
      </c>
      <c r="F50317" s="3">
        <f t="shared" si="1572"/>
        <v>6</v>
      </c>
      <c r="G50317" s="44">
        <f t="shared" si="1573"/>
        <v>4</v>
      </c>
      <c r="H50317" s="44"/>
    </row>
    <row r="50318" spans="1:8" x14ac:dyDescent="0.25">
      <c r="A50318">
        <v>154221</v>
      </c>
      <c r="B50318" s="1">
        <v>44356.613051779932</v>
      </c>
      <c r="C50318">
        <v>311714</v>
      </c>
      <c r="D50318">
        <v>334515</v>
      </c>
      <c r="E50318" s="16" t="e">
        <f>VLOOKUP(C50318,Подписчики!#REF!,3,0)</f>
        <v>#REF!</v>
      </c>
      <c r="F50318" s="3">
        <f t="shared" si="1572"/>
        <v>6</v>
      </c>
      <c r="G50318" s="44">
        <f t="shared" si="1573"/>
        <v>4</v>
      </c>
      <c r="H50318" s="44"/>
    </row>
    <row r="50319" spans="1:8" x14ac:dyDescent="0.25">
      <c r="A50319">
        <v>154224</v>
      </c>
      <c r="B50319" s="1">
        <v>44356.613456310683</v>
      </c>
      <c r="C50319">
        <v>16294</v>
      </c>
      <c r="D50319">
        <v>455878</v>
      </c>
      <c r="E50319" s="16" t="e">
        <f>VLOOKUP(C50319,Подписчики!#REF!,3,0)</f>
        <v>#REF!</v>
      </c>
      <c r="F50319" s="3">
        <f t="shared" si="1572"/>
        <v>6</v>
      </c>
      <c r="G50319" s="44">
        <f t="shared" si="1573"/>
        <v>4</v>
      </c>
      <c r="H50319" s="44"/>
    </row>
    <row r="50320" spans="1:8" x14ac:dyDescent="0.25">
      <c r="A50320">
        <v>154227</v>
      </c>
      <c r="B50320" s="1">
        <v>44356.614265372169</v>
      </c>
      <c r="C50320">
        <v>347652</v>
      </c>
      <c r="D50320">
        <v>347008</v>
      </c>
      <c r="E50320" s="16" t="e">
        <f>VLOOKUP(C50320,Подписчики!#REF!,3,0)</f>
        <v>#REF!</v>
      </c>
      <c r="F50320" s="3">
        <f t="shared" si="1572"/>
        <v>6</v>
      </c>
      <c r="G50320" s="44">
        <f t="shared" si="1573"/>
        <v>4</v>
      </c>
      <c r="H50320" s="44"/>
    </row>
    <row r="50321" spans="1:8" x14ac:dyDescent="0.25">
      <c r="A50321">
        <v>154229</v>
      </c>
      <c r="B50321" s="1">
        <v>44356.615074433656</v>
      </c>
      <c r="C50321">
        <v>219944</v>
      </c>
      <c r="D50321">
        <v>248817</v>
      </c>
      <c r="E50321" s="16" t="e">
        <f>VLOOKUP(C50321,Подписчики!#REF!,3,0)</f>
        <v>#REF!</v>
      </c>
      <c r="F50321" s="3">
        <f t="shared" si="1572"/>
        <v>6</v>
      </c>
      <c r="G50321" s="44">
        <f t="shared" si="1573"/>
        <v>4</v>
      </c>
      <c r="H50321" s="44"/>
    </row>
    <row r="50322" spans="1:8" x14ac:dyDescent="0.25">
      <c r="A50322">
        <v>154233</v>
      </c>
      <c r="B50322" s="1">
        <v>44356.615666666665</v>
      </c>
      <c r="C50322">
        <v>73927</v>
      </c>
      <c r="D50322">
        <v>119655</v>
      </c>
      <c r="E50322" s="16" t="e">
        <f>VLOOKUP(C50322,Подписчики!#REF!,3,0)</f>
        <v>#REF!</v>
      </c>
      <c r="F50322" s="3">
        <f t="shared" si="1572"/>
        <v>6</v>
      </c>
      <c r="G50322" s="44">
        <f t="shared" si="1573"/>
        <v>4</v>
      </c>
      <c r="H50322" s="44"/>
    </row>
    <row r="50323" spans="1:8" x14ac:dyDescent="0.25">
      <c r="A50323">
        <v>154236</v>
      </c>
      <c r="B50323" s="1">
        <v>44356.616288025893</v>
      </c>
      <c r="C50323">
        <v>128336</v>
      </c>
      <c r="D50323">
        <v>198146</v>
      </c>
      <c r="E50323" s="16" t="e">
        <f>VLOOKUP(C50323,Подписчики!#REF!,3,0)</f>
        <v>#REF!</v>
      </c>
      <c r="F50323" s="3">
        <f t="shared" si="1572"/>
        <v>6</v>
      </c>
      <c r="G50323" s="44">
        <f t="shared" si="1573"/>
        <v>4</v>
      </c>
      <c r="H50323" s="44"/>
    </row>
    <row r="50324" spans="1:8" x14ac:dyDescent="0.25">
      <c r="A50324">
        <v>154240</v>
      </c>
      <c r="B50324" s="1">
        <v>44356.616288025893</v>
      </c>
      <c r="C50324">
        <v>139585</v>
      </c>
      <c r="D50324">
        <v>351192</v>
      </c>
      <c r="E50324" s="16" t="e">
        <f>VLOOKUP(C50324,Подписчики!#REF!,3,0)</f>
        <v>#REF!</v>
      </c>
      <c r="F50324" s="3">
        <f t="shared" si="1572"/>
        <v>6</v>
      </c>
      <c r="G50324" s="44">
        <f t="shared" si="1573"/>
        <v>4</v>
      </c>
      <c r="H50324" s="44"/>
    </row>
    <row r="50325" spans="1:8" x14ac:dyDescent="0.25">
      <c r="A50325">
        <v>154242</v>
      </c>
      <c r="B50325" s="1">
        <v>44356.616333333339</v>
      </c>
      <c r="C50325">
        <v>180388</v>
      </c>
      <c r="D50325">
        <v>443594</v>
      </c>
      <c r="E50325" s="16" t="e">
        <f>VLOOKUP(C50325,Подписчики!#REF!,3,0)</f>
        <v>#REF!</v>
      </c>
      <c r="F50325" s="3">
        <f t="shared" si="1572"/>
        <v>6</v>
      </c>
      <c r="G50325" s="44">
        <f t="shared" si="1573"/>
        <v>4</v>
      </c>
      <c r="H50325" s="44"/>
    </row>
    <row r="50326" spans="1:8" x14ac:dyDescent="0.25">
      <c r="A50326">
        <v>154244</v>
      </c>
      <c r="B50326" s="1">
        <v>44356.616692556636</v>
      </c>
      <c r="C50326">
        <v>3237</v>
      </c>
      <c r="D50326">
        <v>362672</v>
      </c>
      <c r="E50326" s="16" t="e">
        <f>VLOOKUP(C50326,Подписчики!#REF!,3,0)</f>
        <v>#REF!</v>
      </c>
      <c r="F50326" s="3">
        <f t="shared" si="1572"/>
        <v>6</v>
      </c>
      <c r="G50326" s="44">
        <f t="shared" si="1573"/>
        <v>4</v>
      </c>
      <c r="H50326" s="44"/>
    </row>
    <row r="50327" spans="1:8" x14ac:dyDescent="0.25">
      <c r="A50327">
        <v>154249</v>
      </c>
      <c r="B50327" s="1">
        <v>44356.617097087379</v>
      </c>
      <c r="C50327">
        <v>73982</v>
      </c>
      <c r="D50327">
        <v>230027</v>
      </c>
      <c r="E50327" s="16" t="e">
        <f>VLOOKUP(C50327,Подписчики!#REF!,3,0)</f>
        <v>#REF!</v>
      </c>
      <c r="F50327" s="3">
        <f t="shared" si="1572"/>
        <v>6</v>
      </c>
      <c r="G50327" s="44">
        <f t="shared" si="1573"/>
        <v>4</v>
      </c>
      <c r="H50327" s="44"/>
    </row>
    <row r="50328" spans="1:8" x14ac:dyDescent="0.25">
      <c r="A50328">
        <v>154250</v>
      </c>
      <c r="B50328" s="1">
        <v>44356.617097087379</v>
      </c>
      <c r="C50328">
        <v>85261</v>
      </c>
      <c r="D50328">
        <v>347393</v>
      </c>
      <c r="E50328" s="16" t="e">
        <f>VLOOKUP(C50328,Подписчики!#REF!,3,0)</f>
        <v>#REF!</v>
      </c>
      <c r="F50328" s="3">
        <f t="shared" si="1572"/>
        <v>6</v>
      </c>
      <c r="G50328" s="44">
        <f t="shared" si="1573"/>
        <v>4</v>
      </c>
      <c r="H50328" s="44"/>
    </row>
    <row r="50329" spans="1:8" x14ac:dyDescent="0.25">
      <c r="A50329">
        <v>154253</v>
      </c>
      <c r="B50329" s="1">
        <v>44356.618000000002</v>
      </c>
      <c r="C50329">
        <v>285883</v>
      </c>
      <c r="D50329">
        <v>227775</v>
      </c>
      <c r="E50329" s="16" t="e">
        <f>VLOOKUP(C50329,Подписчики!#REF!,3,0)</f>
        <v>#REF!</v>
      </c>
      <c r="F50329" s="3">
        <f t="shared" si="1572"/>
        <v>6</v>
      </c>
      <c r="G50329" s="44">
        <f t="shared" si="1573"/>
        <v>4</v>
      </c>
      <c r="H50329" s="44"/>
    </row>
    <row r="50330" spans="1:8" x14ac:dyDescent="0.25">
      <c r="A50330">
        <v>154256</v>
      </c>
      <c r="B50330" s="1">
        <v>44356.618666666662</v>
      </c>
      <c r="C50330">
        <v>104020</v>
      </c>
      <c r="D50330">
        <v>397</v>
      </c>
      <c r="E50330" s="16" t="e">
        <f>VLOOKUP(C50330,Подписчики!#REF!,3,0)</f>
        <v>#REF!</v>
      </c>
      <c r="F50330" s="3">
        <f t="shared" si="1572"/>
        <v>6</v>
      </c>
      <c r="G50330" s="44">
        <f t="shared" si="1573"/>
        <v>4</v>
      </c>
      <c r="H50330" s="44"/>
    </row>
    <row r="50331" spans="1:8" x14ac:dyDescent="0.25">
      <c r="A50331">
        <v>154257</v>
      </c>
      <c r="B50331" s="1">
        <v>44356.621951456313</v>
      </c>
      <c r="C50331">
        <v>172994</v>
      </c>
      <c r="D50331">
        <v>158978</v>
      </c>
      <c r="E50331" s="16" t="e">
        <f>VLOOKUP(C50331,Подписчики!#REF!,3,0)</f>
        <v>#REF!</v>
      </c>
      <c r="F50331" s="3">
        <f t="shared" si="1572"/>
        <v>6</v>
      </c>
      <c r="G50331" s="44">
        <f t="shared" si="1573"/>
        <v>4</v>
      </c>
      <c r="H50331" s="44"/>
    </row>
    <row r="50332" spans="1:8" x14ac:dyDescent="0.25">
      <c r="A50332">
        <v>154261</v>
      </c>
      <c r="B50332" s="1">
        <v>44356.622355987056</v>
      </c>
      <c r="C50332">
        <v>280285</v>
      </c>
      <c r="D50332">
        <v>230507</v>
      </c>
      <c r="E50332" s="16" t="e">
        <f>VLOOKUP(C50332,Подписчики!#REF!,3,0)</f>
        <v>#REF!</v>
      </c>
      <c r="F50332" s="3">
        <f t="shared" si="1572"/>
        <v>6</v>
      </c>
      <c r="G50332" s="44">
        <f t="shared" si="1573"/>
        <v>4</v>
      </c>
      <c r="H50332" s="44"/>
    </row>
    <row r="50333" spans="1:8" x14ac:dyDescent="0.25">
      <c r="A50333">
        <v>154263</v>
      </c>
      <c r="B50333" s="1">
        <v>44356.622355987056</v>
      </c>
      <c r="C50333">
        <v>345342</v>
      </c>
      <c r="D50333">
        <v>154256</v>
      </c>
      <c r="E50333" s="16" t="e">
        <f>VLOOKUP(C50333,Подписчики!#REF!,3,0)</f>
        <v>#REF!</v>
      </c>
      <c r="F50333" s="3">
        <f t="shared" si="1572"/>
        <v>6</v>
      </c>
      <c r="G50333" s="44">
        <f t="shared" si="1573"/>
        <v>4</v>
      </c>
      <c r="H50333" s="44"/>
    </row>
    <row r="50334" spans="1:8" x14ac:dyDescent="0.25">
      <c r="A50334">
        <v>154268</v>
      </c>
      <c r="B50334" s="1">
        <v>44356.62316504855</v>
      </c>
      <c r="C50334">
        <v>133655</v>
      </c>
      <c r="D50334">
        <v>394819</v>
      </c>
      <c r="E50334" s="16" t="e">
        <f>VLOOKUP(C50334,Подписчики!#REF!,3,0)</f>
        <v>#REF!</v>
      </c>
      <c r="F50334" s="3">
        <f t="shared" si="1572"/>
        <v>6</v>
      </c>
      <c r="G50334" s="44">
        <f t="shared" si="1573"/>
        <v>4</v>
      </c>
      <c r="H50334" s="44"/>
    </row>
    <row r="50335" spans="1:8" x14ac:dyDescent="0.25">
      <c r="A50335">
        <v>154273</v>
      </c>
      <c r="B50335" s="1">
        <v>44356.623569579293</v>
      </c>
      <c r="C50335">
        <v>31816</v>
      </c>
      <c r="D50335">
        <v>411922</v>
      </c>
      <c r="E50335" s="16" t="e">
        <f>VLOOKUP(C50335,Подписчики!#REF!,3,0)</f>
        <v>#REF!</v>
      </c>
      <c r="F50335" s="3">
        <f t="shared" si="1572"/>
        <v>6</v>
      </c>
      <c r="G50335" s="44">
        <f t="shared" si="1573"/>
        <v>4</v>
      </c>
      <c r="H50335" s="44"/>
    </row>
    <row r="50336" spans="1:8" x14ac:dyDescent="0.25">
      <c r="A50336">
        <v>154275</v>
      </c>
      <c r="B50336" s="1">
        <v>44356.624378640772</v>
      </c>
      <c r="C50336">
        <v>8890</v>
      </c>
      <c r="D50336">
        <v>411922</v>
      </c>
      <c r="E50336" s="16" t="e">
        <f>VLOOKUP(C50336,Подписчики!#REF!,3,0)</f>
        <v>#REF!</v>
      </c>
      <c r="F50336" s="3">
        <f t="shared" si="1572"/>
        <v>6</v>
      </c>
      <c r="G50336" s="44">
        <f t="shared" si="1573"/>
        <v>4</v>
      </c>
      <c r="H50336" s="44"/>
    </row>
    <row r="50337" spans="1:8" x14ac:dyDescent="0.25">
      <c r="A50337">
        <v>154280</v>
      </c>
      <c r="B50337" s="1">
        <v>44356.624783171523</v>
      </c>
      <c r="C50337">
        <v>130233</v>
      </c>
      <c r="D50337">
        <v>88008</v>
      </c>
      <c r="E50337" s="16" t="e">
        <f>VLOOKUP(C50337,Подписчики!#REF!,3,0)</f>
        <v>#REF!</v>
      </c>
      <c r="F50337" s="3">
        <f t="shared" si="1572"/>
        <v>6</v>
      </c>
      <c r="G50337" s="44">
        <f t="shared" si="1573"/>
        <v>4</v>
      </c>
      <c r="H50337" s="44"/>
    </row>
    <row r="50338" spans="1:8" x14ac:dyDescent="0.25">
      <c r="A50338">
        <v>154285</v>
      </c>
      <c r="B50338" s="1">
        <v>44356.625592233009</v>
      </c>
      <c r="C50338">
        <v>204483</v>
      </c>
      <c r="D50338">
        <v>448450</v>
      </c>
      <c r="E50338" s="16" t="e">
        <f>VLOOKUP(C50338,Подписчики!#REF!,3,0)</f>
        <v>#REF!</v>
      </c>
      <c r="F50338" s="3">
        <f t="shared" si="1572"/>
        <v>6</v>
      </c>
      <c r="G50338" s="44">
        <f t="shared" si="1573"/>
        <v>4</v>
      </c>
      <c r="H50338" s="44"/>
    </row>
    <row r="50339" spans="1:8" x14ac:dyDescent="0.25">
      <c r="A50339">
        <v>154286</v>
      </c>
      <c r="B50339" s="1">
        <v>44356.626805825246</v>
      </c>
      <c r="C50339">
        <v>114246</v>
      </c>
      <c r="D50339">
        <v>196347</v>
      </c>
      <c r="E50339" s="16" t="e">
        <f>VLOOKUP(C50339,Подписчики!#REF!,3,0)</f>
        <v>#REF!</v>
      </c>
      <c r="F50339" s="3">
        <f t="shared" si="1572"/>
        <v>6</v>
      </c>
      <c r="G50339" s="44">
        <f t="shared" si="1573"/>
        <v>4</v>
      </c>
      <c r="H50339" s="44"/>
    </row>
    <row r="50340" spans="1:8" x14ac:dyDescent="0.25">
      <c r="A50340">
        <v>154288</v>
      </c>
      <c r="B50340" s="1">
        <v>44356.627210355982</v>
      </c>
      <c r="C50340">
        <v>296749</v>
      </c>
      <c r="D50340">
        <v>379859</v>
      </c>
      <c r="E50340" s="16" t="e">
        <f>VLOOKUP(C50340,Подписчики!#REF!,3,0)</f>
        <v>#REF!</v>
      </c>
      <c r="F50340" s="3">
        <f t="shared" si="1572"/>
        <v>6</v>
      </c>
      <c r="G50340" s="44">
        <f t="shared" si="1573"/>
        <v>4</v>
      </c>
      <c r="H50340" s="44"/>
    </row>
    <row r="50341" spans="1:8" x14ac:dyDescent="0.25">
      <c r="A50341">
        <v>154291</v>
      </c>
      <c r="B50341" s="1">
        <v>44356.627614886733</v>
      </c>
      <c r="C50341">
        <v>293598</v>
      </c>
      <c r="D50341">
        <v>9483</v>
      </c>
      <c r="E50341" s="16" t="e">
        <f>VLOOKUP(C50341,Подписчики!#REF!,3,0)</f>
        <v>#REF!</v>
      </c>
      <c r="F50341" s="3">
        <f t="shared" si="1572"/>
        <v>6</v>
      </c>
      <c r="G50341" s="44">
        <f t="shared" si="1573"/>
        <v>4</v>
      </c>
      <c r="H50341" s="44"/>
    </row>
    <row r="50342" spans="1:8" x14ac:dyDescent="0.25">
      <c r="A50342">
        <v>154296</v>
      </c>
      <c r="B50342" s="1">
        <v>44356.628828478963</v>
      </c>
      <c r="C50342">
        <v>284959</v>
      </c>
      <c r="D50342">
        <v>447858</v>
      </c>
      <c r="E50342" s="16" t="e">
        <f>VLOOKUP(C50342,Подписчики!#REF!,3,0)</f>
        <v>#REF!</v>
      </c>
      <c r="F50342" s="3">
        <f t="shared" si="1572"/>
        <v>6</v>
      </c>
      <c r="G50342" s="44">
        <f t="shared" si="1573"/>
        <v>4</v>
      </c>
      <c r="H50342" s="44"/>
    </row>
    <row r="50343" spans="1:8" x14ac:dyDescent="0.25">
      <c r="A50343">
        <v>154301</v>
      </c>
      <c r="B50343" s="1">
        <v>44356.6300420712</v>
      </c>
      <c r="C50343">
        <v>234867</v>
      </c>
      <c r="D50343">
        <v>286726</v>
      </c>
      <c r="E50343" s="16" t="e">
        <f>VLOOKUP(C50343,Подписчики!#REF!,3,0)</f>
        <v>#REF!</v>
      </c>
      <c r="F50343" s="3">
        <f t="shared" si="1572"/>
        <v>6</v>
      </c>
      <c r="G50343" s="44">
        <f t="shared" si="1573"/>
        <v>4</v>
      </c>
      <c r="H50343" s="44"/>
    </row>
    <row r="50344" spans="1:8" x14ac:dyDescent="0.25">
      <c r="A50344">
        <v>154302</v>
      </c>
      <c r="B50344" s="1">
        <v>44356.6300420712</v>
      </c>
      <c r="C50344">
        <v>320947</v>
      </c>
      <c r="D50344">
        <v>347393</v>
      </c>
      <c r="E50344" s="16" t="e">
        <f>VLOOKUP(C50344,Подписчики!#REF!,3,0)</f>
        <v>#REF!</v>
      </c>
      <c r="F50344" s="3">
        <f t="shared" si="1572"/>
        <v>6</v>
      </c>
      <c r="G50344" s="44">
        <f t="shared" si="1573"/>
        <v>4</v>
      </c>
      <c r="H50344" s="44"/>
    </row>
    <row r="50345" spans="1:8" x14ac:dyDescent="0.25">
      <c r="A50345">
        <v>154307</v>
      </c>
      <c r="B50345" s="1">
        <v>44356.630446601943</v>
      </c>
      <c r="C50345">
        <v>170587</v>
      </c>
      <c r="D50345">
        <v>294042</v>
      </c>
      <c r="E50345" s="16" t="e">
        <f>VLOOKUP(C50345,Подписчики!#REF!,3,0)</f>
        <v>#REF!</v>
      </c>
      <c r="F50345" s="3">
        <f t="shared" si="1572"/>
        <v>6</v>
      </c>
      <c r="G50345" s="44">
        <f t="shared" si="1573"/>
        <v>4</v>
      </c>
      <c r="H50345" s="44"/>
    </row>
    <row r="50346" spans="1:8" x14ac:dyDescent="0.25">
      <c r="A50346">
        <v>154309</v>
      </c>
      <c r="B50346" s="1">
        <v>44356.630446601943</v>
      </c>
      <c r="C50346">
        <v>263871</v>
      </c>
      <c r="D50346">
        <v>142606</v>
      </c>
      <c r="E50346" s="16" t="e">
        <f>VLOOKUP(C50346,Подписчики!#REF!,3,0)</f>
        <v>#REF!</v>
      </c>
      <c r="F50346" s="3">
        <f t="shared" si="1572"/>
        <v>6</v>
      </c>
      <c r="G50346" s="44">
        <f t="shared" si="1573"/>
        <v>4</v>
      </c>
      <c r="H50346" s="44"/>
    </row>
    <row r="50347" spans="1:8" x14ac:dyDescent="0.25">
      <c r="A50347">
        <v>154311</v>
      </c>
      <c r="B50347" s="1">
        <v>44356.630851132686</v>
      </c>
      <c r="C50347">
        <v>343302</v>
      </c>
      <c r="D50347">
        <v>347367</v>
      </c>
      <c r="E50347" s="16" t="e">
        <f>VLOOKUP(C50347,Подписчики!#REF!,3,0)</f>
        <v>#REF!</v>
      </c>
      <c r="F50347" s="3">
        <f t="shared" si="1572"/>
        <v>6</v>
      </c>
      <c r="G50347" s="44">
        <f t="shared" si="1573"/>
        <v>4</v>
      </c>
      <c r="H50347" s="44"/>
    </row>
    <row r="50348" spans="1:8" x14ac:dyDescent="0.25">
      <c r="A50348">
        <v>154316</v>
      </c>
      <c r="B50348" s="1">
        <v>44356.631255663429</v>
      </c>
      <c r="C50348">
        <v>71371</v>
      </c>
      <c r="D50348">
        <v>411922</v>
      </c>
      <c r="E50348" s="16" t="e">
        <f>VLOOKUP(C50348,Подписчики!#REF!,3,0)</f>
        <v>#REF!</v>
      </c>
      <c r="F50348" s="3">
        <f t="shared" si="1572"/>
        <v>6</v>
      </c>
      <c r="G50348" s="44">
        <f t="shared" si="1573"/>
        <v>4</v>
      </c>
      <c r="H50348" s="44"/>
    </row>
    <row r="50349" spans="1:8" x14ac:dyDescent="0.25">
      <c r="A50349">
        <v>154320</v>
      </c>
      <c r="B50349" s="1">
        <v>44356.63166019418</v>
      </c>
      <c r="C50349">
        <v>15862</v>
      </c>
      <c r="D50349">
        <v>155428</v>
      </c>
      <c r="E50349" s="16" t="e">
        <f>VLOOKUP(C50349,Подписчики!#REF!,3,0)</f>
        <v>#REF!</v>
      </c>
      <c r="F50349" s="3">
        <f t="shared" si="1572"/>
        <v>6</v>
      </c>
      <c r="G50349" s="44">
        <f t="shared" si="1573"/>
        <v>4</v>
      </c>
      <c r="H50349" s="44"/>
    </row>
    <row r="50350" spans="1:8" x14ac:dyDescent="0.25">
      <c r="A50350">
        <v>154325</v>
      </c>
      <c r="B50350" s="1">
        <v>44356.63166019418</v>
      </c>
      <c r="C50350">
        <v>96168</v>
      </c>
      <c r="D50350">
        <v>198146</v>
      </c>
      <c r="E50350" s="16" t="e">
        <f>VLOOKUP(C50350,Подписчики!#REF!,3,0)</f>
        <v>#REF!</v>
      </c>
      <c r="F50350" s="3">
        <f t="shared" si="1572"/>
        <v>6</v>
      </c>
      <c r="G50350" s="44">
        <f t="shared" si="1573"/>
        <v>4</v>
      </c>
      <c r="H50350" s="44"/>
    </row>
    <row r="50351" spans="1:8" x14ac:dyDescent="0.25">
      <c r="A50351">
        <v>154330</v>
      </c>
      <c r="B50351" s="1">
        <v>44356.63166019418</v>
      </c>
      <c r="C50351">
        <v>324773</v>
      </c>
      <c r="D50351">
        <v>250679</v>
      </c>
      <c r="E50351" s="16" t="e">
        <f>VLOOKUP(C50351,Подписчики!#REF!,3,0)</f>
        <v>#REF!</v>
      </c>
      <c r="F50351" s="3">
        <f t="shared" si="1572"/>
        <v>6</v>
      </c>
      <c r="G50351" s="44">
        <f t="shared" si="1573"/>
        <v>4</v>
      </c>
      <c r="H50351" s="44"/>
    </row>
    <row r="50352" spans="1:8" x14ac:dyDescent="0.25">
      <c r="A50352">
        <v>154332</v>
      </c>
      <c r="B50352" s="1">
        <v>44356.633278317153</v>
      </c>
      <c r="C50352">
        <v>47589</v>
      </c>
      <c r="D50352">
        <v>238800</v>
      </c>
      <c r="E50352" s="16" t="e">
        <f>VLOOKUP(C50352,Подписчики!#REF!,3,0)</f>
        <v>#REF!</v>
      </c>
      <c r="F50352" s="3">
        <f t="shared" si="1572"/>
        <v>6</v>
      </c>
      <c r="G50352" s="44">
        <f t="shared" si="1573"/>
        <v>4</v>
      </c>
      <c r="H50352" s="44"/>
    </row>
    <row r="50353" spans="1:8" x14ac:dyDescent="0.25">
      <c r="A50353">
        <v>154334</v>
      </c>
      <c r="B50353" s="1">
        <v>44356.633682847896</v>
      </c>
      <c r="C50353">
        <v>166232</v>
      </c>
      <c r="D50353">
        <v>351192</v>
      </c>
      <c r="E50353" s="16" t="e">
        <f>VLOOKUP(C50353,Подписчики!#REF!,3,0)</f>
        <v>#REF!</v>
      </c>
      <c r="F50353" s="3">
        <f t="shared" si="1572"/>
        <v>6</v>
      </c>
      <c r="G50353" s="44">
        <f t="shared" si="1573"/>
        <v>4</v>
      </c>
      <c r="H50353" s="44"/>
    </row>
    <row r="50354" spans="1:8" x14ac:dyDescent="0.25">
      <c r="A50354">
        <v>154339</v>
      </c>
      <c r="B50354" s="1">
        <v>44356.633999999998</v>
      </c>
      <c r="C50354">
        <v>310039</v>
      </c>
      <c r="D50354">
        <v>254768</v>
      </c>
      <c r="E50354" s="16" t="e">
        <f>VLOOKUP(C50354,Подписчики!#REF!,3,0)</f>
        <v>#REF!</v>
      </c>
      <c r="F50354" s="3">
        <f t="shared" si="1572"/>
        <v>6</v>
      </c>
      <c r="G50354" s="44">
        <f t="shared" si="1573"/>
        <v>4</v>
      </c>
      <c r="H50354" s="44"/>
    </row>
    <row r="50355" spans="1:8" x14ac:dyDescent="0.25">
      <c r="A50355">
        <v>154340</v>
      </c>
      <c r="B50355" s="1">
        <v>44356.634491909383</v>
      </c>
      <c r="C50355">
        <v>56863</v>
      </c>
      <c r="D50355">
        <v>162482</v>
      </c>
      <c r="E50355" s="16" t="e">
        <f>VLOOKUP(C50355,Подписчики!#REF!,3,0)</f>
        <v>#REF!</v>
      </c>
      <c r="F50355" s="3">
        <f t="shared" si="1572"/>
        <v>6</v>
      </c>
      <c r="G50355" s="44">
        <f t="shared" si="1573"/>
        <v>4</v>
      </c>
      <c r="H50355" s="44"/>
    </row>
    <row r="50356" spans="1:8" x14ac:dyDescent="0.25">
      <c r="A50356">
        <v>154341</v>
      </c>
      <c r="B50356" s="1">
        <v>44356.634896440133</v>
      </c>
      <c r="C50356">
        <v>346663</v>
      </c>
      <c r="D50356">
        <v>204315</v>
      </c>
      <c r="E50356" s="16" t="e">
        <f>VLOOKUP(C50356,Подписчики!#REF!,3,0)</f>
        <v>#REF!</v>
      </c>
      <c r="F50356" s="3">
        <f t="shared" si="1572"/>
        <v>6</v>
      </c>
      <c r="G50356" s="44">
        <f t="shared" si="1573"/>
        <v>4</v>
      </c>
      <c r="H50356" s="44"/>
    </row>
    <row r="50357" spans="1:8" x14ac:dyDescent="0.25">
      <c r="A50357">
        <v>154343</v>
      </c>
      <c r="B50357" s="1">
        <v>44356.636514563106</v>
      </c>
      <c r="C50357">
        <v>273310</v>
      </c>
      <c r="D50357">
        <v>411922</v>
      </c>
      <c r="E50357" s="16" t="e">
        <f>VLOOKUP(C50357,Подписчики!#REF!,3,0)</f>
        <v>#REF!</v>
      </c>
      <c r="F50357" s="3">
        <f t="shared" si="1572"/>
        <v>6</v>
      </c>
      <c r="G50357" s="44">
        <f t="shared" si="1573"/>
        <v>4</v>
      </c>
      <c r="H50357" s="44"/>
    </row>
    <row r="50358" spans="1:8" x14ac:dyDescent="0.25">
      <c r="A50358">
        <v>154347</v>
      </c>
      <c r="B50358" s="1">
        <v>44356.637323624593</v>
      </c>
      <c r="C50358">
        <v>255754</v>
      </c>
      <c r="D50358">
        <v>274276</v>
      </c>
      <c r="E50358" s="16" t="e">
        <f>VLOOKUP(C50358,Подписчики!#REF!,3,0)</f>
        <v>#REF!</v>
      </c>
      <c r="F50358" s="3">
        <f t="shared" si="1572"/>
        <v>6</v>
      </c>
      <c r="G50358" s="44">
        <f t="shared" si="1573"/>
        <v>4</v>
      </c>
      <c r="H50358" s="44"/>
    </row>
    <row r="50359" spans="1:8" x14ac:dyDescent="0.25">
      <c r="A50359">
        <v>154351</v>
      </c>
      <c r="B50359" s="1">
        <v>44356.637666666662</v>
      </c>
      <c r="C50359">
        <v>250563</v>
      </c>
      <c r="D50359">
        <v>360778</v>
      </c>
      <c r="E50359" s="16" t="e">
        <f>VLOOKUP(C50359,Подписчики!#REF!,3,0)</f>
        <v>#REF!</v>
      </c>
      <c r="F50359" s="3">
        <f t="shared" si="1572"/>
        <v>6</v>
      </c>
      <c r="G50359" s="44">
        <f t="shared" si="1573"/>
        <v>4</v>
      </c>
      <c r="H50359" s="44"/>
    </row>
    <row r="50360" spans="1:8" x14ac:dyDescent="0.25">
      <c r="A50360">
        <v>154356</v>
      </c>
      <c r="B50360" s="1">
        <v>44356.638132686086</v>
      </c>
      <c r="C50360">
        <v>264806</v>
      </c>
      <c r="D50360">
        <v>139440</v>
      </c>
      <c r="E50360" s="16" t="e">
        <f>VLOOKUP(C50360,Подписчики!#REF!,3,0)</f>
        <v>#REF!</v>
      </c>
      <c r="F50360" s="3">
        <f t="shared" si="1572"/>
        <v>6</v>
      </c>
      <c r="G50360" s="44">
        <f t="shared" si="1573"/>
        <v>4</v>
      </c>
      <c r="H50360" s="44"/>
    </row>
    <row r="50361" spans="1:8" x14ac:dyDescent="0.25">
      <c r="A50361">
        <v>154357</v>
      </c>
      <c r="B50361" s="1">
        <v>44356.639750809067</v>
      </c>
      <c r="C50361">
        <v>133358</v>
      </c>
      <c r="D50361">
        <v>21760</v>
      </c>
      <c r="E50361" s="16" t="e">
        <f>VLOOKUP(C50361,Подписчики!#REF!,3,0)</f>
        <v>#REF!</v>
      </c>
      <c r="F50361" s="3">
        <f t="shared" si="1572"/>
        <v>6</v>
      </c>
      <c r="G50361" s="44">
        <f t="shared" si="1573"/>
        <v>4</v>
      </c>
      <c r="H50361" s="44"/>
    </row>
    <row r="50362" spans="1:8" x14ac:dyDescent="0.25">
      <c r="A50362">
        <v>154360</v>
      </c>
      <c r="B50362" s="1">
        <v>44356.639750809067</v>
      </c>
      <c r="C50362">
        <v>140363</v>
      </c>
      <c r="D50362">
        <v>388677</v>
      </c>
      <c r="E50362" s="16" t="e">
        <f>VLOOKUP(C50362,Подписчики!#REF!,3,0)</f>
        <v>#REF!</v>
      </c>
      <c r="F50362" s="3">
        <f t="shared" si="1572"/>
        <v>6</v>
      </c>
      <c r="G50362" s="44">
        <f t="shared" si="1573"/>
        <v>4</v>
      </c>
      <c r="H50362" s="44"/>
    </row>
    <row r="50363" spans="1:8" x14ac:dyDescent="0.25">
      <c r="A50363">
        <v>154365</v>
      </c>
      <c r="B50363" s="1">
        <v>44356.639750809067</v>
      </c>
      <c r="C50363">
        <v>276237</v>
      </c>
      <c r="D50363">
        <v>153893</v>
      </c>
      <c r="E50363" s="16" t="e">
        <f>VLOOKUP(C50363,Подписчики!#REF!,3,0)</f>
        <v>#REF!</v>
      </c>
      <c r="F50363" s="3">
        <f t="shared" si="1572"/>
        <v>6</v>
      </c>
      <c r="G50363" s="44">
        <f t="shared" si="1573"/>
        <v>4</v>
      </c>
      <c r="H50363" s="44"/>
    </row>
    <row r="50364" spans="1:8" x14ac:dyDescent="0.25">
      <c r="A50364">
        <v>154368</v>
      </c>
      <c r="B50364" s="1">
        <v>44356.639750809067</v>
      </c>
      <c r="C50364">
        <v>341761</v>
      </c>
      <c r="D50364">
        <v>250679</v>
      </c>
      <c r="E50364" s="16" t="e">
        <f>VLOOKUP(C50364,Подписчики!#REF!,3,0)</f>
        <v>#REF!</v>
      </c>
      <c r="F50364" s="3">
        <f t="shared" si="1572"/>
        <v>6</v>
      </c>
      <c r="G50364" s="44">
        <f t="shared" si="1573"/>
        <v>4</v>
      </c>
      <c r="H50364" s="44"/>
    </row>
    <row r="50365" spans="1:8" x14ac:dyDescent="0.25">
      <c r="A50365">
        <v>154369</v>
      </c>
      <c r="B50365" s="1">
        <v>44356.640155339803</v>
      </c>
      <c r="C50365">
        <v>11948</v>
      </c>
      <c r="D50365">
        <v>351192</v>
      </c>
      <c r="E50365" s="16" t="e">
        <f>VLOOKUP(C50365,Подписчики!#REF!,3,0)</f>
        <v>#REF!</v>
      </c>
      <c r="F50365" s="3">
        <f t="shared" si="1572"/>
        <v>6</v>
      </c>
      <c r="G50365" s="44">
        <f t="shared" si="1573"/>
        <v>4</v>
      </c>
      <c r="H50365" s="44"/>
    </row>
    <row r="50366" spans="1:8" x14ac:dyDescent="0.25">
      <c r="A50366">
        <v>154371</v>
      </c>
      <c r="B50366" s="1">
        <v>44356.641333333333</v>
      </c>
      <c r="C50366">
        <v>289896</v>
      </c>
      <c r="D50366">
        <v>100412</v>
      </c>
      <c r="E50366" s="16" t="e">
        <f>VLOOKUP(C50366,Подписчики!#REF!,3,0)</f>
        <v>#REF!</v>
      </c>
      <c r="F50366" s="3">
        <f t="shared" si="1572"/>
        <v>6</v>
      </c>
      <c r="G50366" s="44">
        <f t="shared" si="1573"/>
        <v>4</v>
      </c>
      <c r="H50366" s="44"/>
    </row>
    <row r="50367" spans="1:8" x14ac:dyDescent="0.25">
      <c r="A50367">
        <v>154372</v>
      </c>
      <c r="B50367" s="1">
        <v>44356.64136893204</v>
      </c>
      <c r="C50367">
        <v>381</v>
      </c>
      <c r="D50367">
        <v>189009</v>
      </c>
      <c r="E50367" s="16" t="e">
        <f>VLOOKUP(C50367,Подписчики!#REF!,3,0)</f>
        <v>#REF!</v>
      </c>
      <c r="F50367" s="3">
        <f t="shared" si="1572"/>
        <v>6</v>
      </c>
      <c r="G50367" s="44">
        <f t="shared" si="1573"/>
        <v>4</v>
      </c>
      <c r="H50367" s="44"/>
    </row>
    <row r="50368" spans="1:8" x14ac:dyDescent="0.25">
      <c r="A50368">
        <v>154375</v>
      </c>
      <c r="B50368" s="1">
        <v>44356.64298705502</v>
      </c>
      <c r="C50368">
        <v>165711</v>
      </c>
      <c r="D50368">
        <v>189009</v>
      </c>
      <c r="E50368" s="16" t="e">
        <f>VLOOKUP(C50368,Подписчики!#REF!,3,0)</f>
        <v>#REF!</v>
      </c>
      <c r="F50368" s="3">
        <f t="shared" si="1572"/>
        <v>6</v>
      </c>
      <c r="G50368" s="44">
        <f t="shared" si="1573"/>
        <v>4</v>
      </c>
      <c r="H50368" s="44"/>
    </row>
    <row r="50369" spans="1:8" x14ac:dyDescent="0.25">
      <c r="A50369">
        <v>154379</v>
      </c>
      <c r="B50369" s="1">
        <v>44356.64298705502</v>
      </c>
      <c r="C50369">
        <v>178286</v>
      </c>
      <c r="D50369">
        <v>345793</v>
      </c>
      <c r="E50369" s="16" t="e">
        <f>VLOOKUP(C50369,Подписчики!#REF!,3,0)</f>
        <v>#REF!</v>
      </c>
      <c r="F50369" s="3">
        <f t="shared" si="1572"/>
        <v>6</v>
      </c>
      <c r="G50369" s="44">
        <f t="shared" si="1573"/>
        <v>4</v>
      </c>
      <c r="H50369" s="44"/>
    </row>
    <row r="50370" spans="1:8" x14ac:dyDescent="0.25">
      <c r="A50370">
        <v>154382</v>
      </c>
      <c r="B50370" s="1">
        <v>44356.643391585756</v>
      </c>
      <c r="C50370">
        <v>16266</v>
      </c>
      <c r="D50370">
        <v>314092</v>
      </c>
      <c r="E50370" s="16" t="e">
        <f>VLOOKUP(C50370,Подписчики!#REF!,3,0)</f>
        <v>#REF!</v>
      </c>
      <c r="F50370" s="3">
        <f t="shared" si="1572"/>
        <v>6</v>
      </c>
      <c r="G50370" s="44">
        <f t="shared" si="1573"/>
        <v>4</v>
      </c>
      <c r="H50370" s="44"/>
    </row>
    <row r="50371" spans="1:8" x14ac:dyDescent="0.25">
      <c r="A50371">
        <v>154386</v>
      </c>
      <c r="B50371" s="1">
        <v>44356.643391585756</v>
      </c>
      <c r="C50371">
        <v>277767</v>
      </c>
      <c r="D50371">
        <v>411922</v>
      </c>
      <c r="E50371" s="16" t="e">
        <f>VLOOKUP(C50371,Подписчики!#REF!,3,0)</f>
        <v>#REF!</v>
      </c>
      <c r="F50371" s="3">
        <f t="shared" ref="F50371:F50434" si="1574">MONTH(B50371)</f>
        <v>6</v>
      </c>
      <c r="G50371" s="44">
        <f t="shared" ref="G50371:G50434" si="1575">WEEKDAY(B50371,1)</f>
        <v>4</v>
      </c>
      <c r="H50371" s="44"/>
    </row>
    <row r="50372" spans="1:8" x14ac:dyDescent="0.25">
      <c r="A50372">
        <v>154391</v>
      </c>
      <c r="B50372" s="1">
        <v>44356.643391585756</v>
      </c>
      <c r="C50372">
        <v>330724</v>
      </c>
      <c r="D50372">
        <v>250679</v>
      </c>
      <c r="E50372" s="16" t="e">
        <f>VLOOKUP(C50372,Подписчики!#REF!,3,0)</f>
        <v>#REF!</v>
      </c>
      <c r="F50372" s="3">
        <f t="shared" si="1574"/>
        <v>6</v>
      </c>
      <c r="G50372" s="44">
        <f t="shared" si="1575"/>
        <v>4</v>
      </c>
      <c r="H50372" s="44"/>
    </row>
    <row r="50373" spans="1:8" x14ac:dyDescent="0.25">
      <c r="A50373">
        <v>154396</v>
      </c>
      <c r="B50373" s="1">
        <v>44356.644605177993</v>
      </c>
      <c r="C50373">
        <v>207997</v>
      </c>
      <c r="D50373">
        <v>151749</v>
      </c>
      <c r="E50373" s="16" t="e">
        <f>VLOOKUP(C50373,Подписчики!#REF!,3,0)</f>
        <v>#REF!</v>
      </c>
      <c r="F50373" s="3">
        <f t="shared" si="1574"/>
        <v>6</v>
      </c>
      <c r="G50373" s="44">
        <f t="shared" si="1575"/>
        <v>4</v>
      </c>
      <c r="H50373" s="44"/>
    </row>
    <row r="50374" spans="1:8" x14ac:dyDescent="0.25">
      <c r="A50374">
        <v>154400</v>
      </c>
      <c r="B50374" s="1">
        <v>44356.645009708736</v>
      </c>
      <c r="C50374">
        <v>134449</v>
      </c>
      <c r="D50374">
        <v>271248</v>
      </c>
      <c r="E50374" s="16" t="e">
        <f>VLOOKUP(C50374,Подписчики!#REF!,3,0)</f>
        <v>#REF!</v>
      </c>
      <c r="F50374" s="3">
        <f t="shared" si="1574"/>
        <v>6</v>
      </c>
      <c r="G50374" s="44">
        <f t="shared" si="1575"/>
        <v>4</v>
      </c>
      <c r="H50374" s="44"/>
    </row>
    <row r="50375" spans="1:8" x14ac:dyDescent="0.25">
      <c r="A50375">
        <v>154402</v>
      </c>
      <c r="B50375" s="1">
        <v>44356.64541423948</v>
      </c>
      <c r="C50375">
        <v>90255</v>
      </c>
      <c r="D50375">
        <v>17083</v>
      </c>
      <c r="E50375" s="16" t="e">
        <f>VLOOKUP(C50375,Подписчики!#REF!,3,0)</f>
        <v>#REF!</v>
      </c>
      <c r="F50375" s="3">
        <f t="shared" si="1574"/>
        <v>6</v>
      </c>
      <c r="G50375" s="44">
        <f t="shared" si="1575"/>
        <v>4</v>
      </c>
      <c r="H50375" s="44"/>
    </row>
    <row r="50376" spans="1:8" x14ac:dyDescent="0.25">
      <c r="A50376">
        <v>154403</v>
      </c>
      <c r="B50376" s="1">
        <v>44356.64541423948</v>
      </c>
      <c r="C50376">
        <v>199664</v>
      </c>
      <c r="D50376">
        <v>470762</v>
      </c>
      <c r="E50376" s="16" t="e">
        <f>VLOOKUP(C50376,Подписчики!#REF!,3,0)</f>
        <v>#REF!</v>
      </c>
      <c r="F50376" s="3">
        <f t="shared" si="1574"/>
        <v>6</v>
      </c>
      <c r="G50376" s="44">
        <f t="shared" si="1575"/>
        <v>4</v>
      </c>
      <c r="H50376" s="44"/>
    </row>
    <row r="50377" spans="1:8" x14ac:dyDescent="0.25">
      <c r="A50377">
        <v>154406</v>
      </c>
      <c r="B50377" s="1">
        <v>44356.64541423948</v>
      </c>
      <c r="C50377">
        <v>218276</v>
      </c>
      <c r="D50377">
        <v>303258</v>
      </c>
      <c r="E50377" s="16" t="e">
        <f>VLOOKUP(C50377,Подписчики!#REF!,3,0)</f>
        <v>#REF!</v>
      </c>
      <c r="F50377" s="3">
        <f t="shared" si="1574"/>
        <v>6</v>
      </c>
      <c r="G50377" s="44">
        <f t="shared" si="1575"/>
        <v>4</v>
      </c>
      <c r="H50377" s="44"/>
    </row>
    <row r="50378" spans="1:8" x14ac:dyDescent="0.25">
      <c r="A50378">
        <v>154408</v>
      </c>
      <c r="B50378" s="1">
        <v>44356.646223300973</v>
      </c>
      <c r="C50378">
        <v>41467</v>
      </c>
      <c r="D50378">
        <v>304128</v>
      </c>
      <c r="E50378" s="16" t="e">
        <f>VLOOKUP(C50378,Подписчики!#REF!,3,0)</f>
        <v>#REF!</v>
      </c>
      <c r="F50378" s="3">
        <f t="shared" si="1574"/>
        <v>6</v>
      </c>
      <c r="G50378" s="44">
        <f t="shared" si="1575"/>
        <v>4</v>
      </c>
      <c r="H50378" s="44"/>
    </row>
    <row r="50379" spans="1:8" x14ac:dyDescent="0.25">
      <c r="A50379">
        <v>154410</v>
      </c>
      <c r="B50379" s="1">
        <v>44356.646223300973</v>
      </c>
      <c r="C50379">
        <v>164338</v>
      </c>
      <c r="D50379">
        <v>154256</v>
      </c>
      <c r="E50379" s="16" t="e">
        <f>VLOOKUP(C50379,Подписчики!#REF!,3,0)</f>
        <v>#REF!</v>
      </c>
      <c r="F50379" s="3">
        <f t="shared" si="1574"/>
        <v>6</v>
      </c>
      <c r="G50379" s="44">
        <f t="shared" si="1575"/>
        <v>4</v>
      </c>
      <c r="H50379" s="44"/>
    </row>
    <row r="50380" spans="1:8" x14ac:dyDescent="0.25">
      <c r="A50380">
        <v>154415</v>
      </c>
      <c r="B50380" s="1">
        <v>44356.646627831709</v>
      </c>
      <c r="C50380">
        <v>87638</v>
      </c>
      <c r="D50380">
        <v>301748</v>
      </c>
      <c r="E50380" s="16" t="e">
        <f>VLOOKUP(C50380,Подписчики!#REF!,3,0)</f>
        <v>#REF!</v>
      </c>
      <c r="F50380" s="3">
        <f t="shared" si="1574"/>
        <v>6</v>
      </c>
      <c r="G50380" s="44">
        <f t="shared" si="1575"/>
        <v>4</v>
      </c>
      <c r="H50380" s="44"/>
    </row>
    <row r="50381" spans="1:8" x14ac:dyDescent="0.25">
      <c r="A50381">
        <v>154418</v>
      </c>
      <c r="B50381" s="1">
        <v>44356.647436893203</v>
      </c>
      <c r="C50381">
        <v>206473</v>
      </c>
      <c r="D50381">
        <v>420981</v>
      </c>
      <c r="E50381" s="16" t="e">
        <f>VLOOKUP(C50381,Подписчики!#REF!,3,0)</f>
        <v>#REF!</v>
      </c>
      <c r="F50381" s="3">
        <f t="shared" si="1574"/>
        <v>6</v>
      </c>
      <c r="G50381" s="44">
        <f t="shared" si="1575"/>
        <v>4</v>
      </c>
      <c r="H50381" s="44"/>
    </row>
    <row r="50382" spans="1:8" x14ac:dyDescent="0.25">
      <c r="A50382">
        <v>154420</v>
      </c>
      <c r="B50382" s="1">
        <v>44356.647841423954</v>
      </c>
      <c r="C50382">
        <v>134356</v>
      </c>
      <c r="D50382">
        <v>305103</v>
      </c>
      <c r="E50382" s="16" t="e">
        <f>VLOOKUP(C50382,Подписчики!#REF!,3,0)</f>
        <v>#REF!</v>
      </c>
      <c r="F50382" s="3">
        <f t="shared" si="1574"/>
        <v>6</v>
      </c>
      <c r="G50382" s="44">
        <f t="shared" si="1575"/>
        <v>4</v>
      </c>
      <c r="H50382" s="44"/>
    </row>
    <row r="50383" spans="1:8" x14ac:dyDescent="0.25">
      <c r="A50383">
        <v>154421</v>
      </c>
      <c r="B50383" s="1">
        <v>44356.64824595469</v>
      </c>
      <c r="C50383">
        <v>231732</v>
      </c>
      <c r="D50383">
        <v>131571</v>
      </c>
      <c r="E50383" s="16" t="e">
        <f>VLOOKUP(C50383,Подписчики!#REF!,3,0)</f>
        <v>#REF!</v>
      </c>
      <c r="F50383" s="3">
        <f t="shared" si="1574"/>
        <v>6</v>
      </c>
      <c r="G50383" s="44">
        <f t="shared" si="1575"/>
        <v>4</v>
      </c>
      <c r="H50383" s="44"/>
    </row>
    <row r="50384" spans="1:8" x14ac:dyDescent="0.25">
      <c r="A50384">
        <v>154424</v>
      </c>
      <c r="B50384" s="1">
        <v>44356.64824595469</v>
      </c>
      <c r="C50384">
        <v>332170</v>
      </c>
      <c r="D50384">
        <v>158978</v>
      </c>
      <c r="E50384" s="16" t="e">
        <f>VLOOKUP(C50384,Подписчики!#REF!,3,0)</f>
        <v>#REF!</v>
      </c>
      <c r="F50384" s="3">
        <f t="shared" si="1574"/>
        <v>6</v>
      </c>
      <c r="G50384" s="44">
        <f t="shared" si="1575"/>
        <v>4</v>
      </c>
      <c r="H50384" s="44"/>
    </row>
    <row r="50385" spans="1:8" x14ac:dyDescent="0.25">
      <c r="A50385">
        <v>154427</v>
      </c>
      <c r="B50385" s="1">
        <v>44356.64865048544</v>
      </c>
      <c r="C50385">
        <v>35249</v>
      </c>
      <c r="D50385">
        <v>411922</v>
      </c>
      <c r="E50385" s="16" t="e">
        <f>VLOOKUP(C50385,Подписчики!#REF!,3,0)</f>
        <v>#REF!</v>
      </c>
      <c r="F50385" s="3">
        <f t="shared" si="1574"/>
        <v>6</v>
      </c>
      <c r="G50385" s="44">
        <f t="shared" si="1575"/>
        <v>4</v>
      </c>
      <c r="H50385" s="44"/>
    </row>
    <row r="50386" spans="1:8" x14ac:dyDescent="0.25">
      <c r="A50386">
        <v>154432</v>
      </c>
      <c r="B50386" s="1">
        <v>44356.649459546927</v>
      </c>
      <c r="C50386">
        <v>25071</v>
      </c>
      <c r="D50386">
        <v>351192</v>
      </c>
      <c r="E50386" s="16" t="e">
        <f>VLOOKUP(C50386,Подписчики!#REF!,3,0)</f>
        <v>#REF!</v>
      </c>
      <c r="F50386" s="3">
        <f t="shared" si="1574"/>
        <v>6</v>
      </c>
      <c r="G50386" s="44">
        <f t="shared" si="1575"/>
        <v>4</v>
      </c>
      <c r="H50386" s="44"/>
    </row>
    <row r="50387" spans="1:8" x14ac:dyDescent="0.25">
      <c r="A50387">
        <v>154437</v>
      </c>
      <c r="B50387" s="1">
        <v>44356.649459546927</v>
      </c>
      <c r="C50387">
        <v>47948</v>
      </c>
      <c r="D50387">
        <v>366392</v>
      </c>
      <c r="E50387" s="16" t="e">
        <f>VLOOKUP(C50387,Подписчики!#REF!,3,0)</f>
        <v>#REF!</v>
      </c>
      <c r="F50387" s="3">
        <f t="shared" si="1574"/>
        <v>6</v>
      </c>
      <c r="G50387" s="44">
        <f t="shared" si="1575"/>
        <v>4</v>
      </c>
      <c r="H50387" s="44"/>
    </row>
    <row r="50388" spans="1:8" x14ac:dyDescent="0.25">
      <c r="A50388">
        <v>154439</v>
      </c>
      <c r="B50388" s="1">
        <v>44356.649459546927</v>
      </c>
      <c r="C50388">
        <v>256754</v>
      </c>
      <c r="D50388">
        <v>264901</v>
      </c>
      <c r="E50388" s="16" t="e">
        <f>VLOOKUP(C50388,Подписчики!#REF!,3,0)</f>
        <v>#REF!</v>
      </c>
      <c r="F50388" s="3">
        <f t="shared" si="1574"/>
        <v>6</v>
      </c>
      <c r="G50388" s="44">
        <f t="shared" si="1575"/>
        <v>4</v>
      </c>
      <c r="H50388" s="44"/>
    </row>
    <row r="50389" spans="1:8" x14ac:dyDescent="0.25">
      <c r="A50389">
        <v>154440</v>
      </c>
      <c r="B50389" s="1">
        <v>44356.650268608413</v>
      </c>
      <c r="C50389">
        <v>185918</v>
      </c>
      <c r="D50389">
        <v>119575</v>
      </c>
      <c r="E50389" s="16" t="e">
        <f>VLOOKUP(C50389,Подписчики!#REF!,3,0)</f>
        <v>#REF!</v>
      </c>
      <c r="F50389" s="3">
        <f t="shared" si="1574"/>
        <v>6</v>
      </c>
      <c r="G50389" s="44">
        <f t="shared" si="1575"/>
        <v>4</v>
      </c>
      <c r="H50389" s="44"/>
    </row>
    <row r="50390" spans="1:8" x14ac:dyDescent="0.25">
      <c r="A50390">
        <v>154441</v>
      </c>
      <c r="B50390" s="1">
        <v>44356.651077669907</v>
      </c>
      <c r="C50390">
        <v>104472</v>
      </c>
      <c r="D50390">
        <v>466497</v>
      </c>
      <c r="E50390" s="16" t="e">
        <f>VLOOKUP(C50390,Подписчики!#REF!,3,0)</f>
        <v>#REF!</v>
      </c>
      <c r="F50390" s="3">
        <f t="shared" si="1574"/>
        <v>6</v>
      </c>
      <c r="G50390" s="44">
        <f t="shared" si="1575"/>
        <v>4</v>
      </c>
      <c r="H50390" s="44"/>
    </row>
    <row r="50391" spans="1:8" x14ac:dyDescent="0.25">
      <c r="A50391">
        <v>154443</v>
      </c>
      <c r="B50391" s="1">
        <v>44356.65148220065</v>
      </c>
      <c r="C50391">
        <v>243389</v>
      </c>
      <c r="D50391">
        <v>347008</v>
      </c>
      <c r="E50391" s="16" t="e">
        <f>VLOOKUP(C50391,Подписчики!#REF!,3,0)</f>
        <v>#REF!</v>
      </c>
      <c r="F50391" s="3">
        <f t="shared" si="1574"/>
        <v>6</v>
      </c>
      <c r="G50391" s="44">
        <f t="shared" si="1575"/>
        <v>4</v>
      </c>
      <c r="H50391" s="44"/>
    </row>
    <row r="50392" spans="1:8" x14ac:dyDescent="0.25">
      <c r="A50392">
        <v>154448</v>
      </c>
      <c r="B50392" s="1">
        <v>44356.651886731393</v>
      </c>
      <c r="C50392">
        <v>65291</v>
      </c>
      <c r="D50392">
        <v>264283</v>
      </c>
      <c r="E50392" s="16" t="e">
        <f>VLOOKUP(C50392,Подписчики!#REF!,3,0)</f>
        <v>#REF!</v>
      </c>
      <c r="F50392" s="3">
        <f t="shared" si="1574"/>
        <v>6</v>
      </c>
      <c r="G50392" s="44">
        <f t="shared" si="1575"/>
        <v>4</v>
      </c>
      <c r="H50392" s="44"/>
    </row>
    <row r="50393" spans="1:8" x14ac:dyDescent="0.25">
      <c r="A50393">
        <v>154451</v>
      </c>
      <c r="B50393" s="1">
        <v>44356.651886731393</v>
      </c>
      <c r="C50393">
        <v>273008</v>
      </c>
      <c r="D50393">
        <v>230507</v>
      </c>
      <c r="E50393" s="16" t="e">
        <f>VLOOKUP(C50393,Подписчики!#REF!,3,0)</f>
        <v>#REF!</v>
      </c>
      <c r="F50393" s="3">
        <f t="shared" si="1574"/>
        <v>6</v>
      </c>
      <c r="G50393" s="44">
        <f t="shared" si="1575"/>
        <v>4</v>
      </c>
      <c r="H50393" s="44"/>
    </row>
    <row r="50394" spans="1:8" x14ac:dyDescent="0.25">
      <c r="A50394">
        <v>154456</v>
      </c>
      <c r="B50394" s="1">
        <v>44356.651886731393</v>
      </c>
      <c r="C50394">
        <v>278165</v>
      </c>
      <c r="D50394">
        <v>332426</v>
      </c>
      <c r="E50394" s="16" t="e">
        <f>VLOOKUP(C50394,Подписчики!#REF!,3,0)</f>
        <v>#REF!</v>
      </c>
      <c r="F50394" s="3">
        <f t="shared" si="1574"/>
        <v>6</v>
      </c>
      <c r="G50394" s="44">
        <f t="shared" si="1575"/>
        <v>4</v>
      </c>
      <c r="H50394" s="44"/>
    </row>
    <row r="50395" spans="1:8" x14ac:dyDescent="0.25">
      <c r="A50395">
        <v>154457</v>
      </c>
      <c r="B50395" s="1">
        <v>44356.653666666665</v>
      </c>
      <c r="C50395">
        <v>226393</v>
      </c>
      <c r="D50395">
        <v>154256</v>
      </c>
      <c r="E50395" s="16" t="e">
        <f>VLOOKUP(C50395,Подписчики!#REF!,3,0)</f>
        <v>#REF!</v>
      </c>
      <c r="F50395" s="3">
        <f t="shared" si="1574"/>
        <v>6</v>
      </c>
      <c r="G50395" s="44">
        <f t="shared" si="1575"/>
        <v>4</v>
      </c>
      <c r="H50395" s="44"/>
    </row>
    <row r="50396" spans="1:8" x14ac:dyDescent="0.25">
      <c r="A50396">
        <v>154458</v>
      </c>
      <c r="B50396" s="1">
        <v>44356.65431391586</v>
      </c>
      <c r="C50396">
        <v>156211</v>
      </c>
      <c r="D50396">
        <v>9427</v>
      </c>
      <c r="E50396" s="16" t="e">
        <f>VLOOKUP(C50396,Подписчики!#REF!,3,0)</f>
        <v>#REF!</v>
      </c>
      <c r="F50396" s="3">
        <f t="shared" si="1574"/>
        <v>6</v>
      </c>
      <c r="G50396" s="44">
        <f t="shared" si="1575"/>
        <v>4</v>
      </c>
      <c r="H50396" s="44"/>
    </row>
    <row r="50397" spans="1:8" x14ac:dyDescent="0.25">
      <c r="A50397">
        <v>154461</v>
      </c>
      <c r="B50397" s="1">
        <v>44356.654718446596</v>
      </c>
      <c r="C50397">
        <v>284062</v>
      </c>
      <c r="D50397">
        <v>188440</v>
      </c>
      <c r="E50397" s="16" t="e">
        <f>VLOOKUP(C50397,Подписчики!#REF!,3,0)</f>
        <v>#REF!</v>
      </c>
      <c r="F50397" s="3">
        <f t="shared" si="1574"/>
        <v>6</v>
      </c>
      <c r="G50397" s="44">
        <f t="shared" si="1575"/>
        <v>4</v>
      </c>
      <c r="H50397" s="44"/>
    </row>
    <row r="50398" spans="1:8" x14ac:dyDescent="0.25">
      <c r="A50398">
        <v>154464</v>
      </c>
      <c r="B50398" s="1">
        <v>44356.655122977347</v>
      </c>
      <c r="C50398">
        <v>316816</v>
      </c>
      <c r="D50398">
        <v>405800</v>
      </c>
      <c r="E50398" s="16" t="e">
        <f>VLOOKUP(C50398,Подписчики!#REF!,3,0)</f>
        <v>#REF!</v>
      </c>
      <c r="F50398" s="3">
        <f t="shared" si="1574"/>
        <v>6</v>
      </c>
      <c r="G50398" s="44">
        <f t="shared" si="1575"/>
        <v>4</v>
      </c>
      <c r="H50398" s="44"/>
    </row>
    <row r="50399" spans="1:8" x14ac:dyDescent="0.25">
      <c r="A50399">
        <v>154468</v>
      </c>
      <c r="B50399" s="1">
        <v>44356.656336569577</v>
      </c>
      <c r="C50399">
        <v>95519</v>
      </c>
      <c r="D50399">
        <v>137327</v>
      </c>
      <c r="E50399" s="16" t="e">
        <f>VLOOKUP(C50399,Подписчики!#REF!,3,0)</f>
        <v>#REF!</v>
      </c>
      <c r="F50399" s="3">
        <f t="shared" si="1574"/>
        <v>6</v>
      </c>
      <c r="G50399" s="44">
        <f t="shared" si="1575"/>
        <v>4</v>
      </c>
      <c r="H50399" s="44"/>
    </row>
    <row r="50400" spans="1:8" x14ac:dyDescent="0.25">
      <c r="A50400">
        <v>154470</v>
      </c>
      <c r="B50400" s="1">
        <v>44356.656336569577</v>
      </c>
      <c r="C50400">
        <v>245093</v>
      </c>
      <c r="D50400">
        <v>148630</v>
      </c>
      <c r="E50400" s="16" t="e">
        <f>VLOOKUP(C50400,Подписчики!#REF!,3,0)</f>
        <v>#REF!</v>
      </c>
      <c r="F50400" s="3">
        <f t="shared" si="1574"/>
        <v>6</v>
      </c>
      <c r="G50400" s="44">
        <f t="shared" si="1575"/>
        <v>4</v>
      </c>
      <c r="H50400" s="44"/>
    </row>
    <row r="50401" spans="1:8" x14ac:dyDescent="0.25">
      <c r="A50401">
        <v>154474</v>
      </c>
      <c r="B50401" s="1">
        <v>44356.656336569577</v>
      </c>
      <c r="C50401">
        <v>326958</v>
      </c>
      <c r="D50401">
        <v>236731</v>
      </c>
      <c r="E50401" s="16" t="e">
        <f>VLOOKUP(C50401,Подписчики!#REF!,3,0)</f>
        <v>#REF!</v>
      </c>
      <c r="F50401" s="3">
        <f t="shared" si="1574"/>
        <v>6</v>
      </c>
      <c r="G50401" s="44">
        <f t="shared" si="1575"/>
        <v>4</v>
      </c>
      <c r="H50401" s="44"/>
    </row>
    <row r="50402" spans="1:8" x14ac:dyDescent="0.25">
      <c r="A50402">
        <v>154479</v>
      </c>
      <c r="B50402" s="1">
        <v>44356.657550161806</v>
      </c>
      <c r="C50402">
        <v>39190</v>
      </c>
      <c r="D50402">
        <v>420981</v>
      </c>
      <c r="E50402" s="16" t="e">
        <f>VLOOKUP(C50402,Подписчики!#REF!,3,0)</f>
        <v>#REF!</v>
      </c>
      <c r="F50402" s="3">
        <f t="shared" si="1574"/>
        <v>6</v>
      </c>
      <c r="G50402" s="44">
        <f t="shared" si="1575"/>
        <v>4</v>
      </c>
      <c r="H50402" s="44"/>
    </row>
    <row r="50403" spans="1:8" x14ac:dyDescent="0.25">
      <c r="A50403">
        <v>154481</v>
      </c>
      <c r="B50403" s="1">
        <v>44356.657666666666</v>
      </c>
      <c r="C50403">
        <v>103707</v>
      </c>
      <c r="D50403">
        <v>118549</v>
      </c>
      <c r="E50403" s="16" t="e">
        <f>VLOOKUP(C50403,Подписчики!#REF!,3,0)</f>
        <v>#REF!</v>
      </c>
      <c r="F50403" s="3">
        <f t="shared" si="1574"/>
        <v>6</v>
      </c>
      <c r="G50403" s="44">
        <f t="shared" si="1575"/>
        <v>4</v>
      </c>
      <c r="H50403" s="44"/>
    </row>
    <row r="50404" spans="1:8" x14ac:dyDescent="0.25">
      <c r="A50404">
        <v>154482</v>
      </c>
      <c r="B50404" s="1">
        <v>44356.658333333333</v>
      </c>
      <c r="C50404">
        <v>328442</v>
      </c>
      <c r="D50404">
        <v>89126</v>
      </c>
      <c r="E50404" s="16" t="e">
        <f>VLOOKUP(C50404,Подписчики!#REF!,3,0)</f>
        <v>#REF!</v>
      </c>
      <c r="F50404" s="3">
        <f t="shared" si="1574"/>
        <v>6</v>
      </c>
      <c r="G50404" s="44">
        <f t="shared" si="1575"/>
        <v>4</v>
      </c>
      <c r="H50404" s="44"/>
    </row>
    <row r="50405" spans="1:8" x14ac:dyDescent="0.25">
      <c r="A50405">
        <v>154486</v>
      </c>
      <c r="B50405" s="1">
        <v>44356.6583592233</v>
      </c>
      <c r="C50405">
        <v>127269</v>
      </c>
      <c r="D50405">
        <v>411922</v>
      </c>
      <c r="E50405" s="16" t="e">
        <f>VLOOKUP(C50405,Подписчики!#REF!,3,0)</f>
        <v>#REF!</v>
      </c>
      <c r="F50405" s="3">
        <f t="shared" si="1574"/>
        <v>6</v>
      </c>
      <c r="G50405" s="44">
        <f t="shared" si="1575"/>
        <v>4</v>
      </c>
      <c r="H50405" s="44"/>
    </row>
    <row r="50406" spans="1:8" x14ac:dyDescent="0.25">
      <c r="A50406">
        <v>154489</v>
      </c>
      <c r="B50406" s="1">
        <v>44356.658666666663</v>
      </c>
      <c r="C50406">
        <v>98657</v>
      </c>
      <c r="D50406">
        <v>345179</v>
      </c>
      <c r="E50406" s="16" t="e">
        <f>VLOOKUP(C50406,Подписчики!#REF!,3,0)</f>
        <v>#REF!</v>
      </c>
      <c r="F50406" s="3">
        <f t="shared" si="1574"/>
        <v>6</v>
      </c>
      <c r="G50406" s="44">
        <f t="shared" si="1575"/>
        <v>4</v>
      </c>
      <c r="H50406" s="44"/>
    </row>
    <row r="50407" spans="1:8" x14ac:dyDescent="0.25">
      <c r="A50407">
        <v>154493</v>
      </c>
      <c r="B50407" s="1">
        <v>44356.659168284794</v>
      </c>
      <c r="C50407">
        <v>220961</v>
      </c>
      <c r="D50407">
        <v>158978</v>
      </c>
      <c r="E50407" s="16" t="e">
        <f>VLOOKUP(C50407,Подписчики!#REF!,3,0)</f>
        <v>#REF!</v>
      </c>
      <c r="F50407" s="3">
        <f t="shared" si="1574"/>
        <v>6</v>
      </c>
      <c r="G50407" s="44">
        <f t="shared" si="1575"/>
        <v>4</v>
      </c>
      <c r="H50407" s="44"/>
    </row>
    <row r="50408" spans="1:8" x14ac:dyDescent="0.25">
      <c r="A50408">
        <v>154494</v>
      </c>
      <c r="B50408" s="1">
        <v>44356.659168284794</v>
      </c>
      <c r="C50408">
        <v>245974</v>
      </c>
      <c r="D50408">
        <v>238334</v>
      </c>
      <c r="E50408" s="16" t="e">
        <f>VLOOKUP(C50408,Подписчики!#REF!,3,0)</f>
        <v>#REF!</v>
      </c>
      <c r="F50408" s="3">
        <f t="shared" si="1574"/>
        <v>6</v>
      </c>
      <c r="G50408" s="44">
        <f t="shared" si="1575"/>
        <v>4</v>
      </c>
      <c r="H50408" s="44"/>
    </row>
    <row r="50409" spans="1:8" x14ac:dyDescent="0.25">
      <c r="A50409">
        <v>154498</v>
      </c>
      <c r="B50409" s="1">
        <v>44356.659168284794</v>
      </c>
      <c r="C50409">
        <v>327390</v>
      </c>
      <c r="D50409">
        <v>478200</v>
      </c>
      <c r="E50409" s="16" t="e">
        <f>VLOOKUP(C50409,Подписчики!#REF!,3,0)</f>
        <v>#REF!</v>
      </c>
      <c r="F50409" s="3">
        <f t="shared" si="1574"/>
        <v>6</v>
      </c>
      <c r="G50409" s="44">
        <f t="shared" si="1575"/>
        <v>4</v>
      </c>
      <c r="H50409" s="44"/>
    </row>
    <row r="50410" spans="1:8" x14ac:dyDescent="0.25">
      <c r="A50410">
        <v>154501</v>
      </c>
      <c r="B50410" s="1">
        <v>44356.65997734628</v>
      </c>
      <c r="C50410">
        <v>94416</v>
      </c>
      <c r="D50410">
        <v>117745</v>
      </c>
      <c r="E50410" s="16" t="e">
        <f>VLOOKUP(C50410,Подписчики!#REF!,3,0)</f>
        <v>#REF!</v>
      </c>
      <c r="F50410" s="3">
        <f t="shared" si="1574"/>
        <v>6</v>
      </c>
      <c r="G50410" s="44">
        <f t="shared" si="1575"/>
        <v>4</v>
      </c>
      <c r="H50410" s="44"/>
    </row>
    <row r="50411" spans="1:8" x14ac:dyDescent="0.25">
      <c r="A50411">
        <v>154502</v>
      </c>
      <c r="B50411" s="1">
        <v>44356.660381877024</v>
      </c>
      <c r="C50411">
        <v>45014</v>
      </c>
      <c r="D50411">
        <v>250679</v>
      </c>
      <c r="E50411" s="16" t="e">
        <f>VLOOKUP(C50411,Подписчики!#REF!,3,0)</f>
        <v>#REF!</v>
      </c>
      <c r="F50411" s="3">
        <f t="shared" si="1574"/>
        <v>6</v>
      </c>
      <c r="G50411" s="44">
        <f t="shared" si="1575"/>
        <v>4</v>
      </c>
      <c r="H50411" s="44"/>
    </row>
    <row r="50412" spans="1:8" x14ac:dyDescent="0.25">
      <c r="A50412">
        <v>154503</v>
      </c>
      <c r="B50412" s="1">
        <v>44356.660786407767</v>
      </c>
      <c r="C50412">
        <v>31480</v>
      </c>
      <c r="D50412">
        <v>347008</v>
      </c>
      <c r="E50412" s="16" t="e">
        <f>VLOOKUP(C50412,Подписчики!#REF!,3,0)</f>
        <v>#REF!</v>
      </c>
      <c r="F50412" s="3">
        <f t="shared" si="1574"/>
        <v>6</v>
      </c>
      <c r="G50412" s="44">
        <f t="shared" si="1575"/>
        <v>4</v>
      </c>
      <c r="H50412" s="44"/>
    </row>
    <row r="50413" spans="1:8" x14ac:dyDescent="0.25">
      <c r="A50413">
        <v>154505</v>
      </c>
      <c r="B50413" s="1">
        <v>44356.660786407767</v>
      </c>
      <c r="C50413">
        <v>104705</v>
      </c>
      <c r="D50413">
        <v>10768</v>
      </c>
      <c r="E50413" s="16" t="e">
        <f>VLOOKUP(C50413,Подписчики!#REF!,3,0)</f>
        <v>#REF!</v>
      </c>
      <c r="F50413" s="3">
        <f t="shared" si="1574"/>
        <v>6</v>
      </c>
      <c r="G50413" s="44">
        <f t="shared" si="1575"/>
        <v>4</v>
      </c>
      <c r="H50413" s="44"/>
    </row>
    <row r="50414" spans="1:8" x14ac:dyDescent="0.25">
      <c r="A50414">
        <v>154510</v>
      </c>
      <c r="B50414" s="1">
        <v>44356.660786407767</v>
      </c>
      <c r="C50414">
        <v>147912</v>
      </c>
      <c r="D50414">
        <v>347740</v>
      </c>
      <c r="E50414" s="16" t="e">
        <f>VLOOKUP(C50414,Подписчики!#REF!,3,0)</f>
        <v>#REF!</v>
      </c>
      <c r="F50414" s="3">
        <f t="shared" si="1574"/>
        <v>6</v>
      </c>
      <c r="G50414" s="44">
        <f t="shared" si="1575"/>
        <v>4</v>
      </c>
      <c r="H50414" s="44"/>
    </row>
    <row r="50415" spans="1:8" x14ac:dyDescent="0.25">
      <c r="A50415">
        <v>154514</v>
      </c>
      <c r="B50415" s="1">
        <v>44356.66119093851</v>
      </c>
      <c r="C50415">
        <v>123422</v>
      </c>
      <c r="D50415">
        <v>347008</v>
      </c>
      <c r="E50415" s="16" t="e">
        <f>VLOOKUP(C50415,Подписчики!#REF!,3,0)</f>
        <v>#REF!</v>
      </c>
      <c r="F50415" s="3">
        <f t="shared" si="1574"/>
        <v>6</v>
      </c>
      <c r="G50415" s="44">
        <f t="shared" si="1575"/>
        <v>4</v>
      </c>
      <c r="H50415" s="44"/>
    </row>
    <row r="50416" spans="1:8" x14ac:dyDescent="0.25">
      <c r="A50416">
        <v>154515</v>
      </c>
      <c r="B50416" s="1">
        <v>44356.662404530747</v>
      </c>
      <c r="C50416">
        <v>176007</v>
      </c>
      <c r="D50416">
        <v>227775</v>
      </c>
      <c r="E50416" s="16" t="e">
        <f>VLOOKUP(C50416,Подписчики!#REF!,3,0)</f>
        <v>#REF!</v>
      </c>
      <c r="F50416" s="3">
        <f t="shared" si="1574"/>
        <v>6</v>
      </c>
      <c r="G50416" s="44">
        <f t="shared" si="1575"/>
        <v>4</v>
      </c>
      <c r="H50416" s="44"/>
    </row>
    <row r="50417" spans="1:8" x14ac:dyDescent="0.25">
      <c r="A50417">
        <v>154518</v>
      </c>
      <c r="B50417" s="1">
        <v>44356.663213592234</v>
      </c>
      <c r="C50417">
        <v>85978</v>
      </c>
      <c r="D50417">
        <v>250679</v>
      </c>
      <c r="E50417" s="16" t="e">
        <f>VLOOKUP(C50417,Подписчики!#REF!,3,0)</f>
        <v>#REF!</v>
      </c>
      <c r="F50417" s="3">
        <f t="shared" si="1574"/>
        <v>6</v>
      </c>
      <c r="G50417" s="44">
        <f t="shared" si="1575"/>
        <v>4</v>
      </c>
      <c r="H50417" s="44"/>
    </row>
    <row r="50418" spans="1:8" x14ac:dyDescent="0.25">
      <c r="A50418">
        <v>154521</v>
      </c>
      <c r="B50418" s="1">
        <v>44356.664022653727</v>
      </c>
      <c r="C50418">
        <v>123652</v>
      </c>
      <c r="D50418">
        <v>401945</v>
      </c>
      <c r="E50418" s="16" t="e">
        <f>VLOOKUP(C50418,Подписчики!#REF!,3,0)</f>
        <v>#REF!</v>
      </c>
      <c r="F50418" s="3">
        <f t="shared" si="1574"/>
        <v>6</v>
      </c>
      <c r="G50418" s="44">
        <f t="shared" si="1575"/>
        <v>4</v>
      </c>
      <c r="H50418" s="44"/>
    </row>
    <row r="50419" spans="1:8" x14ac:dyDescent="0.25">
      <c r="A50419">
        <v>154522</v>
      </c>
      <c r="B50419" s="1">
        <v>44356.664427184463</v>
      </c>
      <c r="C50419">
        <v>62115</v>
      </c>
      <c r="D50419">
        <v>80726</v>
      </c>
      <c r="E50419" s="16" t="e">
        <f>VLOOKUP(C50419,Подписчики!#REF!,3,0)</f>
        <v>#REF!</v>
      </c>
      <c r="F50419" s="3">
        <f t="shared" si="1574"/>
        <v>6</v>
      </c>
      <c r="G50419" s="44">
        <f t="shared" si="1575"/>
        <v>4</v>
      </c>
      <c r="H50419" s="44"/>
    </row>
    <row r="50420" spans="1:8" x14ac:dyDescent="0.25">
      <c r="A50420">
        <v>154523</v>
      </c>
      <c r="B50420" s="1">
        <v>44356.664831715214</v>
      </c>
      <c r="C50420">
        <v>10282</v>
      </c>
      <c r="D50420">
        <v>158978</v>
      </c>
      <c r="E50420" s="16" t="e">
        <f>VLOOKUP(C50420,Подписчики!#REF!,3,0)</f>
        <v>#REF!</v>
      </c>
      <c r="F50420" s="3">
        <f t="shared" si="1574"/>
        <v>6</v>
      </c>
      <c r="G50420" s="44">
        <f t="shared" si="1575"/>
        <v>4</v>
      </c>
      <c r="H50420" s="44"/>
    </row>
    <row r="50421" spans="1:8" x14ac:dyDescent="0.25">
      <c r="A50421">
        <v>154525</v>
      </c>
      <c r="B50421" s="1">
        <v>44356.6656407767</v>
      </c>
      <c r="C50421">
        <v>181987</v>
      </c>
      <c r="D50421">
        <v>351192</v>
      </c>
      <c r="E50421" s="16" t="e">
        <f>VLOOKUP(C50421,Подписчики!#REF!,3,0)</f>
        <v>#REF!</v>
      </c>
      <c r="F50421" s="3">
        <f t="shared" si="1574"/>
        <v>6</v>
      </c>
      <c r="G50421" s="44">
        <f t="shared" si="1575"/>
        <v>4</v>
      </c>
      <c r="H50421" s="44"/>
    </row>
    <row r="50422" spans="1:8" x14ac:dyDescent="0.25">
      <c r="A50422">
        <v>154527</v>
      </c>
      <c r="B50422" s="1">
        <v>44356.6656407767</v>
      </c>
      <c r="C50422">
        <v>249211</v>
      </c>
      <c r="D50422">
        <v>158978</v>
      </c>
      <c r="E50422" s="16" t="e">
        <f>VLOOKUP(C50422,Подписчики!#REF!,3,0)</f>
        <v>#REF!</v>
      </c>
      <c r="F50422" s="3">
        <f t="shared" si="1574"/>
        <v>6</v>
      </c>
      <c r="G50422" s="44">
        <f t="shared" si="1575"/>
        <v>4</v>
      </c>
      <c r="H50422" s="44"/>
    </row>
    <row r="50423" spans="1:8" x14ac:dyDescent="0.25">
      <c r="A50423">
        <v>154528</v>
      </c>
      <c r="B50423" s="1">
        <v>44356.666045307444</v>
      </c>
      <c r="C50423">
        <v>69970</v>
      </c>
      <c r="D50423">
        <v>238334</v>
      </c>
      <c r="E50423" s="16" t="e">
        <f>VLOOKUP(C50423,Подписчики!#REF!,3,0)</f>
        <v>#REF!</v>
      </c>
      <c r="F50423" s="3">
        <f t="shared" si="1574"/>
        <v>6</v>
      </c>
      <c r="G50423" s="44">
        <f t="shared" si="1575"/>
        <v>4</v>
      </c>
      <c r="H50423" s="44"/>
    </row>
    <row r="50424" spans="1:8" x14ac:dyDescent="0.25">
      <c r="A50424">
        <v>154533</v>
      </c>
      <c r="B50424" s="1">
        <v>44356.666045307444</v>
      </c>
      <c r="C50424">
        <v>267414</v>
      </c>
      <c r="D50424">
        <v>37644</v>
      </c>
      <c r="E50424" s="16" t="e">
        <f>VLOOKUP(C50424,Подписчики!#REF!,3,0)</f>
        <v>#REF!</v>
      </c>
      <c r="F50424" s="3">
        <f t="shared" si="1574"/>
        <v>6</v>
      </c>
      <c r="G50424" s="44">
        <f t="shared" si="1575"/>
        <v>4</v>
      </c>
      <c r="H50424" s="44"/>
    </row>
    <row r="50425" spans="1:8" x14ac:dyDescent="0.25">
      <c r="A50425">
        <v>154537</v>
      </c>
      <c r="B50425" s="1">
        <v>44356.666449838187</v>
      </c>
      <c r="C50425">
        <v>334380</v>
      </c>
      <c r="D50425">
        <v>411922</v>
      </c>
      <c r="E50425" s="16" t="e">
        <f>VLOOKUP(C50425,Подписчики!#REF!,3,0)</f>
        <v>#REF!</v>
      </c>
      <c r="F50425" s="3">
        <f t="shared" si="1574"/>
        <v>6</v>
      </c>
      <c r="G50425" s="44">
        <f t="shared" si="1575"/>
        <v>4</v>
      </c>
      <c r="H50425" s="44"/>
    </row>
    <row r="50426" spans="1:8" x14ac:dyDescent="0.25">
      <c r="A50426">
        <v>154540</v>
      </c>
      <c r="B50426" s="1">
        <v>44356.66685436893</v>
      </c>
      <c r="C50426">
        <v>99739</v>
      </c>
      <c r="D50426">
        <v>182191</v>
      </c>
      <c r="E50426" s="16" t="e">
        <f>VLOOKUP(C50426,Подписчики!#REF!,3,0)</f>
        <v>#REF!</v>
      </c>
      <c r="F50426" s="3">
        <f t="shared" si="1574"/>
        <v>6</v>
      </c>
      <c r="G50426" s="44">
        <f t="shared" si="1575"/>
        <v>4</v>
      </c>
      <c r="H50426" s="44"/>
    </row>
    <row r="50427" spans="1:8" x14ac:dyDescent="0.25">
      <c r="A50427">
        <v>154543</v>
      </c>
      <c r="B50427" s="1">
        <v>44356.667258899681</v>
      </c>
      <c r="C50427">
        <v>92575</v>
      </c>
      <c r="D50427">
        <v>298988</v>
      </c>
      <c r="E50427" s="16" t="e">
        <f>VLOOKUP(C50427,Подписчики!#REF!,3,0)</f>
        <v>#REF!</v>
      </c>
      <c r="F50427" s="3">
        <f t="shared" si="1574"/>
        <v>6</v>
      </c>
      <c r="G50427" s="44">
        <f t="shared" si="1575"/>
        <v>4</v>
      </c>
      <c r="H50427" s="44"/>
    </row>
    <row r="50428" spans="1:8" x14ac:dyDescent="0.25">
      <c r="A50428">
        <v>154544</v>
      </c>
      <c r="B50428" s="1">
        <v>44356.667333333338</v>
      </c>
      <c r="C50428">
        <v>125345</v>
      </c>
      <c r="D50428">
        <v>145209</v>
      </c>
      <c r="E50428" s="16" t="e">
        <f>VLOOKUP(C50428,Подписчики!#REF!,3,0)</f>
        <v>#REF!</v>
      </c>
      <c r="F50428" s="3">
        <f t="shared" si="1574"/>
        <v>6</v>
      </c>
      <c r="G50428" s="44">
        <f t="shared" si="1575"/>
        <v>4</v>
      </c>
      <c r="H50428" s="44"/>
    </row>
    <row r="50429" spans="1:8" x14ac:dyDescent="0.25">
      <c r="A50429">
        <v>154548</v>
      </c>
      <c r="B50429" s="1">
        <v>44356.667999999998</v>
      </c>
      <c r="C50429">
        <v>36040</v>
      </c>
      <c r="D50429">
        <v>182984</v>
      </c>
      <c r="E50429" s="16" t="e">
        <f>VLOOKUP(C50429,Подписчики!#REF!,3,0)</f>
        <v>#REF!</v>
      </c>
      <c r="F50429" s="3">
        <f t="shared" si="1574"/>
        <v>6</v>
      </c>
      <c r="G50429" s="44">
        <f t="shared" si="1575"/>
        <v>4</v>
      </c>
      <c r="H50429" s="44"/>
    </row>
    <row r="50430" spans="1:8" x14ac:dyDescent="0.25">
      <c r="A50430">
        <v>154549</v>
      </c>
      <c r="B50430" s="1">
        <v>44356.668472491911</v>
      </c>
      <c r="C50430">
        <v>177324</v>
      </c>
      <c r="D50430">
        <v>182191</v>
      </c>
      <c r="E50430" s="16" t="e">
        <f>VLOOKUP(C50430,Подписчики!#REF!,3,0)</f>
        <v>#REF!</v>
      </c>
      <c r="F50430" s="3">
        <f t="shared" si="1574"/>
        <v>6</v>
      </c>
      <c r="G50430" s="44">
        <f t="shared" si="1575"/>
        <v>4</v>
      </c>
      <c r="H50430" s="44"/>
    </row>
    <row r="50431" spans="1:8" x14ac:dyDescent="0.25">
      <c r="A50431">
        <v>154551</v>
      </c>
      <c r="B50431" s="1">
        <v>44356.670090614884</v>
      </c>
      <c r="C50431">
        <v>123131</v>
      </c>
      <c r="D50431">
        <v>116857</v>
      </c>
      <c r="E50431" s="16" t="e">
        <f>VLOOKUP(C50431,Подписчики!#REF!,3,0)</f>
        <v>#REF!</v>
      </c>
      <c r="F50431" s="3">
        <f t="shared" si="1574"/>
        <v>6</v>
      </c>
      <c r="G50431" s="44">
        <f t="shared" si="1575"/>
        <v>4</v>
      </c>
      <c r="H50431" s="44"/>
    </row>
    <row r="50432" spans="1:8" x14ac:dyDescent="0.25">
      <c r="A50432">
        <v>154555</v>
      </c>
      <c r="B50432" s="1">
        <v>44356.670495145634</v>
      </c>
      <c r="C50432">
        <v>122454</v>
      </c>
      <c r="D50432">
        <v>411922</v>
      </c>
      <c r="E50432" s="16" t="e">
        <f>VLOOKUP(C50432,Подписчики!#REF!,3,0)</f>
        <v>#REF!</v>
      </c>
      <c r="F50432" s="3">
        <f t="shared" si="1574"/>
        <v>6</v>
      </c>
      <c r="G50432" s="44">
        <f t="shared" si="1575"/>
        <v>4</v>
      </c>
      <c r="H50432" s="44"/>
    </row>
    <row r="50433" spans="1:8" x14ac:dyDescent="0.25">
      <c r="A50433">
        <v>154558</v>
      </c>
      <c r="B50433" s="1">
        <v>44356.670495145634</v>
      </c>
      <c r="C50433">
        <v>138488</v>
      </c>
      <c r="D50433">
        <v>411922</v>
      </c>
      <c r="E50433" s="16" t="e">
        <f>VLOOKUP(C50433,Подписчики!#REF!,3,0)</f>
        <v>#REF!</v>
      </c>
      <c r="F50433" s="3">
        <f t="shared" si="1574"/>
        <v>6</v>
      </c>
      <c r="G50433" s="44">
        <f t="shared" si="1575"/>
        <v>4</v>
      </c>
      <c r="H50433" s="44"/>
    </row>
    <row r="50434" spans="1:8" x14ac:dyDescent="0.25">
      <c r="A50434">
        <v>154559</v>
      </c>
      <c r="B50434" s="1">
        <v>44356.67089967637</v>
      </c>
      <c r="C50434">
        <v>284824</v>
      </c>
      <c r="D50434">
        <v>111597</v>
      </c>
      <c r="E50434" s="16" t="e">
        <f>VLOOKUP(C50434,Подписчики!#REF!,3,0)</f>
        <v>#REF!</v>
      </c>
      <c r="F50434" s="3">
        <f t="shared" si="1574"/>
        <v>6</v>
      </c>
      <c r="G50434" s="44">
        <f t="shared" si="1575"/>
        <v>4</v>
      </c>
      <c r="H50434" s="44"/>
    </row>
    <row r="50435" spans="1:8" x14ac:dyDescent="0.25">
      <c r="A50435">
        <v>154563</v>
      </c>
      <c r="B50435" s="1">
        <v>44356.672113268614</v>
      </c>
      <c r="C50435">
        <v>138511</v>
      </c>
      <c r="D50435">
        <v>270101</v>
      </c>
      <c r="E50435" s="16" t="e">
        <f>VLOOKUP(C50435,Подписчики!#REF!,3,0)</f>
        <v>#REF!</v>
      </c>
      <c r="F50435" s="3">
        <f t="shared" ref="F50435:F50498" si="1576">MONTH(B50435)</f>
        <v>6</v>
      </c>
      <c r="G50435" s="44">
        <f t="shared" ref="G50435:G50498" si="1577">WEEKDAY(B50435,1)</f>
        <v>4</v>
      </c>
      <c r="H50435" s="44"/>
    </row>
    <row r="50436" spans="1:8" x14ac:dyDescent="0.25">
      <c r="A50436">
        <v>154568</v>
      </c>
      <c r="B50436" s="1">
        <v>44356.673731391587</v>
      </c>
      <c r="C50436">
        <v>88509</v>
      </c>
      <c r="D50436">
        <v>146115</v>
      </c>
      <c r="E50436" s="16" t="e">
        <f>VLOOKUP(C50436,Подписчики!#REF!,3,0)</f>
        <v>#REF!</v>
      </c>
      <c r="F50436" s="3">
        <f t="shared" si="1576"/>
        <v>6</v>
      </c>
      <c r="G50436" s="44">
        <f t="shared" si="1577"/>
        <v>4</v>
      </c>
      <c r="H50436" s="44"/>
    </row>
    <row r="50437" spans="1:8" x14ac:dyDescent="0.25">
      <c r="A50437">
        <v>154573</v>
      </c>
      <c r="B50437" s="1">
        <v>44356.673731391587</v>
      </c>
      <c r="C50437">
        <v>232357</v>
      </c>
      <c r="D50437">
        <v>112334</v>
      </c>
      <c r="E50437" s="16" t="e">
        <f>VLOOKUP(C50437,Подписчики!#REF!,3,0)</f>
        <v>#REF!</v>
      </c>
      <c r="F50437" s="3">
        <f t="shared" si="1576"/>
        <v>6</v>
      </c>
      <c r="G50437" s="44">
        <f t="shared" si="1577"/>
        <v>4</v>
      </c>
      <c r="H50437" s="44"/>
    </row>
    <row r="50438" spans="1:8" x14ac:dyDescent="0.25">
      <c r="A50438">
        <v>154576</v>
      </c>
      <c r="B50438" s="1">
        <v>44356.674135922331</v>
      </c>
      <c r="C50438">
        <v>217054</v>
      </c>
      <c r="D50438">
        <v>477565</v>
      </c>
      <c r="E50438" s="16" t="e">
        <f>VLOOKUP(C50438,Подписчики!#REF!,3,0)</f>
        <v>#REF!</v>
      </c>
      <c r="F50438" s="3">
        <f t="shared" si="1576"/>
        <v>6</v>
      </c>
      <c r="G50438" s="44">
        <f t="shared" si="1577"/>
        <v>4</v>
      </c>
      <c r="H50438" s="44"/>
    </row>
    <row r="50439" spans="1:8" x14ac:dyDescent="0.25">
      <c r="A50439">
        <v>154581</v>
      </c>
      <c r="B50439" s="1">
        <v>44356.675349514568</v>
      </c>
      <c r="C50439">
        <v>198010</v>
      </c>
      <c r="D50439">
        <v>47874</v>
      </c>
      <c r="E50439" s="16" t="e">
        <f>VLOOKUP(C50439,Подписчики!#REF!,3,0)</f>
        <v>#REF!</v>
      </c>
      <c r="F50439" s="3">
        <f t="shared" si="1576"/>
        <v>6</v>
      </c>
      <c r="G50439" s="44">
        <f t="shared" si="1577"/>
        <v>4</v>
      </c>
      <c r="H50439" s="44"/>
    </row>
    <row r="50440" spans="1:8" x14ac:dyDescent="0.25">
      <c r="A50440">
        <v>154582</v>
      </c>
      <c r="B50440" s="1">
        <v>44356.675754045304</v>
      </c>
      <c r="C50440">
        <v>19507</v>
      </c>
      <c r="D50440">
        <v>84382</v>
      </c>
      <c r="E50440" s="16" t="e">
        <f>VLOOKUP(C50440,Подписчики!#REF!,3,0)</f>
        <v>#REF!</v>
      </c>
      <c r="F50440" s="3">
        <f t="shared" si="1576"/>
        <v>6</v>
      </c>
      <c r="G50440" s="44">
        <f t="shared" si="1577"/>
        <v>4</v>
      </c>
      <c r="H50440" s="44"/>
    </row>
    <row r="50441" spans="1:8" x14ac:dyDescent="0.25">
      <c r="A50441">
        <v>154584</v>
      </c>
      <c r="B50441" s="1">
        <v>44356.676158576054</v>
      </c>
      <c r="C50441">
        <v>263468</v>
      </c>
      <c r="D50441">
        <v>226626</v>
      </c>
      <c r="E50441" s="16" t="e">
        <f>VLOOKUP(C50441,Подписчики!#REF!,3,0)</f>
        <v>#REF!</v>
      </c>
      <c r="F50441" s="3">
        <f t="shared" si="1576"/>
        <v>6</v>
      </c>
      <c r="G50441" s="44">
        <f t="shared" si="1577"/>
        <v>4</v>
      </c>
      <c r="H50441" s="44"/>
    </row>
    <row r="50442" spans="1:8" x14ac:dyDescent="0.25">
      <c r="A50442">
        <v>154589</v>
      </c>
      <c r="B50442" s="1">
        <v>44356.676158576054</v>
      </c>
      <c r="C50442">
        <v>343249</v>
      </c>
      <c r="D50442">
        <v>194697</v>
      </c>
      <c r="E50442" s="16" t="e">
        <f>VLOOKUP(C50442,Подписчики!#REF!,3,0)</f>
        <v>#REF!</v>
      </c>
      <c r="F50442" s="3">
        <f t="shared" si="1576"/>
        <v>6</v>
      </c>
      <c r="G50442" s="44">
        <f t="shared" si="1577"/>
        <v>4</v>
      </c>
      <c r="H50442" s="44"/>
    </row>
    <row r="50443" spans="1:8" x14ac:dyDescent="0.25">
      <c r="A50443">
        <v>154590</v>
      </c>
      <c r="B50443" s="1">
        <v>44356.676333333337</v>
      </c>
      <c r="C50443">
        <v>137117</v>
      </c>
      <c r="D50443">
        <v>347393</v>
      </c>
      <c r="E50443" s="16" t="e">
        <f>VLOOKUP(C50443,Подписчики!#REF!,3,0)</f>
        <v>#REF!</v>
      </c>
      <c r="F50443" s="3">
        <f t="shared" si="1576"/>
        <v>6</v>
      </c>
      <c r="G50443" s="44">
        <f t="shared" si="1577"/>
        <v>4</v>
      </c>
      <c r="H50443" s="44"/>
    </row>
    <row r="50444" spans="1:8" x14ac:dyDescent="0.25">
      <c r="A50444">
        <v>154594</v>
      </c>
      <c r="B50444" s="1">
        <v>44356.677372168284</v>
      </c>
      <c r="C50444">
        <v>110279</v>
      </c>
      <c r="D50444">
        <v>275232</v>
      </c>
      <c r="E50444" s="16" t="e">
        <f>VLOOKUP(C50444,Подписчики!#REF!,3,0)</f>
        <v>#REF!</v>
      </c>
      <c r="F50444" s="3">
        <f t="shared" si="1576"/>
        <v>6</v>
      </c>
      <c r="G50444" s="44">
        <f t="shared" si="1577"/>
        <v>4</v>
      </c>
      <c r="H50444" s="44"/>
    </row>
    <row r="50445" spans="1:8" x14ac:dyDescent="0.25">
      <c r="A50445">
        <v>154595</v>
      </c>
      <c r="B50445" s="1">
        <v>44356.67818122977</v>
      </c>
      <c r="C50445">
        <v>334492</v>
      </c>
      <c r="D50445">
        <v>233494</v>
      </c>
      <c r="E50445" s="16" t="e">
        <f>VLOOKUP(C50445,Подписчики!#REF!,3,0)</f>
        <v>#REF!</v>
      </c>
      <c r="F50445" s="3">
        <f t="shared" si="1576"/>
        <v>6</v>
      </c>
      <c r="G50445" s="44">
        <f t="shared" si="1577"/>
        <v>4</v>
      </c>
      <c r="H50445" s="44"/>
    </row>
    <row r="50446" spans="1:8" x14ac:dyDescent="0.25">
      <c r="A50446">
        <v>154598</v>
      </c>
      <c r="B50446" s="1">
        <v>44356.678585760514</v>
      </c>
      <c r="C50446">
        <v>130479</v>
      </c>
      <c r="D50446">
        <v>217246</v>
      </c>
      <c r="E50446" s="16" t="e">
        <f>VLOOKUP(C50446,Подписчики!#REF!,3,0)</f>
        <v>#REF!</v>
      </c>
      <c r="F50446" s="3">
        <f t="shared" si="1576"/>
        <v>6</v>
      </c>
      <c r="G50446" s="44">
        <f t="shared" si="1577"/>
        <v>4</v>
      </c>
      <c r="H50446" s="44"/>
    </row>
    <row r="50447" spans="1:8" x14ac:dyDescent="0.25">
      <c r="A50447">
        <v>154602</v>
      </c>
      <c r="B50447" s="1">
        <v>44356.678585760521</v>
      </c>
      <c r="C50447">
        <v>21344</v>
      </c>
      <c r="D50447">
        <v>341333</v>
      </c>
      <c r="E50447" s="16" t="e">
        <f>VLOOKUP(C50447,Подписчики!#REF!,3,0)</f>
        <v>#REF!</v>
      </c>
      <c r="F50447" s="3">
        <f t="shared" si="1576"/>
        <v>6</v>
      </c>
      <c r="G50447" s="44">
        <f t="shared" si="1577"/>
        <v>4</v>
      </c>
      <c r="H50447" s="44"/>
    </row>
    <row r="50448" spans="1:8" x14ac:dyDescent="0.25">
      <c r="A50448">
        <v>154603</v>
      </c>
      <c r="B50448" s="1">
        <v>44356.678990291257</v>
      </c>
      <c r="C50448">
        <v>171963</v>
      </c>
      <c r="D50448">
        <v>264283</v>
      </c>
      <c r="E50448" s="16" t="e">
        <f>VLOOKUP(C50448,Подписчики!#REF!,3,0)</f>
        <v>#REF!</v>
      </c>
      <c r="F50448" s="3">
        <f t="shared" si="1576"/>
        <v>6</v>
      </c>
      <c r="G50448" s="44">
        <f t="shared" si="1577"/>
        <v>4</v>
      </c>
      <c r="H50448" s="44"/>
    </row>
    <row r="50449" spans="1:8" x14ac:dyDescent="0.25">
      <c r="A50449">
        <v>154608</v>
      </c>
      <c r="B50449" s="1">
        <v>44356.680203883494</v>
      </c>
      <c r="C50449">
        <v>277806</v>
      </c>
      <c r="D50449">
        <v>30731</v>
      </c>
      <c r="E50449" s="16" t="e">
        <f>VLOOKUP(C50449,Подписчики!#REF!,3,0)</f>
        <v>#REF!</v>
      </c>
      <c r="F50449" s="3">
        <f t="shared" si="1576"/>
        <v>6</v>
      </c>
      <c r="G50449" s="44">
        <f t="shared" si="1577"/>
        <v>4</v>
      </c>
      <c r="H50449" s="44"/>
    </row>
    <row r="50450" spans="1:8" x14ac:dyDescent="0.25">
      <c r="A50450">
        <v>154609</v>
      </c>
      <c r="B50450" s="1">
        <v>44356.680203883494</v>
      </c>
      <c r="C50450">
        <v>293791</v>
      </c>
      <c r="D50450">
        <v>286726</v>
      </c>
      <c r="E50450" s="16" t="e">
        <f>VLOOKUP(C50450,Подписчики!#REF!,3,0)</f>
        <v>#REF!</v>
      </c>
      <c r="F50450" s="3">
        <f t="shared" si="1576"/>
        <v>6</v>
      </c>
      <c r="G50450" s="44">
        <f t="shared" si="1577"/>
        <v>4</v>
      </c>
      <c r="H50450" s="44"/>
    </row>
    <row r="50451" spans="1:8" x14ac:dyDescent="0.25">
      <c r="A50451">
        <v>154611</v>
      </c>
      <c r="B50451" s="1">
        <v>44356.680608414237</v>
      </c>
      <c r="C50451">
        <v>3251</v>
      </c>
      <c r="D50451">
        <v>191893</v>
      </c>
      <c r="E50451" s="16" t="e">
        <f>VLOOKUP(C50451,Подписчики!#REF!,3,0)</f>
        <v>#REF!</v>
      </c>
      <c r="F50451" s="3">
        <f t="shared" si="1576"/>
        <v>6</v>
      </c>
      <c r="G50451" s="44">
        <f t="shared" si="1577"/>
        <v>4</v>
      </c>
      <c r="H50451" s="44"/>
    </row>
    <row r="50452" spans="1:8" x14ac:dyDescent="0.25">
      <c r="A50452">
        <v>154616</v>
      </c>
      <c r="B50452" s="1">
        <v>44356.680608414237</v>
      </c>
      <c r="C50452">
        <v>277631</v>
      </c>
      <c r="D50452">
        <v>343712</v>
      </c>
      <c r="E50452" s="16" t="e">
        <f>VLOOKUP(C50452,Подписчики!#REF!,3,0)</f>
        <v>#REF!</v>
      </c>
      <c r="F50452" s="3">
        <f t="shared" si="1576"/>
        <v>6</v>
      </c>
      <c r="G50452" s="44">
        <f t="shared" si="1577"/>
        <v>4</v>
      </c>
      <c r="H50452" s="44"/>
    </row>
    <row r="50453" spans="1:8" x14ac:dyDescent="0.25">
      <c r="A50453">
        <v>154619</v>
      </c>
      <c r="B50453" s="1">
        <v>44356.682226537218</v>
      </c>
      <c r="C50453">
        <v>114264</v>
      </c>
      <c r="D50453">
        <v>347393</v>
      </c>
      <c r="E50453" s="16" t="e">
        <f>VLOOKUP(C50453,Подписчики!#REF!,3,0)</f>
        <v>#REF!</v>
      </c>
      <c r="F50453" s="3">
        <f t="shared" si="1576"/>
        <v>6</v>
      </c>
      <c r="G50453" s="44">
        <f t="shared" si="1577"/>
        <v>4</v>
      </c>
      <c r="H50453" s="44"/>
    </row>
    <row r="50454" spans="1:8" x14ac:dyDescent="0.25">
      <c r="A50454">
        <v>154624</v>
      </c>
      <c r="B50454" s="1">
        <v>44356.682226537218</v>
      </c>
      <c r="C50454">
        <v>270801</v>
      </c>
      <c r="D50454">
        <v>60239</v>
      </c>
      <c r="E50454" s="16" t="e">
        <f>VLOOKUP(C50454,Подписчики!#REF!,3,0)</f>
        <v>#REF!</v>
      </c>
      <c r="F50454" s="3">
        <f t="shared" si="1576"/>
        <v>6</v>
      </c>
      <c r="G50454" s="44">
        <f t="shared" si="1577"/>
        <v>4</v>
      </c>
      <c r="H50454" s="44"/>
    </row>
    <row r="50455" spans="1:8" x14ac:dyDescent="0.25">
      <c r="A50455">
        <v>154625</v>
      </c>
      <c r="B50455" s="1">
        <v>44356.682226537218</v>
      </c>
      <c r="C50455">
        <v>319758</v>
      </c>
      <c r="D50455">
        <v>153893</v>
      </c>
      <c r="E50455" s="16" t="e">
        <f>VLOOKUP(C50455,Подписчики!#REF!,3,0)</f>
        <v>#REF!</v>
      </c>
      <c r="F50455" s="3">
        <f t="shared" si="1576"/>
        <v>6</v>
      </c>
      <c r="G50455" s="44">
        <f t="shared" si="1577"/>
        <v>4</v>
      </c>
      <c r="H50455" s="44"/>
    </row>
    <row r="50456" spans="1:8" x14ac:dyDescent="0.25">
      <c r="A50456">
        <v>154628</v>
      </c>
      <c r="B50456" s="1">
        <v>44356.682631067961</v>
      </c>
      <c r="C50456">
        <v>223532</v>
      </c>
      <c r="D50456">
        <v>390503</v>
      </c>
      <c r="E50456" s="16" t="e">
        <f>VLOOKUP(C50456,Подписчики!#REF!,3,0)</f>
        <v>#REF!</v>
      </c>
      <c r="F50456" s="3">
        <f t="shared" si="1576"/>
        <v>6</v>
      </c>
      <c r="G50456" s="44">
        <f t="shared" si="1577"/>
        <v>4</v>
      </c>
      <c r="H50456" s="44"/>
    </row>
    <row r="50457" spans="1:8" x14ac:dyDescent="0.25">
      <c r="A50457">
        <v>154632</v>
      </c>
      <c r="B50457" s="1">
        <v>44356.682631067961</v>
      </c>
      <c r="C50457">
        <v>288573</v>
      </c>
      <c r="D50457">
        <v>151932</v>
      </c>
      <c r="E50457" s="16" t="e">
        <f>VLOOKUP(C50457,Подписчики!#REF!,3,0)</f>
        <v>#REF!</v>
      </c>
      <c r="F50457" s="3">
        <f t="shared" si="1576"/>
        <v>6</v>
      </c>
      <c r="G50457" s="44">
        <f t="shared" si="1577"/>
        <v>4</v>
      </c>
      <c r="H50457" s="44"/>
    </row>
    <row r="50458" spans="1:8" x14ac:dyDescent="0.25">
      <c r="A50458">
        <v>154633</v>
      </c>
      <c r="B50458" s="1">
        <v>44356.683440129455</v>
      </c>
      <c r="C50458">
        <v>30782</v>
      </c>
      <c r="D50458">
        <v>411922</v>
      </c>
      <c r="E50458" s="16" t="e">
        <f>VLOOKUP(C50458,Подписчики!#REF!,3,0)</f>
        <v>#REF!</v>
      </c>
      <c r="F50458" s="3">
        <f t="shared" si="1576"/>
        <v>6</v>
      </c>
      <c r="G50458" s="44">
        <f t="shared" si="1577"/>
        <v>4</v>
      </c>
      <c r="H50458" s="44"/>
    </row>
    <row r="50459" spans="1:8" x14ac:dyDescent="0.25">
      <c r="A50459">
        <v>154636</v>
      </c>
      <c r="B50459" s="1">
        <v>44356.684249190941</v>
      </c>
      <c r="C50459">
        <v>134976</v>
      </c>
      <c r="D50459">
        <v>473327</v>
      </c>
      <c r="E50459" s="16" t="e">
        <f>VLOOKUP(C50459,Подписчики!#REF!,3,0)</f>
        <v>#REF!</v>
      </c>
      <c r="F50459" s="3">
        <f t="shared" si="1576"/>
        <v>6</v>
      </c>
      <c r="G50459" s="44">
        <f t="shared" si="1577"/>
        <v>4</v>
      </c>
      <c r="H50459" s="44"/>
    </row>
    <row r="50460" spans="1:8" x14ac:dyDescent="0.25">
      <c r="A50460">
        <v>154640</v>
      </c>
      <c r="B50460" s="1">
        <v>44356.684249190941</v>
      </c>
      <c r="C50460">
        <v>184572</v>
      </c>
      <c r="D50460">
        <v>329376</v>
      </c>
      <c r="E50460" s="16" t="e">
        <f>VLOOKUP(C50460,Подписчики!#REF!,3,0)</f>
        <v>#REF!</v>
      </c>
      <c r="F50460" s="3">
        <f t="shared" si="1576"/>
        <v>6</v>
      </c>
      <c r="G50460" s="44">
        <f t="shared" si="1577"/>
        <v>4</v>
      </c>
      <c r="H50460" s="44"/>
    </row>
    <row r="50461" spans="1:8" x14ac:dyDescent="0.25">
      <c r="A50461">
        <v>154641</v>
      </c>
      <c r="B50461" s="1">
        <v>44356.684249190941</v>
      </c>
      <c r="C50461">
        <v>258377</v>
      </c>
      <c r="D50461">
        <v>189554</v>
      </c>
      <c r="E50461" s="16" t="e">
        <f>VLOOKUP(C50461,Подписчики!#REF!,3,0)</f>
        <v>#REF!</v>
      </c>
      <c r="F50461" s="3">
        <f t="shared" si="1576"/>
        <v>6</v>
      </c>
      <c r="G50461" s="44">
        <f t="shared" si="1577"/>
        <v>4</v>
      </c>
      <c r="H50461" s="44"/>
    </row>
    <row r="50462" spans="1:8" x14ac:dyDescent="0.25">
      <c r="A50462">
        <v>154644</v>
      </c>
      <c r="B50462" s="1">
        <v>44356.685058252428</v>
      </c>
      <c r="C50462">
        <v>29999</v>
      </c>
      <c r="D50462">
        <v>347393</v>
      </c>
      <c r="E50462" s="16" t="e">
        <f>VLOOKUP(C50462,Подписчики!#REF!,3,0)</f>
        <v>#REF!</v>
      </c>
      <c r="F50462" s="3">
        <f t="shared" si="1576"/>
        <v>6</v>
      </c>
      <c r="G50462" s="44">
        <f t="shared" si="1577"/>
        <v>4</v>
      </c>
      <c r="H50462" s="44"/>
    </row>
    <row r="50463" spans="1:8" x14ac:dyDescent="0.25">
      <c r="A50463">
        <v>154645</v>
      </c>
      <c r="B50463" s="1">
        <v>44356.685058252428</v>
      </c>
      <c r="C50463">
        <v>230990</v>
      </c>
      <c r="D50463">
        <v>371515</v>
      </c>
      <c r="E50463" s="16" t="e">
        <f>VLOOKUP(C50463,Подписчики!#REF!,3,0)</f>
        <v>#REF!</v>
      </c>
      <c r="F50463" s="3">
        <f t="shared" si="1576"/>
        <v>6</v>
      </c>
      <c r="G50463" s="44">
        <f t="shared" si="1577"/>
        <v>4</v>
      </c>
      <c r="H50463" s="44"/>
    </row>
    <row r="50464" spans="1:8" x14ac:dyDescent="0.25">
      <c r="A50464">
        <v>154649</v>
      </c>
      <c r="B50464" s="1">
        <v>44356.685058252428</v>
      </c>
      <c r="C50464">
        <v>343309</v>
      </c>
      <c r="D50464">
        <v>347008</v>
      </c>
      <c r="E50464" s="16" t="e">
        <f>VLOOKUP(C50464,Подписчики!#REF!,3,0)</f>
        <v>#REF!</v>
      </c>
      <c r="F50464" s="3">
        <f t="shared" si="1576"/>
        <v>6</v>
      </c>
      <c r="G50464" s="44">
        <f t="shared" si="1577"/>
        <v>4</v>
      </c>
      <c r="H50464" s="44"/>
    </row>
    <row r="50465" spans="1:8" x14ac:dyDescent="0.25">
      <c r="A50465">
        <v>154653</v>
      </c>
      <c r="B50465" s="1">
        <v>44356.686676375408</v>
      </c>
      <c r="C50465">
        <v>194363</v>
      </c>
      <c r="D50465">
        <v>158978</v>
      </c>
      <c r="E50465" s="16" t="e">
        <f>VLOOKUP(C50465,Подписчики!#REF!,3,0)</f>
        <v>#REF!</v>
      </c>
      <c r="F50465" s="3">
        <f t="shared" si="1576"/>
        <v>6</v>
      </c>
      <c r="G50465" s="44">
        <f t="shared" si="1577"/>
        <v>4</v>
      </c>
      <c r="H50465" s="44"/>
    </row>
    <row r="50466" spans="1:8" x14ac:dyDescent="0.25">
      <c r="A50466">
        <v>154658</v>
      </c>
      <c r="B50466" s="1">
        <v>44356.686676375408</v>
      </c>
      <c r="C50466">
        <v>211151</v>
      </c>
      <c r="D50466">
        <v>146115</v>
      </c>
      <c r="E50466" s="16" t="e">
        <f>VLOOKUP(C50466,Подписчики!#REF!,3,0)</f>
        <v>#REF!</v>
      </c>
      <c r="F50466" s="3">
        <f t="shared" si="1576"/>
        <v>6</v>
      </c>
      <c r="G50466" s="44">
        <f t="shared" si="1577"/>
        <v>4</v>
      </c>
      <c r="H50466" s="44"/>
    </row>
    <row r="50467" spans="1:8" x14ac:dyDescent="0.25">
      <c r="A50467">
        <v>154661</v>
      </c>
      <c r="B50467" s="1">
        <v>44356.687485436894</v>
      </c>
      <c r="C50467">
        <v>2527</v>
      </c>
      <c r="D50467">
        <v>350756</v>
      </c>
      <c r="E50467" s="16" t="e">
        <f>VLOOKUP(C50467,Подписчики!#REF!,3,0)</f>
        <v>#REF!</v>
      </c>
      <c r="F50467" s="3">
        <f t="shared" si="1576"/>
        <v>6</v>
      </c>
      <c r="G50467" s="44">
        <f t="shared" si="1577"/>
        <v>4</v>
      </c>
      <c r="H50467" s="44"/>
    </row>
    <row r="50468" spans="1:8" x14ac:dyDescent="0.25">
      <c r="A50468">
        <v>154662</v>
      </c>
      <c r="B50468" s="1">
        <v>44356.688294498381</v>
      </c>
      <c r="C50468">
        <v>235248</v>
      </c>
      <c r="D50468">
        <v>100414</v>
      </c>
      <c r="E50468" s="16" t="e">
        <f>VLOOKUP(C50468,Подписчики!#REF!,3,0)</f>
        <v>#REF!</v>
      </c>
      <c r="F50468" s="3">
        <f t="shared" si="1576"/>
        <v>6</v>
      </c>
      <c r="G50468" s="44">
        <f t="shared" si="1577"/>
        <v>4</v>
      </c>
      <c r="H50468" s="44"/>
    </row>
    <row r="50469" spans="1:8" x14ac:dyDescent="0.25">
      <c r="A50469">
        <v>154664</v>
      </c>
      <c r="B50469" s="1">
        <v>44356.689912621361</v>
      </c>
      <c r="C50469">
        <v>28934</v>
      </c>
      <c r="D50469">
        <v>250679</v>
      </c>
      <c r="E50469" s="16" t="e">
        <f>VLOOKUP(C50469,Подписчики!#REF!,3,0)</f>
        <v>#REF!</v>
      </c>
      <c r="F50469" s="3">
        <f t="shared" si="1576"/>
        <v>6</v>
      </c>
      <c r="G50469" s="44">
        <f t="shared" si="1577"/>
        <v>4</v>
      </c>
      <c r="H50469" s="44"/>
    </row>
    <row r="50470" spans="1:8" x14ac:dyDescent="0.25">
      <c r="A50470">
        <v>154669</v>
      </c>
      <c r="B50470" s="1">
        <v>44356.689912621361</v>
      </c>
      <c r="C50470">
        <v>91298</v>
      </c>
      <c r="D50470">
        <v>439981</v>
      </c>
      <c r="E50470" s="16" t="e">
        <f>VLOOKUP(C50470,Подписчики!#REF!,3,0)</f>
        <v>#REF!</v>
      </c>
      <c r="F50470" s="3">
        <f t="shared" si="1576"/>
        <v>6</v>
      </c>
      <c r="G50470" s="44">
        <f t="shared" si="1577"/>
        <v>4</v>
      </c>
      <c r="H50470" s="44"/>
    </row>
    <row r="50471" spans="1:8" x14ac:dyDescent="0.25">
      <c r="A50471">
        <v>154674</v>
      </c>
      <c r="B50471" s="1">
        <v>44356.690721682848</v>
      </c>
      <c r="C50471">
        <v>90720</v>
      </c>
      <c r="D50471">
        <v>249086</v>
      </c>
      <c r="E50471" s="16" t="e">
        <f>VLOOKUP(C50471,Подписчики!#REF!,3,0)</f>
        <v>#REF!</v>
      </c>
      <c r="F50471" s="3">
        <f t="shared" si="1576"/>
        <v>6</v>
      </c>
      <c r="G50471" s="44">
        <f t="shared" si="1577"/>
        <v>4</v>
      </c>
      <c r="H50471" s="44"/>
    </row>
    <row r="50472" spans="1:8" x14ac:dyDescent="0.25">
      <c r="A50472">
        <v>154677</v>
      </c>
      <c r="B50472" s="1">
        <v>44356.691530744341</v>
      </c>
      <c r="C50472">
        <v>246798</v>
      </c>
      <c r="D50472">
        <v>158978</v>
      </c>
      <c r="E50472" s="16" t="e">
        <f>VLOOKUP(C50472,Подписчики!#REF!,3,0)</f>
        <v>#REF!</v>
      </c>
      <c r="F50472" s="3">
        <f t="shared" si="1576"/>
        <v>6</v>
      </c>
      <c r="G50472" s="44">
        <f t="shared" si="1577"/>
        <v>4</v>
      </c>
      <c r="H50472" s="44"/>
    </row>
    <row r="50473" spans="1:8" x14ac:dyDescent="0.25">
      <c r="A50473">
        <v>154678</v>
      </c>
      <c r="B50473" s="1">
        <v>44356.691935275077</v>
      </c>
      <c r="C50473">
        <v>87677</v>
      </c>
      <c r="D50473">
        <v>379466</v>
      </c>
      <c r="E50473" s="16" t="e">
        <f>VLOOKUP(C50473,Подписчики!#REF!,3,0)</f>
        <v>#REF!</v>
      </c>
      <c r="F50473" s="3">
        <f t="shared" si="1576"/>
        <v>6</v>
      </c>
      <c r="G50473" s="44">
        <f t="shared" si="1577"/>
        <v>4</v>
      </c>
      <c r="H50473" s="44"/>
    </row>
    <row r="50474" spans="1:8" x14ac:dyDescent="0.25">
      <c r="A50474">
        <v>154682</v>
      </c>
      <c r="B50474" s="1">
        <v>44356.691935275077</v>
      </c>
      <c r="C50474">
        <v>299102</v>
      </c>
      <c r="D50474">
        <v>153893</v>
      </c>
      <c r="E50474" s="16" t="e">
        <f>VLOOKUP(C50474,Подписчики!#REF!,3,0)</f>
        <v>#REF!</v>
      </c>
      <c r="F50474" s="3">
        <f t="shared" si="1576"/>
        <v>6</v>
      </c>
      <c r="G50474" s="44">
        <f t="shared" si="1577"/>
        <v>4</v>
      </c>
      <c r="H50474" s="44"/>
    </row>
    <row r="50475" spans="1:8" x14ac:dyDescent="0.25">
      <c r="A50475">
        <v>154687</v>
      </c>
      <c r="B50475" s="1">
        <v>44356.692744336571</v>
      </c>
      <c r="C50475">
        <v>102634</v>
      </c>
      <c r="D50475">
        <v>276751</v>
      </c>
      <c r="E50475" s="16" t="e">
        <f>VLOOKUP(C50475,Подписчики!#REF!,3,0)</f>
        <v>#REF!</v>
      </c>
      <c r="F50475" s="3">
        <f t="shared" si="1576"/>
        <v>6</v>
      </c>
      <c r="G50475" s="44">
        <f t="shared" si="1577"/>
        <v>4</v>
      </c>
      <c r="H50475" s="44"/>
    </row>
    <row r="50476" spans="1:8" x14ac:dyDescent="0.25">
      <c r="A50476">
        <v>154690</v>
      </c>
      <c r="B50476" s="1">
        <v>44356.692744336571</v>
      </c>
      <c r="C50476">
        <v>105504</v>
      </c>
      <c r="D50476">
        <v>202639</v>
      </c>
      <c r="E50476" s="16" t="e">
        <f>VLOOKUP(C50476,Подписчики!#REF!,3,0)</f>
        <v>#REF!</v>
      </c>
      <c r="F50476" s="3">
        <f t="shared" si="1576"/>
        <v>6</v>
      </c>
      <c r="G50476" s="44">
        <f t="shared" si="1577"/>
        <v>4</v>
      </c>
      <c r="H50476" s="44"/>
    </row>
    <row r="50477" spans="1:8" x14ac:dyDescent="0.25">
      <c r="A50477">
        <v>154693</v>
      </c>
      <c r="B50477" s="1">
        <v>44356.693553398058</v>
      </c>
      <c r="C50477">
        <v>232022</v>
      </c>
      <c r="D50477">
        <v>154256</v>
      </c>
      <c r="E50477" s="16" t="e">
        <f>VLOOKUP(C50477,Подписчики!#REF!,3,0)</f>
        <v>#REF!</v>
      </c>
      <c r="F50477" s="3">
        <f t="shared" si="1576"/>
        <v>6</v>
      </c>
      <c r="G50477" s="44">
        <f t="shared" si="1577"/>
        <v>4</v>
      </c>
      <c r="H50477" s="44"/>
    </row>
    <row r="50478" spans="1:8" x14ac:dyDescent="0.25">
      <c r="A50478">
        <v>154694</v>
      </c>
      <c r="B50478" s="1">
        <v>44356.695171521031</v>
      </c>
      <c r="C50478">
        <v>29328</v>
      </c>
      <c r="D50478">
        <v>81554</v>
      </c>
      <c r="E50478" s="16" t="e">
        <f>VLOOKUP(C50478,Подписчики!#REF!,3,0)</f>
        <v>#REF!</v>
      </c>
      <c r="F50478" s="3">
        <f t="shared" si="1576"/>
        <v>6</v>
      </c>
      <c r="G50478" s="44">
        <f t="shared" si="1577"/>
        <v>4</v>
      </c>
      <c r="H50478" s="44"/>
    </row>
    <row r="50479" spans="1:8" x14ac:dyDescent="0.25">
      <c r="A50479">
        <v>154697</v>
      </c>
      <c r="B50479" s="1">
        <v>44356.695171521031</v>
      </c>
      <c r="C50479">
        <v>38458</v>
      </c>
      <c r="D50479">
        <v>292608</v>
      </c>
      <c r="E50479" s="16" t="e">
        <f>VLOOKUP(C50479,Подписчики!#REF!,3,0)</f>
        <v>#REF!</v>
      </c>
      <c r="F50479" s="3">
        <f t="shared" si="1576"/>
        <v>6</v>
      </c>
      <c r="G50479" s="44">
        <f t="shared" si="1577"/>
        <v>4</v>
      </c>
      <c r="H50479" s="44"/>
    </row>
    <row r="50480" spans="1:8" x14ac:dyDescent="0.25">
      <c r="A50480">
        <v>154702</v>
      </c>
      <c r="B50480" s="1">
        <v>44356.695666666667</v>
      </c>
      <c r="C50480">
        <v>284325</v>
      </c>
      <c r="D50480">
        <v>327633</v>
      </c>
      <c r="E50480" s="16" t="e">
        <f>VLOOKUP(C50480,Подписчики!#REF!,3,0)</f>
        <v>#REF!</v>
      </c>
      <c r="F50480" s="3">
        <f t="shared" si="1576"/>
        <v>6</v>
      </c>
      <c r="G50480" s="44">
        <f t="shared" si="1577"/>
        <v>4</v>
      </c>
      <c r="H50480" s="44"/>
    </row>
    <row r="50481" spans="1:8" x14ac:dyDescent="0.25">
      <c r="A50481">
        <v>154706</v>
      </c>
      <c r="B50481" s="1">
        <v>44356.696385113268</v>
      </c>
      <c r="C50481">
        <v>345515</v>
      </c>
      <c r="D50481">
        <v>327649</v>
      </c>
      <c r="E50481" s="16" t="e">
        <f>VLOOKUP(C50481,Подписчики!#REF!,3,0)</f>
        <v>#REF!</v>
      </c>
      <c r="F50481" s="3">
        <f t="shared" si="1576"/>
        <v>6</v>
      </c>
      <c r="G50481" s="44">
        <f t="shared" si="1577"/>
        <v>4</v>
      </c>
      <c r="H50481" s="44"/>
    </row>
    <row r="50482" spans="1:8" x14ac:dyDescent="0.25">
      <c r="A50482">
        <v>154709</v>
      </c>
      <c r="B50482" s="1">
        <v>44356.699621359228</v>
      </c>
      <c r="C50482">
        <v>152401</v>
      </c>
      <c r="D50482">
        <v>110991</v>
      </c>
      <c r="E50482" s="16" t="e">
        <f>VLOOKUP(C50482,Подписчики!#REF!,3,0)</f>
        <v>#REF!</v>
      </c>
      <c r="F50482" s="3">
        <f t="shared" si="1576"/>
        <v>6</v>
      </c>
      <c r="G50482" s="44">
        <f t="shared" si="1577"/>
        <v>4</v>
      </c>
      <c r="H50482" s="44"/>
    </row>
    <row r="50483" spans="1:8" x14ac:dyDescent="0.25">
      <c r="A50483">
        <v>154711</v>
      </c>
      <c r="B50483" s="1">
        <v>44356.699621359228</v>
      </c>
      <c r="C50483">
        <v>170357</v>
      </c>
      <c r="D50483">
        <v>43623</v>
      </c>
      <c r="E50483" s="16" t="e">
        <f>VLOOKUP(C50483,Подписчики!#REF!,3,0)</f>
        <v>#REF!</v>
      </c>
      <c r="F50483" s="3">
        <f t="shared" si="1576"/>
        <v>6</v>
      </c>
      <c r="G50483" s="44">
        <f t="shared" si="1577"/>
        <v>4</v>
      </c>
      <c r="H50483" s="44"/>
    </row>
    <row r="50484" spans="1:8" x14ac:dyDescent="0.25">
      <c r="A50484">
        <v>154715</v>
      </c>
      <c r="B50484" s="1">
        <v>44356.699621359228</v>
      </c>
      <c r="C50484">
        <v>195656</v>
      </c>
      <c r="D50484">
        <v>191238</v>
      </c>
      <c r="E50484" s="16" t="e">
        <f>VLOOKUP(C50484,Подписчики!#REF!,3,0)</f>
        <v>#REF!</v>
      </c>
      <c r="F50484" s="3">
        <f t="shared" si="1576"/>
        <v>6</v>
      </c>
      <c r="G50484" s="44">
        <f t="shared" si="1577"/>
        <v>4</v>
      </c>
      <c r="H50484" s="44"/>
    </row>
    <row r="50485" spans="1:8" x14ac:dyDescent="0.25">
      <c r="A50485">
        <v>154716</v>
      </c>
      <c r="B50485" s="1">
        <v>44356.699666666667</v>
      </c>
      <c r="C50485">
        <v>62361</v>
      </c>
      <c r="D50485">
        <v>305103</v>
      </c>
      <c r="E50485" s="16" t="e">
        <f>VLOOKUP(C50485,Подписчики!#REF!,3,0)</f>
        <v>#REF!</v>
      </c>
      <c r="F50485" s="3">
        <f t="shared" si="1576"/>
        <v>6</v>
      </c>
      <c r="G50485" s="44">
        <f t="shared" si="1577"/>
        <v>4</v>
      </c>
      <c r="H50485" s="44"/>
    </row>
    <row r="50486" spans="1:8" x14ac:dyDescent="0.25">
      <c r="A50486">
        <v>154720</v>
      </c>
      <c r="B50486" s="1">
        <v>44356.700430420715</v>
      </c>
      <c r="C50486">
        <v>271403</v>
      </c>
      <c r="D50486">
        <v>143024</v>
      </c>
      <c r="E50486" s="16" t="e">
        <f>VLOOKUP(C50486,Подписчики!#REF!,3,0)</f>
        <v>#REF!</v>
      </c>
      <c r="F50486" s="3">
        <f t="shared" si="1576"/>
        <v>6</v>
      </c>
      <c r="G50486" s="44">
        <f t="shared" si="1577"/>
        <v>4</v>
      </c>
      <c r="H50486" s="44"/>
    </row>
    <row r="50487" spans="1:8" x14ac:dyDescent="0.25">
      <c r="A50487">
        <v>154723</v>
      </c>
      <c r="B50487" s="1">
        <v>44356.702048543688</v>
      </c>
      <c r="C50487">
        <v>298263</v>
      </c>
      <c r="D50487">
        <v>304722</v>
      </c>
      <c r="E50487" s="16" t="e">
        <f>VLOOKUP(C50487,Подписчики!#REF!,3,0)</f>
        <v>#REF!</v>
      </c>
      <c r="F50487" s="3">
        <f t="shared" si="1576"/>
        <v>6</v>
      </c>
      <c r="G50487" s="44">
        <f t="shared" si="1577"/>
        <v>4</v>
      </c>
      <c r="H50487" s="44"/>
    </row>
    <row r="50488" spans="1:8" x14ac:dyDescent="0.25">
      <c r="A50488">
        <v>154725</v>
      </c>
      <c r="B50488" s="1">
        <v>44356.702857605182</v>
      </c>
      <c r="C50488">
        <v>60004</v>
      </c>
      <c r="D50488">
        <v>472712</v>
      </c>
      <c r="E50488" s="16" t="e">
        <f>VLOOKUP(C50488,Подписчики!#REF!,3,0)</f>
        <v>#REF!</v>
      </c>
      <c r="F50488" s="3">
        <f t="shared" si="1576"/>
        <v>6</v>
      </c>
      <c r="G50488" s="44">
        <f t="shared" si="1577"/>
        <v>4</v>
      </c>
      <c r="H50488" s="44"/>
    </row>
    <row r="50489" spans="1:8" x14ac:dyDescent="0.25">
      <c r="A50489">
        <v>154730</v>
      </c>
      <c r="B50489" s="1">
        <v>44356.702857605182</v>
      </c>
      <c r="C50489">
        <v>72631</v>
      </c>
      <c r="D50489">
        <v>397390</v>
      </c>
      <c r="E50489" s="16" t="e">
        <f>VLOOKUP(C50489,Подписчики!#REF!,3,0)</f>
        <v>#REF!</v>
      </c>
      <c r="F50489" s="3">
        <f t="shared" si="1576"/>
        <v>6</v>
      </c>
      <c r="G50489" s="44">
        <f t="shared" si="1577"/>
        <v>4</v>
      </c>
      <c r="H50489" s="44"/>
    </row>
    <row r="50490" spans="1:8" x14ac:dyDescent="0.25">
      <c r="A50490">
        <v>154733</v>
      </c>
      <c r="B50490" s="1">
        <v>44356.702857605182</v>
      </c>
      <c r="C50490">
        <v>185503</v>
      </c>
      <c r="D50490">
        <v>389689</v>
      </c>
      <c r="E50490" s="16" t="e">
        <f>VLOOKUP(C50490,Подписчики!#REF!,3,0)</f>
        <v>#REF!</v>
      </c>
      <c r="F50490" s="3">
        <f t="shared" si="1576"/>
        <v>6</v>
      </c>
      <c r="G50490" s="44">
        <f t="shared" si="1577"/>
        <v>4</v>
      </c>
      <c r="H50490" s="44"/>
    </row>
    <row r="50491" spans="1:8" x14ac:dyDescent="0.25">
      <c r="A50491">
        <v>154734</v>
      </c>
      <c r="B50491" s="1">
        <v>44356.703262135918</v>
      </c>
      <c r="C50491">
        <v>107230</v>
      </c>
      <c r="D50491">
        <v>347393</v>
      </c>
      <c r="E50491" s="16" t="e">
        <f>VLOOKUP(C50491,Подписчики!#REF!,3,0)</f>
        <v>#REF!</v>
      </c>
      <c r="F50491" s="3">
        <f t="shared" si="1576"/>
        <v>6</v>
      </c>
      <c r="G50491" s="44">
        <f t="shared" si="1577"/>
        <v>4</v>
      </c>
      <c r="H50491" s="44"/>
    </row>
    <row r="50492" spans="1:8" x14ac:dyDescent="0.25">
      <c r="A50492">
        <v>154735</v>
      </c>
      <c r="B50492" s="1">
        <v>44356.703666666668</v>
      </c>
      <c r="C50492">
        <v>310904</v>
      </c>
      <c r="D50492">
        <v>250679</v>
      </c>
      <c r="E50492" s="16" t="e">
        <f>VLOOKUP(C50492,Подписчики!#REF!,3,0)</f>
        <v>#REF!</v>
      </c>
      <c r="F50492" s="3">
        <f t="shared" si="1576"/>
        <v>6</v>
      </c>
      <c r="G50492" s="44">
        <f t="shared" si="1577"/>
        <v>4</v>
      </c>
      <c r="H50492" s="44"/>
    </row>
    <row r="50493" spans="1:8" x14ac:dyDescent="0.25">
      <c r="A50493">
        <v>154738</v>
      </c>
      <c r="B50493" s="1">
        <v>44356.704880258898</v>
      </c>
      <c r="C50493">
        <v>70295</v>
      </c>
      <c r="D50493">
        <v>286726</v>
      </c>
      <c r="E50493" s="16" t="e">
        <f>VLOOKUP(C50493,Подписчики!#REF!,3,0)</f>
        <v>#REF!</v>
      </c>
      <c r="F50493" s="3">
        <f t="shared" si="1576"/>
        <v>6</v>
      </c>
      <c r="G50493" s="44">
        <f t="shared" si="1577"/>
        <v>4</v>
      </c>
      <c r="H50493" s="44"/>
    </row>
    <row r="50494" spans="1:8" x14ac:dyDescent="0.25">
      <c r="A50494">
        <v>154740</v>
      </c>
      <c r="B50494" s="1">
        <v>44356.706093851135</v>
      </c>
      <c r="C50494">
        <v>35912</v>
      </c>
      <c r="D50494">
        <v>189009</v>
      </c>
      <c r="E50494" s="16" t="e">
        <f>VLOOKUP(C50494,Подписчики!#REF!,3,0)</f>
        <v>#REF!</v>
      </c>
      <c r="F50494" s="3">
        <f t="shared" si="1576"/>
        <v>6</v>
      </c>
      <c r="G50494" s="44">
        <f t="shared" si="1577"/>
        <v>4</v>
      </c>
      <c r="H50494" s="44"/>
    </row>
    <row r="50495" spans="1:8" x14ac:dyDescent="0.25">
      <c r="A50495">
        <v>154745</v>
      </c>
      <c r="B50495" s="1">
        <v>44356.706498381878</v>
      </c>
      <c r="C50495">
        <v>339814</v>
      </c>
      <c r="D50495">
        <v>191893</v>
      </c>
      <c r="E50495" s="16" t="e">
        <f>VLOOKUP(C50495,Подписчики!#REF!,3,0)</f>
        <v>#REF!</v>
      </c>
      <c r="F50495" s="3">
        <f t="shared" si="1576"/>
        <v>6</v>
      </c>
      <c r="G50495" s="44">
        <f t="shared" si="1577"/>
        <v>4</v>
      </c>
      <c r="H50495" s="44"/>
    </row>
    <row r="50496" spans="1:8" x14ac:dyDescent="0.25">
      <c r="A50496">
        <v>154750</v>
      </c>
      <c r="B50496" s="1">
        <v>44356.707000000002</v>
      </c>
      <c r="C50496">
        <v>185301</v>
      </c>
      <c r="D50496">
        <v>351192</v>
      </c>
      <c r="E50496" s="16" t="e">
        <f>VLOOKUP(C50496,Подписчики!#REF!,3,0)</f>
        <v>#REF!</v>
      </c>
      <c r="F50496" s="3">
        <f t="shared" si="1576"/>
        <v>6</v>
      </c>
      <c r="G50496" s="44">
        <f t="shared" si="1577"/>
        <v>4</v>
      </c>
      <c r="H50496" s="44"/>
    </row>
    <row r="50497" spans="1:8" x14ac:dyDescent="0.25">
      <c r="A50497">
        <v>154753</v>
      </c>
      <c r="B50497" s="1">
        <v>44356.707333333339</v>
      </c>
      <c r="C50497">
        <v>197663</v>
      </c>
      <c r="D50497">
        <v>411922</v>
      </c>
      <c r="E50497" s="16" t="e">
        <f>VLOOKUP(C50497,Подписчики!#REF!,3,0)</f>
        <v>#REF!</v>
      </c>
      <c r="F50497" s="3">
        <f t="shared" si="1576"/>
        <v>6</v>
      </c>
      <c r="G50497" s="44">
        <f t="shared" si="1577"/>
        <v>4</v>
      </c>
      <c r="H50497" s="44"/>
    </row>
    <row r="50498" spans="1:8" x14ac:dyDescent="0.25">
      <c r="A50498">
        <v>154756</v>
      </c>
      <c r="B50498" s="1">
        <v>44356.707711974115</v>
      </c>
      <c r="C50498">
        <v>163426</v>
      </c>
      <c r="D50498">
        <v>78899</v>
      </c>
      <c r="E50498" s="16" t="e">
        <f>VLOOKUP(C50498,Подписчики!#REF!,3,0)</f>
        <v>#REF!</v>
      </c>
      <c r="F50498" s="3">
        <f t="shared" si="1576"/>
        <v>6</v>
      </c>
      <c r="G50498" s="44">
        <f t="shared" si="1577"/>
        <v>4</v>
      </c>
      <c r="H50498" s="44"/>
    </row>
    <row r="50499" spans="1:8" x14ac:dyDescent="0.25">
      <c r="A50499">
        <v>154760</v>
      </c>
      <c r="B50499" s="1">
        <v>44356.707711974115</v>
      </c>
      <c r="C50499">
        <v>230711</v>
      </c>
      <c r="D50499">
        <v>242428</v>
      </c>
      <c r="E50499" s="16" t="e">
        <f>VLOOKUP(C50499,Подписчики!#REF!,3,0)</f>
        <v>#REF!</v>
      </c>
      <c r="F50499" s="3">
        <f t="shared" ref="F50499:F50562" si="1578">MONTH(B50499)</f>
        <v>6</v>
      </c>
      <c r="G50499" s="44">
        <f t="shared" ref="G50499:G50562" si="1579">WEEKDAY(B50499,1)</f>
        <v>4</v>
      </c>
      <c r="H50499" s="44"/>
    </row>
    <row r="50500" spans="1:8" x14ac:dyDescent="0.25">
      <c r="A50500">
        <v>154762</v>
      </c>
      <c r="B50500" s="1">
        <v>44356.707711974115</v>
      </c>
      <c r="C50500">
        <v>315137</v>
      </c>
      <c r="D50500">
        <v>304722</v>
      </c>
      <c r="E50500" s="16" t="e">
        <f>VLOOKUP(C50500,Подписчики!#REF!,3,0)</f>
        <v>#REF!</v>
      </c>
      <c r="F50500" s="3">
        <f t="shared" si="1578"/>
        <v>6</v>
      </c>
      <c r="G50500" s="44">
        <f t="shared" si="1579"/>
        <v>4</v>
      </c>
      <c r="H50500" s="44"/>
    </row>
    <row r="50501" spans="1:8" x14ac:dyDescent="0.25">
      <c r="A50501">
        <v>154765</v>
      </c>
      <c r="B50501" s="1">
        <v>44356.709330097088</v>
      </c>
      <c r="C50501">
        <v>35313</v>
      </c>
      <c r="D50501">
        <v>89553</v>
      </c>
      <c r="E50501" s="16" t="e">
        <f>VLOOKUP(C50501,Подписчики!#REF!,3,0)</f>
        <v>#REF!</v>
      </c>
      <c r="F50501" s="3">
        <f t="shared" si="1578"/>
        <v>6</v>
      </c>
      <c r="G50501" s="44">
        <f t="shared" si="1579"/>
        <v>4</v>
      </c>
      <c r="H50501" s="44"/>
    </row>
    <row r="50502" spans="1:8" x14ac:dyDescent="0.25">
      <c r="A50502">
        <v>154766</v>
      </c>
      <c r="B50502" s="1">
        <v>44356.709330097088</v>
      </c>
      <c r="C50502">
        <v>133016</v>
      </c>
      <c r="D50502">
        <v>182841</v>
      </c>
      <c r="E50502" s="16" t="e">
        <f>VLOOKUP(C50502,Подписчики!#REF!,3,0)</f>
        <v>#REF!</v>
      </c>
      <c r="F50502" s="3">
        <f t="shared" si="1578"/>
        <v>6</v>
      </c>
      <c r="G50502" s="44">
        <f t="shared" si="1579"/>
        <v>4</v>
      </c>
      <c r="H50502" s="44"/>
    </row>
    <row r="50503" spans="1:8" x14ac:dyDescent="0.25">
      <c r="A50503">
        <v>154767</v>
      </c>
      <c r="B50503" s="1">
        <v>44356.709734627831</v>
      </c>
      <c r="C50503">
        <v>143755</v>
      </c>
      <c r="D50503">
        <v>162670</v>
      </c>
      <c r="E50503" s="16" t="e">
        <f>VLOOKUP(C50503,Подписчики!#REF!,3,0)</f>
        <v>#REF!</v>
      </c>
      <c r="F50503" s="3">
        <f t="shared" si="1578"/>
        <v>6</v>
      </c>
      <c r="G50503" s="44">
        <f t="shared" si="1579"/>
        <v>4</v>
      </c>
      <c r="H50503" s="44"/>
    </row>
    <row r="50504" spans="1:8" x14ac:dyDescent="0.25">
      <c r="A50504">
        <v>154768</v>
      </c>
      <c r="B50504" s="1">
        <v>44356.709734627831</v>
      </c>
      <c r="C50504">
        <v>197804</v>
      </c>
      <c r="D50504">
        <v>250679</v>
      </c>
      <c r="E50504" s="16" t="e">
        <f>VLOOKUP(C50504,Подписчики!#REF!,3,0)</f>
        <v>#REF!</v>
      </c>
      <c r="F50504" s="3">
        <f t="shared" si="1578"/>
        <v>6</v>
      </c>
      <c r="G50504" s="44">
        <f t="shared" si="1579"/>
        <v>4</v>
      </c>
      <c r="H50504" s="44"/>
    </row>
    <row r="50505" spans="1:8" x14ac:dyDescent="0.25">
      <c r="A50505">
        <v>154770</v>
      </c>
      <c r="B50505" s="1">
        <v>44356.71</v>
      </c>
      <c r="C50505">
        <v>217288</v>
      </c>
      <c r="D50505">
        <v>180863</v>
      </c>
      <c r="E50505" s="16" t="e">
        <f>VLOOKUP(C50505,Подписчики!#REF!,3,0)</f>
        <v>#REF!</v>
      </c>
      <c r="F50505" s="3">
        <f t="shared" si="1578"/>
        <v>6</v>
      </c>
      <c r="G50505" s="44">
        <f t="shared" si="1579"/>
        <v>4</v>
      </c>
      <c r="H50505" s="44"/>
    </row>
    <row r="50506" spans="1:8" x14ac:dyDescent="0.25">
      <c r="A50506">
        <v>154771</v>
      </c>
      <c r="B50506" s="1">
        <v>44356.712566343042</v>
      </c>
      <c r="C50506">
        <v>118347</v>
      </c>
      <c r="D50506">
        <v>347008</v>
      </c>
      <c r="E50506" s="16" t="e">
        <f>VLOOKUP(C50506,Подписчики!#REF!,3,0)</f>
        <v>#REF!</v>
      </c>
      <c r="F50506" s="3">
        <f t="shared" si="1578"/>
        <v>6</v>
      </c>
      <c r="G50506" s="44">
        <f t="shared" si="1579"/>
        <v>4</v>
      </c>
      <c r="H50506" s="44"/>
    </row>
    <row r="50507" spans="1:8" x14ac:dyDescent="0.25">
      <c r="A50507">
        <v>154774</v>
      </c>
      <c r="B50507" s="1">
        <v>44356.712970873785</v>
      </c>
      <c r="C50507">
        <v>115730</v>
      </c>
      <c r="D50507">
        <v>118549</v>
      </c>
      <c r="E50507" s="16" t="e">
        <f>VLOOKUP(C50507,Подписчики!#REF!,3,0)</f>
        <v>#REF!</v>
      </c>
      <c r="F50507" s="3">
        <f t="shared" si="1578"/>
        <v>6</v>
      </c>
      <c r="G50507" s="44">
        <f t="shared" si="1579"/>
        <v>4</v>
      </c>
      <c r="H50507" s="44"/>
    </row>
    <row r="50508" spans="1:8" x14ac:dyDescent="0.25">
      <c r="A50508">
        <v>154777</v>
      </c>
      <c r="B50508" s="1">
        <v>44356.712970873785</v>
      </c>
      <c r="C50508">
        <v>153136</v>
      </c>
      <c r="D50508">
        <v>118549</v>
      </c>
      <c r="E50508" s="16" t="e">
        <f>VLOOKUP(C50508,Подписчики!#REF!,3,0)</f>
        <v>#REF!</v>
      </c>
      <c r="F50508" s="3">
        <f t="shared" si="1578"/>
        <v>6</v>
      </c>
      <c r="G50508" s="44">
        <f t="shared" si="1579"/>
        <v>4</v>
      </c>
      <c r="H50508" s="44"/>
    </row>
    <row r="50509" spans="1:8" x14ac:dyDescent="0.25">
      <c r="A50509">
        <v>154780</v>
      </c>
      <c r="B50509" s="1">
        <v>44356.712970873785</v>
      </c>
      <c r="C50509">
        <v>156428</v>
      </c>
      <c r="D50509">
        <v>216381</v>
      </c>
      <c r="E50509" s="16" t="e">
        <f>VLOOKUP(C50509,Подписчики!#REF!,3,0)</f>
        <v>#REF!</v>
      </c>
      <c r="F50509" s="3">
        <f t="shared" si="1578"/>
        <v>6</v>
      </c>
      <c r="G50509" s="44">
        <f t="shared" si="1579"/>
        <v>4</v>
      </c>
      <c r="H50509" s="44"/>
    </row>
    <row r="50510" spans="1:8" x14ac:dyDescent="0.25">
      <c r="A50510">
        <v>154785</v>
      </c>
      <c r="B50510" s="1">
        <v>44356.713779935279</v>
      </c>
      <c r="C50510">
        <v>191974</v>
      </c>
      <c r="D50510">
        <v>108086</v>
      </c>
      <c r="E50510" s="16" t="e">
        <f>VLOOKUP(C50510,Подписчики!#REF!,3,0)</f>
        <v>#REF!</v>
      </c>
      <c r="F50510" s="3">
        <f t="shared" si="1578"/>
        <v>6</v>
      </c>
      <c r="G50510" s="44">
        <f t="shared" si="1579"/>
        <v>4</v>
      </c>
      <c r="H50510" s="44"/>
    </row>
    <row r="50511" spans="1:8" x14ac:dyDescent="0.25">
      <c r="A50511">
        <v>154789</v>
      </c>
      <c r="B50511" s="1">
        <v>44356.714184466022</v>
      </c>
      <c r="C50511">
        <v>21006</v>
      </c>
      <c r="D50511">
        <v>293021</v>
      </c>
      <c r="E50511" s="16" t="e">
        <f>VLOOKUP(C50511,Подписчики!#REF!,3,0)</f>
        <v>#REF!</v>
      </c>
      <c r="F50511" s="3">
        <f t="shared" si="1578"/>
        <v>6</v>
      </c>
      <c r="G50511" s="44">
        <f t="shared" si="1579"/>
        <v>4</v>
      </c>
      <c r="H50511" s="44"/>
    </row>
    <row r="50512" spans="1:8" x14ac:dyDescent="0.25">
      <c r="A50512">
        <v>154792</v>
      </c>
      <c r="B50512" s="1">
        <v>44356.714184466022</v>
      </c>
      <c r="C50512">
        <v>260857</v>
      </c>
      <c r="D50512">
        <v>230507</v>
      </c>
      <c r="E50512" s="16" t="e">
        <f>VLOOKUP(C50512,Подписчики!#REF!,3,0)</f>
        <v>#REF!</v>
      </c>
      <c r="F50512" s="3">
        <f t="shared" si="1578"/>
        <v>6</v>
      </c>
      <c r="G50512" s="44">
        <f t="shared" si="1579"/>
        <v>4</v>
      </c>
      <c r="H50512" s="44"/>
    </row>
    <row r="50513" spans="1:8" x14ac:dyDescent="0.25">
      <c r="A50513">
        <v>154793</v>
      </c>
      <c r="B50513" s="1">
        <v>44356.714184466022</v>
      </c>
      <c r="C50513">
        <v>319639</v>
      </c>
      <c r="D50513">
        <v>371897</v>
      </c>
      <c r="E50513" s="16" t="e">
        <f>VLOOKUP(C50513,Подписчики!#REF!,3,0)</f>
        <v>#REF!</v>
      </c>
      <c r="F50513" s="3">
        <f t="shared" si="1578"/>
        <v>6</v>
      </c>
      <c r="G50513" s="44">
        <f t="shared" si="1579"/>
        <v>4</v>
      </c>
      <c r="H50513" s="44"/>
    </row>
    <row r="50514" spans="1:8" x14ac:dyDescent="0.25">
      <c r="A50514">
        <v>154794</v>
      </c>
      <c r="B50514" s="1">
        <v>44356.715802589002</v>
      </c>
      <c r="C50514">
        <v>347096</v>
      </c>
      <c r="D50514">
        <v>154256</v>
      </c>
      <c r="E50514" s="16" t="e">
        <f>VLOOKUP(C50514,Подписчики!#REF!,3,0)</f>
        <v>#REF!</v>
      </c>
      <c r="F50514" s="3">
        <f t="shared" si="1578"/>
        <v>6</v>
      </c>
      <c r="G50514" s="44">
        <f t="shared" si="1579"/>
        <v>4</v>
      </c>
      <c r="H50514" s="44"/>
    </row>
    <row r="50515" spans="1:8" x14ac:dyDescent="0.25">
      <c r="A50515">
        <v>154798</v>
      </c>
      <c r="B50515" s="1">
        <v>44356.717016181232</v>
      </c>
      <c r="C50515">
        <v>313436</v>
      </c>
      <c r="D50515">
        <v>252370</v>
      </c>
      <c r="E50515" s="16" t="e">
        <f>VLOOKUP(C50515,Подписчики!#REF!,3,0)</f>
        <v>#REF!</v>
      </c>
      <c r="F50515" s="3">
        <f t="shared" si="1578"/>
        <v>6</v>
      </c>
      <c r="G50515" s="44">
        <f t="shared" si="1579"/>
        <v>4</v>
      </c>
      <c r="H50515" s="44"/>
    </row>
    <row r="50516" spans="1:8" x14ac:dyDescent="0.25">
      <c r="A50516">
        <v>154803</v>
      </c>
      <c r="B50516" s="1">
        <v>44356.717420711975</v>
      </c>
      <c r="C50516">
        <v>39340</v>
      </c>
      <c r="D50516">
        <v>230507</v>
      </c>
      <c r="E50516" s="16" t="e">
        <f>VLOOKUP(C50516,Подписчики!#REF!,3,0)</f>
        <v>#REF!</v>
      </c>
      <c r="F50516" s="3">
        <f t="shared" si="1578"/>
        <v>6</v>
      </c>
      <c r="G50516" s="44">
        <f t="shared" si="1579"/>
        <v>4</v>
      </c>
      <c r="H50516" s="44"/>
    </row>
    <row r="50517" spans="1:8" x14ac:dyDescent="0.25">
      <c r="A50517">
        <v>154808</v>
      </c>
      <c r="B50517" s="1">
        <v>44356.717420711975</v>
      </c>
      <c r="C50517">
        <v>197220</v>
      </c>
      <c r="D50517">
        <v>73643</v>
      </c>
      <c r="E50517" s="16" t="e">
        <f>VLOOKUP(C50517,Подписчики!#REF!,3,0)</f>
        <v>#REF!</v>
      </c>
      <c r="F50517" s="3">
        <f t="shared" si="1578"/>
        <v>6</v>
      </c>
      <c r="G50517" s="44">
        <f t="shared" si="1579"/>
        <v>4</v>
      </c>
      <c r="H50517" s="44"/>
    </row>
    <row r="50518" spans="1:8" x14ac:dyDescent="0.25">
      <c r="A50518">
        <v>154813</v>
      </c>
      <c r="B50518" s="1">
        <v>44356.717825242718</v>
      </c>
      <c r="C50518">
        <v>197073</v>
      </c>
      <c r="D50518">
        <v>76405</v>
      </c>
      <c r="E50518" s="16" t="e">
        <f>VLOOKUP(C50518,Подписчики!#REF!,3,0)</f>
        <v>#REF!</v>
      </c>
      <c r="F50518" s="3">
        <f t="shared" si="1578"/>
        <v>6</v>
      </c>
      <c r="G50518" s="44">
        <f t="shared" si="1579"/>
        <v>4</v>
      </c>
      <c r="H50518" s="44"/>
    </row>
    <row r="50519" spans="1:8" x14ac:dyDescent="0.25">
      <c r="A50519">
        <v>154814</v>
      </c>
      <c r="B50519" s="1">
        <v>44356.718634304205</v>
      </c>
      <c r="C50519">
        <v>93450</v>
      </c>
      <c r="D50519">
        <v>411922</v>
      </c>
      <c r="E50519" s="16" t="e">
        <f>VLOOKUP(C50519,Подписчики!#REF!,3,0)</f>
        <v>#REF!</v>
      </c>
      <c r="F50519" s="3">
        <f t="shared" si="1578"/>
        <v>6</v>
      </c>
      <c r="G50519" s="44">
        <f t="shared" si="1579"/>
        <v>4</v>
      </c>
      <c r="H50519" s="44"/>
    </row>
    <row r="50520" spans="1:8" x14ac:dyDescent="0.25">
      <c r="A50520">
        <v>154817</v>
      </c>
      <c r="B50520" s="1">
        <v>44356.720252427185</v>
      </c>
      <c r="C50520">
        <v>67397</v>
      </c>
      <c r="D50520">
        <v>439981</v>
      </c>
      <c r="E50520" s="16" t="e">
        <f>VLOOKUP(C50520,Подписчики!#REF!,3,0)</f>
        <v>#REF!</v>
      </c>
      <c r="F50520" s="3">
        <f t="shared" si="1578"/>
        <v>6</v>
      </c>
      <c r="G50520" s="44">
        <f t="shared" si="1579"/>
        <v>4</v>
      </c>
      <c r="H50520" s="44"/>
    </row>
    <row r="50521" spans="1:8" x14ac:dyDescent="0.25">
      <c r="A50521">
        <v>154820</v>
      </c>
      <c r="B50521" s="1">
        <v>44356.720252427185</v>
      </c>
      <c r="C50521">
        <v>120589</v>
      </c>
      <c r="D50521">
        <v>351192</v>
      </c>
      <c r="E50521" s="16" t="e">
        <f>VLOOKUP(C50521,Подписчики!#REF!,3,0)</f>
        <v>#REF!</v>
      </c>
      <c r="F50521" s="3">
        <f t="shared" si="1578"/>
        <v>6</v>
      </c>
      <c r="G50521" s="44">
        <f t="shared" si="1579"/>
        <v>4</v>
      </c>
      <c r="H50521" s="44"/>
    </row>
    <row r="50522" spans="1:8" x14ac:dyDescent="0.25">
      <c r="A50522">
        <v>154824</v>
      </c>
      <c r="B50522" s="1">
        <v>44356.720656957928</v>
      </c>
      <c r="C50522">
        <v>228775</v>
      </c>
      <c r="D50522">
        <v>183290</v>
      </c>
      <c r="E50522" s="16" t="e">
        <f>VLOOKUP(C50522,Подписчики!#REF!,3,0)</f>
        <v>#REF!</v>
      </c>
      <c r="F50522" s="3">
        <f t="shared" si="1578"/>
        <v>6</v>
      </c>
      <c r="G50522" s="44">
        <f t="shared" si="1579"/>
        <v>4</v>
      </c>
      <c r="H50522" s="44"/>
    </row>
    <row r="50523" spans="1:8" x14ac:dyDescent="0.25">
      <c r="A50523">
        <v>154826</v>
      </c>
      <c r="B50523" s="1">
        <v>44356.721061488672</v>
      </c>
      <c r="C50523">
        <v>182124</v>
      </c>
      <c r="D50523">
        <v>458081</v>
      </c>
      <c r="E50523" s="16" t="e">
        <f>VLOOKUP(C50523,Подписчики!#REF!,3,0)</f>
        <v>#REF!</v>
      </c>
      <c r="F50523" s="3">
        <f t="shared" si="1578"/>
        <v>6</v>
      </c>
      <c r="G50523" s="44">
        <f t="shared" si="1579"/>
        <v>4</v>
      </c>
      <c r="H50523" s="44"/>
    </row>
    <row r="50524" spans="1:8" x14ac:dyDescent="0.25">
      <c r="A50524">
        <v>154829</v>
      </c>
      <c r="B50524" s="1">
        <v>44356.721061488672</v>
      </c>
      <c r="C50524">
        <v>236945</v>
      </c>
      <c r="D50524">
        <v>341333</v>
      </c>
      <c r="E50524" s="16" t="e">
        <f>VLOOKUP(C50524,Подписчики!#REF!,3,0)</f>
        <v>#REF!</v>
      </c>
      <c r="F50524" s="3">
        <f t="shared" si="1578"/>
        <v>6</v>
      </c>
      <c r="G50524" s="44">
        <f t="shared" si="1579"/>
        <v>4</v>
      </c>
      <c r="H50524" s="44"/>
    </row>
    <row r="50525" spans="1:8" x14ac:dyDescent="0.25">
      <c r="A50525">
        <v>154830</v>
      </c>
      <c r="B50525" s="1">
        <v>44356.721061488672</v>
      </c>
      <c r="C50525">
        <v>337873</v>
      </c>
      <c r="D50525">
        <v>43842</v>
      </c>
      <c r="E50525" s="16" t="e">
        <f>VLOOKUP(C50525,Подписчики!#REF!,3,0)</f>
        <v>#REF!</v>
      </c>
      <c r="F50525" s="3">
        <f t="shared" si="1578"/>
        <v>6</v>
      </c>
      <c r="G50525" s="44">
        <f t="shared" si="1579"/>
        <v>4</v>
      </c>
      <c r="H50525" s="44"/>
    </row>
    <row r="50526" spans="1:8" x14ac:dyDescent="0.25">
      <c r="A50526">
        <v>154835</v>
      </c>
      <c r="B50526" s="1">
        <v>44356.722679611645</v>
      </c>
      <c r="C50526">
        <v>308830</v>
      </c>
      <c r="D50526">
        <v>470762</v>
      </c>
      <c r="E50526" s="16" t="e">
        <f>VLOOKUP(C50526,Подписчики!#REF!,3,0)</f>
        <v>#REF!</v>
      </c>
      <c r="F50526" s="3">
        <f t="shared" si="1578"/>
        <v>6</v>
      </c>
      <c r="G50526" s="44">
        <f t="shared" si="1579"/>
        <v>4</v>
      </c>
      <c r="H50526" s="44"/>
    </row>
    <row r="50527" spans="1:8" x14ac:dyDescent="0.25">
      <c r="A50527">
        <v>154840</v>
      </c>
      <c r="B50527" s="1">
        <v>44356.722999999998</v>
      </c>
      <c r="C50527">
        <v>98190</v>
      </c>
      <c r="D50527">
        <v>259452</v>
      </c>
      <c r="E50527" s="16" t="e">
        <f>VLOOKUP(C50527,Подписчики!#REF!,3,0)</f>
        <v>#REF!</v>
      </c>
      <c r="F50527" s="3">
        <f t="shared" si="1578"/>
        <v>6</v>
      </c>
      <c r="G50527" s="44">
        <f t="shared" si="1579"/>
        <v>4</v>
      </c>
      <c r="H50527" s="44"/>
    </row>
    <row r="50528" spans="1:8" x14ac:dyDescent="0.25">
      <c r="A50528">
        <v>154843</v>
      </c>
      <c r="B50528" s="1">
        <v>44356.722999999998</v>
      </c>
      <c r="C50528">
        <v>315766</v>
      </c>
      <c r="D50528">
        <v>472908</v>
      </c>
      <c r="E50528" s="16" t="e">
        <f>VLOOKUP(C50528,Подписчики!#REF!,3,0)</f>
        <v>#REF!</v>
      </c>
      <c r="F50528" s="3">
        <f t="shared" si="1578"/>
        <v>6</v>
      </c>
      <c r="G50528" s="44">
        <f t="shared" si="1579"/>
        <v>4</v>
      </c>
      <c r="H50528" s="44"/>
    </row>
    <row r="50529" spans="1:8" x14ac:dyDescent="0.25">
      <c r="A50529">
        <v>154844</v>
      </c>
      <c r="B50529" s="1">
        <v>44356.723893203889</v>
      </c>
      <c r="C50529">
        <v>285703</v>
      </c>
      <c r="D50529">
        <v>111368</v>
      </c>
      <c r="E50529" s="16" t="e">
        <f>VLOOKUP(C50529,Подписчики!#REF!,3,0)</f>
        <v>#REF!</v>
      </c>
      <c r="F50529" s="3">
        <f t="shared" si="1578"/>
        <v>6</v>
      </c>
      <c r="G50529" s="44">
        <f t="shared" si="1579"/>
        <v>4</v>
      </c>
      <c r="H50529" s="44"/>
    </row>
    <row r="50530" spans="1:8" x14ac:dyDescent="0.25">
      <c r="A50530">
        <v>154845</v>
      </c>
      <c r="B50530" s="1">
        <v>44356.724666666662</v>
      </c>
      <c r="C50530">
        <v>257109</v>
      </c>
      <c r="D50530">
        <v>123413</v>
      </c>
      <c r="E50530" s="16" t="e">
        <f>VLOOKUP(C50530,Подписчики!#REF!,3,0)</f>
        <v>#REF!</v>
      </c>
      <c r="F50530" s="3">
        <f t="shared" si="1578"/>
        <v>6</v>
      </c>
      <c r="G50530" s="44">
        <f t="shared" si="1579"/>
        <v>4</v>
      </c>
      <c r="H50530" s="44"/>
    </row>
    <row r="50531" spans="1:8" x14ac:dyDescent="0.25">
      <c r="A50531">
        <v>154848</v>
      </c>
      <c r="B50531" s="1">
        <v>44356.724999999999</v>
      </c>
      <c r="C50531">
        <v>165327</v>
      </c>
      <c r="D50531">
        <v>46388</v>
      </c>
      <c r="E50531" s="16" t="e">
        <f>VLOOKUP(C50531,Подписчики!#REF!,3,0)</f>
        <v>#REF!</v>
      </c>
      <c r="F50531" s="3">
        <f t="shared" si="1578"/>
        <v>6</v>
      </c>
      <c r="G50531" s="44">
        <f t="shared" si="1579"/>
        <v>4</v>
      </c>
      <c r="H50531" s="44"/>
    </row>
    <row r="50532" spans="1:8" x14ac:dyDescent="0.25">
      <c r="A50532">
        <v>154852</v>
      </c>
      <c r="B50532" s="1">
        <v>44356.725106796119</v>
      </c>
      <c r="C50532">
        <v>237431</v>
      </c>
      <c r="D50532">
        <v>470762</v>
      </c>
      <c r="E50532" s="16" t="e">
        <f>VLOOKUP(C50532,Подписчики!#REF!,3,0)</f>
        <v>#REF!</v>
      </c>
      <c r="F50532" s="3">
        <f t="shared" si="1578"/>
        <v>6</v>
      </c>
      <c r="G50532" s="44">
        <f t="shared" si="1579"/>
        <v>4</v>
      </c>
      <c r="H50532" s="44"/>
    </row>
    <row r="50533" spans="1:8" x14ac:dyDescent="0.25">
      <c r="A50533">
        <v>154854</v>
      </c>
      <c r="B50533" s="1">
        <v>44356.725511326862</v>
      </c>
      <c r="C50533">
        <v>183101</v>
      </c>
      <c r="D50533">
        <v>5151</v>
      </c>
      <c r="E50533" s="16" t="e">
        <f>VLOOKUP(C50533,Подписчики!#REF!,3,0)</f>
        <v>#REF!</v>
      </c>
      <c r="F50533" s="3">
        <f t="shared" si="1578"/>
        <v>6</v>
      </c>
      <c r="G50533" s="44">
        <f t="shared" si="1579"/>
        <v>4</v>
      </c>
      <c r="H50533" s="44"/>
    </row>
    <row r="50534" spans="1:8" x14ac:dyDescent="0.25">
      <c r="A50534">
        <v>154855</v>
      </c>
      <c r="B50534" s="1">
        <v>44356.725511326862</v>
      </c>
      <c r="C50534">
        <v>251687</v>
      </c>
      <c r="D50534">
        <v>380039</v>
      </c>
      <c r="E50534" s="16" t="e">
        <f>VLOOKUP(C50534,Подписчики!#REF!,3,0)</f>
        <v>#REF!</v>
      </c>
      <c r="F50534" s="3">
        <f t="shared" si="1578"/>
        <v>6</v>
      </c>
      <c r="G50534" s="44">
        <f t="shared" si="1579"/>
        <v>4</v>
      </c>
      <c r="H50534" s="44"/>
    </row>
    <row r="50535" spans="1:8" x14ac:dyDescent="0.25">
      <c r="A50535">
        <v>154857</v>
      </c>
      <c r="B50535" s="1">
        <v>44356.725915857605</v>
      </c>
      <c r="C50535">
        <v>208801</v>
      </c>
      <c r="D50535">
        <v>258251</v>
      </c>
      <c r="E50535" s="16" t="e">
        <f>VLOOKUP(C50535,Подписчики!#REF!,3,0)</f>
        <v>#REF!</v>
      </c>
      <c r="F50535" s="3">
        <f t="shared" si="1578"/>
        <v>6</v>
      </c>
      <c r="G50535" s="44">
        <f t="shared" si="1579"/>
        <v>4</v>
      </c>
      <c r="H50535" s="44"/>
    </row>
    <row r="50536" spans="1:8" x14ac:dyDescent="0.25">
      <c r="A50536">
        <v>154859</v>
      </c>
      <c r="B50536" s="1">
        <v>44356.726320388349</v>
      </c>
      <c r="C50536">
        <v>52601</v>
      </c>
      <c r="D50536">
        <v>221580</v>
      </c>
      <c r="E50536" s="16" t="e">
        <f>VLOOKUP(C50536,Подписчики!#REF!,3,0)</f>
        <v>#REF!</v>
      </c>
      <c r="F50536" s="3">
        <f t="shared" si="1578"/>
        <v>6</v>
      </c>
      <c r="G50536" s="44">
        <f t="shared" si="1579"/>
        <v>4</v>
      </c>
      <c r="H50536" s="44"/>
    </row>
    <row r="50537" spans="1:8" x14ac:dyDescent="0.25">
      <c r="A50537">
        <v>154861</v>
      </c>
      <c r="B50537" s="1">
        <v>44356.726320388349</v>
      </c>
      <c r="C50537">
        <v>73609</v>
      </c>
      <c r="D50537">
        <v>351192</v>
      </c>
      <c r="E50537" s="16" t="e">
        <f>VLOOKUP(C50537,Подписчики!#REF!,3,0)</f>
        <v>#REF!</v>
      </c>
      <c r="F50537" s="3">
        <f t="shared" si="1578"/>
        <v>6</v>
      </c>
      <c r="G50537" s="44">
        <f t="shared" si="1579"/>
        <v>4</v>
      </c>
      <c r="H50537" s="44"/>
    </row>
    <row r="50538" spans="1:8" x14ac:dyDescent="0.25">
      <c r="A50538">
        <v>154865</v>
      </c>
      <c r="B50538" s="1">
        <v>44356.727333333336</v>
      </c>
      <c r="C50538">
        <v>261625</v>
      </c>
      <c r="D50538">
        <v>273307</v>
      </c>
      <c r="E50538" s="16" t="e">
        <f>VLOOKUP(C50538,Подписчики!#REF!,3,0)</f>
        <v>#REF!</v>
      </c>
      <c r="F50538" s="3">
        <f t="shared" si="1578"/>
        <v>6</v>
      </c>
      <c r="G50538" s="44">
        <f t="shared" si="1579"/>
        <v>4</v>
      </c>
      <c r="H50538" s="44"/>
    </row>
    <row r="50539" spans="1:8" x14ac:dyDescent="0.25">
      <c r="A50539">
        <v>154867</v>
      </c>
      <c r="B50539" s="1">
        <v>44356.727533980578</v>
      </c>
      <c r="C50539">
        <v>161956</v>
      </c>
      <c r="D50539">
        <v>411922</v>
      </c>
      <c r="E50539" s="16" t="e">
        <f>VLOOKUP(C50539,Подписчики!#REF!,3,0)</f>
        <v>#REF!</v>
      </c>
      <c r="F50539" s="3">
        <f t="shared" si="1578"/>
        <v>6</v>
      </c>
      <c r="G50539" s="44">
        <f t="shared" si="1579"/>
        <v>4</v>
      </c>
      <c r="H50539" s="44"/>
    </row>
    <row r="50540" spans="1:8" x14ac:dyDescent="0.25">
      <c r="A50540">
        <v>154872</v>
      </c>
      <c r="B50540" s="1">
        <v>44356.727938511329</v>
      </c>
      <c r="C50540">
        <v>194878</v>
      </c>
      <c r="D50540">
        <v>411922</v>
      </c>
      <c r="E50540" s="16" t="e">
        <f>VLOOKUP(C50540,Подписчики!#REF!,3,0)</f>
        <v>#REF!</v>
      </c>
      <c r="F50540" s="3">
        <f t="shared" si="1578"/>
        <v>6</v>
      </c>
      <c r="G50540" s="44">
        <f t="shared" si="1579"/>
        <v>4</v>
      </c>
      <c r="H50540" s="44"/>
    </row>
    <row r="50541" spans="1:8" x14ac:dyDescent="0.25">
      <c r="A50541">
        <v>154875</v>
      </c>
      <c r="B50541" s="1">
        <v>44356.728343042072</v>
      </c>
      <c r="C50541">
        <v>160267</v>
      </c>
      <c r="D50541">
        <v>335876</v>
      </c>
      <c r="E50541" s="16" t="e">
        <f>VLOOKUP(C50541,Подписчики!#REF!,3,0)</f>
        <v>#REF!</v>
      </c>
      <c r="F50541" s="3">
        <f t="shared" si="1578"/>
        <v>6</v>
      </c>
      <c r="G50541" s="44">
        <f t="shared" si="1579"/>
        <v>4</v>
      </c>
      <c r="H50541" s="44"/>
    </row>
    <row r="50542" spans="1:8" x14ac:dyDescent="0.25">
      <c r="A50542">
        <v>154878</v>
      </c>
      <c r="B50542" s="1">
        <v>44356.728343042072</v>
      </c>
      <c r="C50542">
        <v>320516</v>
      </c>
      <c r="D50542">
        <v>267654</v>
      </c>
      <c r="E50542" s="16" t="e">
        <f>VLOOKUP(C50542,Подписчики!#REF!,3,0)</f>
        <v>#REF!</v>
      </c>
      <c r="F50542" s="3">
        <f t="shared" si="1578"/>
        <v>6</v>
      </c>
      <c r="G50542" s="44">
        <f t="shared" si="1579"/>
        <v>4</v>
      </c>
      <c r="H50542" s="44"/>
    </row>
    <row r="50543" spans="1:8" x14ac:dyDescent="0.25">
      <c r="A50543">
        <v>154883</v>
      </c>
      <c r="B50543" s="1">
        <v>44356.728747572815</v>
      </c>
      <c r="C50543">
        <v>61891</v>
      </c>
      <c r="D50543">
        <v>439981</v>
      </c>
      <c r="E50543" s="16" t="e">
        <f>VLOOKUP(C50543,Подписчики!#REF!,3,0)</f>
        <v>#REF!</v>
      </c>
      <c r="F50543" s="3">
        <f t="shared" si="1578"/>
        <v>6</v>
      </c>
      <c r="G50543" s="44">
        <f t="shared" si="1579"/>
        <v>4</v>
      </c>
      <c r="H50543" s="44"/>
    </row>
    <row r="50544" spans="1:8" x14ac:dyDescent="0.25">
      <c r="A50544">
        <v>154888</v>
      </c>
      <c r="B50544" s="1">
        <v>44356.728747572815</v>
      </c>
      <c r="C50544">
        <v>210213</v>
      </c>
      <c r="D50544">
        <v>411922</v>
      </c>
      <c r="E50544" s="16" t="e">
        <f>VLOOKUP(C50544,Подписчики!#REF!,3,0)</f>
        <v>#REF!</v>
      </c>
      <c r="F50544" s="3">
        <f t="shared" si="1578"/>
        <v>6</v>
      </c>
      <c r="G50544" s="44">
        <f t="shared" si="1579"/>
        <v>4</v>
      </c>
      <c r="H50544" s="44"/>
    </row>
    <row r="50545" spans="1:8" x14ac:dyDescent="0.25">
      <c r="A50545">
        <v>154892</v>
      </c>
      <c r="B50545" s="1">
        <v>44356.729556634302</v>
      </c>
      <c r="C50545">
        <v>240981</v>
      </c>
      <c r="D50545">
        <v>347008</v>
      </c>
      <c r="E50545" s="16" t="e">
        <f>VLOOKUP(C50545,Подписчики!#REF!,3,0)</f>
        <v>#REF!</v>
      </c>
      <c r="F50545" s="3">
        <f t="shared" si="1578"/>
        <v>6</v>
      </c>
      <c r="G50545" s="44">
        <f t="shared" si="1579"/>
        <v>4</v>
      </c>
      <c r="H50545" s="44"/>
    </row>
    <row r="50546" spans="1:8" x14ac:dyDescent="0.25">
      <c r="A50546">
        <v>154893</v>
      </c>
      <c r="B50546" s="1">
        <v>44356.729961165045</v>
      </c>
      <c r="C50546">
        <v>188757</v>
      </c>
      <c r="D50546">
        <v>241927</v>
      </c>
      <c r="E50546" s="16" t="e">
        <f>VLOOKUP(C50546,Подписчики!#REF!,3,0)</f>
        <v>#REF!</v>
      </c>
      <c r="F50546" s="3">
        <f t="shared" si="1578"/>
        <v>6</v>
      </c>
      <c r="G50546" s="44">
        <f t="shared" si="1579"/>
        <v>4</v>
      </c>
      <c r="H50546" s="44"/>
    </row>
    <row r="50547" spans="1:8" x14ac:dyDescent="0.25">
      <c r="A50547">
        <v>154894</v>
      </c>
      <c r="B50547" s="1">
        <v>44356.729961165045</v>
      </c>
      <c r="C50547">
        <v>336905</v>
      </c>
      <c r="D50547">
        <v>154228</v>
      </c>
      <c r="E50547" s="16" t="e">
        <f>VLOOKUP(C50547,Подписчики!#REF!,3,0)</f>
        <v>#REF!</v>
      </c>
      <c r="F50547" s="3">
        <f t="shared" si="1578"/>
        <v>6</v>
      </c>
      <c r="G50547" s="44">
        <f t="shared" si="1579"/>
        <v>4</v>
      </c>
      <c r="H50547" s="44"/>
    </row>
    <row r="50548" spans="1:8" x14ac:dyDescent="0.25">
      <c r="A50548">
        <v>154899</v>
      </c>
      <c r="B50548" s="1">
        <v>44356.73</v>
      </c>
      <c r="C50548">
        <v>138886</v>
      </c>
      <c r="D50548">
        <v>458081</v>
      </c>
      <c r="E50548" s="16" t="e">
        <f>VLOOKUP(C50548,Подписчики!#REF!,3,0)</f>
        <v>#REF!</v>
      </c>
      <c r="F50548" s="3">
        <f t="shared" si="1578"/>
        <v>6</v>
      </c>
      <c r="G50548" s="44">
        <f t="shared" si="1579"/>
        <v>4</v>
      </c>
      <c r="H50548" s="44"/>
    </row>
    <row r="50549" spans="1:8" x14ac:dyDescent="0.25">
      <c r="A50549">
        <v>154901</v>
      </c>
      <c r="B50549" s="1">
        <v>44356.730365695796</v>
      </c>
      <c r="C50549">
        <v>27251</v>
      </c>
      <c r="D50549">
        <v>12149</v>
      </c>
      <c r="E50549" s="16" t="e">
        <f>VLOOKUP(C50549,Подписчики!#REF!,3,0)</f>
        <v>#REF!</v>
      </c>
      <c r="F50549" s="3">
        <f t="shared" si="1578"/>
        <v>6</v>
      </c>
      <c r="G50549" s="44">
        <f t="shared" si="1579"/>
        <v>4</v>
      </c>
      <c r="H50549" s="44"/>
    </row>
    <row r="50550" spans="1:8" x14ac:dyDescent="0.25">
      <c r="A50550">
        <v>154905</v>
      </c>
      <c r="B50550" s="1">
        <v>44356.730365695796</v>
      </c>
      <c r="C50550">
        <v>33145</v>
      </c>
      <c r="D50550">
        <v>387595</v>
      </c>
      <c r="E50550" s="16" t="e">
        <f>VLOOKUP(C50550,Подписчики!#REF!,3,0)</f>
        <v>#REF!</v>
      </c>
      <c r="F50550" s="3">
        <f t="shared" si="1578"/>
        <v>6</v>
      </c>
      <c r="G50550" s="44">
        <f t="shared" si="1579"/>
        <v>4</v>
      </c>
      <c r="H50550" s="44"/>
    </row>
    <row r="50551" spans="1:8" x14ac:dyDescent="0.25">
      <c r="A50551">
        <v>154908</v>
      </c>
      <c r="B50551" s="1">
        <v>44356.730770226532</v>
      </c>
      <c r="C50551">
        <v>240651</v>
      </c>
      <c r="D50551">
        <v>153893</v>
      </c>
      <c r="E50551" s="16" t="e">
        <f>VLOOKUP(C50551,Подписчики!#REF!,3,0)</f>
        <v>#REF!</v>
      </c>
      <c r="F50551" s="3">
        <f t="shared" si="1578"/>
        <v>6</v>
      </c>
      <c r="G50551" s="44">
        <f t="shared" si="1579"/>
        <v>4</v>
      </c>
      <c r="H50551" s="44"/>
    </row>
    <row r="50552" spans="1:8" x14ac:dyDescent="0.25">
      <c r="A50552">
        <v>154912</v>
      </c>
      <c r="B50552" s="1">
        <v>44356.730770226532</v>
      </c>
      <c r="C50552">
        <v>327398</v>
      </c>
      <c r="D50552">
        <v>251574</v>
      </c>
      <c r="E50552" s="16" t="e">
        <f>VLOOKUP(C50552,Подписчики!#REF!,3,0)</f>
        <v>#REF!</v>
      </c>
      <c r="F50552" s="3">
        <f t="shared" si="1578"/>
        <v>6</v>
      </c>
      <c r="G50552" s="44">
        <f t="shared" si="1579"/>
        <v>4</v>
      </c>
      <c r="H50552" s="44"/>
    </row>
    <row r="50553" spans="1:8" x14ac:dyDescent="0.25">
      <c r="A50553">
        <v>154914</v>
      </c>
      <c r="B50553" s="1">
        <v>44356.731983818776</v>
      </c>
      <c r="C50553">
        <v>61245</v>
      </c>
      <c r="D50553">
        <v>317239</v>
      </c>
      <c r="E50553" s="16" t="e">
        <f>VLOOKUP(C50553,Подписчики!#REF!,3,0)</f>
        <v>#REF!</v>
      </c>
      <c r="F50553" s="3">
        <f t="shared" si="1578"/>
        <v>6</v>
      </c>
      <c r="G50553" s="44">
        <f t="shared" si="1579"/>
        <v>4</v>
      </c>
      <c r="H50553" s="44"/>
    </row>
    <row r="50554" spans="1:8" x14ac:dyDescent="0.25">
      <c r="A50554">
        <v>154918</v>
      </c>
      <c r="B50554" s="1">
        <v>44356.732666666663</v>
      </c>
      <c r="C50554">
        <v>144621</v>
      </c>
      <c r="D50554">
        <v>250679</v>
      </c>
      <c r="E50554" s="16" t="e">
        <f>VLOOKUP(C50554,Подписчики!#REF!,3,0)</f>
        <v>#REF!</v>
      </c>
      <c r="F50554" s="3">
        <f t="shared" si="1578"/>
        <v>6</v>
      </c>
      <c r="G50554" s="44">
        <f t="shared" si="1579"/>
        <v>4</v>
      </c>
      <c r="H50554" s="44"/>
    </row>
    <row r="50555" spans="1:8" x14ac:dyDescent="0.25">
      <c r="A50555">
        <v>154919</v>
      </c>
      <c r="B50555" s="1">
        <v>44356.733601941749</v>
      </c>
      <c r="C50555">
        <v>172788</v>
      </c>
      <c r="D50555">
        <v>119030</v>
      </c>
      <c r="E50555" s="16" t="e">
        <f>VLOOKUP(C50555,Подписчики!#REF!,3,0)</f>
        <v>#REF!</v>
      </c>
      <c r="F50555" s="3">
        <f t="shared" si="1578"/>
        <v>6</v>
      </c>
      <c r="G50555" s="44">
        <f t="shared" si="1579"/>
        <v>4</v>
      </c>
      <c r="H50555" s="44"/>
    </row>
    <row r="50556" spans="1:8" x14ac:dyDescent="0.25">
      <c r="A50556">
        <v>154920</v>
      </c>
      <c r="B50556" s="1">
        <v>44356.733601941749</v>
      </c>
      <c r="C50556">
        <v>202770</v>
      </c>
      <c r="D50556">
        <v>86587</v>
      </c>
      <c r="E50556" s="16" t="e">
        <f>VLOOKUP(C50556,Подписчики!#REF!,3,0)</f>
        <v>#REF!</v>
      </c>
      <c r="F50556" s="3">
        <f t="shared" si="1578"/>
        <v>6</v>
      </c>
      <c r="G50556" s="44">
        <f t="shared" si="1579"/>
        <v>4</v>
      </c>
      <c r="H50556" s="44"/>
    </row>
    <row r="50557" spans="1:8" x14ac:dyDescent="0.25">
      <c r="A50557">
        <v>154923</v>
      </c>
      <c r="B50557" s="1">
        <v>44356.734411003235</v>
      </c>
      <c r="C50557">
        <v>3260</v>
      </c>
      <c r="D50557">
        <v>347393</v>
      </c>
      <c r="E50557" s="16" t="e">
        <f>VLOOKUP(C50557,Подписчики!#REF!,3,0)</f>
        <v>#REF!</v>
      </c>
      <c r="F50557" s="3">
        <f t="shared" si="1578"/>
        <v>6</v>
      </c>
      <c r="G50557" s="44">
        <f t="shared" si="1579"/>
        <v>4</v>
      </c>
      <c r="H50557" s="44"/>
    </row>
    <row r="50558" spans="1:8" x14ac:dyDescent="0.25">
      <c r="A50558">
        <v>154928</v>
      </c>
      <c r="B50558" s="1">
        <v>44356.735220064729</v>
      </c>
      <c r="C50558">
        <v>219783</v>
      </c>
      <c r="D50558">
        <v>471403</v>
      </c>
      <c r="E50558" s="16" t="e">
        <f>VLOOKUP(C50558,Подписчики!#REF!,3,0)</f>
        <v>#REF!</v>
      </c>
      <c r="F50558" s="3">
        <f t="shared" si="1578"/>
        <v>6</v>
      </c>
      <c r="G50558" s="44">
        <f t="shared" si="1579"/>
        <v>4</v>
      </c>
      <c r="H50558" s="44"/>
    </row>
    <row r="50559" spans="1:8" x14ac:dyDescent="0.25">
      <c r="A50559">
        <v>154929</v>
      </c>
      <c r="B50559" s="1">
        <v>44356.735624595465</v>
      </c>
      <c r="C50559">
        <v>130384</v>
      </c>
      <c r="D50559">
        <v>151496</v>
      </c>
      <c r="E50559" s="16" t="e">
        <f>VLOOKUP(C50559,Подписчики!#REF!,3,0)</f>
        <v>#REF!</v>
      </c>
      <c r="F50559" s="3">
        <f t="shared" si="1578"/>
        <v>6</v>
      </c>
      <c r="G50559" s="44">
        <f t="shared" si="1579"/>
        <v>4</v>
      </c>
      <c r="H50559" s="44"/>
    </row>
    <row r="50560" spans="1:8" x14ac:dyDescent="0.25">
      <c r="A50560">
        <v>154932</v>
      </c>
      <c r="B50560" s="1">
        <v>44356.735624595465</v>
      </c>
      <c r="C50560">
        <v>225521</v>
      </c>
      <c r="D50560">
        <v>411922</v>
      </c>
      <c r="E50560" s="16" t="e">
        <f>VLOOKUP(C50560,Подписчики!#REF!,3,0)</f>
        <v>#REF!</v>
      </c>
      <c r="F50560" s="3">
        <f t="shared" si="1578"/>
        <v>6</v>
      </c>
      <c r="G50560" s="44">
        <f t="shared" si="1579"/>
        <v>4</v>
      </c>
      <c r="H50560" s="44"/>
    </row>
    <row r="50561" spans="1:8" x14ac:dyDescent="0.25">
      <c r="A50561">
        <v>154933</v>
      </c>
      <c r="B50561" s="1">
        <v>44356.736433656959</v>
      </c>
      <c r="C50561">
        <v>224807</v>
      </c>
      <c r="D50561">
        <v>103477</v>
      </c>
      <c r="E50561" s="16" t="e">
        <f>VLOOKUP(C50561,Подписчики!#REF!,3,0)</f>
        <v>#REF!</v>
      </c>
      <c r="F50561" s="3">
        <f t="shared" si="1578"/>
        <v>6</v>
      </c>
      <c r="G50561" s="44">
        <f t="shared" si="1579"/>
        <v>4</v>
      </c>
      <c r="H50561" s="44"/>
    </row>
    <row r="50562" spans="1:8" x14ac:dyDescent="0.25">
      <c r="A50562">
        <v>154935</v>
      </c>
      <c r="B50562" s="1">
        <v>44356.736433656959</v>
      </c>
      <c r="C50562">
        <v>284323</v>
      </c>
      <c r="D50562">
        <v>102086</v>
      </c>
      <c r="E50562" s="16" t="e">
        <f>VLOOKUP(C50562,Подписчики!#REF!,3,0)</f>
        <v>#REF!</v>
      </c>
      <c r="F50562" s="3">
        <f t="shared" si="1578"/>
        <v>6</v>
      </c>
      <c r="G50562" s="44">
        <f t="shared" si="1579"/>
        <v>4</v>
      </c>
      <c r="H50562" s="44"/>
    </row>
    <row r="50563" spans="1:8" x14ac:dyDescent="0.25">
      <c r="A50563">
        <v>154940</v>
      </c>
      <c r="B50563" s="1">
        <v>44356.736838187702</v>
      </c>
      <c r="C50563">
        <v>187785</v>
      </c>
      <c r="D50563">
        <v>222412</v>
      </c>
      <c r="E50563" s="16" t="e">
        <f>VLOOKUP(C50563,Подписчики!#REF!,3,0)</f>
        <v>#REF!</v>
      </c>
      <c r="F50563" s="3">
        <f t="shared" ref="F50563:F50626" si="1580">MONTH(B50563)</f>
        <v>6</v>
      </c>
      <c r="G50563" s="44">
        <f t="shared" ref="G50563:G50626" si="1581">WEEKDAY(B50563,1)</f>
        <v>4</v>
      </c>
      <c r="H50563" s="44"/>
    </row>
    <row r="50564" spans="1:8" x14ac:dyDescent="0.25">
      <c r="A50564">
        <v>154944</v>
      </c>
      <c r="B50564" s="1">
        <v>44356.736838187702</v>
      </c>
      <c r="C50564">
        <v>231789</v>
      </c>
      <c r="D50564">
        <v>253722</v>
      </c>
      <c r="E50564" s="16" t="e">
        <f>VLOOKUP(C50564,Подписчики!#REF!,3,0)</f>
        <v>#REF!</v>
      </c>
      <c r="F50564" s="3">
        <f t="shared" si="1580"/>
        <v>6</v>
      </c>
      <c r="G50564" s="44">
        <f t="shared" si="1581"/>
        <v>4</v>
      </c>
      <c r="H50564" s="44"/>
    </row>
    <row r="50565" spans="1:8" x14ac:dyDescent="0.25">
      <c r="A50565">
        <v>154949</v>
      </c>
      <c r="B50565" s="1">
        <v>44356.736838187702</v>
      </c>
      <c r="C50565">
        <v>267873</v>
      </c>
      <c r="D50565">
        <v>175948</v>
      </c>
      <c r="E50565" s="16" t="e">
        <f>VLOOKUP(C50565,Подписчики!#REF!,3,0)</f>
        <v>#REF!</v>
      </c>
      <c r="F50565" s="3">
        <f t="shared" si="1580"/>
        <v>6</v>
      </c>
      <c r="G50565" s="44">
        <f t="shared" si="1581"/>
        <v>4</v>
      </c>
      <c r="H50565" s="44"/>
    </row>
    <row r="50566" spans="1:8" x14ac:dyDescent="0.25">
      <c r="A50566">
        <v>154951</v>
      </c>
      <c r="B50566" s="1">
        <v>44356.737242718445</v>
      </c>
      <c r="C50566">
        <v>174776</v>
      </c>
      <c r="D50566">
        <v>245484</v>
      </c>
      <c r="E50566" s="16" t="e">
        <f>VLOOKUP(C50566,Подписчики!#REF!,3,0)</f>
        <v>#REF!</v>
      </c>
      <c r="F50566" s="3">
        <f t="shared" si="1580"/>
        <v>6</v>
      </c>
      <c r="G50566" s="44">
        <f t="shared" si="1581"/>
        <v>4</v>
      </c>
      <c r="H50566" s="44"/>
    </row>
    <row r="50567" spans="1:8" x14ac:dyDescent="0.25">
      <c r="A50567">
        <v>154954</v>
      </c>
      <c r="B50567" s="1">
        <v>44356.738456310675</v>
      </c>
      <c r="C50567">
        <v>44788</v>
      </c>
      <c r="D50567">
        <v>409488</v>
      </c>
      <c r="E50567" s="16" t="e">
        <f>VLOOKUP(C50567,Подписчики!#REF!,3,0)</f>
        <v>#REF!</v>
      </c>
      <c r="F50567" s="3">
        <f t="shared" si="1580"/>
        <v>6</v>
      </c>
      <c r="G50567" s="44">
        <f t="shared" si="1581"/>
        <v>4</v>
      </c>
      <c r="H50567" s="44"/>
    </row>
    <row r="50568" spans="1:8" x14ac:dyDescent="0.25">
      <c r="A50568">
        <v>154958</v>
      </c>
      <c r="B50568" s="1">
        <v>44356.738456310683</v>
      </c>
      <c r="C50568">
        <v>6186</v>
      </c>
      <c r="D50568">
        <v>279020</v>
      </c>
      <c r="E50568" s="16" t="e">
        <f>VLOOKUP(C50568,Подписчики!#REF!,3,0)</f>
        <v>#REF!</v>
      </c>
      <c r="F50568" s="3">
        <f t="shared" si="1580"/>
        <v>6</v>
      </c>
      <c r="G50568" s="44">
        <f t="shared" si="1581"/>
        <v>4</v>
      </c>
      <c r="H50568" s="44"/>
    </row>
    <row r="50569" spans="1:8" x14ac:dyDescent="0.25">
      <c r="A50569">
        <v>154961</v>
      </c>
      <c r="B50569" s="1">
        <v>44356.738456310683</v>
      </c>
      <c r="C50569">
        <v>43721</v>
      </c>
      <c r="D50569">
        <v>89017</v>
      </c>
      <c r="E50569" s="16" t="e">
        <f>VLOOKUP(C50569,Подписчики!#REF!,3,0)</f>
        <v>#REF!</v>
      </c>
      <c r="F50569" s="3">
        <f t="shared" si="1580"/>
        <v>6</v>
      </c>
      <c r="G50569" s="44">
        <f t="shared" si="1581"/>
        <v>4</v>
      </c>
      <c r="H50569" s="44"/>
    </row>
    <row r="50570" spans="1:8" x14ac:dyDescent="0.25">
      <c r="A50570">
        <v>154966</v>
      </c>
      <c r="B50570" s="1">
        <v>44356.738456310683</v>
      </c>
      <c r="C50570">
        <v>137119</v>
      </c>
      <c r="D50570">
        <v>343624</v>
      </c>
      <c r="E50570" s="16" t="e">
        <f>VLOOKUP(C50570,Подписчики!#REF!,3,0)</f>
        <v>#REF!</v>
      </c>
      <c r="F50570" s="3">
        <f t="shared" si="1580"/>
        <v>6</v>
      </c>
      <c r="G50570" s="44">
        <f t="shared" si="1581"/>
        <v>4</v>
      </c>
      <c r="H50570" s="44"/>
    </row>
    <row r="50571" spans="1:8" x14ac:dyDescent="0.25">
      <c r="A50571">
        <v>154971</v>
      </c>
      <c r="B50571" s="1">
        <v>44356.738860841426</v>
      </c>
      <c r="C50571">
        <v>252105</v>
      </c>
      <c r="D50571">
        <v>396686</v>
      </c>
      <c r="E50571" s="16" t="e">
        <f>VLOOKUP(C50571,Подписчики!#REF!,3,0)</f>
        <v>#REF!</v>
      </c>
      <c r="F50571" s="3">
        <f t="shared" si="1580"/>
        <v>6</v>
      </c>
      <c r="G50571" s="44">
        <f t="shared" si="1581"/>
        <v>4</v>
      </c>
      <c r="H50571" s="44"/>
    </row>
    <row r="50572" spans="1:8" x14ac:dyDescent="0.25">
      <c r="A50572">
        <v>154974</v>
      </c>
      <c r="B50572" s="1">
        <v>44356.739333333338</v>
      </c>
      <c r="C50572">
        <v>117139</v>
      </c>
      <c r="D50572">
        <v>425255</v>
      </c>
      <c r="E50572" s="16" t="e">
        <f>VLOOKUP(C50572,Подписчики!#REF!,3,0)</f>
        <v>#REF!</v>
      </c>
      <c r="F50572" s="3">
        <f t="shared" si="1580"/>
        <v>6</v>
      </c>
      <c r="G50572" s="44">
        <f t="shared" si="1581"/>
        <v>4</v>
      </c>
      <c r="H50572" s="44"/>
    </row>
    <row r="50573" spans="1:8" x14ac:dyDescent="0.25">
      <c r="A50573">
        <v>154979</v>
      </c>
      <c r="B50573" s="1">
        <v>44356.74</v>
      </c>
      <c r="C50573">
        <v>51639</v>
      </c>
      <c r="D50573">
        <v>430242</v>
      </c>
      <c r="E50573" s="16" t="e">
        <f>VLOOKUP(C50573,Подписчики!#REF!,3,0)</f>
        <v>#REF!</v>
      </c>
      <c r="F50573" s="3">
        <f t="shared" si="1580"/>
        <v>6</v>
      </c>
      <c r="G50573" s="44">
        <f t="shared" si="1581"/>
        <v>4</v>
      </c>
      <c r="H50573" s="44"/>
    </row>
    <row r="50574" spans="1:8" x14ac:dyDescent="0.25">
      <c r="A50574">
        <v>154983</v>
      </c>
      <c r="B50574" s="1">
        <v>44356.740074433663</v>
      </c>
      <c r="C50574">
        <v>252005</v>
      </c>
      <c r="D50574">
        <v>52293</v>
      </c>
      <c r="E50574" s="16" t="e">
        <f>VLOOKUP(C50574,Подписчики!#REF!,3,0)</f>
        <v>#REF!</v>
      </c>
      <c r="F50574" s="3">
        <f t="shared" si="1580"/>
        <v>6</v>
      </c>
      <c r="G50574" s="44">
        <f t="shared" si="1581"/>
        <v>4</v>
      </c>
      <c r="H50574" s="44"/>
    </row>
    <row r="50575" spans="1:8" x14ac:dyDescent="0.25">
      <c r="A50575">
        <v>154986</v>
      </c>
      <c r="B50575" s="1">
        <v>44356.740074433663</v>
      </c>
      <c r="C50575">
        <v>261292</v>
      </c>
      <c r="D50575">
        <v>206264</v>
      </c>
      <c r="E50575" s="16" t="e">
        <f>VLOOKUP(C50575,Подписчики!#REF!,3,0)</f>
        <v>#REF!</v>
      </c>
      <c r="F50575" s="3">
        <f t="shared" si="1580"/>
        <v>6</v>
      </c>
      <c r="G50575" s="44">
        <f t="shared" si="1581"/>
        <v>4</v>
      </c>
      <c r="H50575" s="44"/>
    </row>
    <row r="50576" spans="1:8" x14ac:dyDescent="0.25">
      <c r="A50576">
        <v>154987</v>
      </c>
      <c r="B50576" s="1">
        <v>44356.740478964399</v>
      </c>
      <c r="C50576">
        <v>180477</v>
      </c>
      <c r="D50576">
        <v>307364</v>
      </c>
      <c r="E50576" s="16" t="e">
        <f>VLOOKUP(C50576,Подписчики!#REF!,3,0)</f>
        <v>#REF!</v>
      </c>
      <c r="F50576" s="3">
        <f t="shared" si="1580"/>
        <v>6</v>
      </c>
      <c r="G50576" s="44">
        <f t="shared" si="1581"/>
        <v>4</v>
      </c>
      <c r="H50576" s="44"/>
    </row>
    <row r="50577" spans="1:8" x14ac:dyDescent="0.25">
      <c r="A50577">
        <v>154988</v>
      </c>
      <c r="B50577" s="1">
        <v>44356.741288025885</v>
      </c>
      <c r="C50577">
        <v>321096</v>
      </c>
      <c r="D50577">
        <v>347008</v>
      </c>
      <c r="E50577" s="16" t="e">
        <f>VLOOKUP(C50577,Подписчики!#REF!,3,0)</f>
        <v>#REF!</v>
      </c>
      <c r="F50577" s="3">
        <f t="shared" si="1580"/>
        <v>6</v>
      </c>
      <c r="G50577" s="44">
        <f t="shared" si="1581"/>
        <v>4</v>
      </c>
      <c r="H50577" s="44"/>
    </row>
    <row r="50578" spans="1:8" x14ac:dyDescent="0.25">
      <c r="A50578">
        <v>154993</v>
      </c>
      <c r="B50578" s="1">
        <v>44356.741288025893</v>
      </c>
      <c r="C50578">
        <v>115057</v>
      </c>
      <c r="D50578">
        <v>291883</v>
      </c>
      <c r="E50578" s="16" t="e">
        <f>VLOOKUP(C50578,Подписчики!#REF!,3,0)</f>
        <v>#REF!</v>
      </c>
      <c r="F50578" s="3">
        <f t="shared" si="1580"/>
        <v>6</v>
      </c>
      <c r="G50578" s="44">
        <f t="shared" si="1581"/>
        <v>4</v>
      </c>
      <c r="H50578" s="44"/>
    </row>
    <row r="50579" spans="1:8" x14ac:dyDescent="0.25">
      <c r="A50579">
        <v>154994</v>
      </c>
      <c r="B50579" s="1">
        <v>44356.741692556629</v>
      </c>
      <c r="C50579">
        <v>124546</v>
      </c>
      <c r="D50579">
        <v>385065</v>
      </c>
      <c r="E50579" s="16" t="e">
        <f>VLOOKUP(C50579,Подписчики!#REF!,3,0)</f>
        <v>#REF!</v>
      </c>
      <c r="F50579" s="3">
        <f t="shared" si="1580"/>
        <v>6</v>
      </c>
      <c r="G50579" s="44">
        <f t="shared" si="1581"/>
        <v>4</v>
      </c>
      <c r="H50579" s="44"/>
    </row>
    <row r="50580" spans="1:8" x14ac:dyDescent="0.25">
      <c r="A50580">
        <v>154996</v>
      </c>
      <c r="B50580" s="1">
        <v>44356.742501618122</v>
      </c>
      <c r="C50580">
        <v>5601</v>
      </c>
      <c r="D50580">
        <v>411922</v>
      </c>
      <c r="E50580" s="16" t="e">
        <f>VLOOKUP(C50580,Подписчики!#REF!,3,0)</f>
        <v>#REF!</v>
      </c>
      <c r="F50580" s="3">
        <f t="shared" si="1580"/>
        <v>6</v>
      </c>
      <c r="G50580" s="44">
        <f t="shared" si="1581"/>
        <v>4</v>
      </c>
      <c r="H50580" s="44"/>
    </row>
    <row r="50581" spans="1:8" x14ac:dyDescent="0.25">
      <c r="A50581">
        <v>154998</v>
      </c>
      <c r="B50581" s="1">
        <v>44356.742501618122</v>
      </c>
      <c r="C50581">
        <v>144184</v>
      </c>
      <c r="D50581">
        <v>104355</v>
      </c>
      <c r="E50581" s="16" t="e">
        <f>VLOOKUP(C50581,Подписчики!#REF!,3,0)</f>
        <v>#REF!</v>
      </c>
      <c r="F50581" s="3">
        <f t="shared" si="1580"/>
        <v>6</v>
      </c>
      <c r="G50581" s="44">
        <f t="shared" si="1581"/>
        <v>4</v>
      </c>
      <c r="H50581" s="44"/>
    </row>
    <row r="50582" spans="1:8" x14ac:dyDescent="0.25">
      <c r="A50582">
        <v>155002</v>
      </c>
      <c r="B50582" s="1">
        <v>44356.743310679616</v>
      </c>
      <c r="C50582">
        <v>254737</v>
      </c>
      <c r="D50582">
        <v>235360</v>
      </c>
      <c r="E50582" s="16" t="e">
        <f>VLOOKUP(C50582,Подписчики!#REF!,3,0)</f>
        <v>#REF!</v>
      </c>
      <c r="F50582" s="3">
        <f t="shared" si="1580"/>
        <v>6</v>
      </c>
      <c r="G50582" s="44">
        <f t="shared" si="1581"/>
        <v>4</v>
      </c>
      <c r="H50582" s="44"/>
    </row>
    <row r="50583" spans="1:8" x14ac:dyDescent="0.25">
      <c r="A50583">
        <v>155003</v>
      </c>
      <c r="B50583" s="1">
        <v>44356.743715210352</v>
      </c>
      <c r="C50583">
        <v>266405</v>
      </c>
      <c r="D50583">
        <v>351192</v>
      </c>
      <c r="E50583" s="16" t="e">
        <f>VLOOKUP(C50583,Подписчики!#REF!,3,0)</f>
        <v>#REF!</v>
      </c>
      <c r="F50583" s="3">
        <f t="shared" si="1580"/>
        <v>6</v>
      </c>
      <c r="G50583" s="44">
        <f t="shared" si="1581"/>
        <v>4</v>
      </c>
      <c r="H50583" s="44"/>
    </row>
    <row r="50584" spans="1:8" x14ac:dyDescent="0.25">
      <c r="A50584">
        <v>155007</v>
      </c>
      <c r="B50584" s="1">
        <v>44356.745333333332</v>
      </c>
      <c r="C50584">
        <v>202250</v>
      </c>
      <c r="D50584">
        <v>88863</v>
      </c>
      <c r="E50584" s="16" t="e">
        <f>VLOOKUP(C50584,Подписчики!#REF!,3,0)</f>
        <v>#REF!</v>
      </c>
      <c r="F50584" s="3">
        <f t="shared" si="1580"/>
        <v>6</v>
      </c>
      <c r="G50584" s="44">
        <f t="shared" si="1581"/>
        <v>4</v>
      </c>
      <c r="H50584" s="44"/>
    </row>
    <row r="50585" spans="1:8" x14ac:dyDescent="0.25">
      <c r="A50585">
        <v>155011</v>
      </c>
      <c r="B50585" s="1">
        <v>44356.746142394819</v>
      </c>
      <c r="C50585">
        <v>234835</v>
      </c>
      <c r="D50585">
        <v>112874</v>
      </c>
      <c r="E50585" s="16" t="e">
        <f>VLOOKUP(C50585,Подписчики!#REF!,3,0)</f>
        <v>#REF!</v>
      </c>
      <c r="F50585" s="3">
        <f t="shared" si="1580"/>
        <v>6</v>
      </c>
      <c r="G50585" s="44">
        <f t="shared" si="1581"/>
        <v>4</v>
      </c>
      <c r="H50585" s="44"/>
    </row>
    <row r="50586" spans="1:8" x14ac:dyDescent="0.25">
      <c r="A50586">
        <v>155013</v>
      </c>
      <c r="B50586" s="1">
        <v>44356.746546925569</v>
      </c>
      <c r="C50586">
        <v>27514</v>
      </c>
      <c r="D50586">
        <v>439981</v>
      </c>
      <c r="E50586" s="16" t="e">
        <f>VLOOKUP(C50586,Подписчики!#REF!,3,0)</f>
        <v>#REF!</v>
      </c>
      <c r="F50586" s="3">
        <f t="shared" si="1580"/>
        <v>6</v>
      </c>
      <c r="G50586" s="44">
        <f t="shared" si="1581"/>
        <v>4</v>
      </c>
      <c r="H50586" s="44"/>
    </row>
    <row r="50587" spans="1:8" x14ac:dyDescent="0.25">
      <c r="A50587">
        <v>155014</v>
      </c>
      <c r="B50587" s="1">
        <v>44356.746546925569</v>
      </c>
      <c r="C50587">
        <v>89434</v>
      </c>
      <c r="D50587">
        <v>62570</v>
      </c>
      <c r="E50587" s="16" t="e">
        <f>VLOOKUP(C50587,Подписчики!#REF!,3,0)</f>
        <v>#REF!</v>
      </c>
      <c r="F50587" s="3">
        <f t="shared" si="1580"/>
        <v>6</v>
      </c>
      <c r="G50587" s="44">
        <f t="shared" si="1581"/>
        <v>4</v>
      </c>
      <c r="H50587" s="44"/>
    </row>
    <row r="50588" spans="1:8" x14ac:dyDescent="0.25">
      <c r="A50588">
        <v>155019</v>
      </c>
      <c r="B50588" s="1">
        <v>44356.746546925569</v>
      </c>
      <c r="C50588">
        <v>226117</v>
      </c>
      <c r="D50588">
        <v>305608</v>
      </c>
      <c r="E50588" s="16" t="e">
        <f>VLOOKUP(C50588,Подписчики!#REF!,3,0)</f>
        <v>#REF!</v>
      </c>
      <c r="F50588" s="3">
        <f t="shared" si="1580"/>
        <v>6</v>
      </c>
      <c r="G50588" s="44">
        <f t="shared" si="1581"/>
        <v>4</v>
      </c>
      <c r="H50588" s="44"/>
    </row>
    <row r="50589" spans="1:8" x14ac:dyDescent="0.25">
      <c r="A50589">
        <v>155023</v>
      </c>
      <c r="B50589" s="1">
        <v>44356.746546925569</v>
      </c>
      <c r="C50589">
        <v>258664</v>
      </c>
      <c r="D50589">
        <v>226232</v>
      </c>
      <c r="E50589" s="16" t="e">
        <f>VLOOKUP(C50589,Подписчики!#REF!,3,0)</f>
        <v>#REF!</v>
      </c>
      <c r="F50589" s="3">
        <f t="shared" si="1580"/>
        <v>6</v>
      </c>
      <c r="G50589" s="44">
        <f t="shared" si="1581"/>
        <v>4</v>
      </c>
      <c r="H50589" s="44"/>
    </row>
    <row r="50590" spans="1:8" x14ac:dyDescent="0.25">
      <c r="A50590">
        <v>155025</v>
      </c>
      <c r="B50590" s="1">
        <v>44356.746951456305</v>
      </c>
      <c r="C50590">
        <v>5861</v>
      </c>
      <c r="D50590">
        <v>202397</v>
      </c>
      <c r="E50590" s="16" t="e">
        <f>VLOOKUP(C50590,Подписчики!#REF!,3,0)</f>
        <v>#REF!</v>
      </c>
      <c r="F50590" s="3">
        <f t="shared" si="1580"/>
        <v>6</v>
      </c>
      <c r="G50590" s="44">
        <f t="shared" si="1581"/>
        <v>4</v>
      </c>
      <c r="H50590" s="44"/>
    </row>
    <row r="50591" spans="1:8" x14ac:dyDescent="0.25">
      <c r="A50591">
        <v>155030</v>
      </c>
      <c r="B50591" s="1">
        <v>44356.746951456305</v>
      </c>
      <c r="C50591">
        <v>265704</v>
      </c>
      <c r="D50591">
        <v>155428</v>
      </c>
      <c r="E50591" s="16" t="e">
        <f>VLOOKUP(C50591,Подписчики!#REF!,3,0)</f>
        <v>#REF!</v>
      </c>
      <c r="F50591" s="3">
        <f t="shared" si="1580"/>
        <v>6</v>
      </c>
      <c r="G50591" s="44">
        <f t="shared" si="1581"/>
        <v>4</v>
      </c>
      <c r="H50591" s="44"/>
    </row>
    <row r="50592" spans="1:8" x14ac:dyDescent="0.25">
      <c r="A50592">
        <v>155033</v>
      </c>
      <c r="B50592" s="1">
        <v>44356.747355987056</v>
      </c>
      <c r="C50592">
        <v>124958</v>
      </c>
      <c r="D50592">
        <v>153893</v>
      </c>
      <c r="E50592" s="16" t="e">
        <f>VLOOKUP(C50592,Подписчики!#REF!,3,0)</f>
        <v>#REF!</v>
      </c>
      <c r="F50592" s="3">
        <f t="shared" si="1580"/>
        <v>6</v>
      </c>
      <c r="G50592" s="44">
        <f t="shared" si="1581"/>
        <v>4</v>
      </c>
      <c r="H50592" s="44"/>
    </row>
    <row r="50593" spans="1:8" x14ac:dyDescent="0.25">
      <c r="A50593">
        <v>155037</v>
      </c>
      <c r="B50593" s="1">
        <v>44356.74816504855</v>
      </c>
      <c r="C50593">
        <v>93259</v>
      </c>
      <c r="D50593">
        <v>15878</v>
      </c>
      <c r="E50593" s="16" t="e">
        <f>VLOOKUP(C50593,Подписчики!#REF!,3,0)</f>
        <v>#REF!</v>
      </c>
      <c r="F50593" s="3">
        <f t="shared" si="1580"/>
        <v>6</v>
      </c>
      <c r="G50593" s="44">
        <f t="shared" si="1581"/>
        <v>4</v>
      </c>
      <c r="H50593" s="44"/>
    </row>
    <row r="50594" spans="1:8" x14ac:dyDescent="0.25">
      <c r="A50594">
        <v>155040</v>
      </c>
      <c r="B50594" s="1">
        <v>44356.748569579286</v>
      </c>
      <c r="C50594">
        <v>20562</v>
      </c>
      <c r="D50594">
        <v>470762</v>
      </c>
      <c r="E50594" s="16" t="e">
        <f>VLOOKUP(C50594,Подписчики!#REF!,3,0)</f>
        <v>#REF!</v>
      </c>
      <c r="F50594" s="3">
        <f t="shared" si="1580"/>
        <v>6</v>
      </c>
      <c r="G50594" s="44">
        <f t="shared" si="1581"/>
        <v>4</v>
      </c>
      <c r="H50594" s="44"/>
    </row>
    <row r="50595" spans="1:8" x14ac:dyDescent="0.25">
      <c r="A50595">
        <v>155042</v>
      </c>
      <c r="B50595" s="1">
        <v>44356.748569579286</v>
      </c>
      <c r="C50595">
        <v>49634</v>
      </c>
      <c r="D50595">
        <v>411922</v>
      </c>
      <c r="E50595" s="16" t="e">
        <f>VLOOKUP(C50595,Подписчики!#REF!,3,0)</f>
        <v>#REF!</v>
      </c>
      <c r="F50595" s="3">
        <f t="shared" si="1580"/>
        <v>6</v>
      </c>
      <c r="G50595" s="44">
        <f t="shared" si="1581"/>
        <v>4</v>
      </c>
      <c r="H50595" s="44"/>
    </row>
    <row r="50596" spans="1:8" x14ac:dyDescent="0.25">
      <c r="A50596">
        <v>155044</v>
      </c>
      <c r="B50596" s="1">
        <v>44356.748974110029</v>
      </c>
      <c r="C50596">
        <v>291869</v>
      </c>
      <c r="D50596">
        <v>266185</v>
      </c>
      <c r="E50596" s="16" t="e">
        <f>VLOOKUP(C50596,Подписчики!#REF!,3,0)</f>
        <v>#REF!</v>
      </c>
      <c r="F50596" s="3">
        <f t="shared" si="1580"/>
        <v>6</v>
      </c>
      <c r="G50596" s="44">
        <f t="shared" si="1581"/>
        <v>4</v>
      </c>
      <c r="H50596" s="44"/>
    </row>
    <row r="50597" spans="1:8" x14ac:dyDescent="0.25">
      <c r="A50597">
        <v>155047</v>
      </c>
      <c r="B50597" s="1">
        <v>44356.748974110029</v>
      </c>
      <c r="C50597">
        <v>298537</v>
      </c>
      <c r="D50597">
        <v>439981</v>
      </c>
      <c r="E50597" s="16" t="e">
        <f>VLOOKUP(C50597,Подписчики!#REF!,3,0)</f>
        <v>#REF!</v>
      </c>
      <c r="F50597" s="3">
        <f t="shared" si="1580"/>
        <v>6</v>
      </c>
      <c r="G50597" s="44">
        <f t="shared" si="1581"/>
        <v>4</v>
      </c>
      <c r="H50597" s="44"/>
    </row>
    <row r="50598" spans="1:8" x14ac:dyDescent="0.25">
      <c r="A50598">
        <v>155049</v>
      </c>
      <c r="B50598" s="1">
        <v>44356.749783171515</v>
      </c>
      <c r="C50598">
        <v>226411</v>
      </c>
      <c r="D50598">
        <v>104958</v>
      </c>
      <c r="E50598" s="16" t="e">
        <f>VLOOKUP(C50598,Подписчики!#REF!,3,0)</f>
        <v>#REF!</v>
      </c>
      <c r="F50598" s="3">
        <f t="shared" si="1580"/>
        <v>6</v>
      </c>
      <c r="G50598" s="44">
        <f t="shared" si="1581"/>
        <v>4</v>
      </c>
      <c r="H50598" s="44"/>
    </row>
    <row r="50599" spans="1:8" x14ac:dyDescent="0.25">
      <c r="A50599">
        <v>155051</v>
      </c>
      <c r="B50599" s="1">
        <v>44356.749783171523</v>
      </c>
      <c r="C50599">
        <v>336823</v>
      </c>
      <c r="D50599">
        <v>411922</v>
      </c>
      <c r="E50599" s="16" t="e">
        <f>VLOOKUP(C50599,Подписчики!#REF!,3,0)</f>
        <v>#REF!</v>
      </c>
      <c r="F50599" s="3">
        <f t="shared" si="1580"/>
        <v>6</v>
      </c>
      <c r="G50599" s="44">
        <f t="shared" si="1581"/>
        <v>4</v>
      </c>
      <c r="H50599" s="44"/>
    </row>
    <row r="50600" spans="1:8" x14ac:dyDescent="0.25">
      <c r="A50600">
        <v>155056</v>
      </c>
      <c r="B50600" s="1">
        <v>44356.750187702266</v>
      </c>
      <c r="C50600">
        <v>171287</v>
      </c>
      <c r="D50600">
        <v>411922</v>
      </c>
      <c r="E50600" s="16" t="e">
        <f>VLOOKUP(C50600,Подписчики!#REF!,3,0)</f>
        <v>#REF!</v>
      </c>
      <c r="F50600" s="3">
        <f t="shared" si="1580"/>
        <v>6</v>
      </c>
      <c r="G50600" s="44">
        <f t="shared" si="1581"/>
        <v>4</v>
      </c>
      <c r="H50600" s="44"/>
    </row>
    <row r="50601" spans="1:8" x14ac:dyDescent="0.25">
      <c r="A50601">
        <v>155058</v>
      </c>
      <c r="B50601" s="1">
        <v>44356.750592233009</v>
      </c>
      <c r="C50601">
        <v>53124</v>
      </c>
      <c r="D50601">
        <v>469849</v>
      </c>
      <c r="E50601" s="16" t="e">
        <f>VLOOKUP(C50601,Подписчики!#REF!,3,0)</f>
        <v>#REF!</v>
      </c>
      <c r="F50601" s="3">
        <f t="shared" si="1580"/>
        <v>6</v>
      </c>
      <c r="G50601" s="44">
        <f t="shared" si="1581"/>
        <v>4</v>
      </c>
      <c r="H50601" s="44"/>
    </row>
    <row r="50602" spans="1:8" x14ac:dyDescent="0.25">
      <c r="A50602">
        <v>155060</v>
      </c>
      <c r="B50602" s="1">
        <v>44356.750996763752</v>
      </c>
      <c r="C50602">
        <v>80063</v>
      </c>
      <c r="D50602">
        <v>180863</v>
      </c>
      <c r="E50602" s="16" t="e">
        <f>VLOOKUP(C50602,Подписчики!#REF!,3,0)</f>
        <v>#REF!</v>
      </c>
      <c r="F50602" s="3">
        <f t="shared" si="1580"/>
        <v>6</v>
      </c>
      <c r="G50602" s="44">
        <f t="shared" si="1581"/>
        <v>4</v>
      </c>
      <c r="H50602" s="44"/>
    </row>
    <row r="50603" spans="1:8" x14ac:dyDescent="0.25">
      <c r="A50603">
        <v>155065</v>
      </c>
      <c r="B50603" s="1">
        <v>44356.752614886733</v>
      </c>
      <c r="C50603">
        <v>102938</v>
      </c>
      <c r="D50603">
        <v>182191</v>
      </c>
      <c r="E50603" s="16" t="e">
        <f>VLOOKUP(C50603,Подписчики!#REF!,3,0)</f>
        <v>#REF!</v>
      </c>
      <c r="F50603" s="3">
        <f t="shared" si="1580"/>
        <v>6</v>
      </c>
      <c r="G50603" s="44">
        <f t="shared" si="1581"/>
        <v>4</v>
      </c>
      <c r="H50603" s="44"/>
    </row>
    <row r="50604" spans="1:8" x14ac:dyDescent="0.25">
      <c r="A50604">
        <v>155067</v>
      </c>
      <c r="B50604" s="1">
        <v>44356.752614886733</v>
      </c>
      <c r="C50604">
        <v>141902</v>
      </c>
      <c r="D50604">
        <v>183290</v>
      </c>
      <c r="E50604" s="16" t="e">
        <f>VLOOKUP(C50604,Подписчики!#REF!,3,0)</f>
        <v>#REF!</v>
      </c>
      <c r="F50604" s="3">
        <f t="shared" si="1580"/>
        <v>6</v>
      </c>
      <c r="G50604" s="44">
        <f t="shared" si="1581"/>
        <v>4</v>
      </c>
      <c r="H50604" s="44"/>
    </row>
    <row r="50605" spans="1:8" x14ac:dyDescent="0.25">
      <c r="A50605">
        <v>155070</v>
      </c>
      <c r="B50605" s="1">
        <v>44356.753019417476</v>
      </c>
      <c r="C50605">
        <v>292130</v>
      </c>
      <c r="D50605">
        <v>62570</v>
      </c>
      <c r="E50605" s="16" t="e">
        <f>VLOOKUP(C50605,Подписчики!#REF!,3,0)</f>
        <v>#REF!</v>
      </c>
      <c r="F50605" s="3">
        <f t="shared" si="1580"/>
        <v>6</v>
      </c>
      <c r="G50605" s="44">
        <f t="shared" si="1581"/>
        <v>4</v>
      </c>
      <c r="H50605" s="44"/>
    </row>
    <row r="50606" spans="1:8" x14ac:dyDescent="0.25">
      <c r="A50606">
        <v>155074</v>
      </c>
      <c r="B50606" s="1">
        <v>44356.753423948219</v>
      </c>
      <c r="C50606">
        <v>257174</v>
      </c>
      <c r="D50606">
        <v>21550</v>
      </c>
      <c r="E50606" s="16" t="e">
        <f>VLOOKUP(C50606,Подписчики!#REF!,3,0)</f>
        <v>#REF!</v>
      </c>
      <c r="F50606" s="3">
        <f t="shared" si="1580"/>
        <v>6</v>
      </c>
      <c r="G50606" s="44">
        <f t="shared" si="1581"/>
        <v>4</v>
      </c>
      <c r="H50606" s="44"/>
    </row>
    <row r="50607" spans="1:8" x14ac:dyDescent="0.25">
      <c r="A50607">
        <v>155077</v>
      </c>
      <c r="B50607" s="1">
        <v>44356.753828478963</v>
      </c>
      <c r="C50607">
        <v>169405</v>
      </c>
      <c r="D50607">
        <v>20822</v>
      </c>
      <c r="E50607" s="16" t="e">
        <f>VLOOKUP(C50607,Подписчики!#REF!,3,0)</f>
        <v>#REF!</v>
      </c>
      <c r="F50607" s="3">
        <f t="shared" si="1580"/>
        <v>6</v>
      </c>
      <c r="G50607" s="44">
        <f t="shared" si="1581"/>
        <v>4</v>
      </c>
      <c r="H50607" s="44"/>
    </row>
    <row r="50608" spans="1:8" x14ac:dyDescent="0.25">
      <c r="A50608">
        <v>155081</v>
      </c>
      <c r="B50608" s="1">
        <v>44356.754233009706</v>
      </c>
      <c r="C50608">
        <v>108336</v>
      </c>
      <c r="D50608">
        <v>81226</v>
      </c>
      <c r="E50608" s="16" t="e">
        <f>VLOOKUP(C50608,Подписчики!#REF!,3,0)</f>
        <v>#REF!</v>
      </c>
      <c r="F50608" s="3">
        <f t="shared" si="1580"/>
        <v>6</v>
      </c>
      <c r="G50608" s="44">
        <f t="shared" si="1581"/>
        <v>4</v>
      </c>
      <c r="H50608" s="44"/>
    </row>
    <row r="50609" spans="1:8" x14ac:dyDescent="0.25">
      <c r="A50609">
        <v>155083</v>
      </c>
      <c r="B50609" s="1">
        <v>44356.754637540456</v>
      </c>
      <c r="C50609">
        <v>26281</v>
      </c>
      <c r="D50609">
        <v>429449</v>
      </c>
      <c r="E50609" s="16" t="e">
        <f>VLOOKUP(C50609,Подписчики!#REF!,3,0)</f>
        <v>#REF!</v>
      </c>
      <c r="F50609" s="3">
        <f t="shared" si="1580"/>
        <v>6</v>
      </c>
      <c r="G50609" s="44">
        <f t="shared" si="1581"/>
        <v>4</v>
      </c>
      <c r="H50609" s="44"/>
    </row>
    <row r="50610" spans="1:8" x14ac:dyDescent="0.25">
      <c r="A50610">
        <v>155088</v>
      </c>
      <c r="B50610" s="1">
        <v>44356.754637540456</v>
      </c>
      <c r="C50610">
        <v>188144</v>
      </c>
      <c r="D50610">
        <v>118549</v>
      </c>
      <c r="E50610" s="16" t="e">
        <f>VLOOKUP(C50610,Подписчики!#REF!,3,0)</f>
        <v>#REF!</v>
      </c>
      <c r="F50610" s="3">
        <f t="shared" si="1580"/>
        <v>6</v>
      </c>
      <c r="G50610" s="44">
        <f t="shared" si="1581"/>
        <v>4</v>
      </c>
      <c r="H50610" s="44"/>
    </row>
    <row r="50611" spans="1:8" x14ac:dyDescent="0.25">
      <c r="A50611">
        <v>155090</v>
      </c>
      <c r="B50611" s="1">
        <v>44356.755042071192</v>
      </c>
      <c r="C50611">
        <v>123235</v>
      </c>
      <c r="D50611">
        <v>351192</v>
      </c>
      <c r="E50611" s="16" t="e">
        <f>VLOOKUP(C50611,Подписчики!#REF!,3,0)</f>
        <v>#REF!</v>
      </c>
      <c r="F50611" s="3">
        <f t="shared" si="1580"/>
        <v>6</v>
      </c>
      <c r="G50611" s="44">
        <f t="shared" si="1581"/>
        <v>4</v>
      </c>
      <c r="H50611" s="44"/>
    </row>
    <row r="50612" spans="1:8" x14ac:dyDescent="0.25">
      <c r="A50612">
        <v>155093</v>
      </c>
      <c r="B50612" s="1">
        <v>44356.755446601943</v>
      </c>
      <c r="C50612">
        <v>145450</v>
      </c>
      <c r="D50612">
        <v>228415</v>
      </c>
      <c r="E50612" s="16" t="e">
        <f>VLOOKUP(C50612,Подписчики!#REF!,3,0)</f>
        <v>#REF!</v>
      </c>
      <c r="F50612" s="3">
        <f t="shared" si="1580"/>
        <v>6</v>
      </c>
      <c r="G50612" s="44">
        <f t="shared" si="1581"/>
        <v>4</v>
      </c>
      <c r="H50612" s="44"/>
    </row>
    <row r="50613" spans="1:8" x14ac:dyDescent="0.25">
      <c r="A50613">
        <v>155098</v>
      </c>
      <c r="B50613" s="1">
        <v>44356.755851132686</v>
      </c>
      <c r="C50613">
        <v>39650</v>
      </c>
      <c r="D50613">
        <v>443594</v>
      </c>
      <c r="E50613" s="16" t="e">
        <f>VLOOKUP(C50613,Подписчики!#REF!,3,0)</f>
        <v>#REF!</v>
      </c>
      <c r="F50613" s="3">
        <f t="shared" si="1580"/>
        <v>6</v>
      </c>
      <c r="G50613" s="44">
        <f t="shared" si="1581"/>
        <v>4</v>
      </c>
      <c r="H50613" s="44"/>
    </row>
    <row r="50614" spans="1:8" x14ac:dyDescent="0.25">
      <c r="A50614">
        <v>155103</v>
      </c>
      <c r="B50614" s="1">
        <v>44356.756255663429</v>
      </c>
      <c r="C50614">
        <v>36949</v>
      </c>
      <c r="D50614">
        <v>411922</v>
      </c>
      <c r="E50614" s="16" t="e">
        <f>VLOOKUP(C50614,Подписчики!#REF!,3,0)</f>
        <v>#REF!</v>
      </c>
      <c r="F50614" s="3">
        <f t="shared" si="1580"/>
        <v>6</v>
      </c>
      <c r="G50614" s="44">
        <f t="shared" si="1581"/>
        <v>4</v>
      </c>
      <c r="H50614" s="44"/>
    </row>
    <row r="50615" spans="1:8" x14ac:dyDescent="0.25">
      <c r="A50615">
        <v>155104</v>
      </c>
      <c r="B50615" s="1">
        <v>44356.756255663429</v>
      </c>
      <c r="C50615">
        <v>209534</v>
      </c>
      <c r="D50615">
        <v>470762</v>
      </c>
      <c r="E50615" s="16" t="e">
        <f>VLOOKUP(C50615,Подписчики!#REF!,3,0)</f>
        <v>#REF!</v>
      </c>
      <c r="F50615" s="3">
        <f t="shared" si="1580"/>
        <v>6</v>
      </c>
      <c r="G50615" s="44">
        <f t="shared" si="1581"/>
        <v>4</v>
      </c>
      <c r="H50615" s="44"/>
    </row>
    <row r="50616" spans="1:8" x14ac:dyDescent="0.25">
      <c r="A50616">
        <v>155108</v>
      </c>
      <c r="B50616" s="1">
        <v>44356.756255663429</v>
      </c>
      <c r="C50616">
        <v>313375</v>
      </c>
      <c r="D50616">
        <v>91310</v>
      </c>
      <c r="E50616" s="16" t="e">
        <f>VLOOKUP(C50616,Подписчики!#REF!,3,0)</f>
        <v>#REF!</v>
      </c>
      <c r="F50616" s="3">
        <f t="shared" si="1580"/>
        <v>6</v>
      </c>
      <c r="G50616" s="44">
        <f t="shared" si="1581"/>
        <v>4</v>
      </c>
      <c r="H50616" s="44"/>
    </row>
    <row r="50617" spans="1:8" x14ac:dyDescent="0.25">
      <c r="A50617">
        <v>155113</v>
      </c>
      <c r="B50617" s="1">
        <v>44356.756660194173</v>
      </c>
      <c r="C50617">
        <v>172378</v>
      </c>
      <c r="D50617">
        <v>432277</v>
      </c>
      <c r="E50617" s="16" t="e">
        <f>VLOOKUP(C50617,Подписчики!#REF!,3,0)</f>
        <v>#REF!</v>
      </c>
      <c r="F50617" s="3">
        <f t="shared" si="1580"/>
        <v>6</v>
      </c>
      <c r="G50617" s="44">
        <f t="shared" si="1581"/>
        <v>4</v>
      </c>
      <c r="H50617" s="44"/>
    </row>
    <row r="50618" spans="1:8" x14ac:dyDescent="0.25">
      <c r="A50618">
        <v>155118</v>
      </c>
      <c r="B50618" s="1">
        <v>44356.756660194173</v>
      </c>
      <c r="C50618">
        <v>345899</v>
      </c>
      <c r="D50618">
        <v>327968</v>
      </c>
      <c r="E50618" s="16" t="e">
        <f>VLOOKUP(C50618,Подписчики!#REF!,3,0)</f>
        <v>#REF!</v>
      </c>
      <c r="F50618" s="3">
        <f t="shared" si="1580"/>
        <v>6</v>
      </c>
      <c r="G50618" s="44">
        <f t="shared" si="1581"/>
        <v>4</v>
      </c>
      <c r="H50618" s="44"/>
    </row>
    <row r="50619" spans="1:8" x14ac:dyDescent="0.25">
      <c r="A50619">
        <v>155121</v>
      </c>
      <c r="B50619" s="1">
        <v>44356.757064724916</v>
      </c>
      <c r="C50619">
        <v>107825</v>
      </c>
      <c r="D50619">
        <v>470762</v>
      </c>
      <c r="E50619" s="16" t="e">
        <f>VLOOKUP(C50619,Подписчики!#REF!,3,0)</f>
        <v>#REF!</v>
      </c>
      <c r="F50619" s="3">
        <f t="shared" si="1580"/>
        <v>6</v>
      </c>
      <c r="G50619" s="44">
        <f t="shared" si="1581"/>
        <v>4</v>
      </c>
      <c r="H50619" s="44"/>
    </row>
    <row r="50620" spans="1:8" x14ac:dyDescent="0.25">
      <c r="A50620">
        <v>155125</v>
      </c>
      <c r="B50620" s="1">
        <v>44356.757064724916</v>
      </c>
      <c r="C50620">
        <v>329140</v>
      </c>
      <c r="D50620">
        <v>60239</v>
      </c>
      <c r="E50620" s="16" t="e">
        <f>VLOOKUP(C50620,Подписчики!#REF!,3,0)</f>
        <v>#REF!</v>
      </c>
      <c r="F50620" s="3">
        <f t="shared" si="1580"/>
        <v>6</v>
      </c>
      <c r="G50620" s="44">
        <f t="shared" si="1581"/>
        <v>4</v>
      </c>
      <c r="H50620" s="44"/>
    </row>
    <row r="50621" spans="1:8" x14ac:dyDescent="0.25">
      <c r="A50621">
        <v>155126</v>
      </c>
      <c r="B50621" s="1">
        <v>44356.758278317153</v>
      </c>
      <c r="C50621">
        <v>107651</v>
      </c>
      <c r="D50621">
        <v>119655</v>
      </c>
      <c r="E50621" s="16" t="e">
        <f>VLOOKUP(C50621,Подписчики!#REF!,3,0)</f>
        <v>#REF!</v>
      </c>
      <c r="F50621" s="3">
        <f t="shared" si="1580"/>
        <v>6</v>
      </c>
      <c r="G50621" s="44">
        <f t="shared" si="1581"/>
        <v>4</v>
      </c>
      <c r="H50621" s="44"/>
    </row>
    <row r="50622" spans="1:8" x14ac:dyDescent="0.25">
      <c r="A50622">
        <v>155129</v>
      </c>
      <c r="B50622" s="1">
        <v>44356.75949190939</v>
      </c>
      <c r="C50622">
        <v>12543</v>
      </c>
      <c r="D50622">
        <v>86587</v>
      </c>
      <c r="E50622" s="16" t="e">
        <f>VLOOKUP(C50622,Подписчики!#REF!,3,0)</f>
        <v>#REF!</v>
      </c>
      <c r="F50622" s="3">
        <f t="shared" si="1580"/>
        <v>6</v>
      </c>
      <c r="G50622" s="44">
        <f t="shared" si="1581"/>
        <v>4</v>
      </c>
      <c r="H50622" s="44"/>
    </row>
    <row r="50623" spans="1:8" x14ac:dyDescent="0.25">
      <c r="A50623">
        <v>155133</v>
      </c>
      <c r="B50623" s="1">
        <v>44356.75949190939</v>
      </c>
      <c r="C50623">
        <v>24883</v>
      </c>
      <c r="D50623">
        <v>151932</v>
      </c>
      <c r="E50623" s="16" t="e">
        <f>VLOOKUP(C50623,Подписчики!#REF!,3,0)</f>
        <v>#REF!</v>
      </c>
      <c r="F50623" s="3">
        <f t="shared" si="1580"/>
        <v>6</v>
      </c>
      <c r="G50623" s="44">
        <f t="shared" si="1581"/>
        <v>4</v>
      </c>
      <c r="H50623" s="44"/>
    </row>
    <row r="50624" spans="1:8" x14ac:dyDescent="0.25">
      <c r="A50624">
        <v>155135</v>
      </c>
      <c r="B50624" s="1">
        <v>44356.759896440126</v>
      </c>
      <c r="C50624">
        <v>53474</v>
      </c>
      <c r="D50624">
        <v>347008</v>
      </c>
      <c r="E50624" s="16" t="e">
        <f>VLOOKUP(C50624,Подписчики!#REF!,3,0)</f>
        <v>#REF!</v>
      </c>
      <c r="F50624" s="3">
        <f t="shared" si="1580"/>
        <v>6</v>
      </c>
      <c r="G50624" s="44">
        <f t="shared" si="1581"/>
        <v>4</v>
      </c>
      <c r="H50624" s="44"/>
    </row>
    <row r="50625" spans="1:8" x14ac:dyDescent="0.25">
      <c r="A50625">
        <v>155139</v>
      </c>
      <c r="B50625" s="1">
        <v>44356.759896440126</v>
      </c>
      <c r="C50625">
        <v>115831</v>
      </c>
      <c r="D50625">
        <v>439981</v>
      </c>
      <c r="E50625" s="16" t="e">
        <f>VLOOKUP(C50625,Подписчики!#REF!,3,0)</f>
        <v>#REF!</v>
      </c>
      <c r="F50625" s="3">
        <f t="shared" si="1580"/>
        <v>6</v>
      </c>
      <c r="G50625" s="44">
        <f t="shared" si="1581"/>
        <v>4</v>
      </c>
      <c r="H50625" s="44"/>
    </row>
    <row r="50626" spans="1:8" x14ac:dyDescent="0.25">
      <c r="A50626">
        <v>155140</v>
      </c>
      <c r="B50626" s="1">
        <v>44356.761110032363</v>
      </c>
      <c r="C50626">
        <v>279748</v>
      </c>
      <c r="D50626">
        <v>411922</v>
      </c>
      <c r="E50626" s="16" t="e">
        <f>VLOOKUP(C50626,Подписчики!#REF!,3,0)</f>
        <v>#REF!</v>
      </c>
      <c r="F50626" s="3">
        <f t="shared" si="1580"/>
        <v>6</v>
      </c>
      <c r="G50626" s="44">
        <f t="shared" si="1581"/>
        <v>4</v>
      </c>
      <c r="H50626" s="44"/>
    </row>
    <row r="50627" spans="1:8" x14ac:dyDescent="0.25">
      <c r="A50627">
        <v>155144</v>
      </c>
      <c r="B50627" s="1">
        <v>44356.76353721683</v>
      </c>
      <c r="C50627">
        <v>52602</v>
      </c>
      <c r="D50627">
        <v>411922</v>
      </c>
      <c r="E50627" s="16" t="e">
        <f>VLOOKUP(C50627,Подписчики!#REF!,3,0)</f>
        <v>#REF!</v>
      </c>
      <c r="F50627" s="3">
        <f t="shared" ref="F50627:F50690" si="1582">MONTH(B50627)</f>
        <v>6</v>
      </c>
      <c r="G50627" s="44">
        <f t="shared" ref="G50627:G50690" si="1583">WEEKDAY(B50627,1)</f>
        <v>4</v>
      </c>
      <c r="H50627" s="44"/>
    </row>
    <row r="50628" spans="1:8" x14ac:dyDescent="0.25">
      <c r="A50628">
        <v>155145</v>
      </c>
      <c r="B50628" s="1">
        <v>44356.764346278316</v>
      </c>
      <c r="C50628">
        <v>7404</v>
      </c>
      <c r="D50628">
        <v>134080</v>
      </c>
      <c r="E50628" s="16" t="e">
        <f>VLOOKUP(C50628,Подписчики!#REF!,3,0)</f>
        <v>#REF!</v>
      </c>
      <c r="F50628" s="3">
        <f t="shared" si="1582"/>
        <v>6</v>
      </c>
      <c r="G50628" s="44">
        <f t="shared" si="1583"/>
        <v>4</v>
      </c>
      <c r="H50628" s="44"/>
    </row>
    <row r="50629" spans="1:8" x14ac:dyDescent="0.25">
      <c r="A50629">
        <v>155148</v>
      </c>
      <c r="B50629" s="1">
        <v>44356.764346278316</v>
      </c>
      <c r="C50629">
        <v>135266</v>
      </c>
      <c r="D50629">
        <v>226000</v>
      </c>
      <c r="E50629" s="16" t="e">
        <f>VLOOKUP(C50629,Подписчики!#REF!,3,0)</f>
        <v>#REF!</v>
      </c>
      <c r="F50629" s="3">
        <f t="shared" si="1582"/>
        <v>6</v>
      </c>
      <c r="G50629" s="44">
        <f t="shared" si="1583"/>
        <v>4</v>
      </c>
      <c r="H50629" s="44"/>
    </row>
    <row r="50630" spans="1:8" x14ac:dyDescent="0.25">
      <c r="A50630">
        <v>155152</v>
      </c>
      <c r="B50630" s="1">
        <v>44356.765155339803</v>
      </c>
      <c r="C50630">
        <v>149323</v>
      </c>
      <c r="D50630">
        <v>191893</v>
      </c>
      <c r="E50630" s="16" t="e">
        <f>VLOOKUP(C50630,Подписчики!#REF!,3,0)</f>
        <v>#REF!</v>
      </c>
      <c r="F50630" s="3">
        <f t="shared" si="1582"/>
        <v>6</v>
      </c>
      <c r="G50630" s="44">
        <f t="shared" si="1583"/>
        <v>4</v>
      </c>
      <c r="H50630" s="44"/>
    </row>
    <row r="50631" spans="1:8" x14ac:dyDescent="0.25">
      <c r="A50631">
        <v>155157</v>
      </c>
      <c r="B50631" s="1">
        <v>44356.765333333336</v>
      </c>
      <c r="C50631">
        <v>66899</v>
      </c>
      <c r="D50631">
        <v>327633</v>
      </c>
      <c r="E50631" s="16" t="e">
        <f>VLOOKUP(C50631,Подписчики!#REF!,3,0)</f>
        <v>#REF!</v>
      </c>
      <c r="F50631" s="3">
        <f t="shared" si="1582"/>
        <v>6</v>
      </c>
      <c r="G50631" s="44">
        <f t="shared" si="1583"/>
        <v>4</v>
      </c>
      <c r="H50631" s="44"/>
    </row>
    <row r="50632" spans="1:8" x14ac:dyDescent="0.25">
      <c r="A50632">
        <v>155158</v>
      </c>
      <c r="B50632" s="1">
        <v>44356.765964401297</v>
      </c>
      <c r="C50632">
        <v>145700</v>
      </c>
      <c r="D50632">
        <v>411922</v>
      </c>
      <c r="E50632" s="16" t="e">
        <f>VLOOKUP(C50632,Подписчики!#REF!,3,0)</f>
        <v>#REF!</v>
      </c>
      <c r="F50632" s="3">
        <f t="shared" si="1582"/>
        <v>6</v>
      </c>
      <c r="G50632" s="44">
        <f t="shared" si="1583"/>
        <v>4</v>
      </c>
      <c r="H50632" s="44"/>
    </row>
    <row r="50633" spans="1:8" x14ac:dyDescent="0.25">
      <c r="A50633">
        <v>155159</v>
      </c>
      <c r="B50633" s="1">
        <v>44356.765964401297</v>
      </c>
      <c r="C50633">
        <v>315602</v>
      </c>
      <c r="D50633">
        <v>75550</v>
      </c>
      <c r="E50633" s="16" t="e">
        <f>VLOOKUP(C50633,Подписчики!#REF!,3,0)</f>
        <v>#REF!</v>
      </c>
      <c r="F50633" s="3">
        <f t="shared" si="1582"/>
        <v>6</v>
      </c>
      <c r="G50633" s="44">
        <f t="shared" si="1583"/>
        <v>4</v>
      </c>
      <c r="H50633" s="44"/>
    </row>
    <row r="50634" spans="1:8" x14ac:dyDescent="0.25">
      <c r="A50634">
        <v>155163</v>
      </c>
      <c r="B50634" s="1">
        <v>44356.766773462783</v>
      </c>
      <c r="C50634">
        <v>183615</v>
      </c>
      <c r="D50634">
        <v>82901</v>
      </c>
      <c r="E50634" s="16" t="e">
        <f>VLOOKUP(C50634,Подписчики!#REF!,3,0)</f>
        <v>#REF!</v>
      </c>
      <c r="F50634" s="3">
        <f t="shared" si="1582"/>
        <v>6</v>
      </c>
      <c r="G50634" s="44">
        <f t="shared" si="1583"/>
        <v>4</v>
      </c>
      <c r="H50634" s="44"/>
    </row>
    <row r="50635" spans="1:8" x14ac:dyDescent="0.25">
      <c r="A50635">
        <v>155166</v>
      </c>
      <c r="B50635" s="1">
        <v>44356.767582524277</v>
      </c>
      <c r="C50635">
        <v>295802</v>
      </c>
      <c r="D50635">
        <v>227775</v>
      </c>
      <c r="E50635" s="16" t="e">
        <f>VLOOKUP(C50635,Подписчики!#REF!,3,0)</f>
        <v>#REF!</v>
      </c>
      <c r="F50635" s="3">
        <f t="shared" si="1582"/>
        <v>6</v>
      </c>
      <c r="G50635" s="44">
        <f t="shared" si="1583"/>
        <v>4</v>
      </c>
      <c r="H50635" s="44"/>
    </row>
    <row r="50636" spans="1:8" x14ac:dyDescent="0.25">
      <c r="A50636">
        <v>155168</v>
      </c>
      <c r="B50636" s="1">
        <v>44356.767987055013</v>
      </c>
      <c r="C50636">
        <v>67403</v>
      </c>
      <c r="D50636">
        <v>217504</v>
      </c>
      <c r="E50636" s="16" t="e">
        <f>VLOOKUP(C50636,Подписчики!#REF!,3,0)</f>
        <v>#REF!</v>
      </c>
      <c r="F50636" s="3">
        <f t="shared" si="1582"/>
        <v>6</v>
      </c>
      <c r="G50636" s="44">
        <f t="shared" si="1583"/>
        <v>4</v>
      </c>
      <c r="H50636" s="44"/>
    </row>
    <row r="50637" spans="1:8" x14ac:dyDescent="0.25">
      <c r="A50637">
        <v>155173</v>
      </c>
      <c r="B50637" s="1">
        <v>44356.767987055013</v>
      </c>
      <c r="C50637">
        <v>220558</v>
      </c>
      <c r="D50637">
        <v>5151</v>
      </c>
      <c r="E50637" s="16" t="e">
        <f>VLOOKUP(C50637,Подписчики!#REF!,3,0)</f>
        <v>#REF!</v>
      </c>
      <c r="F50637" s="3">
        <f t="shared" si="1582"/>
        <v>6</v>
      </c>
      <c r="G50637" s="44">
        <f t="shared" si="1583"/>
        <v>4</v>
      </c>
      <c r="H50637" s="44"/>
    </row>
    <row r="50638" spans="1:8" x14ac:dyDescent="0.25">
      <c r="A50638">
        <v>155176</v>
      </c>
      <c r="B50638" s="1">
        <v>44356.768391585763</v>
      </c>
      <c r="C50638">
        <v>215718</v>
      </c>
      <c r="D50638">
        <v>191893</v>
      </c>
      <c r="E50638" s="16" t="e">
        <f>VLOOKUP(C50638,Подписчики!#REF!,3,0)</f>
        <v>#REF!</v>
      </c>
      <c r="F50638" s="3">
        <f t="shared" si="1582"/>
        <v>6</v>
      </c>
      <c r="G50638" s="44">
        <f t="shared" si="1583"/>
        <v>4</v>
      </c>
      <c r="H50638" s="44"/>
    </row>
    <row r="50639" spans="1:8" x14ac:dyDescent="0.25">
      <c r="A50639">
        <v>155180</v>
      </c>
      <c r="B50639" s="1">
        <v>44356.768796116507</v>
      </c>
      <c r="C50639">
        <v>277470</v>
      </c>
      <c r="D50639">
        <v>238334</v>
      </c>
      <c r="E50639" s="16" t="e">
        <f>VLOOKUP(C50639,Подписчики!#REF!,3,0)</f>
        <v>#REF!</v>
      </c>
      <c r="F50639" s="3">
        <f t="shared" si="1582"/>
        <v>6</v>
      </c>
      <c r="G50639" s="44">
        <f t="shared" si="1583"/>
        <v>4</v>
      </c>
      <c r="H50639" s="44"/>
    </row>
    <row r="50640" spans="1:8" x14ac:dyDescent="0.25">
      <c r="A50640">
        <v>155184</v>
      </c>
      <c r="B50640" s="1">
        <v>44356.768796116507</v>
      </c>
      <c r="C50640">
        <v>281736</v>
      </c>
      <c r="D50640">
        <v>42705</v>
      </c>
      <c r="E50640" s="16" t="e">
        <f>VLOOKUP(C50640,Подписчики!#REF!,3,0)</f>
        <v>#REF!</v>
      </c>
      <c r="F50640" s="3">
        <f t="shared" si="1582"/>
        <v>6</v>
      </c>
      <c r="G50640" s="44">
        <f t="shared" si="1583"/>
        <v>4</v>
      </c>
      <c r="H50640" s="44"/>
    </row>
    <row r="50641" spans="1:8" x14ac:dyDescent="0.25">
      <c r="A50641">
        <v>155187</v>
      </c>
      <c r="B50641" s="1">
        <v>44356.76920064725</v>
      </c>
      <c r="C50641">
        <v>289036</v>
      </c>
      <c r="D50641">
        <v>227775</v>
      </c>
      <c r="E50641" s="16" t="e">
        <f>VLOOKUP(C50641,Подписчики!#REF!,3,0)</f>
        <v>#REF!</v>
      </c>
      <c r="F50641" s="3">
        <f t="shared" si="1582"/>
        <v>6</v>
      </c>
      <c r="G50641" s="44">
        <f t="shared" si="1583"/>
        <v>4</v>
      </c>
      <c r="H50641" s="44"/>
    </row>
    <row r="50642" spans="1:8" x14ac:dyDescent="0.25">
      <c r="A50642">
        <v>155189</v>
      </c>
      <c r="B50642" s="1">
        <v>44356.769605177993</v>
      </c>
      <c r="C50642">
        <v>91297</v>
      </c>
      <c r="D50642">
        <v>63043</v>
      </c>
      <c r="E50642" s="16" t="e">
        <f>VLOOKUP(C50642,Подписчики!#REF!,3,0)</f>
        <v>#REF!</v>
      </c>
      <c r="F50642" s="3">
        <f t="shared" si="1582"/>
        <v>6</v>
      </c>
      <c r="G50642" s="44">
        <f t="shared" si="1583"/>
        <v>4</v>
      </c>
      <c r="H50642" s="44"/>
    </row>
    <row r="50643" spans="1:8" x14ac:dyDescent="0.25">
      <c r="A50643">
        <v>155191</v>
      </c>
      <c r="B50643" s="1">
        <v>44356.769605177993</v>
      </c>
      <c r="C50643">
        <v>102051</v>
      </c>
      <c r="D50643">
        <v>304722</v>
      </c>
      <c r="E50643" s="16" t="e">
        <f>VLOOKUP(C50643,Подписчики!#REF!,3,0)</f>
        <v>#REF!</v>
      </c>
      <c r="F50643" s="3">
        <f t="shared" si="1582"/>
        <v>6</v>
      </c>
      <c r="G50643" s="44">
        <f t="shared" si="1583"/>
        <v>4</v>
      </c>
      <c r="H50643" s="44"/>
    </row>
    <row r="50644" spans="1:8" x14ac:dyDescent="0.25">
      <c r="A50644">
        <v>155195</v>
      </c>
      <c r="B50644" s="1">
        <v>44356.77041423948</v>
      </c>
      <c r="C50644">
        <v>167412</v>
      </c>
      <c r="D50644">
        <v>191893</v>
      </c>
      <c r="E50644" s="16" t="e">
        <f>VLOOKUP(C50644,Подписчики!#REF!,3,0)</f>
        <v>#REF!</v>
      </c>
      <c r="F50644" s="3">
        <f t="shared" si="1582"/>
        <v>6</v>
      </c>
      <c r="G50644" s="44">
        <f t="shared" si="1583"/>
        <v>4</v>
      </c>
      <c r="H50644" s="44"/>
    </row>
    <row r="50645" spans="1:8" x14ac:dyDescent="0.25">
      <c r="A50645">
        <v>155196</v>
      </c>
      <c r="B50645" s="1">
        <v>44356.77081877023</v>
      </c>
      <c r="C50645">
        <v>137087</v>
      </c>
      <c r="D50645">
        <v>86587</v>
      </c>
      <c r="E50645" s="16" t="e">
        <f>VLOOKUP(C50645,Подписчики!#REF!,3,0)</f>
        <v>#REF!</v>
      </c>
      <c r="F50645" s="3">
        <f t="shared" si="1582"/>
        <v>6</v>
      </c>
      <c r="G50645" s="44">
        <f t="shared" si="1583"/>
        <v>4</v>
      </c>
      <c r="H50645" s="44"/>
    </row>
    <row r="50646" spans="1:8" x14ac:dyDescent="0.25">
      <c r="A50646">
        <v>155198</v>
      </c>
      <c r="B50646" s="1">
        <v>44356.77081877023</v>
      </c>
      <c r="C50646">
        <v>280447</v>
      </c>
      <c r="D50646">
        <v>75717</v>
      </c>
      <c r="E50646" s="16" t="e">
        <f>VLOOKUP(C50646,Подписчики!#REF!,3,0)</f>
        <v>#REF!</v>
      </c>
      <c r="F50646" s="3">
        <f t="shared" si="1582"/>
        <v>6</v>
      </c>
      <c r="G50646" s="44">
        <f t="shared" si="1583"/>
        <v>4</v>
      </c>
      <c r="H50646" s="44"/>
    </row>
    <row r="50647" spans="1:8" x14ac:dyDescent="0.25">
      <c r="A50647">
        <v>155202</v>
      </c>
      <c r="B50647" s="1">
        <v>44356.77081877023</v>
      </c>
      <c r="C50647">
        <v>348174</v>
      </c>
      <c r="D50647">
        <v>175663</v>
      </c>
      <c r="E50647" s="16" t="e">
        <f>VLOOKUP(C50647,Подписчики!#REF!,3,0)</f>
        <v>#REF!</v>
      </c>
      <c r="F50647" s="3">
        <f t="shared" si="1582"/>
        <v>6</v>
      </c>
      <c r="G50647" s="44">
        <f t="shared" si="1583"/>
        <v>4</v>
      </c>
      <c r="H50647" s="44"/>
    </row>
    <row r="50648" spans="1:8" x14ac:dyDescent="0.25">
      <c r="A50648">
        <v>155203</v>
      </c>
      <c r="B50648" s="1">
        <v>44356.771223300966</v>
      </c>
      <c r="C50648">
        <v>135111</v>
      </c>
      <c r="D50648">
        <v>242428</v>
      </c>
      <c r="E50648" s="16" t="e">
        <f>VLOOKUP(C50648,Подписчики!#REF!,3,0)</f>
        <v>#REF!</v>
      </c>
      <c r="F50648" s="3">
        <f t="shared" si="1582"/>
        <v>6</v>
      </c>
      <c r="G50648" s="44">
        <f t="shared" si="1583"/>
        <v>4</v>
      </c>
      <c r="H50648" s="44"/>
    </row>
    <row r="50649" spans="1:8" x14ac:dyDescent="0.25">
      <c r="A50649">
        <v>155204</v>
      </c>
      <c r="B50649" s="1">
        <v>44356.771223300966</v>
      </c>
      <c r="C50649">
        <v>288728</v>
      </c>
      <c r="D50649">
        <v>411922</v>
      </c>
      <c r="E50649" s="16" t="e">
        <f>VLOOKUP(C50649,Подписчики!#REF!,3,0)</f>
        <v>#REF!</v>
      </c>
      <c r="F50649" s="3">
        <f t="shared" si="1582"/>
        <v>6</v>
      </c>
      <c r="G50649" s="44">
        <f t="shared" si="1583"/>
        <v>4</v>
      </c>
      <c r="H50649" s="44"/>
    </row>
    <row r="50650" spans="1:8" x14ac:dyDescent="0.25">
      <c r="A50650">
        <v>155205</v>
      </c>
      <c r="B50650" s="1">
        <v>44356.771627831717</v>
      </c>
      <c r="C50650">
        <v>13532</v>
      </c>
      <c r="D50650">
        <v>428248</v>
      </c>
      <c r="E50650" s="16" t="e">
        <f>VLOOKUP(C50650,Подписчики!#REF!,3,0)</f>
        <v>#REF!</v>
      </c>
      <c r="F50650" s="3">
        <f t="shared" si="1582"/>
        <v>6</v>
      </c>
      <c r="G50650" s="44">
        <f t="shared" si="1583"/>
        <v>4</v>
      </c>
      <c r="H50650" s="44"/>
    </row>
    <row r="50651" spans="1:8" x14ac:dyDescent="0.25">
      <c r="A50651">
        <v>155206</v>
      </c>
      <c r="B50651" s="1">
        <v>44356.772841423946</v>
      </c>
      <c r="C50651">
        <v>134804</v>
      </c>
      <c r="D50651">
        <v>335876</v>
      </c>
      <c r="E50651" s="16" t="e">
        <f>VLOOKUP(C50651,Подписчики!#REF!,3,0)</f>
        <v>#REF!</v>
      </c>
      <c r="F50651" s="3">
        <f t="shared" si="1582"/>
        <v>6</v>
      </c>
      <c r="G50651" s="44">
        <f t="shared" si="1583"/>
        <v>4</v>
      </c>
      <c r="H50651" s="44"/>
    </row>
    <row r="50652" spans="1:8" x14ac:dyDescent="0.25">
      <c r="A50652">
        <v>155211</v>
      </c>
      <c r="B50652" s="1">
        <v>44356.77324595469</v>
      </c>
      <c r="C50652">
        <v>123065</v>
      </c>
      <c r="D50652">
        <v>158978</v>
      </c>
      <c r="E50652" s="16" t="e">
        <f>VLOOKUP(C50652,Подписчики!#REF!,3,0)</f>
        <v>#REF!</v>
      </c>
      <c r="F50652" s="3">
        <f t="shared" si="1582"/>
        <v>6</v>
      </c>
      <c r="G50652" s="44">
        <f t="shared" si="1583"/>
        <v>4</v>
      </c>
      <c r="H50652" s="44"/>
    </row>
    <row r="50653" spans="1:8" x14ac:dyDescent="0.25">
      <c r="A50653">
        <v>155216</v>
      </c>
      <c r="B50653" s="1">
        <v>44356.773333333338</v>
      </c>
      <c r="C50653">
        <v>245598</v>
      </c>
      <c r="D50653">
        <v>109473</v>
      </c>
      <c r="E50653" s="16" t="e">
        <f>VLOOKUP(C50653,Подписчики!#REF!,3,0)</f>
        <v>#REF!</v>
      </c>
      <c r="F50653" s="3">
        <f t="shared" si="1582"/>
        <v>6</v>
      </c>
      <c r="G50653" s="44">
        <f t="shared" si="1583"/>
        <v>4</v>
      </c>
      <c r="H50653" s="44"/>
    </row>
    <row r="50654" spans="1:8" x14ac:dyDescent="0.25">
      <c r="A50654">
        <v>155219</v>
      </c>
      <c r="B50654" s="1">
        <v>44356.77365048544</v>
      </c>
      <c r="C50654">
        <v>58770</v>
      </c>
      <c r="D50654">
        <v>347393</v>
      </c>
      <c r="E50654" s="16" t="e">
        <f>VLOOKUP(C50654,Подписчики!#REF!,3,0)</f>
        <v>#REF!</v>
      </c>
      <c r="F50654" s="3">
        <f t="shared" si="1582"/>
        <v>6</v>
      </c>
      <c r="G50654" s="44">
        <f t="shared" si="1583"/>
        <v>4</v>
      </c>
      <c r="H50654" s="44"/>
    </row>
    <row r="50655" spans="1:8" x14ac:dyDescent="0.25">
      <c r="A50655">
        <v>155222</v>
      </c>
      <c r="B50655" s="1">
        <v>44356.774055016183</v>
      </c>
      <c r="C50655">
        <v>293396</v>
      </c>
      <c r="D50655">
        <v>131623</v>
      </c>
      <c r="E50655" s="16" t="e">
        <f>VLOOKUP(C50655,Подписчики!#REF!,3,0)</f>
        <v>#REF!</v>
      </c>
      <c r="F50655" s="3">
        <f t="shared" si="1582"/>
        <v>6</v>
      </c>
      <c r="G50655" s="44">
        <f t="shared" si="1583"/>
        <v>4</v>
      </c>
      <c r="H50655" s="44"/>
    </row>
    <row r="50656" spans="1:8" x14ac:dyDescent="0.25">
      <c r="A50656">
        <v>155227</v>
      </c>
      <c r="B50656" s="1">
        <v>44356.774459546927</v>
      </c>
      <c r="C50656">
        <v>344724</v>
      </c>
      <c r="D50656">
        <v>154256</v>
      </c>
      <c r="E50656" s="16" t="e">
        <f>VLOOKUP(C50656,Подписчики!#REF!,3,0)</f>
        <v>#REF!</v>
      </c>
      <c r="F50656" s="3">
        <f t="shared" si="1582"/>
        <v>6</v>
      </c>
      <c r="G50656" s="44">
        <f t="shared" si="1583"/>
        <v>4</v>
      </c>
      <c r="H50656" s="44"/>
    </row>
    <row r="50657" spans="1:8" x14ac:dyDescent="0.25">
      <c r="A50657">
        <v>155231</v>
      </c>
      <c r="B50657" s="1">
        <v>44356.777291262137</v>
      </c>
      <c r="C50657">
        <v>87521</v>
      </c>
      <c r="D50657">
        <v>411922</v>
      </c>
      <c r="E50657" s="16" t="e">
        <f>VLOOKUP(C50657,Подписчики!#REF!,3,0)</f>
        <v>#REF!</v>
      </c>
      <c r="F50657" s="3">
        <f t="shared" si="1582"/>
        <v>6</v>
      </c>
      <c r="G50657" s="44">
        <f t="shared" si="1583"/>
        <v>4</v>
      </c>
      <c r="H50657" s="44"/>
    </row>
    <row r="50658" spans="1:8" x14ac:dyDescent="0.25">
      <c r="A50658">
        <v>155233</v>
      </c>
      <c r="B50658" s="1">
        <v>44356.77769579288</v>
      </c>
      <c r="C50658">
        <v>335176</v>
      </c>
      <c r="D50658">
        <v>43842</v>
      </c>
      <c r="E50658" s="16" t="e">
        <f>VLOOKUP(C50658,Подписчики!#REF!,3,0)</f>
        <v>#REF!</v>
      </c>
      <c r="F50658" s="3">
        <f t="shared" si="1582"/>
        <v>6</v>
      </c>
      <c r="G50658" s="44">
        <f t="shared" si="1583"/>
        <v>4</v>
      </c>
      <c r="H50658" s="44"/>
    </row>
    <row r="50659" spans="1:8" x14ac:dyDescent="0.25">
      <c r="A50659">
        <v>155238</v>
      </c>
      <c r="B50659" s="1">
        <v>44356.778100323623</v>
      </c>
      <c r="C50659">
        <v>297493</v>
      </c>
      <c r="D50659">
        <v>251718</v>
      </c>
      <c r="E50659" s="16" t="e">
        <f>VLOOKUP(C50659,Подписчики!#REF!,3,0)</f>
        <v>#REF!</v>
      </c>
      <c r="F50659" s="3">
        <f t="shared" si="1582"/>
        <v>6</v>
      </c>
      <c r="G50659" s="44">
        <f t="shared" si="1583"/>
        <v>4</v>
      </c>
      <c r="H50659" s="44"/>
    </row>
    <row r="50660" spans="1:8" x14ac:dyDescent="0.25">
      <c r="A50660">
        <v>155241</v>
      </c>
      <c r="B50660" s="1">
        <v>44356.778504854366</v>
      </c>
      <c r="C50660">
        <v>164339</v>
      </c>
      <c r="D50660">
        <v>411922</v>
      </c>
      <c r="E50660" s="16" t="e">
        <f>VLOOKUP(C50660,Подписчики!#REF!,3,0)</f>
        <v>#REF!</v>
      </c>
      <c r="F50660" s="3">
        <f t="shared" si="1582"/>
        <v>6</v>
      </c>
      <c r="G50660" s="44">
        <f t="shared" si="1583"/>
        <v>4</v>
      </c>
      <c r="H50660" s="44"/>
    </row>
    <row r="50661" spans="1:8" x14ac:dyDescent="0.25">
      <c r="A50661">
        <v>155242</v>
      </c>
      <c r="B50661" s="1">
        <v>44356.779313915853</v>
      </c>
      <c r="C50661">
        <v>165559</v>
      </c>
      <c r="D50661">
        <v>171935</v>
      </c>
      <c r="E50661" s="16" t="e">
        <f>VLOOKUP(C50661,Подписчики!#REF!,3,0)</f>
        <v>#REF!</v>
      </c>
      <c r="F50661" s="3">
        <f t="shared" si="1582"/>
        <v>6</v>
      </c>
      <c r="G50661" s="44">
        <f t="shared" si="1583"/>
        <v>4</v>
      </c>
      <c r="H50661" s="44"/>
    </row>
    <row r="50662" spans="1:8" x14ac:dyDescent="0.25">
      <c r="A50662">
        <v>155246</v>
      </c>
      <c r="B50662" s="1">
        <v>44356.779666666662</v>
      </c>
      <c r="C50662">
        <v>31217</v>
      </c>
      <c r="D50662">
        <v>217307</v>
      </c>
      <c r="E50662" s="16" t="e">
        <f>VLOOKUP(C50662,Подписчики!#REF!,3,0)</f>
        <v>#REF!</v>
      </c>
      <c r="F50662" s="3">
        <f t="shared" si="1582"/>
        <v>6</v>
      </c>
      <c r="G50662" s="44">
        <f t="shared" si="1583"/>
        <v>4</v>
      </c>
      <c r="H50662" s="44"/>
    </row>
    <row r="50663" spans="1:8" x14ac:dyDescent="0.25">
      <c r="A50663">
        <v>155250</v>
      </c>
      <c r="B50663" s="1">
        <v>44356.78052750809</v>
      </c>
      <c r="C50663">
        <v>78821</v>
      </c>
      <c r="D50663">
        <v>182191</v>
      </c>
      <c r="E50663" s="16" t="e">
        <f>VLOOKUP(C50663,Подписчики!#REF!,3,0)</f>
        <v>#REF!</v>
      </c>
      <c r="F50663" s="3">
        <f t="shared" si="1582"/>
        <v>6</v>
      </c>
      <c r="G50663" s="44">
        <f t="shared" si="1583"/>
        <v>4</v>
      </c>
      <c r="H50663" s="44"/>
    </row>
    <row r="50664" spans="1:8" x14ac:dyDescent="0.25">
      <c r="A50664">
        <v>155255</v>
      </c>
      <c r="B50664" s="1">
        <v>44356.780666666666</v>
      </c>
      <c r="C50664">
        <v>250123</v>
      </c>
      <c r="D50664">
        <v>411922</v>
      </c>
      <c r="E50664" s="16" t="e">
        <f>VLOOKUP(C50664,Подписчики!#REF!,3,0)</f>
        <v>#REF!</v>
      </c>
      <c r="F50664" s="3">
        <f t="shared" si="1582"/>
        <v>6</v>
      </c>
      <c r="G50664" s="44">
        <f t="shared" si="1583"/>
        <v>4</v>
      </c>
      <c r="H50664" s="44"/>
    </row>
    <row r="50665" spans="1:8" x14ac:dyDescent="0.25">
      <c r="A50665">
        <v>155260</v>
      </c>
      <c r="B50665" s="1">
        <v>44356.780932038833</v>
      </c>
      <c r="C50665">
        <v>15135</v>
      </c>
      <c r="D50665">
        <v>228405</v>
      </c>
      <c r="E50665" s="16" t="e">
        <f>VLOOKUP(C50665,Подписчики!#REF!,3,0)</f>
        <v>#REF!</v>
      </c>
      <c r="F50665" s="3">
        <f t="shared" si="1582"/>
        <v>6</v>
      </c>
      <c r="G50665" s="44">
        <f t="shared" si="1583"/>
        <v>4</v>
      </c>
      <c r="H50665" s="44"/>
    </row>
    <row r="50666" spans="1:8" x14ac:dyDescent="0.25">
      <c r="A50666">
        <v>155261</v>
      </c>
      <c r="B50666" s="1">
        <v>44356.781336569577</v>
      </c>
      <c r="C50666">
        <v>165415</v>
      </c>
      <c r="D50666">
        <v>60239</v>
      </c>
      <c r="E50666" s="16" t="e">
        <f>VLOOKUP(C50666,Подписчики!#REF!,3,0)</f>
        <v>#REF!</v>
      </c>
      <c r="F50666" s="3">
        <f t="shared" si="1582"/>
        <v>6</v>
      </c>
      <c r="G50666" s="44">
        <f t="shared" si="1583"/>
        <v>4</v>
      </c>
      <c r="H50666" s="44"/>
    </row>
    <row r="50667" spans="1:8" x14ac:dyDescent="0.25">
      <c r="A50667">
        <v>155262</v>
      </c>
      <c r="B50667" s="1">
        <v>44356.78214563107</v>
      </c>
      <c r="C50667">
        <v>158559</v>
      </c>
      <c r="D50667">
        <v>258219</v>
      </c>
      <c r="E50667" s="16" t="e">
        <f>VLOOKUP(C50667,Подписчики!#REF!,3,0)</f>
        <v>#REF!</v>
      </c>
      <c r="F50667" s="3">
        <f t="shared" si="1582"/>
        <v>6</v>
      </c>
      <c r="G50667" s="44">
        <f t="shared" si="1583"/>
        <v>4</v>
      </c>
      <c r="H50667" s="44"/>
    </row>
    <row r="50668" spans="1:8" x14ac:dyDescent="0.25">
      <c r="A50668">
        <v>155264</v>
      </c>
      <c r="B50668" s="1">
        <v>44356.78214563107</v>
      </c>
      <c r="C50668">
        <v>161658</v>
      </c>
      <c r="D50668">
        <v>162725</v>
      </c>
      <c r="E50668" s="16" t="e">
        <f>VLOOKUP(C50668,Подписчики!#REF!,3,0)</f>
        <v>#REF!</v>
      </c>
      <c r="F50668" s="3">
        <f t="shared" si="1582"/>
        <v>6</v>
      </c>
      <c r="G50668" s="44">
        <f t="shared" si="1583"/>
        <v>4</v>
      </c>
      <c r="H50668" s="44"/>
    </row>
    <row r="50669" spans="1:8" x14ac:dyDescent="0.25">
      <c r="A50669">
        <v>155269</v>
      </c>
      <c r="B50669" s="1">
        <v>44356.78214563107</v>
      </c>
      <c r="C50669">
        <v>199811</v>
      </c>
      <c r="D50669">
        <v>301309</v>
      </c>
      <c r="E50669" s="16" t="e">
        <f>VLOOKUP(C50669,Подписчики!#REF!,3,0)</f>
        <v>#REF!</v>
      </c>
      <c r="F50669" s="3">
        <f t="shared" si="1582"/>
        <v>6</v>
      </c>
      <c r="G50669" s="44">
        <f t="shared" si="1583"/>
        <v>4</v>
      </c>
      <c r="H50669" s="44"/>
    </row>
    <row r="50670" spans="1:8" x14ac:dyDescent="0.25">
      <c r="A50670">
        <v>155273</v>
      </c>
      <c r="B50670" s="1">
        <v>44356.782550161806</v>
      </c>
      <c r="C50670">
        <v>193854</v>
      </c>
      <c r="D50670">
        <v>472712</v>
      </c>
      <c r="E50670" s="16" t="e">
        <f>VLOOKUP(C50670,Подписчики!#REF!,3,0)</f>
        <v>#REF!</v>
      </c>
      <c r="F50670" s="3">
        <f t="shared" si="1582"/>
        <v>6</v>
      </c>
      <c r="G50670" s="44">
        <f t="shared" si="1583"/>
        <v>4</v>
      </c>
      <c r="H50670" s="44"/>
    </row>
    <row r="50671" spans="1:8" x14ac:dyDescent="0.25">
      <c r="A50671">
        <v>155275</v>
      </c>
      <c r="B50671" s="1">
        <v>44356.782550161806</v>
      </c>
      <c r="C50671">
        <v>297348</v>
      </c>
      <c r="D50671">
        <v>325852</v>
      </c>
      <c r="E50671" s="16" t="e">
        <f>VLOOKUP(C50671,Подписчики!#REF!,3,0)</f>
        <v>#REF!</v>
      </c>
      <c r="F50671" s="3">
        <f t="shared" si="1582"/>
        <v>6</v>
      </c>
      <c r="G50671" s="44">
        <f t="shared" si="1583"/>
        <v>4</v>
      </c>
      <c r="H50671" s="44"/>
    </row>
    <row r="50672" spans="1:8" x14ac:dyDescent="0.25">
      <c r="A50672">
        <v>155278</v>
      </c>
      <c r="B50672" s="1">
        <v>44356.782954692557</v>
      </c>
      <c r="C50672">
        <v>94882</v>
      </c>
      <c r="D50672">
        <v>146115</v>
      </c>
      <c r="E50672" s="16" t="e">
        <f>VLOOKUP(C50672,Подписчики!#REF!,3,0)</f>
        <v>#REF!</v>
      </c>
      <c r="F50672" s="3">
        <f t="shared" si="1582"/>
        <v>6</v>
      </c>
      <c r="G50672" s="44">
        <f t="shared" si="1583"/>
        <v>4</v>
      </c>
      <c r="H50672" s="44"/>
    </row>
    <row r="50673" spans="1:8" x14ac:dyDescent="0.25">
      <c r="A50673">
        <v>155282</v>
      </c>
      <c r="B50673" s="1">
        <v>44356.784572815537</v>
      </c>
      <c r="C50673">
        <v>167600</v>
      </c>
      <c r="D50673">
        <v>21760</v>
      </c>
      <c r="E50673" s="16" t="e">
        <f>VLOOKUP(C50673,Подписчики!#REF!,3,0)</f>
        <v>#REF!</v>
      </c>
      <c r="F50673" s="3">
        <f t="shared" si="1582"/>
        <v>6</v>
      </c>
      <c r="G50673" s="44">
        <f t="shared" si="1583"/>
        <v>4</v>
      </c>
      <c r="H50673" s="44"/>
    </row>
    <row r="50674" spans="1:8" x14ac:dyDescent="0.25">
      <c r="A50674">
        <v>155286</v>
      </c>
      <c r="B50674" s="1">
        <v>44356.785381877024</v>
      </c>
      <c r="C50674">
        <v>57830</v>
      </c>
      <c r="D50674">
        <v>83136</v>
      </c>
      <c r="E50674" s="16" t="e">
        <f>VLOOKUP(C50674,Подписчики!#REF!,3,0)</f>
        <v>#REF!</v>
      </c>
      <c r="F50674" s="3">
        <f t="shared" si="1582"/>
        <v>6</v>
      </c>
      <c r="G50674" s="44">
        <f t="shared" si="1583"/>
        <v>4</v>
      </c>
      <c r="H50674" s="44"/>
    </row>
    <row r="50675" spans="1:8" x14ac:dyDescent="0.25">
      <c r="A50675">
        <v>155289</v>
      </c>
      <c r="B50675" s="1">
        <v>44356.78619093851</v>
      </c>
      <c r="C50675">
        <v>272876</v>
      </c>
      <c r="D50675">
        <v>436070</v>
      </c>
      <c r="E50675" s="16" t="e">
        <f>VLOOKUP(C50675,Подписчики!#REF!,3,0)</f>
        <v>#REF!</v>
      </c>
      <c r="F50675" s="3">
        <f t="shared" si="1582"/>
        <v>6</v>
      </c>
      <c r="G50675" s="44">
        <f t="shared" si="1583"/>
        <v>4</v>
      </c>
      <c r="H50675" s="44"/>
    </row>
    <row r="50676" spans="1:8" x14ac:dyDescent="0.25">
      <c r="A50676">
        <v>155290</v>
      </c>
      <c r="B50676" s="1">
        <v>44356.786333333337</v>
      </c>
      <c r="C50676">
        <v>95682</v>
      </c>
      <c r="D50676">
        <v>347393</v>
      </c>
      <c r="E50676" s="16" t="e">
        <f>VLOOKUP(C50676,Подписчики!#REF!,3,0)</f>
        <v>#REF!</v>
      </c>
      <c r="F50676" s="3">
        <f t="shared" si="1582"/>
        <v>6</v>
      </c>
      <c r="G50676" s="44">
        <f t="shared" si="1583"/>
        <v>4</v>
      </c>
      <c r="H50676" s="44"/>
    </row>
    <row r="50677" spans="1:8" x14ac:dyDescent="0.25">
      <c r="A50677">
        <v>155291</v>
      </c>
      <c r="B50677" s="1">
        <v>44356.786595469253</v>
      </c>
      <c r="C50677">
        <v>393</v>
      </c>
      <c r="D50677">
        <v>21760</v>
      </c>
      <c r="E50677" s="16" t="e">
        <f>VLOOKUP(C50677,Подписчики!#REF!,3,0)</f>
        <v>#REF!</v>
      </c>
      <c r="F50677" s="3">
        <f t="shared" si="1582"/>
        <v>6</v>
      </c>
      <c r="G50677" s="44">
        <f t="shared" si="1583"/>
        <v>4</v>
      </c>
      <c r="H50677" s="44"/>
    </row>
    <row r="50678" spans="1:8" x14ac:dyDescent="0.25">
      <c r="A50678">
        <v>155296</v>
      </c>
      <c r="B50678" s="1">
        <v>44356.787000000004</v>
      </c>
      <c r="C50678">
        <v>188746</v>
      </c>
      <c r="D50678">
        <v>441908</v>
      </c>
      <c r="E50678" s="16" t="e">
        <f>VLOOKUP(C50678,Подписчики!#REF!,3,0)</f>
        <v>#REF!</v>
      </c>
      <c r="F50678" s="3">
        <f t="shared" si="1582"/>
        <v>6</v>
      </c>
      <c r="G50678" s="44">
        <f t="shared" si="1583"/>
        <v>4</v>
      </c>
      <c r="H50678" s="44"/>
    </row>
    <row r="50679" spans="1:8" x14ac:dyDescent="0.25">
      <c r="A50679">
        <v>155301</v>
      </c>
      <c r="B50679" s="1">
        <v>44356.787000000004</v>
      </c>
      <c r="C50679">
        <v>238366</v>
      </c>
      <c r="D50679">
        <v>381626</v>
      </c>
      <c r="E50679" s="16" t="e">
        <f>VLOOKUP(C50679,Подписчики!#REF!,3,0)</f>
        <v>#REF!</v>
      </c>
      <c r="F50679" s="3">
        <f t="shared" si="1582"/>
        <v>6</v>
      </c>
      <c r="G50679" s="44">
        <f t="shared" si="1583"/>
        <v>4</v>
      </c>
      <c r="H50679" s="44"/>
    </row>
    <row r="50680" spans="1:8" x14ac:dyDescent="0.25">
      <c r="A50680">
        <v>155303</v>
      </c>
      <c r="B50680" s="1">
        <v>44356.787000000004</v>
      </c>
      <c r="C50680">
        <v>256796</v>
      </c>
      <c r="D50680">
        <v>158978</v>
      </c>
      <c r="E50680" s="16" t="e">
        <f>VLOOKUP(C50680,Подписчики!#REF!,3,0)</f>
        <v>#REF!</v>
      </c>
      <c r="F50680" s="3">
        <f t="shared" si="1582"/>
        <v>6</v>
      </c>
      <c r="G50680" s="44">
        <f t="shared" si="1583"/>
        <v>4</v>
      </c>
      <c r="H50680" s="44"/>
    </row>
    <row r="50681" spans="1:8" x14ac:dyDescent="0.25">
      <c r="A50681">
        <v>155306</v>
      </c>
      <c r="B50681" s="1">
        <v>44356.78740453074</v>
      </c>
      <c r="C50681">
        <v>75039</v>
      </c>
      <c r="D50681">
        <v>351192</v>
      </c>
      <c r="E50681" s="16" t="e">
        <f>VLOOKUP(C50681,Подписчики!#REF!,3,0)</f>
        <v>#REF!</v>
      </c>
      <c r="F50681" s="3">
        <f t="shared" si="1582"/>
        <v>6</v>
      </c>
      <c r="G50681" s="44">
        <f t="shared" si="1583"/>
        <v>4</v>
      </c>
      <c r="H50681" s="44"/>
    </row>
    <row r="50682" spans="1:8" x14ac:dyDescent="0.25">
      <c r="A50682">
        <v>155310</v>
      </c>
      <c r="B50682" s="1">
        <v>44356.78902265372</v>
      </c>
      <c r="C50682">
        <v>42616</v>
      </c>
      <c r="D50682">
        <v>204394</v>
      </c>
      <c r="E50682" s="16" t="e">
        <f>VLOOKUP(C50682,Подписчики!#REF!,3,0)</f>
        <v>#REF!</v>
      </c>
      <c r="F50682" s="3">
        <f t="shared" si="1582"/>
        <v>6</v>
      </c>
      <c r="G50682" s="44">
        <f t="shared" si="1583"/>
        <v>4</v>
      </c>
      <c r="H50682" s="44"/>
    </row>
    <row r="50683" spans="1:8" x14ac:dyDescent="0.25">
      <c r="A50683">
        <v>155313</v>
      </c>
      <c r="B50683" s="1">
        <v>44356.78902265372</v>
      </c>
      <c r="C50683">
        <v>59027</v>
      </c>
      <c r="D50683">
        <v>470762</v>
      </c>
      <c r="E50683" s="16" t="e">
        <f>VLOOKUP(C50683,Подписчики!#REF!,3,0)</f>
        <v>#REF!</v>
      </c>
      <c r="F50683" s="3">
        <f t="shared" si="1582"/>
        <v>6</v>
      </c>
      <c r="G50683" s="44">
        <f t="shared" si="1583"/>
        <v>4</v>
      </c>
      <c r="H50683" s="44"/>
    </row>
    <row r="50684" spans="1:8" x14ac:dyDescent="0.25">
      <c r="A50684">
        <v>155318</v>
      </c>
      <c r="B50684" s="1">
        <v>44356.789831715214</v>
      </c>
      <c r="C50684">
        <v>162926</v>
      </c>
      <c r="D50684">
        <v>158978</v>
      </c>
      <c r="E50684" s="16" t="e">
        <f>VLOOKUP(C50684,Подписчики!#REF!,3,0)</f>
        <v>#REF!</v>
      </c>
      <c r="F50684" s="3">
        <f t="shared" si="1582"/>
        <v>6</v>
      </c>
      <c r="G50684" s="44">
        <f t="shared" si="1583"/>
        <v>4</v>
      </c>
      <c r="H50684" s="44"/>
    </row>
    <row r="50685" spans="1:8" x14ac:dyDescent="0.25">
      <c r="A50685">
        <v>155323</v>
      </c>
      <c r="B50685" s="1">
        <v>44356.790236245957</v>
      </c>
      <c r="C50685">
        <v>183163</v>
      </c>
      <c r="D50685">
        <v>411922</v>
      </c>
      <c r="E50685" s="16" t="e">
        <f>VLOOKUP(C50685,Подписчики!#REF!,3,0)</f>
        <v>#REF!</v>
      </c>
      <c r="F50685" s="3">
        <f t="shared" si="1582"/>
        <v>6</v>
      </c>
      <c r="G50685" s="44">
        <f t="shared" si="1583"/>
        <v>4</v>
      </c>
      <c r="H50685" s="44"/>
    </row>
    <row r="50686" spans="1:8" x14ac:dyDescent="0.25">
      <c r="A50686">
        <v>155327</v>
      </c>
      <c r="B50686" s="1">
        <v>44356.790236245957</v>
      </c>
      <c r="C50686">
        <v>331573</v>
      </c>
      <c r="D50686">
        <v>258219</v>
      </c>
      <c r="E50686" s="16" t="e">
        <f>VLOOKUP(C50686,Подписчики!#REF!,3,0)</f>
        <v>#REF!</v>
      </c>
      <c r="F50686" s="3">
        <f t="shared" si="1582"/>
        <v>6</v>
      </c>
      <c r="G50686" s="44">
        <f t="shared" si="1583"/>
        <v>4</v>
      </c>
      <c r="H50686" s="44"/>
    </row>
    <row r="50687" spans="1:8" x14ac:dyDescent="0.25">
      <c r="A50687">
        <v>155328</v>
      </c>
      <c r="B50687" s="1">
        <v>44356.790640776693</v>
      </c>
      <c r="C50687">
        <v>128910</v>
      </c>
      <c r="D50687">
        <v>472908</v>
      </c>
      <c r="E50687" s="16" t="e">
        <f>VLOOKUP(C50687,Подписчики!#REF!,3,0)</f>
        <v>#REF!</v>
      </c>
      <c r="F50687" s="3">
        <f t="shared" si="1582"/>
        <v>6</v>
      </c>
      <c r="G50687" s="44">
        <f t="shared" si="1583"/>
        <v>4</v>
      </c>
      <c r="H50687" s="44"/>
    </row>
    <row r="50688" spans="1:8" x14ac:dyDescent="0.25">
      <c r="A50688">
        <v>155329</v>
      </c>
      <c r="B50688" s="1">
        <v>44356.791449838187</v>
      </c>
      <c r="C50688">
        <v>251443</v>
      </c>
      <c r="D50688">
        <v>41578</v>
      </c>
      <c r="E50688" s="16" t="e">
        <f>VLOOKUP(C50688,Подписчики!#REF!,3,0)</f>
        <v>#REF!</v>
      </c>
      <c r="F50688" s="3">
        <f t="shared" si="1582"/>
        <v>6</v>
      </c>
      <c r="G50688" s="44">
        <f t="shared" si="1583"/>
        <v>4</v>
      </c>
      <c r="H50688" s="44"/>
    </row>
    <row r="50689" spans="1:8" x14ac:dyDescent="0.25">
      <c r="A50689">
        <v>155331</v>
      </c>
      <c r="B50689" s="1">
        <v>44356.792258899673</v>
      </c>
      <c r="C50689">
        <v>211548</v>
      </c>
      <c r="D50689">
        <v>330333</v>
      </c>
      <c r="E50689" s="16" t="e">
        <f>VLOOKUP(C50689,Подписчики!#REF!,3,0)</f>
        <v>#REF!</v>
      </c>
      <c r="F50689" s="3">
        <f t="shared" si="1582"/>
        <v>6</v>
      </c>
      <c r="G50689" s="44">
        <f t="shared" si="1583"/>
        <v>4</v>
      </c>
      <c r="H50689" s="44"/>
    </row>
    <row r="50690" spans="1:8" x14ac:dyDescent="0.25">
      <c r="A50690">
        <v>155334</v>
      </c>
      <c r="B50690" s="1">
        <v>44356.792663430424</v>
      </c>
      <c r="C50690">
        <v>107686</v>
      </c>
      <c r="D50690">
        <v>250679</v>
      </c>
      <c r="E50690" s="16" t="e">
        <f>VLOOKUP(C50690,Подписчики!#REF!,3,0)</f>
        <v>#REF!</v>
      </c>
      <c r="F50690" s="3">
        <f t="shared" si="1582"/>
        <v>6</v>
      </c>
      <c r="G50690" s="44">
        <f t="shared" si="1583"/>
        <v>4</v>
      </c>
      <c r="H50690" s="44"/>
    </row>
    <row r="50691" spans="1:8" x14ac:dyDescent="0.25">
      <c r="A50691">
        <v>155337</v>
      </c>
      <c r="B50691" s="1">
        <v>44356.793472491911</v>
      </c>
      <c r="C50691">
        <v>56012</v>
      </c>
      <c r="D50691">
        <v>14478</v>
      </c>
      <c r="E50691" s="16" t="e">
        <f>VLOOKUP(C50691,Подписчики!#REF!,3,0)</f>
        <v>#REF!</v>
      </c>
      <c r="F50691" s="3">
        <f t="shared" ref="F50691:F50754" si="1584">MONTH(B50691)</f>
        <v>6</v>
      </c>
      <c r="G50691" s="44">
        <f t="shared" ref="G50691:G50754" si="1585">WEEKDAY(B50691,1)</f>
        <v>4</v>
      </c>
      <c r="H50691" s="44"/>
    </row>
    <row r="50692" spans="1:8" x14ac:dyDescent="0.25">
      <c r="A50692">
        <v>155338</v>
      </c>
      <c r="B50692" s="1">
        <v>44356.793472491911</v>
      </c>
      <c r="C50692">
        <v>346141</v>
      </c>
      <c r="D50692">
        <v>5151</v>
      </c>
      <c r="E50692" s="16" t="e">
        <f>VLOOKUP(C50692,Подписчики!#REF!,3,0)</f>
        <v>#REF!</v>
      </c>
      <c r="F50692" s="3">
        <f t="shared" si="1584"/>
        <v>6</v>
      </c>
      <c r="G50692" s="44">
        <f t="shared" si="1585"/>
        <v>4</v>
      </c>
      <c r="H50692" s="44"/>
    </row>
    <row r="50693" spans="1:8" x14ac:dyDescent="0.25">
      <c r="A50693">
        <v>155343</v>
      </c>
      <c r="B50693" s="1">
        <v>44356.795090614891</v>
      </c>
      <c r="C50693">
        <v>59535</v>
      </c>
      <c r="D50693">
        <v>78899</v>
      </c>
      <c r="E50693" s="16" t="e">
        <f>VLOOKUP(C50693,Подписчики!#REF!,3,0)</f>
        <v>#REF!</v>
      </c>
      <c r="F50693" s="3">
        <f t="shared" si="1584"/>
        <v>6</v>
      </c>
      <c r="G50693" s="44">
        <f t="shared" si="1585"/>
        <v>4</v>
      </c>
      <c r="H50693" s="44"/>
    </row>
    <row r="50694" spans="1:8" x14ac:dyDescent="0.25">
      <c r="A50694">
        <v>155347</v>
      </c>
      <c r="B50694" s="1">
        <v>44356.795090614891</v>
      </c>
      <c r="C50694">
        <v>66051</v>
      </c>
      <c r="D50694">
        <v>11448</v>
      </c>
      <c r="E50694" s="16" t="e">
        <f>VLOOKUP(C50694,Подписчики!#REF!,3,0)</f>
        <v>#REF!</v>
      </c>
      <c r="F50694" s="3">
        <f t="shared" si="1584"/>
        <v>6</v>
      </c>
      <c r="G50694" s="44">
        <f t="shared" si="1585"/>
        <v>4</v>
      </c>
      <c r="H50694" s="44"/>
    </row>
    <row r="50695" spans="1:8" x14ac:dyDescent="0.25">
      <c r="A50695">
        <v>155349</v>
      </c>
      <c r="B50695" s="1">
        <v>44356.795090614891</v>
      </c>
      <c r="C50695">
        <v>168202</v>
      </c>
      <c r="D50695">
        <v>242428</v>
      </c>
      <c r="E50695" s="16" t="e">
        <f>VLOOKUP(C50695,Подписчики!#REF!,3,0)</f>
        <v>#REF!</v>
      </c>
      <c r="F50695" s="3">
        <f t="shared" si="1584"/>
        <v>6</v>
      </c>
      <c r="G50695" s="44">
        <f t="shared" si="1585"/>
        <v>4</v>
      </c>
      <c r="H50695" s="44"/>
    </row>
    <row r="50696" spans="1:8" x14ac:dyDescent="0.25">
      <c r="A50696">
        <v>155354</v>
      </c>
      <c r="B50696" s="1">
        <v>44356.795090614891</v>
      </c>
      <c r="C50696">
        <v>209276</v>
      </c>
      <c r="D50696">
        <v>458081</v>
      </c>
      <c r="E50696" s="16" t="e">
        <f>VLOOKUP(C50696,Подписчики!#REF!,3,0)</f>
        <v>#REF!</v>
      </c>
      <c r="F50696" s="3">
        <f t="shared" si="1584"/>
        <v>6</v>
      </c>
      <c r="G50696" s="44">
        <f t="shared" si="1585"/>
        <v>4</v>
      </c>
      <c r="H50696" s="44"/>
    </row>
    <row r="50697" spans="1:8" x14ac:dyDescent="0.25">
      <c r="A50697">
        <v>155355</v>
      </c>
      <c r="B50697" s="1">
        <v>44356.796304207121</v>
      </c>
      <c r="C50697">
        <v>123131</v>
      </c>
      <c r="D50697">
        <v>157871</v>
      </c>
      <c r="E50697" s="16" t="e">
        <f>VLOOKUP(C50697,Подписчики!#REF!,3,0)</f>
        <v>#REF!</v>
      </c>
      <c r="F50697" s="3">
        <f t="shared" si="1584"/>
        <v>6</v>
      </c>
      <c r="G50697" s="44">
        <f t="shared" si="1585"/>
        <v>4</v>
      </c>
      <c r="H50697" s="44"/>
    </row>
    <row r="50698" spans="1:8" x14ac:dyDescent="0.25">
      <c r="A50698">
        <v>155358</v>
      </c>
      <c r="B50698" s="1">
        <v>44356.796304207121</v>
      </c>
      <c r="C50698">
        <v>127083</v>
      </c>
      <c r="D50698">
        <v>402346</v>
      </c>
      <c r="E50698" s="16" t="e">
        <f>VLOOKUP(C50698,Подписчики!#REF!,3,0)</f>
        <v>#REF!</v>
      </c>
      <c r="F50698" s="3">
        <f t="shared" si="1584"/>
        <v>6</v>
      </c>
      <c r="G50698" s="44">
        <f t="shared" si="1585"/>
        <v>4</v>
      </c>
      <c r="H50698" s="44"/>
    </row>
    <row r="50699" spans="1:8" x14ac:dyDescent="0.25">
      <c r="A50699">
        <v>155360</v>
      </c>
      <c r="B50699" s="1">
        <v>44356.796708737864</v>
      </c>
      <c r="C50699">
        <v>42809</v>
      </c>
      <c r="D50699">
        <v>16360</v>
      </c>
      <c r="E50699" s="16" t="e">
        <f>VLOOKUP(C50699,Подписчики!#REF!,3,0)</f>
        <v>#REF!</v>
      </c>
      <c r="F50699" s="3">
        <f t="shared" si="1584"/>
        <v>6</v>
      </c>
      <c r="G50699" s="44">
        <f t="shared" si="1585"/>
        <v>4</v>
      </c>
      <c r="H50699" s="44"/>
    </row>
    <row r="50700" spans="1:8" x14ac:dyDescent="0.25">
      <c r="A50700">
        <v>155364</v>
      </c>
      <c r="B50700" s="1">
        <v>44356.796708737864</v>
      </c>
      <c r="C50700">
        <v>47689</v>
      </c>
      <c r="D50700">
        <v>230507</v>
      </c>
      <c r="E50700" s="16" t="e">
        <f>VLOOKUP(C50700,Подписчики!#REF!,3,0)</f>
        <v>#REF!</v>
      </c>
      <c r="F50700" s="3">
        <f t="shared" si="1584"/>
        <v>6</v>
      </c>
      <c r="G50700" s="44">
        <f t="shared" si="1585"/>
        <v>4</v>
      </c>
      <c r="H50700" s="44"/>
    </row>
    <row r="50701" spans="1:8" x14ac:dyDescent="0.25">
      <c r="A50701">
        <v>155367</v>
      </c>
      <c r="B50701" s="1">
        <v>44356.796708737864</v>
      </c>
      <c r="C50701">
        <v>105850</v>
      </c>
      <c r="D50701">
        <v>243728</v>
      </c>
      <c r="E50701" s="16" t="e">
        <f>VLOOKUP(C50701,Подписчики!#REF!,3,0)</f>
        <v>#REF!</v>
      </c>
      <c r="F50701" s="3">
        <f t="shared" si="1584"/>
        <v>6</v>
      </c>
      <c r="G50701" s="44">
        <f t="shared" si="1585"/>
        <v>4</v>
      </c>
      <c r="H50701" s="44"/>
    </row>
    <row r="50702" spans="1:8" x14ac:dyDescent="0.25">
      <c r="A50702">
        <v>155371</v>
      </c>
      <c r="B50702" s="1">
        <v>44356.796708737864</v>
      </c>
      <c r="C50702">
        <v>142472</v>
      </c>
      <c r="D50702">
        <v>470762</v>
      </c>
      <c r="E50702" s="16" t="e">
        <f>VLOOKUP(C50702,Подписчики!#REF!,3,0)</f>
        <v>#REF!</v>
      </c>
      <c r="F50702" s="3">
        <f t="shared" si="1584"/>
        <v>6</v>
      </c>
      <c r="G50702" s="44">
        <f t="shared" si="1585"/>
        <v>4</v>
      </c>
      <c r="H50702" s="44"/>
    </row>
    <row r="50703" spans="1:8" x14ac:dyDescent="0.25">
      <c r="A50703">
        <v>155376</v>
      </c>
      <c r="B50703" s="1">
        <v>44356.797113268607</v>
      </c>
      <c r="C50703">
        <v>169427</v>
      </c>
      <c r="D50703">
        <v>227775</v>
      </c>
      <c r="E50703" s="16" t="e">
        <f>VLOOKUP(C50703,Подписчики!#REF!,3,0)</f>
        <v>#REF!</v>
      </c>
      <c r="F50703" s="3">
        <f t="shared" si="1584"/>
        <v>6</v>
      </c>
      <c r="G50703" s="44">
        <f t="shared" si="1585"/>
        <v>4</v>
      </c>
      <c r="H50703" s="44"/>
    </row>
    <row r="50704" spans="1:8" x14ac:dyDescent="0.25">
      <c r="A50704">
        <v>155379</v>
      </c>
      <c r="B50704" s="1">
        <v>44356.79751779935</v>
      </c>
      <c r="C50704">
        <v>933</v>
      </c>
      <c r="D50704">
        <v>439981</v>
      </c>
      <c r="E50704" s="16" t="e">
        <f>VLOOKUP(C50704,Подписчики!#REF!,3,0)</f>
        <v>#REF!</v>
      </c>
      <c r="F50704" s="3">
        <f t="shared" si="1584"/>
        <v>6</v>
      </c>
      <c r="G50704" s="44">
        <f t="shared" si="1585"/>
        <v>4</v>
      </c>
      <c r="H50704" s="44"/>
    </row>
    <row r="50705" spans="1:8" x14ac:dyDescent="0.25">
      <c r="A50705">
        <v>155381</v>
      </c>
      <c r="B50705" s="1">
        <v>44356.79751779935</v>
      </c>
      <c r="C50705">
        <v>315036</v>
      </c>
      <c r="D50705">
        <v>8805</v>
      </c>
      <c r="E50705" s="16" t="e">
        <f>VLOOKUP(C50705,Подписчики!#REF!,3,0)</f>
        <v>#REF!</v>
      </c>
      <c r="F50705" s="3">
        <f t="shared" si="1584"/>
        <v>6</v>
      </c>
      <c r="G50705" s="44">
        <f t="shared" si="1585"/>
        <v>4</v>
      </c>
      <c r="H50705" s="44"/>
    </row>
    <row r="50706" spans="1:8" x14ac:dyDescent="0.25">
      <c r="A50706">
        <v>155382</v>
      </c>
      <c r="B50706" s="1">
        <v>44356.797922330094</v>
      </c>
      <c r="C50706">
        <v>184282</v>
      </c>
      <c r="D50706">
        <v>268989</v>
      </c>
      <c r="E50706" s="16" t="e">
        <f>VLOOKUP(C50706,Подписчики!#REF!,3,0)</f>
        <v>#REF!</v>
      </c>
      <c r="F50706" s="3">
        <f t="shared" si="1584"/>
        <v>6</v>
      </c>
      <c r="G50706" s="44">
        <f t="shared" si="1585"/>
        <v>4</v>
      </c>
      <c r="H50706" s="44"/>
    </row>
    <row r="50707" spans="1:8" x14ac:dyDescent="0.25">
      <c r="A50707">
        <v>155387</v>
      </c>
      <c r="B50707" s="1">
        <v>44356.798000000003</v>
      </c>
      <c r="C50707">
        <v>282419</v>
      </c>
      <c r="D50707">
        <v>454895</v>
      </c>
      <c r="E50707" s="16" t="e">
        <f>VLOOKUP(C50707,Подписчики!#REF!,3,0)</f>
        <v>#REF!</v>
      </c>
      <c r="F50707" s="3">
        <f t="shared" si="1584"/>
        <v>6</v>
      </c>
      <c r="G50707" s="44">
        <f t="shared" si="1585"/>
        <v>4</v>
      </c>
      <c r="H50707" s="44"/>
    </row>
    <row r="50708" spans="1:8" x14ac:dyDescent="0.25">
      <c r="A50708">
        <v>155391</v>
      </c>
      <c r="B50708" s="1">
        <v>44356.798326860844</v>
      </c>
      <c r="C50708">
        <v>90308</v>
      </c>
      <c r="D50708">
        <v>276749</v>
      </c>
      <c r="E50708" s="16" t="e">
        <f>VLOOKUP(C50708,Подписчики!#REF!,3,0)</f>
        <v>#REF!</v>
      </c>
      <c r="F50708" s="3">
        <f t="shared" si="1584"/>
        <v>6</v>
      </c>
      <c r="G50708" s="44">
        <f t="shared" si="1585"/>
        <v>4</v>
      </c>
      <c r="H50708" s="44"/>
    </row>
    <row r="50709" spans="1:8" x14ac:dyDescent="0.25">
      <c r="A50709">
        <v>155394</v>
      </c>
      <c r="B50709" s="1">
        <v>44356.798326860844</v>
      </c>
      <c r="C50709">
        <v>176270</v>
      </c>
      <c r="D50709">
        <v>60239</v>
      </c>
      <c r="E50709" s="16" t="e">
        <f>VLOOKUP(C50709,Подписчики!#REF!,3,0)</f>
        <v>#REF!</v>
      </c>
      <c r="F50709" s="3">
        <f t="shared" si="1584"/>
        <v>6</v>
      </c>
      <c r="G50709" s="44">
        <f t="shared" si="1585"/>
        <v>4</v>
      </c>
      <c r="H50709" s="44"/>
    </row>
    <row r="50710" spans="1:8" x14ac:dyDescent="0.25">
      <c r="A50710">
        <v>155398</v>
      </c>
      <c r="B50710" s="1">
        <v>44356.799135922331</v>
      </c>
      <c r="C50710">
        <v>144223</v>
      </c>
      <c r="D50710">
        <v>118549</v>
      </c>
      <c r="E50710" s="16" t="e">
        <f>VLOOKUP(C50710,Подписчики!#REF!,3,0)</f>
        <v>#REF!</v>
      </c>
      <c r="F50710" s="3">
        <f t="shared" si="1584"/>
        <v>6</v>
      </c>
      <c r="G50710" s="44">
        <f t="shared" si="1585"/>
        <v>4</v>
      </c>
      <c r="H50710" s="44"/>
    </row>
    <row r="50711" spans="1:8" x14ac:dyDescent="0.25">
      <c r="A50711">
        <v>155399</v>
      </c>
      <c r="B50711" s="1">
        <v>44356.799944983824</v>
      </c>
      <c r="C50711">
        <v>137117</v>
      </c>
      <c r="D50711">
        <v>346056</v>
      </c>
      <c r="E50711" s="16" t="e">
        <f>VLOOKUP(C50711,Подписчики!#REF!,3,0)</f>
        <v>#REF!</v>
      </c>
      <c r="F50711" s="3">
        <f t="shared" si="1584"/>
        <v>6</v>
      </c>
      <c r="G50711" s="44">
        <f t="shared" si="1585"/>
        <v>4</v>
      </c>
      <c r="H50711" s="44"/>
    </row>
    <row r="50712" spans="1:8" x14ac:dyDescent="0.25">
      <c r="A50712">
        <v>155401</v>
      </c>
      <c r="B50712" s="1">
        <v>44356.801563106797</v>
      </c>
      <c r="C50712">
        <v>68338</v>
      </c>
      <c r="D50712">
        <v>335810</v>
      </c>
      <c r="E50712" s="16" t="e">
        <f>VLOOKUP(C50712,Подписчики!#REF!,3,0)</f>
        <v>#REF!</v>
      </c>
      <c r="F50712" s="3">
        <f t="shared" si="1584"/>
        <v>6</v>
      </c>
      <c r="G50712" s="44">
        <f t="shared" si="1585"/>
        <v>4</v>
      </c>
      <c r="H50712" s="44"/>
    </row>
    <row r="50713" spans="1:8" x14ac:dyDescent="0.25">
      <c r="A50713">
        <v>155403</v>
      </c>
      <c r="B50713" s="1">
        <v>44356.801563106797</v>
      </c>
      <c r="C50713">
        <v>124252</v>
      </c>
      <c r="D50713">
        <v>250679</v>
      </c>
      <c r="E50713" s="16" t="e">
        <f>VLOOKUP(C50713,Подписчики!#REF!,3,0)</f>
        <v>#REF!</v>
      </c>
      <c r="F50713" s="3">
        <f t="shared" si="1584"/>
        <v>6</v>
      </c>
      <c r="G50713" s="44">
        <f t="shared" si="1585"/>
        <v>4</v>
      </c>
      <c r="H50713" s="44"/>
    </row>
    <row r="50714" spans="1:8" x14ac:dyDescent="0.25">
      <c r="A50714">
        <v>155407</v>
      </c>
      <c r="B50714" s="1">
        <v>44356.801563106797</v>
      </c>
      <c r="C50714">
        <v>258968</v>
      </c>
      <c r="D50714">
        <v>246071</v>
      </c>
      <c r="E50714" s="16" t="e">
        <f>VLOOKUP(C50714,Подписчики!#REF!,3,0)</f>
        <v>#REF!</v>
      </c>
      <c r="F50714" s="3">
        <f t="shared" si="1584"/>
        <v>6</v>
      </c>
      <c r="G50714" s="44">
        <f t="shared" si="1585"/>
        <v>4</v>
      </c>
      <c r="H50714" s="44"/>
    </row>
    <row r="50715" spans="1:8" x14ac:dyDescent="0.25">
      <c r="A50715">
        <v>155412</v>
      </c>
      <c r="B50715" s="1">
        <v>44356.802333333333</v>
      </c>
      <c r="C50715">
        <v>319625</v>
      </c>
      <c r="D50715">
        <v>258219</v>
      </c>
      <c r="E50715" s="16" t="e">
        <f>VLOOKUP(C50715,Подписчики!#REF!,3,0)</f>
        <v>#REF!</v>
      </c>
      <c r="F50715" s="3">
        <f t="shared" si="1584"/>
        <v>6</v>
      </c>
      <c r="G50715" s="44">
        <f t="shared" si="1585"/>
        <v>4</v>
      </c>
      <c r="H50715" s="44"/>
    </row>
    <row r="50716" spans="1:8" x14ac:dyDescent="0.25">
      <c r="A50716">
        <v>155417</v>
      </c>
      <c r="B50716" s="1">
        <v>44356.803585760514</v>
      </c>
      <c r="C50716">
        <v>136749</v>
      </c>
      <c r="D50716">
        <v>290088</v>
      </c>
      <c r="E50716" s="16" t="e">
        <f>VLOOKUP(C50716,Подписчики!#REF!,3,0)</f>
        <v>#REF!</v>
      </c>
      <c r="F50716" s="3">
        <f t="shared" si="1584"/>
        <v>6</v>
      </c>
      <c r="G50716" s="44">
        <f t="shared" si="1585"/>
        <v>4</v>
      </c>
      <c r="H50716" s="44"/>
    </row>
    <row r="50717" spans="1:8" x14ac:dyDescent="0.25">
      <c r="A50717">
        <v>155422</v>
      </c>
      <c r="B50717" s="1">
        <v>44356.803585760514</v>
      </c>
      <c r="C50717">
        <v>279078</v>
      </c>
      <c r="D50717">
        <v>411922</v>
      </c>
      <c r="E50717" s="16" t="e">
        <f>VLOOKUP(C50717,Подписчики!#REF!,3,0)</f>
        <v>#REF!</v>
      </c>
      <c r="F50717" s="3">
        <f t="shared" si="1584"/>
        <v>6</v>
      </c>
      <c r="G50717" s="44">
        <f t="shared" si="1585"/>
        <v>4</v>
      </c>
      <c r="H50717" s="44"/>
    </row>
    <row r="50718" spans="1:8" x14ac:dyDescent="0.25">
      <c r="A50718">
        <v>155425</v>
      </c>
      <c r="B50718" s="1">
        <v>44356.80601294498</v>
      </c>
      <c r="C50718">
        <v>18753</v>
      </c>
      <c r="D50718">
        <v>258219</v>
      </c>
      <c r="E50718" s="16" t="e">
        <f>VLOOKUP(C50718,Подписчики!#REF!,3,0)</f>
        <v>#REF!</v>
      </c>
      <c r="F50718" s="3">
        <f t="shared" si="1584"/>
        <v>6</v>
      </c>
      <c r="G50718" s="44">
        <f t="shared" si="1585"/>
        <v>4</v>
      </c>
      <c r="H50718" s="44"/>
    </row>
    <row r="50719" spans="1:8" x14ac:dyDescent="0.25">
      <c r="A50719">
        <v>155430</v>
      </c>
      <c r="B50719" s="1">
        <v>44356.80601294498</v>
      </c>
      <c r="C50719">
        <v>34272</v>
      </c>
      <c r="D50719">
        <v>347008</v>
      </c>
      <c r="E50719" s="16" t="e">
        <f>VLOOKUP(C50719,Подписчики!#REF!,3,0)</f>
        <v>#REF!</v>
      </c>
      <c r="F50719" s="3">
        <f t="shared" si="1584"/>
        <v>6</v>
      </c>
      <c r="G50719" s="44">
        <f t="shared" si="1585"/>
        <v>4</v>
      </c>
      <c r="H50719" s="44"/>
    </row>
    <row r="50720" spans="1:8" x14ac:dyDescent="0.25">
      <c r="A50720">
        <v>155432</v>
      </c>
      <c r="B50720" s="1">
        <v>44356.80601294498</v>
      </c>
      <c r="C50720">
        <v>343141</v>
      </c>
      <c r="D50720">
        <v>470762</v>
      </c>
      <c r="E50720" s="16" t="e">
        <f>VLOOKUP(C50720,Подписчики!#REF!,3,0)</f>
        <v>#REF!</v>
      </c>
      <c r="F50720" s="3">
        <f t="shared" si="1584"/>
        <v>6</v>
      </c>
      <c r="G50720" s="44">
        <f t="shared" si="1585"/>
        <v>4</v>
      </c>
      <c r="H50720" s="44"/>
    </row>
    <row r="50721" spans="1:8" x14ac:dyDescent="0.25">
      <c r="A50721">
        <v>155435</v>
      </c>
      <c r="B50721" s="1">
        <v>44356.806822006467</v>
      </c>
      <c r="C50721">
        <v>249520</v>
      </c>
      <c r="D50721">
        <v>191608</v>
      </c>
      <c r="E50721" s="16" t="e">
        <f>VLOOKUP(C50721,Подписчики!#REF!,3,0)</f>
        <v>#REF!</v>
      </c>
      <c r="F50721" s="3">
        <f t="shared" si="1584"/>
        <v>6</v>
      </c>
      <c r="G50721" s="44">
        <f t="shared" si="1585"/>
        <v>4</v>
      </c>
      <c r="H50721" s="44"/>
    </row>
    <row r="50722" spans="1:8" x14ac:dyDescent="0.25">
      <c r="A50722">
        <v>155440</v>
      </c>
      <c r="B50722" s="1">
        <v>44356.807226537218</v>
      </c>
      <c r="C50722">
        <v>210075</v>
      </c>
      <c r="D50722">
        <v>105200</v>
      </c>
      <c r="E50722" s="16" t="e">
        <f>VLOOKUP(C50722,Подписчики!#REF!,3,0)</f>
        <v>#REF!</v>
      </c>
      <c r="F50722" s="3">
        <f t="shared" si="1584"/>
        <v>6</v>
      </c>
      <c r="G50722" s="44">
        <f t="shared" si="1585"/>
        <v>4</v>
      </c>
      <c r="H50722" s="44"/>
    </row>
    <row r="50723" spans="1:8" x14ac:dyDescent="0.25">
      <c r="A50723">
        <v>155445</v>
      </c>
      <c r="B50723" s="1">
        <v>44356.807631067961</v>
      </c>
      <c r="C50723">
        <v>127398</v>
      </c>
      <c r="D50723">
        <v>313853</v>
      </c>
      <c r="E50723" s="16" t="e">
        <f>VLOOKUP(C50723,Подписчики!#REF!,3,0)</f>
        <v>#REF!</v>
      </c>
      <c r="F50723" s="3">
        <f t="shared" si="1584"/>
        <v>6</v>
      </c>
      <c r="G50723" s="44">
        <f t="shared" si="1585"/>
        <v>4</v>
      </c>
      <c r="H50723" s="44"/>
    </row>
    <row r="50724" spans="1:8" x14ac:dyDescent="0.25">
      <c r="A50724">
        <v>155450</v>
      </c>
      <c r="B50724" s="1">
        <v>44356.807631067961</v>
      </c>
      <c r="C50724">
        <v>161945</v>
      </c>
      <c r="D50724">
        <v>439981</v>
      </c>
      <c r="E50724" s="16" t="e">
        <f>VLOOKUP(C50724,Подписчики!#REF!,3,0)</f>
        <v>#REF!</v>
      </c>
      <c r="F50724" s="3">
        <f t="shared" si="1584"/>
        <v>6</v>
      </c>
      <c r="G50724" s="44">
        <f t="shared" si="1585"/>
        <v>4</v>
      </c>
      <c r="H50724" s="44"/>
    </row>
    <row r="50725" spans="1:8" x14ac:dyDescent="0.25">
      <c r="A50725">
        <v>155454</v>
      </c>
      <c r="B50725" s="1">
        <v>44356.808666666664</v>
      </c>
      <c r="C50725">
        <v>29864</v>
      </c>
      <c r="D50725">
        <v>458081</v>
      </c>
      <c r="E50725" s="16" t="e">
        <f>VLOOKUP(C50725,Подписчики!#REF!,3,0)</f>
        <v>#REF!</v>
      </c>
      <c r="F50725" s="3">
        <f t="shared" si="1584"/>
        <v>6</v>
      </c>
      <c r="G50725" s="44">
        <f t="shared" si="1585"/>
        <v>4</v>
      </c>
      <c r="H50725" s="44"/>
    </row>
    <row r="50726" spans="1:8" x14ac:dyDescent="0.25">
      <c r="A50726">
        <v>155457</v>
      </c>
      <c r="B50726" s="1">
        <v>44356.809249190941</v>
      </c>
      <c r="C50726">
        <v>75332</v>
      </c>
      <c r="D50726">
        <v>21760</v>
      </c>
      <c r="E50726" s="16" t="e">
        <f>VLOOKUP(C50726,Подписчики!#REF!,3,0)</f>
        <v>#REF!</v>
      </c>
      <c r="F50726" s="3">
        <f t="shared" si="1584"/>
        <v>6</v>
      </c>
      <c r="G50726" s="44">
        <f t="shared" si="1585"/>
        <v>4</v>
      </c>
      <c r="H50726" s="44"/>
    </row>
    <row r="50727" spans="1:8" x14ac:dyDescent="0.25">
      <c r="A50727">
        <v>155458</v>
      </c>
      <c r="B50727" s="1">
        <v>44356.809653721684</v>
      </c>
      <c r="C50727">
        <v>102543</v>
      </c>
      <c r="D50727">
        <v>156268</v>
      </c>
      <c r="E50727" s="16" t="e">
        <f>VLOOKUP(C50727,Подписчики!#REF!,3,0)</f>
        <v>#REF!</v>
      </c>
      <c r="F50727" s="3">
        <f t="shared" si="1584"/>
        <v>6</v>
      </c>
      <c r="G50727" s="44">
        <f t="shared" si="1585"/>
        <v>4</v>
      </c>
      <c r="H50727" s="44"/>
    </row>
    <row r="50728" spans="1:8" x14ac:dyDescent="0.25">
      <c r="A50728">
        <v>155462</v>
      </c>
      <c r="B50728" s="1">
        <v>44356.809653721684</v>
      </c>
      <c r="C50728">
        <v>203431</v>
      </c>
      <c r="D50728">
        <v>230507</v>
      </c>
      <c r="E50728" s="16" t="e">
        <f>VLOOKUP(C50728,Подписчики!#REF!,3,0)</f>
        <v>#REF!</v>
      </c>
      <c r="F50728" s="3">
        <f t="shared" si="1584"/>
        <v>6</v>
      </c>
      <c r="G50728" s="44">
        <f t="shared" si="1585"/>
        <v>4</v>
      </c>
      <c r="H50728" s="44"/>
    </row>
    <row r="50729" spans="1:8" x14ac:dyDescent="0.25">
      <c r="A50729">
        <v>155463</v>
      </c>
      <c r="B50729" s="1">
        <v>44356.810058252428</v>
      </c>
      <c r="C50729">
        <v>278845</v>
      </c>
      <c r="D50729">
        <v>273920</v>
      </c>
      <c r="E50729" s="16" t="e">
        <f>VLOOKUP(C50729,Подписчики!#REF!,3,0)</f>
        <v>#REF!</v>
      </c>
      <c r="F50729" s="3">
        <f t="shared" si="1584"/>
        <v>6</v>
      </c>
      <c r="G50729" s="44">
        <f t="shared" si="1585"/>
        <v>4</v>
      </c>
      <c r="H50729" s="44"/>
    </row>
    <row r="50730" spans="1:8" x14ac:dyDescent="0.25">
      <c r="A50730">
        <v>155466</v>
      </c>
      <c r="B50730" s="1">
        <v>44356.811271844665</v>
      </c>
      <c r="C50730">
        <v>188246</v>
      </c>
      <c r="D50730">
        <v>401945</v>
      </c>
      <c r="E50730" s="16" t="e">
        <f>VLOOKUP(C50730,Подписчики!#REF!,3,0)</f>
        <v>#REF!</v>
      </c>
      <c r="F50730" s="3">
        <f t="shared" si="1584"/>
        <v>6</v>
      </c>
      <c r="G50730" s="44">
        <f t="shared" si="1585"/>
        <v>4</v>
      </c>
      <c r="H50730" s="44"/>
    </row>
    <row r="50731" spans="1:8" x14ac:dyDescent="0.25">
      <c r="A50731">
        <v>155467</v>
      </c>
      <c r="B50731" s="1">
        <v>44356.812080906151</v>
      </c>
      <c r="C50731">
        <v>160374</v>
      </c>
      <c r="D50731">
        <v>37644</v>
      </c>
      <c r="E50731" s="16" t="e">
        <f>VLOOKUP(C50731,Подписчики!#REF!,3,0)</f>
        <v>#REF!</v>
      </c>
      <c r="F50731" s="3">
        <f t="shared" si="1584"/>
        <v>6</v>
      </c>
      <c r="G50731" s="44">
        <f t="shared" si="1585"/>
        <v>4</v>
      </c>
      <c r="H50731" s="44"/>
    </row>
    <row r="50732" spans="1:8" x14ac:dyDescent="0.25">
      <c r="A50732">
        <v>155469</v>
      </c>
      <c r="B50732" s="1">
        <v>44356.812485436894</v>
      </c>
      <c r="C50732">
        <v>104174</v>
      </c>
      <c r="D50732">
        <v>250679</v>
      </c>
      <c r="E50732" s="16" t="e">
        <f>VLOOKUP(C50732,Подписчики!#REF!,3,0)</f>
        <v>#REF!</v>
      </c>
      <c r="F50732" s="3">
        <f t="shared" si="1584"/>
        <v>6</v>
      </c>
      <c r="G50732" s="44">
        <f t="shared" si="1585"/>
        <v>4</v>
      </c>
      <c r="H50732" s="44"/>
    </row>
    <row r="50733" spans="1:8" x14ac:dyDescent="0.25">
      <c r="A50733">
        <v>155470</v>
      </c>
      <c r="B50733" s="1">
        <v>44356.812485436894</v>
      </c>
      <c r="C50733">
        <v>105808</v>
      </c>
      <c r="D50733">
        <v>403497</v>
      </c>
      <c r="E50733" s="16" t="e">
        <f>VLOOKUP(C50733,Подписчики!#REF!,3,0)</f>
        <v>#REF!</v>
      </c>
      <c r="F50733" s="3">
        <f t="shared" si="1584"/>
        <v>6</v>
      </c>
      <c r="G50733" s="44">
        <f t="shared" si="1585"/>
        <v>4</v>
      </c>
      <c r="H50733" s="44"/>
    </row>
    <row r="50734" spans="1:8" x14ac:dyDescent="0.25">
      <c r="A50734">
        <v>155475</v>
      </c>
      <c r="B50734" s="1">
        <v>44356.813699029124</v>
      </c>
      <c r="C50734">
        <v>133683</v>
      </c>
      <c r="D50734">
        <v>43842</v>
      </c>
      <c r="E50734" s="16" t="e">
        <f>VLOOKUP(C50734,Подписчики!#REF!,3,0)</f>
        <v>#REF!</v>
      </c>
      <c r="F50734" s="3">
        <f t="shared" si="1584"/>
        <v>6</v>
      </c>
      <c r="G50734" s="44">
        <f t="shared" si="1585"/>
        <v>4</v>
      </c>
      <c r="H50734" s="44"/>
    </row>
    <row r="50735" spans="1:8" x14ac:dyDescent="0.25">
      <c r="A50735">
        <v>155479</v>
      </c>
      <c r="B50735" s="1">
        <v>44356.813699029124</v>
      </c>
      <c r="C50735">
        <v>271260</v>
      </c>
      <c r="D50735">
        <v>470762</v>
      </c>
      <c r="E50735" s="16" t="e">
        <f>VLOOKUP(C50735,Подписчики!#REF!,3,0)</f>
        <v>#REF!</v>
      </c>
      <c r="F50735" s="3">
        <f t="shared" si="1584"/>
        <v>6</v>
      </c>
      <c r="G50735" s="44">
        <f t="shared" si="1585"/>
        <v>4</v>
      </c>
      <c r="H50735" s="44"/>
    </row>
    <row r="50736" spans="1:8" x14ac:dyDescent="0.25">
      <c r="A50736">
        <v>155480</v>
      </c>
      <c r="B50736" s="1">
        <v>44356.814103559867</v>
      </c>
      <c r="C50736">
        <v>10410</v>
      </c>
      <c r="D50736">
        <v>42035</v>
      </c>
      <c r="E50736" s="16" t="e">
        <f>VLOOKUP(C50736,Подписчики!#REF!,3,0)</f>
        <v>#REF!</v>
      </c>
      <c r="F50736" s="3">
        <f t="shared" si="1584"/>
        <v>6</v>
      </c>
      <c r="G50736" s="44">
        <f t="shared" si="1585"/>
        <v>4</v>
      </c>
      <c r="H50736" s="44"/>
    </row>
    <row r="50737" spans="1:8" x14ac:dyDescent="0.25">
      <c r="A50737">
        <v>155481</v>
      </c>
      <c r="B50737" s="1">
        <v>44356.814912621354</v>
      </c>
      <c r="C50737">
        <v>165260</v>
      </c>
      <c r="D50737">
        <v>83550</v>
      </c>
      <c r="E50737" s="16" t="e">
        <f>VLOOKUP(C50737,Подписчики!#REF!,3,0)</f>
        <v>#REF!</v>
      </c>
      <c r="F50737" s="3">
        <f t="shared" si="1584"/>
        <v>6</v>
      </c>
      <c r="G50737" s="44">
        <f t="shared" si="1585"/>
        <v>4</v>
      </c>
      <c r="H50737" s="44"/>
    </row>
    <row r="50738" spans="1:8" x14ac:dyDescent="0.25">
      <c r="A50738">
        <v>155486</v>
      </c>
      <c r="B50738" s="1">
        <v>44356.816126213598</v>
      </c>
      <c r="C50738">
        <v>121521</v>
      </c>
      <c r="D50738">
        <v>158978</v>
      </c>
      <c r="E50738" s="16" t="e">
        <f>VLOOKUP(C50738,Подписчики!#REF!,3,0)</f>
        <v>#REF!</v>
      </c>
      <c r="F50738" s="3">
        <f t="shared" si="1584"/>
        <v>6</v>
      </c>
      <c r="G50738" s="44">
        <f t="shared" si="1585"/>
        <v>4</v>
      </c>
      <c r="H50738" s="44"/>
    </row>
    <row r="50739" spans="1:8" x14ac:dyDescent="0.25">
      <c r="A50739">
        <v>155488</v>
      </c>
      <c r="B50739" s="1">
        <v>44356.816530744334</v>
      </c>
      <c r="C50739">
        <v>255951</v>
      </c>
      <c r="D50739">
        <v>176633</v>
      </c>
      <c r="E50739" s="16" t="e">
        <f>VLOOKUP(C50739,Подписчики!#REF!,3,0)</f>
        <v>#REF!</v>
      </c>
      <c r="F50739" s="3">
        <f t="shared" si="1584"/>
        <v>6</v>
      </c>
      <c r="G50739" s="44">
        <f t="shared" si="1585"/>
        <v>4</v>
      </c>
      <c r="H50739" s="44"/>
    </row>
    <row r="50740" spans="1:8" x14ac:dyDescent="0.25">
      <c r="A50740">
        <v>155491</v>
      </c>
      <c r="B50740" s="1">
        <v>44356.816530744334</v>
      </c>
      <c r="C50740">
        <v>277500</v>
      </c>
      <c r="D50740">
        <v>154256</v>
      </c>
      <c r="E50740" s="16" t="e">
        <f>VLOOKUP(C50740,Подписчики!#REF!,3,0)</f>
        <v>#REF!</v>
      </c>
      <c r="F50740" s="3">
        <f t="shared" si="1584"/>
        <v>6</v>
      </c>
      <c r="G50740" s="44">
        <f t="shared" si="1585"/>
        <v>4</v>
      </c>
      <c r="H50740" s="44"/>
    </row>
    <row r="50741" spans="1:8" x14ac:dyDescent="0.25">
      <c r="A50741">
        <v>155494</v>
      </c>
      <c r="B50741" s="1">
        <v>44356.817339805828</v>
      </c>
      <c r="C50741">
        <v>89211</v>
      </c>
      <c r="D50741">
        <v>88863</v>
      </c>
      <c r="E50741" s="16" t="e">
        <f>VLOOKUP(C50741,Подписчики!#REF!,3,0)</f>
        <v>#REF!</v>
      </c>
      <c r="F50741" s="3">
        <f t="shared" si="1584"/>
        <v>6</v>
      </c>
      <c r="G50741" s="44">
        <f t="shared" si="1585"/>
        <v>4</v>
      </c>
      <c r="H50741" s="44"/>
    </row>
    <row r="50742" spans="1:8" x14ac:dyDescent="0.25">
      <c r="A50742">
        <v>155495</v>
      </c>
      <c r="B50742" s="1">
        <v>44356.817744336571</v>
      </c>
      <c r="C50742">
        <v>136606</v>
      </c>
      <c r="D50742">
        <v>191893</v>
      </c>
      <c r="E50742" s="16" t="e">
        <f>VLOOKUP(C50742,Подписчики!#REF!,3,0)</f>
        <v>#REF!</v>
      </c>
      <c r="F50742" s="3">
        <f t="shared" si="1584"/>
        <v>6</v>
      </c>
      <c r="G50742" s="44">
        <f t="shared" si="1585"/>
        <v>4</v>
      </c>
      <c r="H50742" s="44"/>
    </row>
    <row r="50743" spans="1:8" x14ac:dyDescent="0.25">
      <c r="A50743">
        <v>155497</v>
      </c>
      <c r="B50743" s="1">
        <v>44356.818148867314</v>
      </c>
      <c r="C50743">
        <v>41122</v>
      </c>
      <c r="D50743">
        <v>158978</v>
      </c>
      <c r="E50743" s="16" t="e">
        <f>VLOOKUP(C50743,Подписчики!#REF!,3,0)</f>
        <v>#REF!</v>
      </c>
      <c r="F50743" s="3">
        <f t="shared" si="1584"/>
        <v>6</v>
      </c>
      <c r="G50743" s="44">
        <f t="shared" si="1585"/>
        <v>4</v>
      </c>
      <c r="H50743" s="44"/>
    </row>
    <row r="50744" spans="1:8" x14ac:dyDescent="0.25">
      <c r="A50744">
        <v>155498</v>
      </c>
      <c r="B50744" s="1">
        <v>44356.818553398058</v>
      </c>
      <c r="C50744">
        <v>243799</v>
      </c>
      <c r="D50744">
        <v>62570</v>
      </c>
      <c r="E50744" s="16" t="e">
        <f>VLOOKUP(C50744,Подписчики!#REF!,3,0)</f>
        <v>#REF!</v>
      </c>
      <c r="F50744" s="3">
        <f t="shared" si="1584"/>
        <v>6</v>
      </c>
      <c r="G50744" s="44">
        <f t="shared" si="1585"/>
        <v>4</v>
      </c>
      <c r="H50744" s="44"/>
    </row>
    <row r="50745" spans="1:8" x14ac:dyDescent="0.25">
      <c r="A50745">
        <v>155500</v>
      </c>
      <c r="B50745" s="1">
        <v>44356.818553398058</v>
      </c>
      <c r="C50745">
        <v>272569</v>
      </c>
      <c r="D50745">
        <v>381626</v>
      </c>
      <c r="E50745" s="16" t="e">
        <f>VLOOKUP(C50745,Подписчики!#REF!,3,0)</f>
        <v>#REF!</v>
      </c>
      <c r="F50745" s="3">
        <f t="shared" si="1584"/>
        <v>6</v>
      </c>
      <c r="G50745" s="44">
        <f t="shared" si="1585"/>
        <v>4</v>
      </c>
      <c r="H50745" s="44"/>
    </row>
    <row r="50746" spans="1:8" x14ac:dyDescent="0.25">
      <c r="A50746">
        <v>155501</v>
      </c>
      <c r="B50746" s="1">
        <v>44356.818957928801</v>
      </c>
      <c r="C50746">
        <v>47845</v>
      </c>
      <c r="D50746">
        <v>347393</v>
      </c>
      <c r="E50746" s="16" t="e">
        <f>VLOOKUP(C50746,Подписчики!#REF!,3,0)</f>
        <v>#REF!</v>
      </c>
      <c r="F50746" s="3">
        <f t="shared" si="1584"/>
        <v>6</v>
      </c>
      <c r="G50746" s="44">
        <f t="shared" si="1585"/>
        <v>4</v>
      </c>
      <c r="H50746" s="44"/>
    </row>
    <row r="50747" spans="1:8" x14ac:dyDescent="0.25">
      <c r="A50747">
        <v>155502</v>
      </c>
      <c r="B50747" s="1">
        <v>44356.819362459551</v>
      </c>
      <c r="C50747">
        <v>246798</v>
      </c>
      <c r="D50747">
        <v>230507</v>
      </c>
      <c r="E50747" s="16" t="e">
        <f>VLOOKUP(C50747,Подписчики!#REF!,3,0)</f>
        <v>#REF!</v>
      </c>
      <c r="F50747" s="3">
        <f t="shared" si="1584"/>
        <v>6</v>
      </c>
      <c r="G50747" s="44">
        <f t="shared" si="1585"/>
        <v>4</v>
      </c>
      <c r="H50747" s="44"/>
    </row>
    <row r="50748" spans="1:8" x14ac:dyDescent="0.25">
      <c r="A50748">
        <v>155504</v>
      </c>
      <c r="B50748" s="1">
        <v>44356.819766990287</v>
      </c>
      <c r="C50748">
        <v>28027</v>
      </c>
      <c r="D50748">
        <v>472712</v>
      </c>
      <c r="E50748" s="16" t="e">
        <f>VLOOKUP(C50748,Подписчики!#REF!,3,0)</f>
        <v>#REF!</v>
      </c>
      <c r="F50748" s="3">
        <f t="shared" si="1584"/>
        <v>6</v>
      </c>
      <c r="G50748" s="44">
        <f t="shared" si="1585"/>
        <v>4</v>
      </c>
      <c r="H50748" s="44"/>
    </row>
    <row r="50749" spans="1:8" x14ac:dyDescent="0.25">
      <c r="A50749">
        <v>155505</v>
      </c>
      <c r="B50749" s="1">
        <v>44356.820171521038</v>
      </c>
      <c r="C50749">
        <v>55365</v>
      </c>
      <c r="D50749">
        <v>42705</v>
      </c>
      <c r="E50749" s="16" t="e">
        <f>VLOOKUP(C50749,Подписчики!#REF!,3,0)</f>
        <v>#REF!</v>
      </c>
      <c r="F50749" s="3">
        <f t="shared" si="1584"/>
        <v>6</v>
      </c>
      <c r="G50749" s="44">
        <f t="shared" si="1585"/>
        <v>4</v>
      </c>
      <c r="H50749" s="44"/>
    </row>
    <row r="50750" spans="1:8" x14ac:dyDescent="0.25">
      <c r="A50750">
        <v>155506</v>
      </c>
      <c r="B50750" s="1">
        <v>44356.821789644011</v>
      </c>
      <c r="C50750">
        <v>205955</v>
      </c>
      <c r="D50750">
        <v>351192</v>
      </c>
      <c r="E50750" s="16" t="e">
        <f>VLOOKUP(C50750,Подписчики!#REF!,3,0)</f>
        <v>#REF!</v>
      </c>
      <c r="F50750" s="3">
        <f t="shared" si="1584"/>
        <v>6</v>
      </c>
      <c r="G50750" s="44">
        <f t="shared" si="1585"/>
        <v>4</v>
      </c>
      <c r="H50750" s="44"/>
    </row>
    <row r="50751" spans="1:8" x14ac:dyDescent="0.25">
      <c r="A50751">
        <v>155511</v>
      </c>
      <c r="B50751" s="1">
        <v>44356.822194174754</v>
      </c>
      <c r="C50751">
        <v>116263</v>
      </c>
      <c r="D50751">
        <v>285365</v>
      </c>
      <c r="E50751" s="16" t="e">
        <f>VLOOKUP(C50751,Подписчики!#REF!,3,0)</f>
        <v>#REF!</v>
      </c>
      <c r="F50751" s="3">
        <f t="shared" si="1584"/>
        <v>6</v>
      </c>
      <c r="G50751" s="44">
        <f t="shared" si="1585"/>
        <v>4</v>
      </c>
      <c r="H50751" s="44"/>
    </row>
    <row r="50752" spans="1:8" x14ac:dyDescent="0.25">
      <c r="A50752">
        <v>155515</v>
      </c>
      <c r="B50752" s="1">
        <v>44356.822598705505</v>
      </c>
      <c r="C50752">
        <v>32728</v>
      </c>
      <c r="D50752">
        <v>245484</v>
      </c>
      <c r="E50752" s="16" t="e">
        <f>VLOOKUP(C50752,Подписчики!#REF!,3,0)</f>
        <v>#REF!</v>
      </c>
      <c r="F50752" s="3">
        <f t="shared" si="1584"/>
        <v>6</v>
      </c>
      <c r="G50752" s="44">
        <f t="shared" si="1585"/>
        <v>4</v>
      </c>
      <c r="H50752" s="44"/>
    </row>
    <row r="50753" spans="1:8" x14ac:dyDescent="0.25">
      <c r="A50753">
        <v>155519</v>
      </c>
      <c r="B50753" s="1">
        <v>44356.823003236241</v>
      </c>
      <c r="C50753">
        <v>98657</v>
      </c>
      <c r="D50753">
        <v>154256</v>
      </c>
      <c r="E50753" s="16" t="e">
        <f>VLOOKUP(C50753,Подписчики!#REF!,3,0)</f>
        <v>#REF!</v>
      </c>
      <c r="F50753" s="3">
        <f t="shared" si="1584"/>
        <v>6</v>
      </c>
      <c r="G50753" s="44">
        <f t="shared" si="1585"/>
        <v>4</v>
      </c>
      <c r="H50753" s="44"/>
    </row>
    <row r="50754" spans="1:8" x14ac:dyDescent="0.25">
      <c r="A50754">
        <v>155522</v>
      </c>
      <c r="B50754" s="1">
        <v>44356.823003236241</v>
      </c>
      <c r="C50754">
        <v>193836</v>
      </c>
      <c r="D50754">
        <v>105200</v>
      </c>
      <c r="E50754" s="16" t="e">
        <f>VLOOKUP(C50754,Подписчики!#REF!,3,0)</f>
        <v>#REF!</v>
      </c>
      <c r="F50754" s="3">
        <f t="shared" si="1584"/>
        <v>6</v>
      </c>
      <c r="G50754" s="44">
        <f t="shared" si="1585"/>
        <v>4</v>
      </c>
      <c r="H50754" s="44"/>
    </row>
    <row r="50755" spans="1:8" x14ac:dyDescent="0.25">
      <c r="A50755">
        <v>155525</v>
      </c>
      <c r="B50755" s="1">
        <v>44356.823003236241</v>
      </c>
      <c r="C50755">
        <v>230497</v>
      </c>
      <c r="D50755">
        <v>20822</v>
      </c>
      <c r="E50755" s="16" t="e">
        <f>VLOOKUP(C50755,Подписчики!#REF!,3,0)</f>
        <v>#REF!</v>
      </c>
      <c r="F50755" s="3">
        <f t="shared" ref="F50755:F50818" si="1586">MONTH(B50755)</f>
        <v>6</v>
      </c>
      <c r="G50755" s="44">
        <f t="shared" ref="G50755:G50818" si="1587">WEEKDAY(B50755,1)</f>
        <v>4</v>
      </c>
      <c r="H50755" s="44"/>
    </row>
    <row r="50756" spans="1:8" x14ac:dyDescent="0.25">
      <c r="A50756">
        <v>155529</v>
      </c>
      <c r="B50756" s="1">
        <v>44356.825430420715</v>
      </c>
      <c r="C50756">
        <v>174397</v>
      </c>
      <c r="D50756">
        <v>304128</v>
      </c>
      <c r="E50756" s="16" t="e">
        <f>VLOOKUP(C50756,Подписчики!#REF!,3,0)</f>
        <v>#REF!</v>
      </c>
      <c r="F50756" s="3">
        <f t="shared" si="1586"/>
        <v>6</v>
      </c>
      <c r="G50756" s="44">
        <f t="shared" si="1587"/>
        <v>4</v>
      </c>
      <c r="H50756" s="44"/>
    </row>
    <row r="50757" spans="1:8" x14ac:dyDescent="0.25">
      <c r="A50757">
        <v>155534</v>
      </c>
      <c r="B50757" s="1">
        <v>44356.826239482201</v>
      </c>
      <c r="C50757">
        <v>139782</v>
      </c>
      <c r="D50757">
        <v>84382</v>
      </c>
      <c r="E50757" s="16" t="e">
        <f>VLOOKUP(C50757,Подписчики!#REF!,3,0)</f>
        <v>#REF!</v>
      </c>
      <c r="F50757" s="3">
        <f t="shared" si="1586"/>
        <v>6</v>
      </c>
      <c r="G50757" s="44">
        <f t="shared" si="1587"/>
        <v>4</v>
      </c>
      <c r="H50757" s="44"/>
    </row>
    <row r="50758" spans="1:8" x14ac:dyDescent="0.25">
      <c r="A50758">
        <v>155539</v>
      </c>
      <c r="B50758" s="1">
        <v>44356.826239482201</v>
      </c>
      <c r="C50758">
        <v>219928</v>
      </c>
      <c r="D50758">
        <v>118549</v>
      </c>
      <c r="E50758" s="16" t="e">
        <f>VLOOKUP(C50758,Подписчики!#REF!,3,0)</f>
        <v>#REF!</v>
      </c>
      <c r="F50758" s="3">
        <f t="shared" si="1586"/>
        <v>6</v>
      </c>
      <c r="G50758" s="44">
        <f t="shared" si="1587"/>
        <v>4</v>
      </c>
      <c r="H50758" s="44"/>
    </row>
    <row r="50759" spans="1:8" x14ac:dyDescent="0.25">
      <c r="A50759">
        <v>155544</v>
      </c>
      <c r="B50759" s="1">
        <v>44356.826644012945</v>
      </c>
      <c r="C50759">
        <v>55671</v>
      </c>
      <c r="D50759">
        <v>264283</v>
      </c>
      <c r="E50759" s="16" t="e">
        <f>VLOOKUP(C50759,Подписчики!#REF!,3,0)</f>
        <v>#REF!</v>
      </c>
      <c r="F50759" s="3">
        <f t="shared" si="1586"/>
        <v>6</v>
      </c>
      <c r="G50759" s="44">
        <f t="shared" si="1587"/>
        <v>4</v>
      </c>
      <c r="H50759" s="44"/>
    </row>
    <row r="50760" spans="1:8" x14ac:dyDescent="0.25">
      <c r="A50760">
        <v>155549</v>
      </c>
      <c r="B50760" s="1">
        <v>44356.827453074438</v>
      </c>
      <c r="C50760">
        <v>37430</v>
      </c>
      <c r="D50760">
        <v>202651</v>
      </c>
      <c r="E50760" s="16" t="e">
        <f>VLOOKUP(C50760,Подписчики!#REF!,3,0)</f>
        <v>#REF!</v>
      </c>
      <c r="F50760" s="3">
        <f t="shared" si="1586"/>
        <v>6</v>
      </c>
      <c r="G50760" s="44">
        <f t="shared" si="1587"/>
        <v>4</v>
      </c>
      <c r="H50760" s="44"/>
    </row>
    <row r="50761" spans="1:8" x14ac:dyDescent="0.25">
      <c r="A50761">
        <v>155550</v>
      </c>
      <c r="B50761" s="1">
        <v>44356.828000000001</v>
      </c>
      <c r="C50761">
        <v>323135</v>
      </c>
      <c r="D50761">
        <v>21760</v>
      </c>
      <c r="E50761" s="16" t="e">
        <f>VLOOKUP(C50761,Подписчики!#REF!,3,0)</f>
        <v>#REF!</v>
      </c>
      <c r="F50761" s="3">
        <f t="shared" si="1586"/>
        <v>6</v>
      </c>
      <c r="G50761" s="44">
        <f t="shared" si="1587"/>
        <v>4</v>
      </c>
      <c r="H50761" s="44"/>
    </row>
    <row r="50762" spans="1:8" x14ac:dyDescent="0.25">
      <c r="A50762">
        <v>155555</v>
      </c>
      <c r="B50762" s="1">
        <v>44356.828666666668</v>
      </c>
      <c r="C50762">
        <v>154841</v>
      </c>
      <c r="D50762">
        <v>301748</v>
      </c>
      <c r="E50762" s="16" t="e">
        <f>VLOOKUP(C50762,Подписчики!#REF!,3,0)</f>
        <v>#REF!</v>
      </c>
      <c r="F50762" s="3">
        <f t="shared" si="1586"/>
        <v>6</v>
      </c>
      <c r="G50762" s="44">
        <f t="shared" si="1587"/>
        <v>4</v>
      </c>
      <c r="H50762" s="44"/>
    </row>
    <row r="50763" spans="1:8" x14ac:dyDescent="0.25">
      <c r="A50763">
        <v>155557</v>
      </c>
      <c r="B50763" s="1">
        <v>44356.829071197411</v>
      </c>
      <c r="C50763">
        <v>84461</v>
      </c>
      <c r="D50763">
        <v>37644</v>
      </c>
      <c r="E50763" s="16" t="e">
        <f>VLOOKUP(C50763,Подписчики!#REF!,3,0)</f>
        <v>#REF!</v>
      </c>
      <c r="F50763" s="3">
        <f t="shared" si="1586"/>
        <v>6</v>
      </c>
      <c r="G50763" s="44">
        <f t="shared" si="1587"/>
        <v>4</v>
      </c>
      <c r="H50763" s="44"/>
    </row>
    <row r="50764" spans="1:8" x14ac:dyDescent="0.25">
      <c r="A50764">
        <v>155559</v>
      </c>
      <c r="B50764" s="1">
        <v>44356.829071197411</v>
      </c>
      <c r="C50764">
        <v>99326</v>
      </c>
      <c r="D50764">
        <v>396686</v>
      </c>
      <c r="E50764" s="16" t="e">
        <f>VLOOKUP(C50764,Подписчики!#REF!,3,0)</f>
        <v>#REF!</v>
      </c>
      <c r="F50764" s="3">
        <f t="shared" si="1586"/>
        <v>6</v>
      </c>
      <c r="G50764" s="44">
        <f t="shared" si="1587"/>
        <v>4</v>
      </c>
      <c r="H50764" s="44"/>
    </row>
    <row r="50765" spans="1:8" x14ac:dyDescent="0.25">
      <c r="A50765">
        <v>155560</v>
      </c>
      <c r="B50765" s="1">
        <v>44356.829071197411</v>
      </c>
      <c r="C50765">
        <v>118754</v>
      </c>
      <c r="D50765">
        <v>250679</v>
      </c>
      <c r="E50765" s="16" t="e">
        <f>VLOOKUP(C50765,Подписчики!#REF!,3,0)</f>
        <v>#REF!</v>
      </c>
      <c r="F50765" s="3">
        <f t="shared" si="1586"/>
        <v>6</v>
      </c>
      <c r="G50765" s="44">
        <f t="shared" si="1587"/>
        <v>4</v>
      </c>
      <c r="H50765" s="44"/>
    </row>
    <row r="50766" spans="1:8" x14ac:dyDescent="0.25">
      <c r="A50766">
        <v>155564</v>
      </c>
      <c r="B50766" s="1">
        <v>44356.829475728155</v>
      </c>
      <c r="C50766">
        <v>334718</v>
      </c>
      <c r="D50766">
        <v>250771</v>
      </c>
      <c r="E50766" s="16" t="e">
        <f>VLOOKUP(C50766,Подписчики!#REF!,3,0)</f>
        <v>#REF!</v>
      </c>
      <c r="F50766" s="3">
        <f t="shared" si="1586"/>
        <v>6</v>
      </c>
      <c r="G50766" s="44">
        <f t="shared" si="1587"/>
        <v>4</v>
      </c>
      <c r="H50766" s="44"/>
    </row>
    <row r="50767" spans="1:8" x14ac:dyDescent="0.25">
      <c r="A50767">
        <v>155569</v>
      </c>
      <c r="B50767" s="1">
        <v>44356.829880258898</v>
      </c>
      <c r="C50767">
        <v>44646</v>
      </c>
      <c r="D50767">
        <v>118549</v>
      </c>
      <c r="E50767" s="16" t="e">
        <f>VLOOKUP(C50767,Подписчики!#REF!,3,0)</f>
        <v>#REF!</v>
      </c>
      <c r="F50767" s="3">
        <f t="shared" si="1586"/>
        <v>6</v>
      </c>
      <c r="G50767" s="44">
        <f t="shared" si="1587"/>
        <v>4</v>
      </c>
      <c r="H50767" s="44"/>
    </row>
    <row r="50768" spans="1:8" x14ac:dyDescent="0.25">
      <c r="A50768">
        <v>155574</v>
      </c>
      <c r="B50768" s="1">
        <v>44356.829880258898</v>
      </c>
      <c r="C50768">
        <v>123261</v>
      </c>
      <c r="D50768">
        <v>158978</v>
      </c>
      <c r="E50768" s="16" t="e">
        <f>VLOOKUP(C50768,Подписчики!#REF!,3,0)</f>
        <v>#REF!</v>
      </c>
      <c r="F50768" s="3">
        <f t="shared" si="1586"/>
        <v>6</v>
      </c>
      <c r="G50768" s="44">
        <f t="shared" si="1587"/>
        <v>4</v>
      </c>
      <c r="H50768" s="44"/>
    </row>
    <row r="50769" spans="1:8" x14ac:dyDescent="0.25">
      <c r="A50769">
        <v>155579</v>
      </c>
      <c r="B50769" s="1">
        <v>44356.830689320392</v>
      </c>
      <c r="C50769">
        <v>134246</v>
      </c>
      <c r="D50769">
        <v>347008</v>
      </c>
      <c r="E50769" s="16" t="e">
        <f>VLOOKUP(C50769,Подписчики!#REF!,3,0)</f>
        <v>#REF!</v>
      </c>
      <c r="F50769" s="3">
        <f t="shared" si="1586"/>
        <v>6</v>
      </c>
      <c r="G50769" s="44">
        <f t="shared" si="1587"/>
        <v>4</v>
      </c>
      <c r="H50769" s="44"/>
    </row>
    <row r="50770" spans="1:8" x14ac:dyDescent="0.25">
      <c r="A50770">
        <v>155584</v>
      </c>
      <c r="B50770" s="1">
        <v>44356.832307443365</v>
      </c>
      <c r="C50770">
        <v>123563</v>
      </c>
      <c r="D50770">
        <v>239565</v>
      </c>
      <c r="E50770" s="16" t="e">
        <f>VLOOKUP(C50770,Подписчики!#REF!,3,0)</f>
        <v>#REF!</v>
      </c>
      <c r="F50770" s="3">
        <f t="shared" si="1586"/>
        <v>6</v>
      </c>
      <c r="G50770" s="44">
        <f t="shared" si="1587"/>
        <v>4</v>
      </c>
      <c r="H50770" s="44"/>
    </row>
    <row r="50771" spans="1:8" x14ac:dyDescent="0.25">
      <c r="A50771">
        <v>155588</v>
      </c>
      <c r="B50771" s="1">
        <v>44356.833925566345</v>
      </c>
      <c r="C50771">
        <v>192931</v>
      </c>
      <c r="D50771">
        <v>184941</v>
      </c>
      <c r="E50771" s="16" t="e">
        <f>VLOOKUP(C50771,Подписчики!#REF!,3,0)</f>
        <v>#REF!</v>
      </c>
      <c r="F50771" s="3">
        <f t="shared" si="1586"/>
        <v>6</v>
      </c>
      <c r="G50771" s="44">
        <f t="shared" si="1587"/>
        <v>4</v>
      </c>
      <c r="H50771" s="44"/>
    </row>
    <row r="50772" spans="1:8" x14ac:dyDescent="0.25">
      <c r="A50772">
        <v>155591</v>
      </c>
      <c r="B50772" s="1">
        <v>44356.835139158575</v>
      </c>
      <c r="C50772">
        <v>139515</v>
      </c>
      <c r="D50772">
        <v>293021</v>
      </c>
      <c r="E50772" s="16" t="e">
        <f>VLOOKUP(C50772,Подписчики!#REF!,3,0)</f>
        <v>#REF!</v>
      </c>
      <c r="F50772" s="3">
        <f t="shared" si="1586"/>
        <v>6</v>
      </c>
      <c r="G50772" s="44">
        <f t="shared" si="1587"/>
        <v>4</v>
      </c>
      <c r="H50772" s="44"/>
    </row>
    <row r="50773" spans="1:8" x14ac:dyDescent="0.25">
      <c r="A50773">
        <v>155596</v>
      </c>
      <c r="B50773" s="1">
        <v>44356.835139158575</v>
      </c>
      <c r="C50773">
        <v>319006</v>
      </c>
      <c r="D50773">
        <v>411922</v>
      </c>
      <c r="E50773" s="16" t="e">
        <f>VLOOKUP(C50773,Подписчики!#REF!,3,0)</f>
        <v>#REF!</v>
      </c>
      <c r="F50773" s="3">
        <f t="shared" si="1586"/>
        <v>6</v>
      </c>
      <c r="G50773" s="44">
        <f t="shared" si="1587"/>
        <v>4</v>
      </c>
      <c r="H50773" s="44"/>
    </row>
    <row r="50774" spans="1:8" x14ac:dyDescent="0.25">
      <c r="A50774">
        <v>155598</v>
      </c>
      <c r="B50774" s="1">
        <v>44356.835666666666</v>
      </c>
      <c r="C50774">
        <v>226607</v>
      </c>
      <c r="D50774">
        <v>157010</v>
      </c>
      <c r="E50774" s="16" t="e">
        <f>VLOOKUP(C50774,Подписчики!#REF!,3,0)</f>
        <v>#REF!</v>
      </c>
      <c r="F50774" s="3">
        <f t="shared" si="1586"/>
        <v>6</v>
      </c>
      <c r="G50774" s="44">
        <f t="shared" si="1587"/>
        <v>4</v>
      </c>
      <c r="H50774" s="44"/>
    </row>
    <row r="50775" spans="1:8" x14ac:dyDescent="0.25">
      <c r="A50775">
        <v>155600</v>
      </c>
      <c r="B50775" s="1">
        <v>44356.835948220061</v>
      </c>
      <c r="C50775">
        <v>18292</v>
      </c>
      <c r="D50775">
        <v>230507</v>
      </c>
      <c r="E50775" s="16" t="e">
        <f>VLOOKUP(C50775,Подписчики!#REF!,3,0)</f>
        <v>#REF!</v>
      </c>
      <c r="F50775" s="3">
        <f t="shared" si="1586"/>
        <v>6</v>
      </c>
      <c r="G50775" s="44">
        <f t="shared" si="1587"/>
        <v>4</v>
      </c>
      <c r="H50775" s="44"/>
    </row>
    <row r="50776" spans="1:8" x14ac:dyDescent="0.25">
      <c r="A50776">
        <v>155602</v>
      </c>
      <c r="B50776" s="1">
        <v>44356.835948220061</v>
      </c>
      <c r="C50776">
        <v>223418</v>
      </c>
      <c r="D50776">
        <v>88863</v>
      </c>
      <c r="E50776" s="16" t="e">
        <f>VLOOKUP(C50776,Подписчики!#REF!,3,0)</f>
        <v>#REF!</v>
      </c>
      <c r="F50776" s="3">
        <f t="shared" si="1586"/>
        <v>6</v>
      </c>
      <c r="G50776" s="44">
        <f t="shared" si="1587"/>
        <v>4</v>
      </c>
      <c r="H50776" s="44"/>
    </row>
    <row r="50777" spans="1:8" x14ac:dyDescent="0.25">
      <c r="A50777">
        <v>155603</v>
      </c>
      <c r="B50777" s="1">
        <v>44356.836757281555</v>
      </c>
      <c r="C50777">
        <v>256006</v>
      </c>
      <c r="D50777">
        <v>5151</v>
      </c>
      <c r="E50777" s="16" t="e">
        <f>VLOOKUP(C50777,Подписчики!#REF!,3,0)</f>
        <v>#REF!</v>
      </c>
      <c r="F50777" s="3">
        <f t="shared" si="1586"/>
        <v>6</v>
      </c>
      <c r="G50777" s="44">
        <f t="shared" si="1587"/>
        <v>4</v>
      </c>
      <c r="H50777" s="44"/>
    </row>
    <row r="50778" spans="1:8" x14ac:dyDescent="0.25">
      <c r="A50778">
        <v>155608</v>
      </c>
      <c r="B50778" s="1">
        <v>44356.837161812298</v>
      </c>
      <c r="C50778">
        <v>21859</v>
      </c>
      <c r="D50778">
        <v>206501</v>
      </c>
      <c r="E50778" s="16" t="e">
        <f>VLOOKUP(C50778,Подписчики!#REF!,3,0)</f>
        <v>#REF!</v>
      </c>
      <c r="F50778" s="3">
        <f t="shared" si="1586"/>
        <v>6</v>
      </c>
      <c r="G50778" s="44">
        <f t="shared" si="1587"/>
        <v>4</v>
      </c>
      <c r="H50778" s="44"/>
    </row>
    <row r="50779" spans="1:8" x14ac:dyDescent="0.25">
      <c r="A50779">
        <v>155611</v>
      </c>
      <c r="B50779" s="1">
        <v>44356.837161812298</v>
      </c>
      <c r="C50779">
        <v>28312</v>
      </c>
      <c r="D50779">
        <v>182191</v>
      </c>
      <c r="E50779" s="16" t="e">
        <f>VLOOKUP(C50779,Подписчики!#REF!,3,0)</f>
        <v>#REF!</v>
      </c>
      <c r="F50779" s="3">
        <f t="shared" si="1586"/>
        <v>6</v>
      </c>
      <c r="G50779" s="44">
        <f t="shared" si="1587"/>
        <v>4</v>
      </c>
      <c r="H50779" s="44"/>
    </row>
    <row r="50780" spans="1:8" x14ac:dyDescent="0.25">
      <c r="A50780">
        <v>155616</v>
      </c>
      <c r="B50780" s="1">
        <v>44356.837161812298</v>
      </c>
      <c r="C50780">
        <v>138469</v>
      </c>
      <c r="D50780">
        <v>202914</v>
      </c>
      <c r="E50780" s="16" t="e">
        <f>VLOOKUP(C50780,Подписчики!#REF!,3,0)</f>
        <v>#REF!</v>
      </c>
      <c r="F50780" s="3">
        <f t="shared" si="1586"/>
        <v>6</v>
      </c>
      <c r="G50780" s="44">
        <f t="shared" si="1587"/>
        <v>4</v>
      </c>
      <c r="H50780" s="44"/>
    </row>
    <row r="50781" spans="1:8" x14ac:dyDescent="0.25">
      <c r="A50781">
        <v>155620</v>
      </c>
      <c r="B50781" s="1">
        <v>44356.837566343042</v>
      </c>
      <c r="C50781">
        <v>244489</v>
      </c>
      <c r="D50781">
        <v>114865</v>
      </c>
      <c r="E50781" s="16" t="e">
        <f>VLOOKUP(C50781,Подписчики!#REF!,3,0)</f>
        <v>#REF!</v>
      </c>
      <c r="F50781" s="3">
        <f t="shared" si="1586"/>
        <v>6</v>
      </c>
      <c r="G50781" s="44">
        <f t="shared" si="1587"/>
        <v>4</v>
      </c>
      <c r="H50781" s="44"/>
    </row>
    <row r="50782" spans="1:8" x14ac:dyDescent="0.25">
      <c r="A50782">
        <v>155622</v>
      </c>
      <c r="B50782" s="1">
        <v>44356.840398058252</v>
      </c>
      <c r="C50782">
        <v>2377</v>
      </c>
      <c r="D50782">
        <v>153893</v>
      </c>
      <c r="E50782" s="16" t="e">
        <f>VLOOKUP(C50782,Подписчики!#REF!,3,0)</f>
        <v>#REF!</v>
      </c>
      <c r="F50782" s="3">
        <f t="shared" si="1586"/>
        <v>6</v>
      </c>
      <c r="G50782" s="44">
        <f t="shared" si="1587"/>
        <v>4</v>
      </c>
      <c r="H50782" s="44"/>
    </row>
    <row r="50783" spans="1:8" x14ac:dyDescent="0.25">
      <c r="A50783">
        <v>155625</v>
      </c>
      <c r="B50783" s="1">
        <v>44356.842420711975</v>
      </c>
      <c r="C50783">
        <v>303219</v>
      </c>
      <c r="D50783">
        <v>432277</v>
      </c>
      <c r="E50783" s="16" t="e">
        <f>VLOOKUP(C50783,Подписчики!#REF!,3,0)</f>
        <v>#REF!</v>
      </c>
      <c r="F50783" s="3">
        <f t="shared" si="1586"/>
        <v>6</v>
      </c>
      <c r="G50783" s="44">
        <f t="shared" si="1587"/>
        <v>4</v>
      </c>
      <c r="H50783" s="44"/>
    </row>
    <row r="50784" spans="1:8" x14ac:dyDescent="0.25">
      <c r="A50784">
        <v>155629</v>
      </c>
      <c r="B50784" s="1">
        <v>44356.842825242718</v>
      </c>
      <c r="C50784">
        <v>88878</v>
      </c>
      <c r="D50784">
        <v>357547</v>
      </c>
      <c r="E50784" s="16" t="e">
        <f>VLOOKUP(C50784,Подписчики!#REF!,3,0)</f>
        <v>#REF!</v>
      </c>
      <c r="F50784" s="3">
        <f t="shared" si="1586"/>
        <v>6</v>
      </c>
      <c r="G50784" s="44">
        <f t="shared" si="1587"/>
        <v>4</v>
      </c>
      <c r="H50784" s="44"/>
    </row>
    <row r="50785" spans="1:8" x14ac:dyDescent="0.25">
      <c r="A50785">
        <v>155632</v>
      </c>
      <c r="B50785" s="1">
        <v>44356.843229773462</v>
      </c>
      <c r="C50785">
        <v>119535</v>
      </c>
      <c r="D50785">
        <v>411922</v>
      </c>
      <c r="E50785" s="16" t="e">
        <f>VLOOKUP(C50785,Подписчики!#REF!,3,0)</f>
        <v>#REF!</v>
      </c>
      <c r="F50785" s="3">
        <f t="shared" si="1586"/>
        <v>6</v>
      </c>
      <c r="G50785" s="44">
        <f t="shared" si="1587"/>
        <v>4</v>
      </c>
      <c r="H50785" s="44"/>
    </row>
    <row r="50786" spans="1:8" x14ac:dyDescent="0.25">
      <c r="A50786">
        <v>155637</v>
      </c>
      <c r="B50786" s="1">
        <v>44356.843229773462</v>
      </c>
      <c r="C50786">
        <v>340753</v>
      </c>
      <c r="D50786">
        <v>304128</v>
      </c>
      <c r="E50786" s="16" t="e">
        <f>VLOOKUP(C50786,Подписчики!#REF!,3,0)</f>
        <v>#REF!</v>
      </c>
      <c r="F50786" s="3">
        <f t="shared" si="1586"/>
        <v>6</v>
      </c>
      <c r="G50786" s="44">
        <f t="shared" si="1587"/>
        <v>4</v>
      </c>
      <c r="H50786" s="44"/>
    </row>
    <row r="50787" spans="1:8" x14ac:dyDescent="0.25">
      <c r="A50787">
        <v>155639</v>
      </c>
      <c r="B50787" s="1">
        <v>44356.843634304205</v>
      </c>
      <c r="C50787">
        <v>87270</v>
      </c>
      <c r="D50787">
        <v>440825</v>
      </c>
      <c r="E50787" s="16" t="e">
        <f>VLOOKUP(C50787,Подписчики!#REF!,3,0)</f>
        <v>#REF!</v>
      </c>
      <c r="F50787" s="3">
        <f t="shared" si="1586"/>
        <v>6</v>
      </c>
      <c r="G50787" s="44">
        <f t="shared" si="1587"/>
        <v>4</v>
      </c>
      <c r="H50787" s="44"/>
    </row>
    <row r="50788" spans="1:8" x14ac:dyDescent="0.25">
      <c r="A50788">
        <v>155643</v>
      </c>
      <c r="B50788" s="1">
        <v>44356.843634304212</v>
      </c>
      <c r="C50788">
        <v>193015</v>
      </c>
      <c r="D50788">
        <v>158978</v>
      </c>
      <c r="E50788" s="16" t="e">
        <f>VLOOKUP(C50788,Подписчики!#REF!,3,0)</f>
        <v>#REF!</v>
      </c>
      <c r="F50788" s="3">
        <f t="shared" si="1586"/>
        <v>6</v>
      </c>
      <c r="G50788" s="44">
        <f t="shared" si="1587"/>
        <v>4</v>
      </c>
      <c r="H50788" s="44"/>
    </row>
    <row r="50789" spans="1:8" x14ac:dyDescent="0.25">
      <c r="A50789">
        <v>155646</v>
      </c>
      <c r="B50789" s="1">
        <v>44356.843634304212</v>
      </c>
      <c r="C50789">
        <v>250656</v>
      </c>
      <c r="D50789">
        <v>206501</v>
      </c>
      <c r="E50789" s="16" t="e">
        <f>VLOOKUP(C50789,Подписчики!#REF!,3,0)</f>
        <v>#REF!</v>
      </c>
      <c r="F50789" s="3">
        <f t="shared" si="1586"/>
        <v>6</v>
      </c>
      <c r="G50789" s="44">
        <f t="shared" si="1587"/>
        <v>4</v>
      </c>
      <c r="H50789" s="44"/>
    </row>
    <row r="50790" spans="1:8" x14ac:dyDescent="0.25">
      <c r="A50790">
        <v>155651</v>
      </c>
      <c r="B50790" s="1">
        <v>44356.844443365699</v>
      </c>
      <c r="C50790">
        <v>256411</v>
      </c>
      <c r="D50790">
        <v>441085</v>
      </c>
      <c r="E50790" s="16" t="e">
        <f>VLOOKUP(C50790,Подписчики!#REF!,3,0)</f>
        <v>#REF!</v>
      </c>
      <c r="F50790" s="3">
        <f t="shared" si="1586"/>
        <v>6</v>
      </c>
      <c r="G50790" s="44">
        <f t="shared" si="1587"/>
        <v>4</v>
      </c>
      <c r="H50790" s="44"/>
    </row>
    <row r="50791" spans="1:8" x14ac:dyDescent="0.25">
      <c r="A50791">
        <v>155654</v>
      </c>
      <c r="B50791" s="1">
        <v>44356.844847896442</v>
      </c>
      <c r="C50791">
        <v>83999</v>
      </c>
      <c r="D50791">
        <v>158978</v>
      </c>
      <c r="E50791" s="16" t="e">
        <f>VLOOKUP(C50791,Подписчики!#REF!,3,0)</f>
        <v>#REF!</v>
      </c>
      <c r="F50791" s="3">
        <f t="shared" si="1586"/>
        <v>6</v>
      </c>
      <c r="G50791" s="44">
        <f t="shared" si="1587"/>
        <v>4</v>
      </c>
      <c r="H50791" s="44"/>
    </row>
    <row r="50792" spans="1:8" x14ac:dyDescent="0.25">
      <c r="A50792">
        <v>155659</v>
      </c>
      <c r="B50792" s="1">
        <v>44356.845252427185</v>
      </c>
      <c r="C50792">
        <v>79993</v>
      </c>
      <c r="D50792">
        <v>472585</v>
      </c>
      <c r="E50792" s="16" t="e">
        <f>VLOOKUP(C50792,Подписчики!#REF!,3,0)</f>
        <v>#REF!</v>
      </c>
      <c r="F50792" s="3">
        <f t="shared" si="1586"/>
        <v>6</v>
      </c>
      <c r="G50792" s="44">
        <f t="shared" si="1587"/>
        <v>4</v>
      </c>
      <c r="H50792" s="44"/>
    </row>
    <row r="50793" spans="1:8" x14ac:dyDescent="0.25">
      <c r="A50793">
        <v>155662</v>
      </c>
      <c r="B50793" s="1">
        <v>44356.845999999998</v>
      </c>
      <c r="C50793">
        <v>49897</v>
      </c>
      <c r="D50793">
        <v>264032</v>
      </c>
      <c r="E50793" s="16" t="e">
        <f>VLOOKUP(C50793,Подписчики!#REF!,3,0)</f>
        <v>#REF!</v>
      </c>
      <c r="F50793" s="3">
        <f t="shared" si="1586"/>
        <v>6</v>
      </c>
      <c r="G50793" s="44">
        <f t="shared" si="1587"/>
        <v>4</v>
      </c>
      <c r="H50793" s="44"/>
    </row>
    <row r="50794" spans="1:8" x14ac:dyDescent="0.25">
      <c r="A50794">
        <v>155667</v>
      </c>
      <c r="B50794" s="1">
        <v>44356.846466019415</v>
      </c>
      <c r="C50794">
        <v>269918</v>
      </c>
      <c r="D50794">
        <v>411922</v>
      </c>
      <c r="E50794" s="16" t="e">
        <f>VLOOKUP(C50794,Подписчики!#REF!,3,0)</f>
        <v>#REF!</v>
      </c>
      <c r="F50794" s="3">
        <f t="shared" si="1586"/>
        <v>6</v>
      </c>
      <c r="G50794" s="44">
        <f t="shared" si="1587"/>
        <v>4</v>
      </c>
      <c r="H50794" s="44"/>
    </row>
    <row r="50795" spans="1:8" x14ac:dyDescent="0.25">
      <c r="A50795">
        <v>155672</v>
      </c>
      <c r="B50795" s="1">
        <v>44356.847275080901</v>
      </c>
      <c r="C50795">
        <v>129254</v>
      </c>
      <c r="D50795">
        <v>405774</v>
      </c>
      <c r="E50795" s="16" t="e">
        <f>VLOOKUP(C50795,Подписчики!#REF!,3,0)</f>
        <v>#REF!</v>
      </c>
      <c r="F50795" s="3">
        <f t="shared" si="1586"/>
        <v>6</v>
      </c>
      <c r="G50795" s="44">
        <f t="shared" si="1587"/>
        <v>4</v>
      </c>
      <c r="H50795" s="44"/>
    </row>
    <row r="50796" spans="1:8" x14ac:dyDescent="0.25">
      <c r="A50796">
        <v>155677</v>
      </c>
      <c r="B50796" s="1">
        <v>44356.847679611652</v>
      </c>
      <c r="C50796">
        <v>42462</v>
      </c>
      <c r="D50796">
        <v>179296</v>
      </c>
      <c r="E50796" s="16" t="e">
        <f>VLOOKUP(C50796,Подписчики!#REF!,3,0)</f>
        <v>#REF!</v>
      </c>
      <c r="F50796" s="3">
        <f t="shared" si="1586"/>
        <v>6</v>
      </c>
      <c r="G50796" s="44">
        <f t="shared" si="1587"/>
        <v>4</v>
      </c>
      <c r="H50796" s="44"/>
    </row>
    <row r="50797" spans="1:8" x14ac:dyDescent="0.25">
      <c r="A50797">
        <v>155679</v>
      </c>
      <c r="B50797" s="1">
        <v>44356.847679611652</v>
      </c>
      <c r="C50797">
        <v>270045</v>
      </c>
      <c r="D50797">
        <v>436829</v>
      </c>
      <c r="E50797" s="16" t="e">
        <f>VLOOKUP(C50797,Подписчики!#REF!,3,0)</f>
        <v>#REF!</v>
      </c>
      <c r="F50797" s="3">
        <f t="shared" si="1586"/>
        <v>6</v>
      </c>
      <c r="G50797" s="44">
        <f t="shared" si="1587"/>
        <v>4</v>
      </c>
      <c r="H50797" s="44"/>
    </row>
    <row r="50798" spans="1:8" x14ac:dyDescent="0.25">
      <c r="A50798">
        <v>155681</v>
      </c>
      <c r="B50798" s="1">
        <v>44356.847679611652</v>
      </c>
      <c r="C50798">
        <v>302421</v>
      </c>
      <c r="D50798">
        <v>294042</v>
      </c>
      <c r="E50798" s="16" t="e">
        <f>VLOOKUP(C50798,Подписчики!#REF!,3,0)</f>
        <v>#REF!</v>
      </c>
      <c r="F50798" s="3">
        <f t="shared" si="1586"/>
        <v>6</v>
      </c>
      <c r="G50798" s="44">
        <f t="shared" si="1587"/>
        <v>4</v>
      </c>
      <c r="H50798" s="44"/>
    </row>
    <row r="50799" spans="1:8" x14ac:dyDescent="0.25">
      <c r="A50799">
        <v>155684</v>
      </c>
      <c r="B50799" s="1">
        <v>44356.849702265376</v>
      </c>
      <c r="C50799">
        <v>87167</v>
      </c>
      <c r="D50799">
        <v>379466</v>
      </c>
      <c r="E50799" s="16" t="e">
        <f>VLOOKUP(C50799,Подписчики!#REF!,3,0)</f>
        <v>#REF!</v>
      </c>
      <c r="F50799" s="3">
        <f t="shared" si="1586"/>
        <v>6</v>
      </c>
      <c r="G50799" s="44">
        <f t="shared" si="1587"/>
        <v>4</v>
      </c>
      <c r="H50799" s="44"/>
    </row>
    <row r="50800" spans="1:8" x14ac:dyDescent="0.25">
      <c r="A50800">
        <v>155685</v>
      </c>
      <c r="B50800" s="1">
        <v>44356.850106796119</v>
      </c>
      <c r="C50800">
        <v>82280</v>
      </c>
      <c r="D50800">
        <v>210789</v>
      </c>
      <c r="E50800" s="16" t="e">
        <f>VLOOKUP(C50800,Подписчики!#REF!,3,0)</f>
        <v>#REF!</v>
      </c>
      <c r="F50800" s="3">
        <f t="shared" si="1586"/>
        <v>6</v>
      </c>
      <c r="G50800" s="44">
        <f t="shared" si="1587"/>
        <v>4</v>
      </c>
      <c r="H50800" s="44"/>
    </row>
    <row r="50801" spans="1:8" x14ac:dyDescent="0.25">
      <c r="A50801">
        <v>155688</v>
      </c>
      <c r="B50801" s="1">
        <v>44356.850106796119</v>
      </c>
      <c r="C50801">
        <v>156669</v>
      </c>
      <c r="D50801">
        <v>364695</v>
      </c>
      <c r="E50801" s="16" t="e">
        <f>VLOOKUP(C50801,Подписчики!#REF!,3,0)</f>
        <v>#REF!</v>
      </c>
      <c r="F50801" s="3">
        <f t="shared" si="1586"/>
        <v>6</v>
      </c>
      <c r="G50801" s="44">
        <f t="shared" si="1587"/>
        <v>4</v>
      </c>
      <c r="H50801" s="44"/>
    </row>
    <row r="50802" spans="1:8" x14ac:dyDescent="0.25">
      <c r="A50802">
        <v>155692</v>
      </c>
      <c r="B50802" s="1">
        <v>44356.850106796119</v>
      </c>
      <c r="C50802">
        <v>316141</v>
      </c>
      <c r="D50802">
        <v>471403</v>
      </c>
      <c r="E50802" s="16" t="e">
        <f>VLOOKUP(C50802,Подписчики!#REF!,3,0)</f>
        <v>#REF!</v>
      </c>
      <c r="F50802" s="3">
        <f t="shared" si="1586"/>
        <v>6</v>
      </c>
      <c r="G50802" s="44">
        <f t="shared" si="1587"/>
        <v>4</v>
      </c>
      <c r="H50802" s="44"/>
    </row>
    <row r="50803" spans="1:8" x14ac:dyDescent="0.25">
      <c r="A50803">
        <v>155697</v>
      </c>
      <c r="B50803" s="1">
        <v>44356.851320388349</v>
      </c>
      <c r="C50803">
        <v>20284</v>
      </c>
      <c r="D50803">
        <v>86587</v>
      </c>
      <c r="E50803" s="16" t="e">
        <f>VLOOKUP(C50803,Подписчики!#REF!,3,0)</f>
        <v>#REF!</v>
      </c>
      <c r="F50803" s="3">
        <f t="shared" si="1586"/>
        <v>6</v>
      </c>
      <c r="G50803" s="44">
        <f t="shared" si="1587"/>
        <v>4</v>
      </c>
      <c r="H50803" s="44"/>
    </row>
    <row r="50804" spans="1:8" x14ac:dyDescent="0.25">
      <c r="A50804">
        <v>155701</v>
      </c>
      <c r="B50804" s="1">
        <v>44356.851320388349</v>
      </c>
      <c r="C50804">
        <v>226313</v>
      </c>
      <c r="D50804">
        <v>150268</v>
      </c>
      <c r="E50804" s="16" t="e">
        <f>VLOOKUP(C50804,Подписчики!#REF!,3,0)</f>
        <v>#REF!</v>
      </c>
      <c r="F50804" s="3">
        <f t="shared" si="1586"/>
        <v>6</v>
      </c>
      <c r="G50804" s="44">
        <f t="shared" si="1587"/>
        <v>4</v>
      </c>
      <c r="H50804" s="44"/>
    </row>
    <row r="50805" spans="1:8" x14ac:dyDescent="0.25">
      <c r="A50805">
        <v>155702</v>
      </c>
      <c r="B50805" s="1">
        <v>44356.851724919099</v>
      </c>
      <c r="C50805">
        <v>244281</v>
      </c>
      <c r="D50805">
        <v>411922</v>
      </c>
      <c r="E50805" s="16" t="e">
        <f>VLOOKUP(C50805,Подписчики!#REF!,3,0)</f>
        <v>#REF!</v>
      </c>
      <c r="F50805" s="3">
        <f t="shared" si="1586"/>
        <v>6</v>
      </c>
      <c r="G50805" s="44">
        <f t="shared" si="1587"/>
        <v>4</v>
      </c>
      <c r="H50805" s="44"/>
    </row>
    <row r="50806" spans="1:8" x14ac:dyDescent="0.25">
      <c r="A50806">
        <v>155706</v>
      </c>
      <c r="B50806" s="1">
        <v>44356.852938511329</v>
      </c>
      <c r="C50806">
        <v>94636</v>
      </c>
      <c r="D50806">
        <v>207760</v>
      </c>
      <c r="E50806" s="16" t="e">
        <f>VLOOKUP(C50806,Подписчики!#REF!,3,0)</f>
        <v>#REF!</v>
      </c>
      <c r="F50806" s="3">
        <f t="shared" si="1586"/>
        <v>6</v>
      </c>
      <c r="G50806" s="44">
        <f t="shared" si="1587"/>
        <v>4</v>
      </c>
      <c r="H50806" s="44"/>
    </row>
    <row r="50807" spans="1:8" x14ac:dyDescent="0.25">
      <c r="A50807">
        <v>155707</v>
      </c>
      <c r="B50807" s="1">
        <v>44356.852938511329</v>
      </c>
      <c r="C50807">
        <v>174164</v>
      </c>
      <c r="D50807">
        <v>347393</v>
      </c>
      <c r="E50807" s="16" t="e">
        <f>VLOOKUP(C50807,Подписчики!#REF!,3,0)</f>
        <v>#REF!</v>
      </c>
      <c r="F50807" s="3">
        <f t="shared" si="1586"/>
        <v>6</v>
      </c>
      <c r="G50807" s="44">
        <f t="shared" si="1587"/>
        <v>4</v>
      </c>
      <c r="H50807" s="44"/>
    </row>
    <row r="50808" spans="1:8" x14ac:dyDescent="0.25">
      <c r="A50808">
        <v>155711</v>
      </c>
      <c r="B50808" s="1">
        <v>44356.852938511329</v>
      </c>
      <c r="C50808">
        <v>239340</v>
      </c>
      <c r="D50808">
        <v>21760</v>
      </c>
      <c r="E50808" s="16" t="e">
        <f>VLOOKUP(C50808,Подписчики!#REF!,3,0)</f>
        <v>#REF!</v>
      </c>
      <c r="F50808" s="3">
        <f t="shared" si="1586"/>
        <v>6</v>
      </c>
      <c r="G50808" s="44">
        <f t="shared" si="1587"/>
        <v>4</v>
      </c>
      <c r="H50808" s="44"/>
    </row>
    <row r="50809" spans="1:8" x14ac:dyDescent="0.25">
      <c r="A50809">
        <v>155713</v>
      </c>
      <c r="B50809" s="1">
        <v>44356.853343042072</v>
      </c>
      <c r="C50809">
        <v>311175</v>
      </c>
      <c r="D50809">
        <v>297506</v>
      </c>
      <c r="E50809" s="16" t="e">
        <f>VLOOKUP(C50809,Подписчики!#REF!,3,0)</f>
        <v>#REF!</v>
      </c>
      <c r="F50809" s="3">
        <f t="shared" si="1586"/>
        <v>6</v>
      </c>
      <c r="G50809" s="44">
        <f t="shared" si="1587"/>
        <v>4</v>
      </c>
      <c r="H50809" s="44"/>
    </row>
    <row r="50810" spans="1:8" x14ac:dyDescent="0.25">
      <c r="A50810">
        <v>155714</v>
      </c>
      <c r="B50810" s="1">
        <v>44356.854152103559</v>
      </c>
      <c r="C50810">
        <v>331470</v>
      </c>
      <c r="D50810">
        <v>393540</v>
      </c>
      <c r="E50810" s="16" t="e">
        <f>VLOOKUP(C50810,Подписчики!#REF!,3,0)</f>
        <v>#REF!</v>
      </c>
      <c r="F50810" s="3">
        <f t="shared" si="1586"/>
        <v>6</v>
      </c>
      <c r="G50810" s="44">
        <f t="shared" si="1587"/>
        <v>4</v>
      </c>
      <c r="H50810" s="44"/>
    </row>
    <row r="50811" spans="1:8" x14ac:dyDescent="0.25">
      <c r="A50811">
        <v>155715</v>
      </c>
      <c r="B50811" s="1">
        <v>44356.854961165052</v>
      </c>
      <c r="C50811">
        <v>286907</v>
      </c>
      <c r="D50811">
        <v>411922</v>
      </c>
      <c r="E50811" s="16" t="e">
        <f>VLOOKUP(C50811,Подписчики!#REF!,3,0)</f>
        <v>#REF!</v>
      </c>
      <c r="F50811" s="3">
        <f t="shared" si="1586"/>
        <v>6</v>
      </c>
      <c r="G50811" s="44">
        <f t="shared" si="1587"/>
        <v>4</v>
      </c>
      <c r="H50811" s="44"/>
    </row>
    <row r="50812" spans="1:8" x14ac:dyDescent="0.25">
      <c r="A50812">
        <v>155720</v>
      </c>
      <c r="B50812" s="1">
        <v>44356.854961165052</v>
      </c>
      <c r="C50812">
        <v>341761</v>
      </c>
      <c r="D50812">
        <v>222873</v>
      </c>
      <c r="E50812" s="16" t="e">
        <f>VLOOKUP(C50812,Подписчики!#REF!,3,0)</f>
        <v>#REF!</v>
      </c>
      <c r="F50812" s="3">
        <f t="shared" si="1586"/>
        <v>6</v>
      </c>
      <c r="G50812" s="44">
        <f t="shared" si="1587"/>
        <v>4</v>
      </c>
      <c r="H50812" s="44"/>
    </row>
    <row r="50813" spans="1:8" x14ac:dyDescent="0.25">
      <c r="A50813">
        <v>155723</v>
      </c>
      <c r="B50813" s="1">
        <v>44356.855666666663</v>
      </c>
      <c r="C50813">
        <v>64421</v>
      </c>
      <c r="D50813">
        <v>5151</v>
      </c>
      <c r="E50813" s="16" t="e">
        <f>VLOOKUP(C50813,Подписчики!#REF!,3,0)</f>
        <v>#REF!</v>
      </c>
      <c r="F50813" s="3">
        <f t="shared" si="1586"/>
        <v>6</v>
      </c>
      <c r="G50813" s="44">
        <f t="shared" si="1587"/>
        <v>4</v>
      </c>
      <c r="H50813" s="44"/>
    </row>
    <row r="50814" spans="1:8" x14ac:dyDescent="0.25">
      <c r="A50814">
        <v>155728</v>
      </c>
      <c r="B50814" s="1">
        <v>44356.857333333333</v>
      </c>
      <c r="C50814">
        <v>193627</v>
      </c>
      <c r="D50814">
        <v>347008</v>
      </c>
      <c r="E50814" s="16" t="e">
        <f>VLOOKUP(C50814,Подписчики!#REF!,3,0)</f>
        <v>#REF!</v>
      </c>
      <c r="F50814" s="3">
        <f t="shared" si="1586"/>
        <v>6</v>
      </c>
      <c r="G50814" s="44">
        <f t="shared" si="1587"/>
        <v>4</v>
      </c>
      <c r="H50814" s="44"/>
    </row>
    <row r="50815" spans="1:8" x14ac:dyDescent="0.25">
      <c r="A50815">
        <v>155732</v>
      </c>
      <c r="B50815" s="1">
        <v>44356.858601941742</v>
      </c>
      <c r="C50815">
        <v>338338</v>
      </c>
      <c r="D50815">
        <v>418854</v>
      </c>
      <c r="E50815" s="16" t="e">
        <f>VLOOKUP(C50815,Подписчики!#REF!,3,0)</f>
        <v>#REF!</v>
      </c>
      <c r="F50815" s="3">
        <f t="shared" si="1586"/>
        <v>6</v>
      </c>
      <c r="G50815" s="44">
        <f t="shared" si="1587"/>
        <v>4</v>
      </c>
      <c r="H50815" s="44"/>
    </row>
    <row r="50816" spans="1:8" x14ac:dyDescent="0.25">
      <c r="A50816">
        <v>155735</v>
      </c>
      <c r="B50816" s="1">
        <v>44356.859815533986</v>
      </c>
      <c r="C50816">
        <v>241656</v>
      </c>
      <c r="D50816">
        <v>411922</v>
      </c>
      <c r="E50816" s="16" t="e">
        <f>VLOOKUP(C50816,Подписчики!#REF!,3,0)</f>
        <v>#REF!</v>
      </c>
      <c r="F50816" s="3">
        <f t="shared" si="1586"/>
        <v>6</v>
      </c>
      <c r="G50816" s="44">
        <f t="shared" si="1587"/>
        <v>4</v>
      </c>
      <c r="H50816" s="44"/>
    </row>
    <row r="50817" spans="1:8" x14ac:dyDescent="0.25">
      <c r="A50817">
        <v>155738</v>
      </c>
      <c r="B50817" s="1">
        <v>44356.859815533986</v>
      </c>
      <c r="C50817">
        <v>313375</v>
      </c>
      <c r="D50817">
        <v>158978</v>
      </c>
      <c r="E50817" s="16" t="e">
        <f>VLOOKUP(C50817,Подписчики!#REF!,3,0)</f>
        <v>#REF!</v>
      </c>
      <c r="F50817" s="3">
        <f t="shared" si="1586"/>
        <v>6</v>
      </c>
      <c r="G50817" s="44">
        <f t="shared" si="1587"/>
        <v>4</v>
      </c>
      <c r="H50817" s="44"/>
    </row>
    <row r="50818" spans="1:8" x14ac:dyDescent="0.25">
      <c r="A50818">
        <v>155742</v>
      </c>
      <c r="B50818" s="1">
        <v>44356.859815533986</v>
      </c>
      <c r="C50818">
        <v>331396</v>
      </c>
      <c r="D50818">
        <v>341333</v>
      </c>
      <c r="E50818" s="16" t="e">
        <f>VLOOKUP(C50818,Подписчики!#REF!,3,0)</f>
        <v>#REF!</v>
      </c>
      <c r="F50818" s="3">
        <f t="shared" si="1586"/>
        <v>6</v>
      </c>
      <c r="G50818" s="44">
        <f t="shared" si="1587"/>
        <v>4</v>
      </c>
      <c r="H50818" s="44"/>
    </row>
    <row r="50819" spans="1:8" x14ac:dyDescent="0.25">
      <c r="A50819">
        <v>155746</v>
      </c>
      <c r="B50819" s="1">
        <v>44356.860220064722</v>
      </c>
      <c r="C50819">
        <v>222686</v>
      </c>
      <c r="D50819">
        <v>37644</v>
      </c>
      <c r="E50819" s="16" t="e">
        <f>VLOOKUP(C50819,Подписчики!#REF!,3,0)</f>
        <v>#REF!</v>
      </c>
      <c r="F50819" s="3">
        <f t="shared" ref="F50819:F50882" si="1588">MONTH(B50819)</f>
        <v>6</v>
      </c>
      <c r="G50819" s="44">
        <f t="shared" ref="G50819:G50882" si="1589">WEEKDAY(B50819,1)</f>
        <v>4</v>
      </c>
      <c r="H50819" s="44"/>
    </row>
    <row r="50820" spans="1:8" x14ac:dyDescent="0.25">
      <c r="A50820">
        <v>155747</v>
      </c>
      <c r="B50820" s="1">
        <v>44356.861433656959</v>
      </c>
      <c r="C50820">
        <v>42746</v>
      </c>
      <c r="D50820">
        <v>411922</v>
      </c>
      <c r="E50820" s="16" t="e">
        <f>VLOOKUP(C50820,Подписчики!#REF!,3,0)</f>
        <v>#REF!</v>
      </c>
      <c r="F50820" s="3">
        <f t="shared" si="1588"/>
        <v>6</v>
      </c>
      <c r="G50820" s="44">
        <f t="shared" si="1589"/>
        <v>4</v>
      </c>
      <c r="H50820" s="44"/>
    </row>
    <row r="50821" spans="1:8" x14ac:dyDescent="0.25">
      <c r="A50821">
        <v>155751</v>
      </c>
      <c r="B50821" s="1">
        <v>44356.861433656959</v>
      </c>
      <c r="C50821">
        <v>216912</v>
      </c>
      <c r="D50821">
        <v>411922</v>
      </c>
      <c r="E50821" s="16" t="e">
        <f>VLOOKUP(C50821,Подписчики!#REF!,3,0)</f>
        <v>#REF!</v>
      </c>
      <c r="F50821" s="3">
        <f t="shared" si="1588"/>
        <v>6</v>
      </c>
      <c r="G50821" s="44">
        <f t="shared" si="1589"/>
        <v>4</v>
      </c>
      <c r="H50821" s="44"/>
    </row>
    <row r="50822" spans="1:8" x14ac:dyDescent="0.25">
      <c r="A50822">
        <v>155755</v>
      </c>
      <c r="B50822" s="1">
        <v>44356.861433656959</v>
      </c>
      <c r="C50822">
        <v>244691</v>
      </c>
      <c r="D50822">
        <v>411922</v>
      </c>
      <c r="E50822" s="16" t="e">
        <f>VLOOKUP(C50822,Подписчики!#REF!,3,0)</f>
        <v>#REF!</v>
      </c>
      <c r="F50822" s="3">
        <f t="shared" si="1588"/>
        <v>6</v>
      </c>
      <c r="G50822" s="44">
        <f t="shared" si="1589"/>
        <v>4</v>
      </c>
      <c r="H50822" s="44"/>
    </row>
    <row r="50823" spans="1:8" x14ac:dyDescent="0.25">
      <c r="A50823">
        <v>155756</v>
      </c>
      <c r="B50823" s="1">
        <v>44356.861838187702</v>
      </c>
      <c r="C50823">
        <v>8384</v>
      </c>
      <c r="D50823">
        <v>182191</v>
      </c>
      <c r="E50823" s="16" t="e">
        <f>VLOOKUP(C50823,Подписчики!#REF!,3,0)</f>
        <v>#REF!</v>
      </c>
      <c r="F50823" s="3">
        <f t="shared" si="1588"/>
        <v>6</v>
      </c>
      <c r="G50823" s="44">
        <f t="shared" si="1589"/>
        <v>4</v>
      </c>
      <c r="H50823" s="44"/>
    </row>
    <row r="50824" spans="1:8" x14ac:dyDescent="0.25">
      <c r="A50824">
        <v>155757</v>
      </c>
      <c r="B50824" s="1">
        <v>44356.862647249189</v>
      </c>
      <c r="C50824">
        <v>1803</v>
      </c>
      <c r="D50824">
        <v>230507</v>
      </c>
      <c r="E50824" s="16" t="e">
        <f>VLOOKUP(C50824,Подписчики!#REF!,3,0)</f>
        <v>#REF!</v>
      </c>
      <c r="F50824" s="3">
        <f t="shared" si="1588"/>
        <v>6</v>
      </c>
      <c r="G50824" s="44">
        <f t="shared" si="1589"/>
        <v>4</v>
      </c>
      <c r="H50824" s="44"/>
    </row>
    <row r="50825" spans="1:8" x14ac:dyDescent="0.25">
      <c r="A50825">
        <v>155760</v>
      </c>
      <c r="B50825" s="1">
        <v>44356.862647249189</v>
      </c>
      <c r="C50825">
        <v>322457</v>
      </c>
      <c r="D50825">
        <v>108086</v>
      </c>
      <c r="E50825" s="16" t="e">
        <f>VLOOKUP(C50825,Подписчики!#REF!,3,0)</f>
        <v>#REF!</v>
      </c>
      <c r="F50825" s="3">
        <f t="shared" si="1588"/>
        <v>6</v>
      </c>
      <c r="G50825" s="44">
        <f t="shared" si="1589"/>
        <v>4</v>
      </c>
      <c r="H50825" s="44"/>
    </row>
    <row r="50826" spans="1:8" x14ac:dyDescent="0.25">
      <c r="A50826">
        <v>155764</v>
      </c>
      <c r="B50826" s="1">
        <v>44356.864669902912</v>
      </c>
      <c r="C50826">
        <v>109161</v>
      </c>
      <c r="D50826">
        <v>246545</v>
      </c>
      <c r="E50826" s="16" t="e">
        <f>VLOOKUP(C50826,Подписчики!#REF!,3,0)</f>
        <v>#REF!</v>
      </c>
      <c r="F50826" s="3">
        <f t="shared" si="1588"/>
        <v>6</v>
      </c>
      <c r="G50826" s="44">
        <f t="shared" si="1589"/>
        <v>4</v>
      </c>
      <c r="H50826" s="44"/>
    </row>
    <row r="50827" spans="1:8" x14ac:dyDescent="0.25">
      <c r="A50827">
        <v>155768</v>
      </c>
      <c r="B50827" s="1">
        <v>44356.864669902912</v>
      </c>
      <c r="C50827">
        <v>217784</v>
      </c>
      <c r="D50827">
        <v>307218</v>
      </c>
      <c r="E50827" s="16" t="e">
        <f>VLOOKUP(C50827,Подписчики!#REF!,3,0)</f>
        <v>#REF!</v>
      </c>
      <c r="F50827" s="3">
        <f t="shared" si="1588"/>
        <v>6</v>
      </c>
      <c r="G50827" s="44">
        <f t="shared" si="1589"/>
        <v>4</v>
      </c>
      <c r="H50827" s="44"/>
    </row>
    <row r="50828" spans="1:8" x14ac:dyDescent="0.25">
      <c r="A50828">
        <v>155771</v>
      </c>
      <c r="B50828" s="1">
        <v>44356.864669902912</v>
      </c>
      <c r="C50828">
        <v>251277</v>
      </c>
      <c r="D50828">
        <v>351192</v>
      </c>
      <c r="E50828" s="16" t="e">
        <f>VLOOKUP(C50828,Подписчики!#REF!,3,0)</f>
        <v>#REF!</v>
      </c>
      <c r="F50828" s="3">
        <f t="shared" si="1588"/>
        <v>6</v>
      </c>
      <c r="G50828" s="44">
        <f t="shared" si="1589"/>
        <v>4</v>
      </c>
      <c r="H50828" s="44"/>
    </row>
    <row r="50829" spans="1:8" x14ac:dyDescent="0.25">
      <c r="A50829">
        <v>155772</v>
      </c>
      <c r="B50829" s="1">
        <v>44356.866288025893</v>
      </c>
      <c r="C50829">
        <v>106968</v>
      </c>
      <c r="D50829">
        <v>86587</v>
      </c>
      <c r="E50829" s="16" t="e">
        <f>VLOOKUP(C50829,Подписчики!#REF!,3,0)</f>
        <v>#REF!</v>
      </c>
      <c r="F50829" s="3">
        <f t="shared" si="1588"/>
        <v>6</v>
      </c>
      <c r="G50829" s="44">
        <f t="shared" si="1589"/>
        <v>4</v>
      </c>
      <c r="H50829" s="44"/>
    </row>
    <row r="50830" spans="1:8" x14ac:dyDescent="0.25">
      <c r="A50830">
        <v>155776</v>
      </c>
      <c r="B50830" s="1">
        <v>44356.866288025893</v>
      </c>
      <c r="C50830">
        <v>330091</v>
      </c>
      <c r="D50830">
        <v>419338</v>
      </c>
      <c r="E50830" s="16" t="e">
        <f>VLOOKUP(C50830,Подписчики!#REF!,3,0)</f>
        <v>#REF!</v>
      </c>
      <c r="F50830" s="3">
        <f t="shared" si="1588"/>
        <v>6</v>
      </c>
      <c r="G50830" s="44">
        <f t="shared" si="1589"/>
        <v>4</v>
      </c>
      <c r="H50830" s="44"/>
    </row>
    <row r="50831" spans="1:8" x14ac:dyDescent="0.25">
      <c r="A50831">
        <v>155777</v>
      </c>
      <c r="B50831" s="1">
        <v>44356.867501618122</v>
      </c>
      <c r="C50831">
        <v>279182</v>
      </c>
      <c r="D50831">
        <v>301748</v>
      </c>
      <c r="E50831" s="16" t="e">
        <f>VLOOKUP(C50831,Подписчики!#REF!,3,0)</f>
        <v>#REF!</v>
      </c>
      <c r="F50831" s="3">
        <f t="shared" si="1588"/>
        <v>6</v>
      </c>
      <c r="G50831" s="44">
        <f t="shared" si="1589"/>
        <v>4</v>
      </c>
      <c r="H50831" s="44"/>
    </row>
    <row r="50832" spans="1:8" x14ac:dyDescent="0.25">
      <c r="A50832">
        <v>155780</v>
      </c>
      <c r="B50832" s="1">
        <v>44356.867501618122</v>
      </c>
      <c r="C50832">
        <v>297195</v>
      </c>
      <c r="D50832">
        <v>351192</v>
      </c>
      <c r="E50832" s="16" t="e">
        <f>VLOOKUP(C50832,Подписчики!#REF!,3,0)</f>
        <v>#REF!</v>
      </c>
      <c r="F50832" s="3">
        <f t="shared" si="1588"/>
        <v>6</v>
      </c>
      <c r="G50832" s="44">
        <f t="shared" si="1589"/>
        <v>4</v>
      </c>
      <c r="H50832" s="44"/>
    </row>
    <row r="50833" spans="1:8" x14ac:dyDescent="0.25">
      <c r="A50833">
        <v>155784</v>
      </c>
      <c r="B50833" s="1">
        <v>44356.869119741103</v>
      </c>
      <c r="C50833">
        <v>221808</v>
      </c>
      <c r="D50833">
        <v>351192</v>
      </c>
      <c r="E50833" s="16" t="e">
        <f>VLOOKUP(C50833,Подписчики!#REF!,3,0)</f>
        <v>#REF!</v>
      </c>
      <c r="F50833" s="3">
        <f t="shared" si="1588"/>
        <v>6</v>
      </c>
      <c r="G50833" s="44">
        <f t="shared" si="1589"/>
        <v>4</v>
      </c>
      <c r="H50833" s="44"/>
    </row>
    <row r="50834" spans="1:8" x14ac:dyDescent="0.25">
      <c r="A50834">
        <v>155786</v>
      </c>
      <c r="B50834" s="1">
        <v>44356.870333333332</v>
      </c>
      <c r="C50834">
        <v>171732</v>
      </c>
      <c r="D50834">
        <v>301811</v>
      </c>
      <c r="E50834" s="16" t="e">
        <f>VLOOKUP(C50834,Подписчики!#REF!,3,0)</f>
        <v>#REF!</v>
      </c>
      <c r="F50834" s="3">
        <f t="shared" si="1588"/>
        <v>6</v>
      </c>
      <c r="G50834" s="44">
        <f t="shared" si="1589"/>
        <v>4</v>
      </c>
      <c r="H50834" s="44"/>
    </row>
    <row r="50835" spans="1:8" x14ac:dyDescent="0.25">
      <c r="A50835">
        <v>155789</v>
      </c>
      <c r="B50835" s="1">
        <v>44356.871546925562</v>
      </c>
      <c r="C50835">
        <v>206574</v>
      </c>
      <c r="D50835">
        <v>69722</v>
      </c>
      <c r="E50835" s="16" t="e">
        <f>VLOOKUP(C50835,Подписчики!#REF!,3,0)</f>
        <v>#REF!</v>
      </c>
      <c r="F50835" s="3">
        <f t="shared" si="1588"/>
        <v>6</v>
      </c>
      <c r="G50835" s="44">
        <f t="shared" si="1589"/>
        <v>4</v>
      </c>
      <c r="H50835" s="44"/>
    </row>
    <row r="50836" spans="1:8" x14ac:dyDescent="0.25">
      <c r="A50836">
        <v>155792</v>
      </c>
      <c r="B50836" s="1">
        <v>44356.872355987056</v>
      </c>
      <c r="C50836">
        <v>102938</v>
      </c>
      <c r="D50836">
        <v>45895</v>
      </c>
      <c r="E50836" s="16" t="e">
        <f>VLOOKUP(C50836,Подписчики!#REF!,3,0)</f>
        <v>#REF!</v>
      </c>
      <c r="F50836" s="3">
        <f t="shared" si="1588"/>
        <v>6</v>
      </c>
      <c r="G50836" s="44">
        <f t="shared" si="1589"/>
        <v>4</v>
      </c>
      <c r="H50836" s="44"/>
    </row>
    <row r="50837" spans="1:8" x14ac:dyDescent="0.25">
      <c r="A50837">
        <v>155797</v>
      </c>
      <c r="B50837" s="1">
        <v>44356.872355987056</v>
      </c>
      <c r="C50837">
        <v>262774</v>
      </c>
      <c r="D50837">
        <v>254043</v>
      </c>
      <c r="E50837" s="16" t="e">
        <f>VLOOKUP(C50837,Подписчики!#REF!,3,0)</f>
        <v>#REF!</v>
      </c>
      <c r="F50837" s="3">
        <f t="shared" si="1588"/>
        <v>6</v>
      </c>
      <c r="G50837" s="44">
        <f t="shared" si="1589"/>
        <v>4</v>
      </c>
      <c r="H50837" s="44"/>
    </row>
    <row r="50838" spans="1:8" x14ac:dyDescent="0.25">
      <c r="A50838">
        <v>155798</v>
      </c>
      <c r="B50838" s="1">
        <v>44356.873165048542</v>
      </c>
      <c r="C50838">
        <v>36203</v>
      </c>
      <c r="D50838">
        <v>230367</v>
      </c>
      <c r="E50838" s="16" t="e">
        <f>VLOOKUP(C50838,Подписчики!#REF!,3,0)</f>
        <v>#REF!</v>
      </c>
      <c r="F50838" s="3">
        <f t="shared" si="1588"/>
        <v>6</v>
      </c>
      <c r="G50838" s="44">
        <f t="shared" si="1589"/>
        <v>4</v>
      </c>
      <c r="H50838" s="44"/>
    </row>
    <row r="50839" spans="1:8" x14ac:dyDescent="0.25">
      <c r="A50839">
        <v>155801</v>
      </c>
      <c r="B50839" s="1">
        <v>44356.873974110029</v>
      </c>
      <c r="C50839">
        <v>3109</v>
      </c>
      <c r="D50839">
        <v>472712</v>
      </c>
      <c r="E50839" s="16" t="e">
        <f>VLOOKUP(C50839,Подписчики!#REF!,3,0)</f>
        <v>#REF!</v>
      </c>
      <c r="F50839" s="3">
        <f t="shared" si="1588"/>
        <v>6</v>
      </c>
      <c r="G50839" s="44">
        <f t="shared" si="1589"/>
        <v>4</v>
      </c>
      <c r="H50839" s="44"/>
    </row>
    <row r="50840" spans="1:8" x14ac:dyDescent="0.25">
      <c r="A50840">
        <v>155803</v>
      </c>
      <c r="B50840" s="1">
        <v>44356.874378640772</v>
      </c>
      <c r="C50840">
        <v>6331</v>
      </c>
      <c r="D50840">
        <v>145779</v>
      </c>
      <c r="E50840" s="16" t="e">
        <f>VLOOKUP(C50840,Подписчики!#REF!,3,0)</f>
        <v>#REF!</v>
      </c>
      <c r="F50840" s="3">
        <f t="shared" si="1588"/>
        <v>6</v>
      </c>
      <c r="G50840" s="44">
        <f t="shared" si="1589"/>
        <v>4</v>
      </c>
      <c r="H50840" s="44"/>
    </row>
    <row r="50841" spans="1:8" x14ac:dyDescent="0.25">
      <c r="A50841">
        <v>155807</v>
      </c>
      <c r="B50841" s="1">
        <v>44356.87721035599</v>
      </c>
      <c r="C50841">
        <v>66991</v>
      </c>
      <c r="D50841">
        <v>62068</v>
      </c>
      <c r="E50841" s="16" t="e">
        <f>VLOOKUP(C50841,Подписчики!#REF!,3,0)</f>
        <v>#REF!</v>
      </c>
      <c r="F50841" s="3">
        <f t="shared" si="1588"/>
        <v>6</v>
      </c>
      <c r="G50841" s="44">
        <f t="shared" si="1589"/>
        <v>4</v>
      </c>
      <c r="H50841" s="44"/>
    </row>
    <row r="50842" spans="1:8" x14ac:dyDescent="0.25">
      <c r="A50842">
        <v>155812</v>
      </c>
      <c r="B50842" s="1">
        <v>44356.87721035599</v>
      </c>
      <c r="C50842">
        <v>238448</v>
      </c>
      <c r="D50842">
        <v>393606</v>
      </c>
      <c r="E50842" s="16" t="e">
        <f>VLOOKUP(C50842,Подписчики!#REF!,3,0)</f>
        <v>#REF!</v>
      </c>
      <c r="F50842" s="3">
        <f t="shared" si="1588"/>
        <v>6</v>
      </c>
      <c r="G50842" s="44">
        <f t="shared" si="1589"/>
        <v>4</v>
      </c>
      <c r="H50842" s="44"/>
    </row>
    <row r="50843" spans="1:8" x14ac:dyDescent="0.25">
      <c r="A50843">
        <v>155817</v>
      </c>
      <c r="B50843" s="1">
        <v>44356.879233009713</v>
      </c>
      <c r="C50843">
        <v>24243</v>
      </c>
      <c r="D50843">
        <v>411922</v>
      </c>
      <c r="E50843" s="16" t="e">
        <f>VLOOKUP(C50843,Подписчики!#REF!,3,0)</f>
        <v>#REF!</v>
      </c>
      <c r="F50843" s="3">
        <f t="shared" si="1588"/>
        <v>6</v>
      </c>
      <c r="G50843" s="44">
        <f t="shared" si="1589"/>
        <v>4</v>
      </c>
      <c r="H50843" s="44"/>
    </row>
    <row r="50844" spans="1:8" x14ac:dyDescent="0.25">
      <c r="A50844">
        <v>155822</v>
      </c>
      <c r="B50844" s="1">
        <v>44356.879637540449</v>
      </c>
      <c r="C50844">
        <v>284555</v>
      </c>
      <c r="D50844">
        <v>157711</v>
      </c>
      <c r="E50844" s="16" t="e">
        <f>VLOOKUP(C50844,Подписчики!#REF!,3,0)</f>
        <v>#REF!</v>
      </c>
      <c r="F50844" s="3">
        <f t="shared" si="1588"/>
        <v>6</v>
      </c>
      <c r="G50844" s="44">
        <f t="shared" si="1589"/>
        <v>4</v>
      </c>
      <c r="H50844" s="44"/>
    </row>
    <row r="50845" spans="1:8" x14ac:dyDescent="0.25">
      <c r="A50845">
        <v>155823</v>
      </c>
      <c r="B50845" s="1">
        <v>44356.879637540449</v>
      </c>
      <c r="C50845">
        <v>327493</v>
      </c>
      <c r="D50845">
        <v>179296</v>
      </c>
      <c r="E50845" s="16" t="e">
        <f>VLOOKUP(C50845,Подписчики!#REF!,3,0)</f>
        <v>#REF!</v>
      </c>
      <c r="F50845" s="3">
        <f t="shared" si="1588"/>
        <v>6</v>
      </c>
      <c r="G50845" s="44">
        <f t="shared" si="1589"/>
        <v>4</v>
      </c>
      <c r="H50845" s="44"/>
    </row>
    <row r="50846" spans="1:8" x14ac:dyDescent="0.25">
      <c r="A50846">
        <v>155828</v>
      </c>
      <c r="B50846" s="1">
        <v>44356.880446601943</v>
      </c>
      <c r="C50846">
        <v>156540</v>
      </c>
      <c r="D50846">
        <v>313721</v>
      </c>
      <c r="E50846" s="16" t="e">
        <f>VLOOKUP(C50846,Подписчики!#REF!,3,0)</f>
        <v>#REF!</v>
      </c>
      <c r="F50846" s="3">
        <f t="shared" si="1588"/>
        <v>6</v>
      </c>
      <c r="G50846" s="44">
        <f t="shared" si="1589"/>
        <v>4</v>
      </c>
      <c r="H50846" s="44"/>
    </row>
    <row r="50847" spans="1:8" x14ac:dyDescent="0.25">
      <c r="A50847">
        <v>155831</v>
      </c>
      <c r="B50847" s="1">
        <v>44356.880851132686</v>
      </c>
      <c r="C50847">
        <v>133277</v>
      </c>
      <c r="D50847">
        <v>250247</v>
      </c>
      <c r="E50847" s="16" t="e">
        <f>VLOOKUP(C50847,Подписчики!#REF!,3,0)</f>
        <v>#REF!</v>
      </c>
      <c r="F50847" s="3">
        <f t="shared" si="1588"/>
        <v>6</v>
      </c>
      <c r="G50847" s="44">
        <f t="shared" si="1589"/>
        <v>4</v>
      </c>
      <c r="H50847" s="44"/>
    </row>
    <row r="50848" spans="1:8" x14ac:dyDescent="0.25">
      <c r="A50848">
        <v>155833</v>
      </c>
      <c r="B50848" s="1">
        <v>44356.882873786402</v>
      </c>
      <c r="C50848">
        <v>16266</v>
      </c>
      <c r="D50848">
        <v>404226</v>
      </c>
      <c r="E50848" s="16" t="e">
        <f>VLOOKUP(C50848,Подписчики!#REF!,3,0)</f>
        <v>#REF!</v>
      </c>
      <c r="F50848" s="3">
        <f t="shared" si="1588"/>
        <v>6</v>
      </c>
      <c r="G50848" s="44">
        <f t="shared" si="1589"/>
        <v>4</v>
      </c>
      <c r="H50848" s="44"/>
    </row>
    <row r="50849" spans="1:8" x14ac:dyDescent="0.25">
      <c r="A50849">
        <v>155837</v>
      </c>
      <c r="B50849" s="1">
        <v>44356.883682847896</v>
      </c>
      <c r="C50849">
        <v>265264</v>
      </c>
      <c r="D50849">
        <v>258219</v>
      </c>
      <c r="E50849" s="16" t="e">
        <f>VLOOKUP(C50849,Подписчики!#REF!,3,0)</f>
        <v>#REF!</v>
      </c>
      <c r="F50849" s="3">
        <f t="shared" si="1588"/>
        <v>6</v>
      </c>
      <c r="G50849" s="44">
        <f t="shared" si="1589"/>
        <v>4</v>
      </c>
      <c r="H50849" s="44"/>
    </row>
    <row r="50850" spans="1:8" x14ac:dyDescent="0.25">
      <c r="A50850">
        <v>155839</v>
      </c>
      <c r="B50850" s="1">
        <v>44356.884087378639</v>
      </c>
      <c r="C50850">
        <v>75425</v>
      </c>
      <c r="D50850">
        <v>154256</v>
      </c>
      <c r="E50850" s="16" t="e">
        <f>VLOOKUP(C50850,Подписчики!#REF!,3,0)</f>
        <v>#REF!</v>
      </c>
      <c r="F50850" s="3">
        <f t="shared" si="1588"/>
        <v>6</v>
      </c>
      <c r="G50850" s="44">
        <f t="shared" si="1589"/>
        <v>4</v>
      </c>
      <c r="H50850" s="44"/>
    </row>
    <row r="50851" spans="1:8" x14ac:dyDescent="0.25">
      <c r="A50851">
        <v>155842</v>
      </c>
      <c r="B50851" s="1">
        <v>44356.885300970876</v>
      </c>
      <c r="C50851">
        <v>35493</v>
      </c>
      <c r="D50851">
        <v>62570</v>
      </c>
      <c r="E50851" s="16" t="e">
        <f>VLOOKUP(C50851,Подписчики!#REF!,3,0)</f>
        <v>#REF!</v>
      </c>
      <c r="F50851" s="3">
        <f t="shared" si="1588"/>
        <v>6</v>
      </c>
      <c r="G50851" s="44">
        <f t="shared" si="1589"/>
        <v>4</v>
      </c>
      <c r="H50851" s="44"/>
    </row>
    <row r="50852" spans="1:8" x14ac:dyDescent="0.25">
      <c r="A50852">
        <v>155844</v>
      </c>
      <c r="B50852" s="1">
        <v>44356.885666666662</v>
      </c>
      <c r="C50852">
        <v>26335</v>
      </c>
      <c r="D50852">
        <v>411922</v>
      </c>
      <c r="E50852" s="16" t="e">
        <f>VLOOKUP(C50852,Подписчики!#REF!,3,0)</f>
        <v>#REF!</v>
      </c>
      <c r="F50852" s="3">
        <f t="shared" si="1588"/>
        <v>6</v>
      </c>
      <c r="G50852" s="44">
        <f t="shared" si="1589"/>
        <v>4</v>
      </c>
      <c r="H50852" s="44"/>
    </row>
    <row r="50853" spans="1:8" x14ac:dyDescent="0.25">
      <c r="A50853">
        <v>155849</v>
      </c>
      <c r="B50853" s="1">
        <v>44356.88570550162</v>
      </c>
      <c r="C50853">
        <v>37698</v>
      </c>
      <c r="D50853">
        <v>425965</v>
      </c>
      <c r="E50853" s="16" t="e">
        <f>VLOOKUP(C50853,Подписчики!#REF!,3,0)</f>
        <v>#REF!</v>
      </c>
      <c r="F50853" s="3">
        <f t="shared" si="1588"/>
        <v>6</v>
      </c>
      <c r="G50853" s="44">
        <f t="shared" si="1589"/>
        <v>4</v>
      </c>
      <c r="H50853" s="44"/>
    </row>
    <row r="50854" spans="1:8" x14ac:dyDescent="0.25">
      <c r="A50854">
        <v>155853</v>
      </c>
      <c r="B50854" s="1">
        <v>44356.886110032363</v>
      </c>
      <c r="C50854">
        <v>158752</v>
      </c>
      <c r="D50854">
        <v>245930</v>
      </c>
      <c r="E50854" s="16" t="e">
        <f>VLOOKUP(C50854,Подписчики!#REF!,3,0)</f>
        <v>#REF!</v>
      </c>
      <c r="F50854" s="3">
        <f t="shared" si="1588"/>
        <v>6</v>
      </c>
      <c r="G50854" s="44">
        <f t="shared" si="1589"/>
        <v>4</v>
      </c>
      <c r="H50854" s="44"/>
    </row>
    <row r="50855" spans="1:8" x14ac:dyDescent="0.25">
      <c r="A50855">
        <v>155854</v>
      </c>
      <c r="B50855" s="1">
        <v>44356.887728155336</v>
      </c>
      <c r="C50855">
        <v>81114</v>
      </c>
      <c r="D50855">
        <v>472908</v>
      </c>
      <c r="E50855" s="16" t="e">
        <f>VLOOKUP(C50855,Подписчики!#REF!,3,0)</f>
        <v>#REF!</v>
      </c>
      <c r="F50855" s="3">
        <f t="shared" si="1588"/>
        <v>6</v>
      </c>
      <c r="G50855" s="44">
        <f t="shared" si="1589"/>
        <v>4</v>
      </c>
      <c r="H50855" s="44"/>
    </row>
    <row r="50856" spans="1:8" x14ac:dyDescent="0.25">
      <c r="A50856">
        <v>155859</v>
      </c>
      <c r="B50856" s="1">
        <v>44356.888132686086</v>
      </c>
      <c r="C50856">
        <v>211337</v>
      </c>
      <c r="D50856">
        <v>121758</v>
      </c>
      <c r="E50856" s="16" t="e">
        <f>VLOOKUP(C50856,Подписчики!#REF!,3,0)</f>
        <v>#REF!</v>
      </c>
      <c r="F50856" s="3">
        <f t="shared" si="1588"/>
        <v>6</v>
      </c>
      <c r="G50856" s="44">
        <f t="shared" si="1589"/>
        <v>4</v>
      </c>
      <c r="H50856" s="44"/>
    </row>
    <row r="50857" spans="1:8" x14ac:dyDescent="0.25">
      <c r="A50857">
        <v>155862</v>
      </c>
      <c r="B50857" s="1">
        <v>44356.888941747573</v>
      </c>
      <c r="C50857">
        <v>199217</v>
      </c>
      <c r="D50857">
        <v>389985</v>
      </c>
      <c r="E50857" s="16" t="e">
        <f>VLOOKUP(C50857,Подписчики!#REF!,3,0)</f>
        <v>#REF!</v>
      </c>
      <c r="F50857" s="3">
        <f t="shared" si="1588"/>
        <v>6</v>
      </c>
      <c r="G50857" s="44">
        <f t="shared" si="1589"/>
        <v>4</v>
      </c>
      <c r="H50857" s="44"/>
    </row>
    <row r="50858" spans="1:8" x14ac:dyDescent="0.25">
      <c r="A50858">
        <v>155866</v>
      </c>
      <c r="B50858" s="1">
        <v>44356.889346278316</v>
      </c>
      <c r="C50858">
        <v>257109</v>
      </c>
      <c r="D50858">
        <v>447858</v>
      </c>
      <c r="E50858" s="16" t="e">
        <f>VLOOKUP(C50858,Подписчики!#REF!,3,0)</f>
        <v>#REF!</v>
      </c>
      <c r="F50858" s="3">
        <f t="shared" si="1588"/>
        <v>6</v>
      </c>
      <c r="G50858" s="44">
        <f t="shared" si="1589"/>
        <v>4</v>
      </c>
      <c r="H50858" s="44"/>
    </row>
    <row r="50859" spans="1:8" x14ac:dyDescent="0.25">
      <c r="A50859">
        <v>155870</v>
      </c>
      <c r="B50859" s="1">
        <v>44356.890155339803</v>
      </c>
      <c r="C50859">
        <v>9286</v>
      </c>
      <c r="D50859">
        <v>258219</v>
      </c>
      <c r="E50859" s="16" t="e">
        <f>VLOOKUP(C50859,Подписчики!#REF!,3,0)</f>
        <v>#REF!</v>
      </c>
      <c r="F50859" s="3">
        <f t="shared" si="1588"/>
        <v>6</v>
      </c>
      <c r="G50859" s="44">
        <f t="shared" si="1589"/>
        <v>4</v>
      </c>
      <c r="H50859" s="44"/>
    </row>
    <row r="50860" spans="1:8" x14ac:dyDescent="0.25">
      <c r="A50860">
        <v>155872</v>
      </c>
      <c r="B50860" s="1">
        <v>44356.89136893204</v>
      </c>
      <c r="C50860">
        <v>96900</v>
      </c>
      <c r="D50860">
        <v>78410</v>
      </c>
      <c r="E50860" s="16" t="e">
        <f>VLOOKUP(C50860,Подписчики!#REF!,3,0)</f>
        <v>#REF!</v>
      </c>
      <c r="F50860" s="3">
        <f t="shared" si="1588"/>
        <v>6</v>
      </c>
      <c r="G50860" s="44">
        <f t="shared" si="1589"/>
        <v>4</v>
      </c>
      <c r="H50860" s="44"/>
    </row>
    <row r="50861" spans="1:8" x14ac:dyDescent="0.25">
      <c r="A50861">
        <v>155873</v>
      </c>
      <c r="B50861" s="1">
        <v>44356.891773462783</v>
      </c>
      <c r="C50861">
        <v>53198</v>
      </c>
      <c r="D50861">
        <v>158978</v>
      </c>
      <c r="E50861" s="16" t="e">
        <f>VLOOKUP(C50861,Подписчики!#REF!,3,0)</f>
        <v>#REF!</v>
      </c>
      <c r="F50861" s="3">
        <f t="shared" si="1588"/>
        <v>6</v>
      </c>
      <c r="G50861" s="44">
        <f t="shared" si="1589"/>
        <v>4</v>
      </c>
      <c r="H50861" s="44"/>
    </row>
    <row r="50862" spans="1:8" x14ac:dyDescent="0.25">
      <c r="A50862">
        <v>155875</v>
      </c>
      <c r="B50862" s="1">
        <v>44356.893391585756</v>
      </c>
      <c r="C50862">
        <v>48080</v>
      </c>
      <c r="D50862">
        <v>68991</v>
      </c>
      <c r="E50862" s="16" t="e">
        <f>VLOOKUP(C50862,Подписчики!#REF!,3,0)</f>
        <v>#REF!</v>
      </c>
      <c r="F50862" s="3">
        <f t="shared" si="1588"/>
        <v>6</v>
      </c>
      <c r="G50862" s="44">
        <f t="shared" si="1589"/>
        <v>4</v>
      </c>
      <c r="H50862" s="44"/>
    </row>
    <row r="50863" spans="1:8" x14ac:dyDescent="0.25">
      <c r="A50863">
        <v>155878</v>
      </c>
      <c r="B50863" s="1">
        <v>44356.893391585763</v>
      </c>
      <c r="C50863">
        <v>63754</v>
      </c>
      <c r="D50863">
        <v>150981</v>
      </c>
      <c r="E50863" s="16" t="e">
        <f>VLOOKUP(C50863,Подписчики!#REF!,3,0)</f>
        <v>#REF!</v>
      </c>
      <c r="F50863" s="3">
        <f t="shared" si="1588"/>
        <v>6</v>
      </c>
      <c r="G50863" s="44">
        <f t="shared" si="1589"/>
        <v>4</v>
      </c>
      <c r="H50863" s="44"/>
    </row>
    <row r="50864" spans="1:8" x14ac:dyDescent="0.25">
      <c r="A50864">
        <v>155883</v>
      </c>
      <c r="B50864" s="1">
        <v>44356.893391585763</v>
      </c>
      <c r="C50864">
        <v>133334</v>
      </c>
      <c r="D50864">
        <v>230507</v>
      </c>
      <c r="E50864" s="16" t="e">
        <f>VLOOKUP(C50864,Подписчики!#REF!,3,0)</f>
        <v>#REF!</v>
      </c>
      <c r="F50864" s="3">
        <f t="shared" si="1588"/>
        <v>6</v>
      </c>
      <c r="G50864" s="44">
        <f t="shared" si="1589"/>
        <v>4</v>
      </c>
      <c r="H50864" s="44"/>
    </row>
    <row r="50865" spans="1:8" x14ac:dyDescent="0.25">
      <c r="A50865">
        <v>155888</v>
      </c>
      <c r="B50865" s="1">
        <v>44356.893391585763</v>
      </c>
      <c r="C50865">
        <v>230323</v>
      </c>
      <c r="D50865">
        <v>250679</v>
      </c>
      <c r="E50865" s="16" t="e">
        <f>VLOOKUP(C50865,Подписчики!#REF!,3,0)</f>
        <v>#REF!</v>
      </c>
      <c r="F50865" s="3">
        <f t="shared" si="1588"/>
        <v>6</v>
      </c>
      <c r="G50865" s="44">
        <f t="shared" si="1589"/>
        <v>4</v>
      </c>
      <c r="H50865" s="44"/>
    </row>
    <row r="50866" spans="1:8" x14ac:dyDescent="0.25">
      <c r="A50866">
        <v>155890</v>
      </c>
      <c r="B50866" s="1">
        <v>44356.894</v>
      </c>
      <c r="C50866">
        <v>305114</v>
      </c>
      <c r="D50866">
        <v>362707</v>
      </c>
      <c r="E50866" s="16" t="e">
        <f>VLOOKUP(C50866,Подписчики!#REF!,3,0)</f>
        <v>#REF!</v>
      </c>
      <c r="F50866" s="3">
        <f t="shared" si="1588"/>
        <v>6</v>
      </c>
      <c r="G50866" s="44">
        <f t="shared" si="1589"/>
        <v>4</v>
      </c>
      <c r="H50866" s="44"/>
    </row>
    <row r="50867" spans="1:8" x14ac:dyDescent="0.25">
      <c r="A50867">
        <v>155895</v>
      </c>
      <c r="B50867" s="1">
        <v>44356.894333333337</v>
      </c>
      <c r="C50867">
        <v>226117</v>
      </c>
      <c r="D50867">
        <v>68095</v>
      </c>
      <c r="E50867" s="16" t="e">
        <f>VLOOKUP(C50867,Подписчики!#REF!,3,0)</f>
        <v>#REF!</v>
      </c>
      <c r="F50867" s="3">
        <f t="shared" si="1588"/>
        <v>6</v>
      </c>
      <c r="G50867" s="44">
        <f t="shared" si="1589"/>
        <v>4</v>
      </c>
      <c r="H50867" s="44"/>
    </row>
    <row r="50868" spans="1:8" x14ac:dyDescent="0.25">
      <c r="A50868">
        <v>155897</v>
      </c>
      <c r="B50868" s="1">
        <v>44356.896666666667</v>
      </c>
      <c r="C50868">
        <v>167831</v>
      </c>
      <c r="D50868">
        <v>399678</v>
      </c>
      <c r="E50868" s="16" t="e">
        <f>VLOOKUP(C50868,Подписчики!#REF!,3,0)</f>
        <v>#REF!</v>
      </c>
      <c r="F50868" s="3">
        <f t="shared" si="1588"/>
        <v>6</v>
      </c>
      <c r="G50868" s="44">
        <f t="shared" si="1589"/>
        <v>4</v>
      </c>
      <c r="H50868" s="44"/>
    </row>
    <row r="50869" spans="1:8" x14ac:dyDescent="0.25">
      <c r="A50869">
        <v>155899</v>
      </c>
      <c r="B50869" s="1">
        <v>44356.89703236246</v>
      </c>
      <c r="C50869">
        <v>239293</v>
      </c>
      <c r="D50869">
        <v>301748</v>
      </c>
      <c r="E50869" s="16" t="e">
        <f>VLOOKUP(C50869,Подписчики!#REF!,3,0)</f>
        <v>#REF!</v>
      </c>
      <c r="F50869" s="3">
        <f t="shared" si="1588"/>
        <v>6</v>
      </c>
      <c r="G50869" s="44">
        <f t="shared" si="1589"/>
        <v>4</v>
      </c>
      <c r="H50869" s="44"/>
    </row>
    <row r="50870" spans="1:8" x14ac:dyDescent="0.25">
      <c r="A50870">
        <v>155900</v>
      </c>
      <c r="B50870" s="1">
        <v>44356.89703236246</v>
      </c>
      <c r="C50870">
        <v>240360</v>
      </c>
      <c r="D50870">
        <v>38735</v>
      </c>
      <c r="E50870" s="16" t="e">
        <f>VLOOKUP(C50870,Подписчики!#REF!,3,0)</f>
        <v>#REF!</v>
      </c>
      <c r="F50870" s="3">
        <f t="shared" si="1588"/>
        <v>6</v>
      </c>
      <c r="G50870" s="44">
        <f t="shared" si="1589"/>
        <v>4</v>
      </c>
      <c r="H50870" s="44"/>
    </row>
    <row r="50871" spans="1:8" x14ac:dyDescent="0.25">
      <c r="A50871">
        <v>155902</v>
      </c>
      <c r="B50871" s="1">
        <v>44356.897436893203</v>
      </c>
      <c r="C50871">
        <v>312649</v>
      </c>
      <c r="D50871">
        <v>69722</v>
      </c>
      <c r="E50871" s="16" t="e">
        <f>VLOOKUP(C50871,Подписчики!#REF!,3,0)</f>
        <v>#REF!</v>
      </c>
      <c r="F50871" s="3">
        <f t="shared" si="1588"/>
        <v>6</v>
      </c>
      <c r="G50871" s="44">
        <f t="shared" si="1589"/>
        <v>4</v>
      </c>
      <c r="H50871" s="44"/>
    </row>
    <row r="50872" spans="1:8" x14ac:dyDescent="0.25">
      <c r="A50872">
        <v>155907</v>
      </c>
      <c r="B50872" s="1">
        <v>44356.900673139156</v>
      </c>
      <c r="C50872">
        <v>208099</v>
      </c>
      <c r="D50872">
        <v>43623</v>
      </c>
      <c r="E50872" s="16" t="e">
        <f>VLOOKUP(C50872,Подписчики!#REF!,3,0)</f>
        <v>#REF!</v>
      </c>
      <c r="F50872" s="3">
        <f t="shared" si="1588"/>
        <v>6</v>
      </c>
      <c r="G50872" s="44">
        <f t="shared" si="1589"/>
        <v>4</v>
      </c>
      <c r="H50872" s="44"/>
    </row>
    <row r="50873" spans="1:8" x14ac:dyDescent="0.25">
      <c r="A50873">
        <v>155908</v>
      </c>
      <c r="B50873" s="1">
        <v>44356.900673139156</v>
      </c>
      <c r="C50873">
        <v>273612</v>
      </c>
      <c r="D50873">
        <v>411922</v>
      </c>
      <c r="E50873" s="16" t="e">
        <f>VLOOKUP(C50873,Подписчики!#REF!,3,0)</f>
        <v>#REF!</v>
      </c>
      <c r="F50873" s="3">
        <f t="shared" si="1588"/>
        <v>6</v>
      </c>
      <c r="G50873" s="44">
        <f t="shared" si="1589"/>
        <v>4</v>
      </c>
      <c r="H50873" s="44"/>
    </row>
    <row r="50874" spans="1:8" x14ac:dyDescent="0.25">
      <c r="A50874">
        <v>155909</v>
      </c>
      <c r="B50874" s="1">
        <v>44356.903100323623</v>
      </c>
      <c r="C50874">
        <v>112149</v>
      </c>
      <c r="D50874">
        <v>351192</v>
      </c>
      <c r="E50874" s="16" t="e">
        <f>VLOOKUP(C50874,Подписчики!#REF!,3,0)</f>
        <v>#REF!</v>
      </c>
      <c r="F50874" s="3">
        <f t="shared" si="1588"/>
        <v>6</v>
      </c>
      <c r="G50874" s="44">
        <f t="shared" si="1589"/>
        <v>4</v>
      </c>
      <c r="H50874" s="44"/>
    </row>
    <row r="50875" spans="1:8" x14ac:dyDescent="0.25">
      <c r="A50875">
        <v>155910</v>
      </c>
      <c r="B50875" s="1">
        <v>44356.903100323623</v>
      </c>
      <c r="C50875">
        <v>245227</v>
      </c>
      <c r="D50875">
        <v>179296</v>
      </c>
      <c r="E50875" s="16" t="e">
        <f>VLOOKUP(C50875,Подписчики!#REF!,3,0)</f>
        <v>#REF!</v>
      </c>
      <c r="F50875" s="3">
        <f t="shared" si="1588"/>
        <v>6</v>
      </c>
      <c r="G50875" s="44">
        <f t="shared" si="1589"/>
        <v>4</v>
      </c>
      <c r="H50875" s="44"/>
    </row>
    <row r="50876" spans="1:8" x14ac:dyDescent="0.25">
      <c r="A50876">
        <v>155912</v>
      </c>
      <c r="B50876" s="1">
        <v>44356.905122977347</v>
      </c>
      <c r="C50876">
        <v>211493</v>
      </c>
      <c r="D50876">
        <v>89017</v>
      </c>
      <c r="E50876" s="16" t="e">
        <f>VLOOKUP(C50876,Подписчики!#REF!,3,0)</f>
        <v>#REF!</v>
      </c>
      <c r="F50876" s="3">
        <f t="shared" si="1588"/>
        <v>6</v>
      </c>
      <c r="G50876" s="44">
        <f t="shared" si="1589"/>
        <v>4</v>
      </c>
      <c r="H50876" s="44"/>
    </row>
    <row r="50877" spans="1:8" x14ac:dyDescent="0.25">
      <c r="A50877">
        <v>155914</v>
      </c>
      <c r="B50877" s="1">
        <v>44356.907954692557</v>
      </c>
      <c r="C50877">
        <v>93340</v>
      </c>
      <c r="D50877">
        <v>347393</v>
      </c>
      <c r="E50877" s="16" t="e">
        <f>VLOOKUP(C50877,Подписчики!#REF!,3,0)</f>
        <v>#REF!</v>
      </c>
      <c r="F50877" s="3">
        <f t="shared" si="1588"/>
        <v>6</v>
      </c>
      <c r="G50877" s="44">
        <f t="shared" si="1589"/>
        <v>4</v>
      </c>
      <c r="H50877" s="44"/>
    </row>
    <row r="50878" spans="1:8" x14ac:dyDescent="0.25">
      <c r="A50878">
        <v>155917</v>
      </c>
      <c r="B50878" s="1">
        <v>44356.907954692557</v>
      </c>
      <c r="C50878">
        <v>347873</v>
      </c>
      <c r="D50878">
        <v>303258</v>
      </c>
      <c r="E50878" s="16" t="e">
        <f>VLOOKUP(C50878,Подписчики!#REF!,3,0)</f>
        <v>#REF!</v>
      </c>
      <c r="F50878" s="3">
        <f t="shared" si="1588"/>
        <v>6</v>
      </c>
      <c r="G50878" s="44">
        <f t="shared" si="1589"/>
        <v>4</v>
      </c>
      <c r="H50878" s="44"/>
    </row>
    <row r="50879" spans="1:8" x14ac:dyDescent="0.25">
      <c r="A50879">
        <v>155920</v>
      </c>
      <c r="B50879" s="1">
        <v>44356.908763754043</v>
      </c>
      <c r="C50879">
        <v>100046</v>
      </c>
      <c r="D50879">
        <v>473327</v>
      </c>
      <c r="E50879" s="16" t="e">
        <f>VLOOKUP(C50879,Подписчики!#REF!,3,0)</f>
        <v>#REF!</v>
      </c>
      <c r="F50879" s="3">
        <f t="shared" si="1588"/>
        <v>6</v>
      </c>
      <c r="G50879" s="44">
        <f t="shared" si="1589"/>
        <v>4</v>
      </c>
      <c r="H50879" s="44"/>
    </row>
    <row r="50880" spans="1:8" x14ac:dyDescent="0.25">
      <c r="A50880">
        <v>155925</v>
      </c>
      <c r="B50880" s="1">
        <v>44356.90997734628</v>
      </c>
      <c r="C50880">
        <v>63856</v>
      </c>
      <c r="D50880">
        <v>238334</v>
      </c>
      <c r="E50880" s="16" t="e">
        <f>VLOOKUP(C50880,Подписчики!#REF!,3,0)</f>
        <v>#REF!</v>
      </c>
      <c r="F50880" s="3">
        <f t="shared" si="1588"/>
        <v>6</v>
      </c>
      <c r="G50880" s="44">
        <f t="shared" si="1589"/>
        <v>4</v>
      </c>
      <c r="H50880" s="44"/>
    </row>
    <row r="50881" spans="1:8" x14ac:dyDescent="0.25">
      <c r="A50881">
        <v>155928</v>
      </c>
      <c r="B50881" s="1">
        <v>44356.91119093851</v>
      </c>
      <c r="C50881">
        <v>310039</v>
      </c>
      <c r="D50881">
        <v>393540</v>
      </c>
      <c r="E50881" s="16" t="e">
        <f>VLOOKUP(C50881,Подписчики!#REF!,3,0)</f>
        <v>#REF!</v>
      </c>
      <c r="F50881" s="3">
        <f t="shared" si="1588"/>
        <v>6</v>
      </c>
      <c r="G50881" s="44">
        <f t="shared" si="1589"/>
        <v>4</v>
      </c>
      <c r="H50881" s="44"/>
    </row>
    <row r="50882" spans="1:8" x14ac:dyDescent="0.25">
      <c r="A50882">
        <v>155929</v>
      </c>
      <c r="B50882" s="1">
        <v>44356.911595469253</v>
      </c>
      <c r="C50882">
        <v>237855</v>
      </c>
      <c r="D50882">
        <v>250679</v>
      </c>
      <c r="E50882" s="16" t="e">
        <f>VLOOKUP(C50882,Подписчики!#REF!,3,0)</f>
        <v>#REF!</v>
      </c>
      <c r="F50882" s="3">
        <f t="shared" si="1588"/>
        <v>6</v>
      </c>
      <c r="G50882" s="44">
        <f t="shared" si="1589"/>
        <v>4</v>
      </c>
      <c r="H50882" s="44"/>
    </row>
    <row r="50883" spans="1:8" x14ac:dyDescent="0.25">
      <c r="A50883">
        <v>155933</v>
      </c>
      <c r="B50883" s="1">
        <v>44356.911595469261</v>
      </c>
      <c r="C50883">
        <v>76577</v>
      </c>
      <c r="D50883">
        <v>472712</v>
      </c>
      <c r="E50883" s="16" t="e">
        <f>VLOOKUP(C50883,Подписчики!#REF!,3,0)</f>
        <v>#REF!</v>
      </c>
      <c r="F50883" s="3">
        <f t="shared" ref="F50883:F50946" si="1590">MONTH(B50883)</f>
        <v>6</v>
      </c>
      <c r="G50883" s="44">
        <f t="shared" ref="G50883:G50946" si="1591">WEEKDAY(B50883,1)</f>
        <v>4</v>
      </c>
      <c r="H50883" s="44"/>
    </row>
    <row r="50884" spans="1:8" x14ac:dyDescent="0.25">
      <c r="A50884">
        <v>155934</v>
      </c>
      <c r="B50884" s="1">
        <v>44356.911595469261</v>
      </c>
      <c r="C50884">
        <v>281667</v>
      </c>
      <c r="D50884">
        <v>49263</v>
      </c>
      <c r="E50884" s="16" t="e">
        <f>VLOOKUP(C50884,Подписчики!#REF!,3,0)</f>
        <v>#REF!</v>
      </c>
      <c r="F50884" s="3">
        <f t="shared" si="1590"/>
        <v>6</v>
      </c>
      <c r="G50884" s="44">
        <f t="shared" si="1591"/>
        <v>4</v>
      </c>
      <c r="H50884" s="44"/>
    </row>
    <row r="50885" spans="1:8" x14ac:dyDescent="0.25">
      <c r="A50885">
        <v>155939</v>
      </c>
      <c r="B50885" s="1">
        <v>44356.911999999997</v>
      </c>
      <c r="C50885">
        <v>239726</v>
      </c>
      <c r="D50885">
        <v>301748</v>
      </c>
      <c r="E50885" s="16" t="e">
        <f>VLOOKUP(C50885,Подписчики!#REF!,3,0)</f>
        <v>#REF!</v>
      </c>
      <c r="F50885" s="3">
        <f t="shared" si="1590"/>
        <v>6</v>
      </c>
      <c r="G50885" s="44">
        <f t="shared" si="1591"/>
        <v>4</v>
      </c>
      <c r="H50885" s="44"/>
    </row>
    <row r="50886" spans="1:8" x14ac:dyDescent="0.25">
      <c r="A50886">
        <v>155944</v>
      </c>
      <c r="B50886" s="1">
        <v>44356.913213592234</v>
      </c>
      <c r="C50886">
        <v>90182</v>
      </c>
      <c r="D50886">
        <v>429494</v>
      </c>
      <c r="E50886" s="16" t="e">
        <f>VLOOKUP(C50886,Подписчики!#REF!,3,0)</f>
        <v>#REF!</v>
      </c>
      <c r="F50886" s="3">
        <f t="shared" si="1590"/>
        <v>6</v>
      </c>
      <c r="G50886" s="44">
        <f t="shared" si="1591"/>
        <v>4</v>
      </c>
      <c r="H50886" s="44"/>
    </row>
    <row r="50887" spans="1:8" x14ac:dyDescent="0.25">
      <c r="A50887">
        <v>155948</v>
      </c>
      <c r="B50887" s="1">
        <v>44356.914831715214</v>
      </c>
      <c r="C50887">
        <v>77720</v>
      </c>
      <c r="D50887">
        <v>182191</v>
      </c>
      <c r="E50887" s="16" t="e">
        <f>VLOOKUP(C50887,Подписчики!#REF!,3,0)</f>
        <v>#REF!</v>
      </c>
      <c r="F50887" s="3">
        <f t="shared" si="1590"/>
        <v>6</v>
      </c>
      <c r="G50887" s="44">
        <f t="shared" si="1591"/>
        <v>4</v>
      </c>
      <c r="H50887" s="44"/>
    </row>
    <row r="50888" spans="1:8" x14ac:dyDescent="0.25">
      <c r="A50888">
        <v>155951</v>
      </c>
      <c r="B50888" s="1">
        <v>44356.914831715214</v>
      </c>
      <c r="C50888">
        <v>175731</v>
      </c>
      <c r="D50888">
        <v>129210</v>
      </c>
      <c r="E50888" s="16" t="e">
        <f>VLOOKUP(C50888,Подписчики!#REF!,3,0)</f>
        <v>#REF!</v>
      </c>
      <c r="F50888" s="3">
        <f t="shared" si="1590"/>
        <v>6</v>
      </c>
      <c r="G50888" s="44">
        <f t="shared" si="1591"/>
        <v>4</v>
      </c>
      <c r="H50888" s="44"/>
    </row>
    <row r="50889" spans="1:8" x14ac:dyDescent="0.25">
      <c r="A50889">
        <v>155956</v>
      </c>
      <c r="B50889" s="1">
        <v>44356.914831715214</v>
      </c>
      <c r="C50889">
        <v>190332</v>
      </c>
      <c r="D50889">
        <v>110504</v>
      </c>
      <c r="E50889" s="16" t="e">
        <f>VLOOKUP(C50889,Подписчики!#REF!,3,0)</f>
        <v>#REF!</v>
      </c>
      <c r="F50889" s="3">
        <f t="shared" si="1590"/>
        <v>6</v>
      </c>
      <c r="G50889" s="44">
        <f t="shared" si="1591"/>
        <v>4</v>
      </c>
      <c r="H50889" s="44"/>
    </row>
    <row r="50890" spans="1:8" x14ac:dyDescent="0.25">
      <c r="A50890">
        <v>155957</v>
      </c>
      <c r="B50890" s="1">
        <v>44356.914831715214</v>
      </c>
      <c r="C50890">
        <v>309061</v>
      </c>
      <c r="D50890">
        <v>477492</v>
      </c>
      <c r="E50890" s="16" t="e">
        <f>VLOOKUP(C50890,Подписчики!#REF!,3,0)</f>
        <v>#REF!</v>
      </c>
      <c r="F50890" s="3">
        <f t="shared" si="1590"/>
        <v>6</v>
      </c>
      <c r="G50890" s="44">
        <f t="shared" si="1591"/>
        <v>4</v>
      </c>
      <c r="H50890" s="44"/>
    </row>
    <row r="50891" spans="1:8" x14ac:dyDescent="0.25">
      <c r="A50891">
        <v>155960</v>
      </c>
      <c r="B50891" s="1">
        <v>44356.916045307444</v>
      </c>
      <c r="C50891">
        <v>184058</v>
      </c>
      <c r="D50891">
        <v>407796</v>
      </c>
      <c r="E50891" s="16" t="e">
        <f>VLOOKUP(C50891,Подписчики!#REF!,3,0)</f>
        <v>#REF!</v>
      </c>
      <c r="F50891" s="3">
        <f t="shared" si="1590"/>
        <v>6</v>
      </c>
      <c r="G50891" s="44">
        <f t="shared" si="1591"/>
        <v>4</v>
      </c>
      <c r="H50891" s="44"/>
    </row>
    <row r="50892" spans="1:8" x14ac:dyDescent="0.25">
      <c r="A50892">
        <v>155964</v>
      </c>
      <c r="B50892" s="1">
        <v>44356.916449838187</v>
      </c>
      <c r="C50892">
        <v>30758</v>
      </c>
      <c r="D50892">
        <v>343491</v>
      </c>
      <c r="E50892" s="16" t="e">
        <f>VLOOKUP(C50892,Подписчики!#REF!,3,0)</f>
        <v>#REF!</v>
      </c>
      <c r="F50892" s="3">
        <f t="shared" si="1590"/>
        <v>6</v>
      </c>
      <c r="G50892" s="44">
        <f t="shared" si="1591"/>
        <v>4</v>
      </c>
      <c r="H50892" s="44"/>
    </row>
    <row r="50893" spans="1:8" x14ac:dyDescent="0.25">
      <c r="A50893">
        <v>155968</v>
      </c>
      <c r="B50893" s="1">
        <v>44356.916449838187</v>
      </c>
      <c r="C50893">
        <v>286690</v>
      </c>
      <c r="D50893">
        <v>357547</v>
      </c>
      <c r="E50893" s="16" t="e">
        <f>VLOOKUP(C50893,Подписчики!#REF!,3,0)</f>
        <v>#REF!</v>
      </c>
      <c r="F50893" s="3">
        <f t="shared" si="1590"/>
        <v>6</v>
      </c>
      <c r="G50893" s="44">
        <f t="shared" si="1591"/>
        <v>4</v>
      </c>
      <c r="H50893" s="44"/>
    </row>
    <row r="50894" spans="1:8" x14ac:dyDescent="0.25">
      <c r="A50894">
        <v>155969</v>
      </c>
      <c r="B50894" s="1">
        <v>44356.91685436893</v>
      </c>
      <c r="C50894">
        <v>139829</v>
      </c>
      <c r="D50894">
        <v>341333</v>
      </c>
      <c r="E50894" s="16" t="e">
        <f>VLOOKUP(C50894,Подписчики!#REF!,3,0)</f>
        <v>#REF!</v>
      </c>
      <c r="F50894" s="3">
        <f t="shared" si="1590"/>
        <v>6</v>
      </c>
      <c r="G50894" s="44">
        <f t="shared" si="1591"/>
        <v>4</v>
      </c>
      <c r="H50894" s="44"/>
    </row>
    <row r="50895" spans="1:8" x14ac:dyDescent="0.25">
      <c r="A50895">
        <v>155972</v>
      </c>
      <c r="B50895" s="1">
        <v>44356.917333333338</v>
      </c>
      <c r="C50895">
        <v>215656</v>
      </c>
      <c r="D50895">
        <v>104958</v>
      </c>
      <c r="E50895" s="16" t="e">
        <f>VLOOKUP(C50895,Подписчики!#REF!,3,0)</f>
        <v>#REF!</v>
      </c>
      <c r="F50895" s="3">
        <f t="shared" si="1590"/>
        <v>6</v>
      </c>
      <c r="G50895" s="44">
        <f t="shared" si="1591"/>
        <v>4</v>
      </c>
      <c r="H50895" s="44"/>
    </row>
    <row r="50896" spans="1:8" x14ac:dyDescent="0.25">
      <c r="A50896">
        <v>155977</v>
      </c>
      <c r="B50896" s="1">
        <v>44356.917663430424</v>
      </c>
      <c r="C50896">
        <v>190304</v>
      </c>
      <c r="D50896">
        <v>387595</v>
      </c>
      <c r="E50896" s="16" t="e">
        <f>VLOOKUP(C50896,Подписчики!#REF!,3,0)</f>
        <v>#REF!</v>
      </c>
      <c r="F50896" s="3">
        <f t="shared" si="1590"/>
        <v>6</v>
      </c>
      <c r="G50896" s="44">
        <f t="shared" si="1591"/>
        <v>4</v>
      </c>
      <c r="H50896" s="44"/>
    </row>
    <row r="50897" spans="1:8" x14ac:dyDescent="0.25">
      <c r="A50897">
        <v>155982</v>
      </c>
      <c r="B50897" s="1">
        <v>44356.918067961167</v>
      </c>
      <c r="C50897">
        <v>57378</v>
      </c>
      <c r="D50897">
        <v>473327</v>
      </c>
      <c r="E50897" s="16" t="e">
        <f>VLOOKUP(C50897,Подписчики!#REF!,3,0)</f>
        <v>#REF!</v>
      </c>
      <c r="F50897" s="3">
        <f t="shared" si="1590"/>
        <v>6</v>
      </c>
      <c r="G50897" s="44">
        <f t="shared" si="1591"/>
        <v>4</v>
      </c>
      <c r="H50897" s="44"/>
    </row>
    <row r="50898" spans="1:8" x14ac:dyDescent="0.25">
      <c r="A50898">
        <v>155984</v>
      </c>
      <c r="B50898" s="1">
        <v>44356.919686084148</v>
      </c>
      <c r="C50898">
        <v>189341</v>
      </c>
      <c r="D50898">
        <v>54929</v>
      </c>
      <c r="E50898" s="16" t="e">
        <f>VLOOKUP(C50898,Подписчики!#REF!,3,0)</f>
        <v>#REF!</v>
      </c>
      <c r="F50898" s="3">
        <f t="shared" si="1590"/>
        <v>6</v>
      </c>
      <c r="G50898" s="44">
        <f t="shared" si="1591"/>
        <v>4</v>
      </c>
      <c r="H50898" s="44"/>
    </row>
    <row r="50899" spans="1:8" x14ac:dyDescent="0.25">
      <c r="A50899">
        <v>155988</v>
      </c>
      <c r="B50899" s="1">
        <v>44356.919686084148</v>
      </c>
      <c r="C50899">
        <v>249512</v>
      </c>
      <c r="D50899">
        <v>396686</v>
      </c>
      <c r="E50899" s="16" t="e">
        <f>VLOOKUP(C50899,Подписчики!#REF!,3,0)</f>
        <v>#REF!</v>
      </c>
      <c r="F50899" s="3">
        <f t="shared" si="1590"/>
        <v>6</v>
      </c>
      <c r="G50899" s="44">
        <f t="shared" si="1591"/>
        <v>4</v>
      </c>
      <c r="H50899" s="44"/>
    </row>
    <row r="50900" spans="1:8" x14ac:dyDescent="0.25">
      <c r="A50900">
        <v>155992</v>
      </c>
      <c r="B50900" s="1">
        <v>44356.921708737864</v>
      </c>
      <c r="C50900">
        <v>199379</v>
      </c>
      <c r="D50900">
        <v>455878</v>
      </c>
      <c r="E50900" s="16" t="e">
        <f>VLOOKUP(C50900,Подписчики!#REF!,3,0)</f>
        <v>#REF!</v>
      </c>
      <c r="F50900" s="3">
        <f t="shared" si="1590"/>
        <v>6</v>
      </c>
      <c r="G50900" s="44">
        <f t="shared" si="1591"/>
        <v>4</v>
      </c>
      <c r="H50900" s="44"/>
    </row>
    <row r="50901" spans="1:8" x14ac:dyDescent="0.25">
      <c r="A50901">
        <v>155993</v>
      </c>
      <c r="B50901" s="1">
        <v>44356.92251779935</v>
      </c>
      <c r="C50901">
        <v>270566</v>
      </c>
      <c r="D50901">
        <v>111368</v>
      </c>
      <c r="E50901" s="16" t="e">
        <f>VLOOKUP(C50901,Подписчики!#REF!,3,0)</f>
        <v>#REF!</v>
      </c>
      <c r="F50901" s="3">
        <f t="shared" si="1590"/>
        <v>6</v>
      </c>
      <c r="G50901" s="44">
        <f t="shared" si="1591"/>
        <v>4</v>
      </c>
      <c r="H50901" s="44"/>
    </row>
    <row r="50902" spans="1:8" x14ac:dyDescent="0.25">
      <c r="A50902">
        <v>155996</v>
      </c>
      <c r="B50902" s="1">
        <v>44356.924540453074</v>
      </c>
      <c r="C50902">
        <v>50519</v>
      </c>
      <c r="D50902">
        <v>339123</v>
      </c>
      <c r="E50902" s="16" t="e">
        <f>VLOOKUP(C50902,Подписчики!#REF!,3,0)</f>
        <v>#REF!</v>
      </c>
      <c r="F50902" s="3">
        <f t="shared" si="1590"/>
        <v>6</v>
      </c>
      <c r="G50902" s="44">
        <f t="shared" si="1591"/>
        <v>4</v>
      </c>
      <c r="H50902" s="44"/>
    </row>
    <row r="50903" spans="1:8" x14ac:dyDescent="0.25">
      <c r="A50903">
        <v>155999</v>
      </c>
      <c r="B50903" s="1">
        <v>44356.927776699034</v>
      </c>
      <c r="C50903">
        <v>29510</v>
      </c>
      <c r="D50903">
        <v>347008</v>
      </c>
      <c r="E50903" s="16" t="e">
        <f>VLOOKUP(C50903,Подписчики!#REF!,3,0)</f>
        <v>#REF!</v>
      </c>
      <c r="F50903" s="3">
        <f t="shared" si="1590"/>
        <v>6</v>
      </c>
      <c r="G50903" s="44">
        <f t="shared" si="1591"/>
        <v>4</v>
      </c>
      <c r="H50903" s="44"/>
    </row>
    <row r="50904" spans="1:8" x14ac:dyDescent="0.25">
      <c r="A50904">
        <v>156001</v>
      </c>
      <c r="B50904" s="1">
        <v>44356.92818122977</v>
      </c>
      <c r="C50904">
        <v>208307</v>
      </c>
      <c r="D50904">
        <v>474478</v>
      </c>
      <c r="E50904" s="16" t="e">
        <f>VLOOKUP(C50904,Подписчики!#REF!,3,0)</f>
        <v>#REF!</v>
      </c>
      <c r="F50904" s="3">
        <f t="shared" si="1590"/>
        <v>6</v>
      </c>
      <c r="G50904" s="44">
        <f t="shared" si="1591"/>
        <v>4</v>
      </c>
      <c r="H50904" s="44"/>
    </row>
    <row r="50905" spans="1:8" x14ac:dyDescent="0.25">
      <c r="A50905">
        <v>156004</v>
      </c>
      <c r="B50905" s="1">
        <v>44356.92818122977</v>
      </c>
      <c r="C50905">
        <v>239227</v>
      </c>
      <c r="D50905">
        <v>439981</v>
      </c>
      <c r="E50905" s="16" t="e">
        <f>VLOOKUP(C50905,Подписчики!#REF!,3,0)</f>
        <v>#REF!</v>
      </c>
      <c r="F50905" s="3">
        <f t="shared" si="1590"/>
        <v>6</v>
      </c>
      <c r="G50905" s="44">
        <f t="shared" si="1591"/>
        <v>4</v>
      </c>
      <c r="H50905" s="44"/>
    </row>
    <row r="50906" spans="1:8" x14ac:dyDescent="0.25">
      <c r="A50906">
        <v>156006</v>
      </c>
      <c r="B50906" s="1">
        <v>44356.929394822007</v>
      </c>
      <c r="C50906">
        <v>120737</v>
      </c>
      <c r="D50906">
        <v>304722</v>
      </c>
      <c r="E50906" s="16" t="e">
        <f>VLOOKUP(C50906,Подписчики!#REF!,3,0)</f>
        <v>#REF!</v>
      </c>
      <c r="F50906" s="3">
        <f t="shared" si="1590"/>
        <v>6</v>
      </c>
      <c r="G50906" s="44">
        <f t="shared" si="1591"/>
        <v>4</v>
      </c>
      <c r="H50906" s="44"/>
    </row>
    <row r="50907" spans="1:8" x14ac:dyDescent="0.25">
      <c r="A50907">
        <v>156011</v>
      </c>
      <c r="B50907" s="1">
        <v>44356.930608414237</v>
      </c>
      <c r="C50907">
        <v>303518</v>
      </c>
      <c r="D50907">
        <v>106160</v>
      </c>
      <c r="E50907" s="16" t="e">
        <f>VLOOKUP(C50907,Подписчики!#REF!,3,0)</f>
        <v>#REF!</v>
      </c>
      <c r="F50907" s="3">
        <f t="shared" si="1590"/>
        <v>6</v>
      </c>
      <c r="G50907" s="44">
        <f t="shared" si="1591"/>
        <v>4</v>
      </c>
      <c r="H50907" s="44"/>
    </row>
    <row r="50908" spans="1:8" x14ac:dyDescent="0.25">
      <c r="A50908">
        <v>156013</v>
      </c>
      <c r="B50908" s="1">
        <v>44356.930608414237</v>
      </c>
      <c r="C50908">
        <v>319852</v>
      </c>
      <c r="D50908">
        <v>14006</v>
      </c>
      <c r="E50908" s="16" t="e">
        <f>VLOOKUP(C50908,Подписчики!#REF!,3,0)</f>
        <v>#REF!</v>
      </c>
      <c r="F50908" s="3">
        <f t="shared" si="1590"/>
        <v>6</v>
      </c>
      <c r="G50908" s="44">
        <f t="shared" si="1591"/>
        <v>4</v>
      </c>
      <c r="H50908" s="44"/>
    </row>
    <row r="50909" spans="1:8" x14ac:dyDescent="0.25">
      <c r="A50909">
        <v>156015</v>
      </c>
      <c r="B50909" s="1">
        <v>44356.931012944988</v>
      </c>
      <c r="C50909">
        <v>113810</v>
      </c>
      <c r="D50909">
        <v>77413</v>
      </c>
      <c r="E50909" s="16" t="e">
        <f>VLOOKUP(C50909,Подписчики!#REF!,3,0)</f>
        <v>#REF!</v>
      </c>
      <c r="F50909" s="3">
        <f t="shared" si="1590"/>
        <v>6</v>
      </c>
      <c r="G50909" s="44">
        <f t="shared" si="1591"/>
        <v>4</v>
      </c>
      <c r="H50909" s="44"/>
    </row>
    <row r="50910" spans="1:8" x14ac:dyDescent="0.25">
      <c r="A50910">
        <v>156020</v>
      </c>
      <c r="B50910" s="1">
        <v>44356.932226537218</v>
      </c>
      <c r="C50910">
        <v>169368</v>
      </c>
      <c r="D50910">
        <v>471403</v>
      </c>
      <c r="E50910" s="16" t="e">
        <f>VLOOKUP(C50910,Подписчики!#REF!,3,0)</f>
        <v>#REF!</v>
      </c>
      <c r="F50910" s="3">
        <f t="shared" si="1590"/>
        <v>6</v>
      </c>
      <c r="G50910" s="44">
        <f t="shared" si="1591"/>
        <v>4</v>
      </c>
      <c r="H50910" s="44"/>
    </row>
    <row r="50911" spans="1:8" x14ac:dyDescent="0.25">
      <c r="A50911">
        <v>156024</v>
      </c>
      <c r="B50911" s="1">
        <v>44356.934249190941</v>
      </c>
      <c r="C50911">
        <v>343095</v>
      </c>
      <c r="D50911">
        <v>320620</v>
      </c>
      <c r="E50911" s="16" t="e">
        <f>VLOOKUP(C50911,Подписчики!#REF!,3,0)</f>
        <v>#REF!</v>
      </c>
      <c r="F50911" s="3">
        <f t="shared" si="1590"/>
        <v>6</v>
      </c>
      <c r="G50911" s="44">
        <f t="shared" si="1591"/>
        <v>4</v>
      </c>
      <c r="H50911" s="44"/>
    </row>
    <row r="50912" spans="1:8" x14ac:dyDescent="0.25">
      <c r="A50912">
        <v>156029</v>
      </c>
      <c r="B50912" s="1">
        <v>44356.934666666661</v>
      </c>
      <c r="C50912">
        <v>31008</v>
      </c>
      <c r="D50912">
        <v>128523</v>
      </c>
      <c r="E50912" s="16" t="e">
        <f>VLOOKUP(C50912,Подписчики!#REF!,3,0)</f>
        <v>#REF!</v>
      </c>
      <c r="F50912" s="3">
        <f t="shared" si="1590"/>
        <v>6</v>
      </c>
      <c r="G50912" s="44">
        <f t="shared" si="1591"/>
        <v>4</v>
      </c>
      <c r="H50912" s="44"/>
    </row>
    <row r="50913" spans="1:8" x14ac:dyDescent="0.25">
      <c r="A50913">
        <v>156032</v>
      </c>
      <c r="B50913" s="1">
        <v>44356.934999999998</v>
      </c>
      <c r="C50913">
        <v>209602</v>
      </c>
      <c r="D50913">
        <v>224670</v>
      </c>
      <c r="E50913" s="16" t="e">
        <f>VLOOKUP(C50913,Подписчики!#REF!,3,0)</f>
        <v>#REF!</v>
      </c>
      <c r="F50913" s="3">
        <f t="shared" si="1590"/>
        <v>6</v>
      </c>
      <c r="G50913" s="44">
        <f t="shared" si="1591"/>
        <v>4</v>
      </c>
      <c r="H50913" s="44"/>
    </row>
    <row r="50914" spans="1:8" x14ac:dyDescent="0.25">
      <c r="A50914">
        <v>156034</v>
      </c>
      <c r="B50914" s="1">
        <v>44356.936000000002</v>
      </c>
      <c r="C50914">
        <v>92174</v>
      </c>
      <c r="D50914">
        <v>411922</v>
      </c>
      <c r="E50914" s="16" t="e">
        <f>VLOOKUP(C50914,Подписчики!#REF!,3,0)</f>
        <v>#REF!</v>
      </c>
      <c r="F50914" s="3">
        <f t="shared" si="1590"/>
        <v>6</v>
      </c>
      <c r="G50914" s="44">
        <f t="shared" si="1591"/>
        <v>4</v>
      </c>
      <c r="H50914" s="44"/>
    </row>
    <row r="50915" spans="1:8" x14ac:dyDescent="0.25">
      <c r="A50915">
        <v>156039</v>
      </c>
      <c r="B50915" s="1">
        <v>44356.937485436894</v>
      </c>
      <c r="C50915">
        <v>271417</v>
      </c>
      <c r="D50915">
        <v>447858</v>
      </c>
      <c r="E50915" s="16" t="e">
        <f>VLOOKUP(C50915,Подписчики!#REF!,3,0)</f>
        <v>#REF!</v>
      </c>
      <c r="F50915" s="3">
        <f t="shared" si="1590"/>
        <v>6</v>
      </c>
      <c r="G50915" s="44">
        <f t="shared" si="1591"/>
        <v>4</v>
      </c>
      <c r="H50915" s="44"/>
    </row>
    <row r="50916" spans="1:8" x14ac:dyDescent="0.25">
      <c r="A50916">
        <v>156041</v>
      </c>
      <c r="B50916" s="1">
        <v>44356.939103559875</v>
      </c>
      <c r="C50916">
        <v>177971</v>
      </c>
      <c r="D50916">
        <v>49057</v>
      </c>
      <c r="E50916" s="16" t="e">
        <f>VLOOKUP(C50916,Подписчики!#REF!,3,0)</f>
        <v>#REF!</v>
      </c>
      <c r="F50916" s="3">
        <f t="shared" si="1590"/>
        <v>6</v>
      </c>
      <c r="G50916" s="44">
        <f t="shared" si="1591"/>
        <v>4</v>
      </c>
      <c r="H50916" s="44"/>
    </row>
    <row r="50917" spans="1:8" x14ac:dyDescent="0.25">
      <c r="A50917">
        <v>156042</v>
      </c>
      <c r="B50917" s="1">
        <v>44356.939912621361</v>
      </c>
      <c r="C50917">
        <v>52922</v>
      </c>
      <c r="D50917">
        <v>470762</v>
      </c>
      <c r="E50917" s="16" t="e">
        <f>VLOOKUP(C50917,Подписчики!#REF!,3,0)</f>
        <v>#REF!</v>
      </c>
      <c r="F50917" s="3">
        <f t="shared" si="1590"/>
        <v>6</v>
      </c>
      <c r="G50917" s="44">
        <f t="shared" si="1591"/>
        <v>4</v>
      </c>
      <c r="H50917" s="44"/>
    </row>
    <row r="50918" spans="1:8" x14ac:dyDescent="0.25">
      <c r="A50918">
        <v>156046</v>
      </c>
      <c r="B50918" s="1">
        <v>44356.939912621361</v>
      </c>
      <c r="C50918">
        <v>91587</v>
      </c>
      <c r="D50918">
        <v>347393</v>
      </c>
      <c r="E50918" s="16" t="e">
        <f>VLOOKUP(C50918,Подписчики!#REF!,3,0)</f>
        <v>#REF!</v>
      </c>
      <c r="F50918" s="3">
        <f t="shared" si="1590"/>
        <v>6</v>
      </c>
      <c r="G50918" s="44">
        <f t="shared" si="1591"/>
        <v>4</v>
      </c>
      <c r="H50918" s="44"/>
    </row>
    <row r="50919" spans="1:8" x14ac:dyDescent="0.25">
      <c r="A50919">
        <v>156049</v>
      </c>
      <c r="B50919" s="1">
        <v>44356.940317152104</v>
      </c>
      <c r="C50919">
        <v>155862</v>
      </c>
      <c r="D50919">
        <v>154256</v>
      </c>
      <c r="E50919" s="16" t="e">
        <f>VLOOKUP(C50919,Подписчики!#REF!,3,0)</f>
        <v>#REF!</v>
      </c>
      <c r="F50919" s="3">
        <f t="shared" si="1590"/>
        <v>6</v>
      </c>
      <c r="G50919" s="44">
        <f t="shared" si="1591"/>
        <v>4</v>
      </c>
      <c r="H50919" s="44"/>
    </row>
    <row r="50920" spans="1:8" x14ac:dyDescent="0.25">
      <c r="A50920">
        <v>156051</v>
      </c>
      <c r="B50920" s="1">
        <v>44356.941935275077</v>
      </c>
      <c r="C50920">
        <v>52296</v>
      </c>
      <c r="D50920">
        <v>466223</v>
      </c>
      <c r="E50920" s="16" t="e">
        <f>VLOOKUP(C50920,Подписчики!#REF!,3,0)</f>
        <v>#REF!</v>
      </c>
      <c r="F50920" s="3">
        <f t="shared" si="1590"/>
        <v>6</v>
      </c>
      <c r="G50920" s="44">
        <f t="shared" si="1591"/>
        <v>4</v>
      </c>
      <c r="H50920" s="44"/>
    </row>
    <row r="50921" spans="1:8" x14ac:dyDescent="0.25">
      <c r="A50921">
        <v>156052</v>
      </c>
      <c r="B50921" s="1">
        <v>44356.942339805828</v>
      </c>
      <c r="C50921">
        <v>109682</v>
      </c>
      <c r="D50921">
        <v>389689</v>
      </c>
      <c r="E50921" s="16" t="e">
        <f>VLOOKUP(C50921,Подписчики!#REF!,3,0)</f>
        <v>#REF!</v>
      </c>
      <c r="F50921" s="3">
        <f t="shared" si="1590"/>
        <v>6</v>
      </c>
      <c r="G50921" s="44">
        <f t="shared" si="1591"/>
        <v>4</v>
      </c>
      <c r="H50921" s="44"/>
    </row>
    <row r="50922" spans="1:8" x14ac:dyDescent="0.25">
      <c r="A50922">
        <v>156053</v>
      </c>
      <c r="B50922" s="1">
        <v>44356.942339805828</v>
      </c>
      <c r="C50922">
        <v>165652</v>
      </c>
      <c r="D50922">
        <v>249086</v>
      </c>
      <c r="E50922" s="16" t="e">
        <f>VLOOKUP(C50922,Подписчики!#REF!,3,0)</f>
        <v>#REF!</v>
      </c>
      <c r="F50922" s="3">
        <f t="shared" si="1590"/>
        <v>6</v>
      </c>
      <c r="G50922" s="44">
        <f t="shared" si="1591"/>
        <v>4</v>
      </c>
      <c r="H50922" s="44"/>
    </row>
    <row r="50923" spans="1:8" x14ac:dyDescent="0.25">
      <c r="A50923">
        <v>156054</v>
      </c>
      <c r="B50923" s="1">
        <v>44356.942744336564</v>
      </c>
      <c r="C50923">
        <v>45717</v>
      </c>
      <c r="D50923">
        <v>301748</v>
      </c>
      <c r="E50923" s="16" t="e">
        <f>VLOOKUP(C50923,Подписчики!#REF!,3,0)</f>
        <v>#REF!</v>
      </c>
      <c r="F50923" s="3">
        <f t="shared" si="1590"/>
        <v>6</v>
      </c>
      <c r="G50923" s="44">
        <f t="shared" si="1591"/>
        <v>4</v>
      </c>
      <c r="H50923" s="44"/>
    </row>
    <row r="50924" spans="1:8" x14ac:dyDescent="0.25">
      <c r="A50924">
        <v>156055</v>
      </c>
      <c r="B50924" s="1">
        <v>44356.943333333336</v>
      </c>
      <c r="C50924">
        <v>320750</v>
      </c>
      <c r="D50924">
        <v>250679</v>
      </c>
      <c r="E50924" s="16" t="e">
        <f>VLOOKUP(C50924,Подписчики!#REF!,3,0)</f>
        <v>#REF!</v>
      </c>
      <c r="F50924" s="3">
        <f t="shared" si="1590"/>
        <v>6</v>
      </c>
      <c r="G50924" s="44">
        <f t="shared" si="1591"/>
        <v>4</v>
      </c>
      <c r="H50924" s="44"/>
    </row>
    <row r="50925" spans="1:8" x14ac:dyDescent="0.25">
      <c r="A50925">
        <v>156058</v>
      </c>
      <c r="B50925" s="1">
        <v>44356.943957928808</v>
      </c>
      <c r="C50925">
        <v>141123</v>
      </c>
      <c r="D50925">
        <v>204394</v>
      </c>
      <c r="E50925" s="16" t="e">
        <f>VLOOKUP(C50925,Подписчики!#REF!,3,0)</f>
        <v>#REF!</v>
      </c>
      <c r="F50925" s="3">
        <f t="shared" si="1590"/>
        <v>6</v>
      </c>
      <c r="G50925" s="44">
        <f t="shared" si="1591"/>
        <v>4</v>
      </c>
      <c r="H50925" s="44"/>
    </row>
    <row r="50926" spans="1:8" x14ac:dyDescent="0.25">
      <c r="A50926">
        <v>156061</v>
      </c>
      <c r="B50926" s="1">
        <v>44356.944362459544</v>
      </c>
      <c r="C50926">
        <v>8934</v>
      </c>
      <c r="D50926">
        <v>266896</v>
      </c>
      <c r="E50926" s="16" t="e">
        <f>VLOOKUP(C50926,Подписчики!#REF!,3,0)</f>
        <v>#REF!</v>
      </c>
      <c r="F50926" s="3">
        <f t="shared" si="1590"/>
        <v>6</v>
      </c>
      <c r="G50926" s="44">
        <f t="shared" si="1591"/>
        <v>4</v>
      </c>
      <c r="H50926" s="44"/>
    </row>
    <row r="50927" spans="1:8" x14ac:dyDescent="0.25">
      <c r="A50927">
        <v>156066</v>
      </c>
      <c r="B50927" s="1">
        <v>44356.945</v>
      </c>
      <c r="C50927">
        <v>89842</v>
      </c>
      <c r="D50927">
        <v>411922</v>
      </c>
      <c r="E50927" s="16" t="e">
        <f>VLOOKUP(C50927,Подписчики!#REF!,3,0)</f>
        <v>#REF!</v>
      </c>
      <c r="F50927" s="3">
        <f t="shared" si="1590"/>
        <v>6</v>
      </c>
      <c r="G50927" s="44">
        <f t="shared" si="1591"/>
        <v>4</v>
      </c>
      <c r="H50927" s="44"/>
    </row>
    <row r="50928" spans="1:8" x14ac:dyDescent="0.25">
      <c r="A50928">
        <v>156071</v>
      </c>
      <c r="B50928" s="1">
        <v>44356.945171521038</v>
      </c>
      <c r="C50928">
        <v>184282</v>
      </c>
      <c r="D50928">
        <v>444323</v>
      </c>
      <c r="E50928" s="16" t="e">
        <f>VLOOKUP(C50928,Подписчики!#REF!,3,0)</f>
        <v>#REF!</v>
      </c>
      <c r="F50928" s="3">
        <f t="shared" si="1590"/>
        <v>6</v>
      </c>
      <c r="G50928" s="44">
        <f t="shared" si="1591"/>
        <v>4</v>
      </c>
      <c r="H50928" s="44"/>
    </row>
    <row r="50929" spans="1:8" x14ac:dyDescent="0.25">
      <c r="A50929">
        <v>156076</v>
      </c>
      <c r="B50929" s="1">
        <v>44356.946385113268</v>
      </c>
      <c r="C50929">
        <v>312998</v>
      </c>
      <c r="D50929">
        <v>258219</v>
      </c>
      <c r="E50929" s="16" t="e">
        <f>VLOOKUP(C50929,Подписчики!#REF!,3,0)</f>
        <v>#REF!</v>
      </c>
      <c r="F50929" s="3">
        <f t="shared" si="1590"/>
        <v>6</v>
      </c>
      <c r="G50929" s="44">
        <f t="shared" si="1591"/>
        <v>4</v>
      </c>
      <c r="H50929" s="44"/>
    </row>
    <row r="50930" spans="1:8" x14ac:dyDescent="0.25">
      <c r="A50930">
        <v>156081</v>
      </c>
      <c r="B50930" s="1">
        <v>44356.948812297735</v>
      </c>
      <c r="C50930">
        <v>210002</v>
      </c>
      <c r="D50930">
        <v>181651</v>
      </c>
      <c r="E50930" s="16" t="e">
        <f>VLOOKUP(C50930,Подписчики!#REF!,3,0)</f>
        <v>#REF!</v>
      </c>
      <c r="F50930" s="3">
        <f t="shared" si="1590"/>
        <v>6</v>
      </c>
      <c r="G50930" s="44">
        <f t="shared" si="1591"/>
        <v>4</v>
      </c>
      <c r="H50930" s="44"/>
    </row>
    <row r="50931" spans="1:8" x14ac:dyDescent="0.25">
      <c r="A50931">
        <v>156082</v>
      </c>
      <c r="B50931" s="1">
        <v>44356.948812297735</v>
      </c>
      <c r="C50931">
        <v>276776</v>
      </c>
      <c r="D50931">
        <v>343491</v>
      </c>
      <c r="E50931" s="16" t="e">
        <f>VLOOKUP(C50931,Подписчики!#REF!,3,0)</f>
        <v>#REF!</v>
      </c>
      <c r="F50931" s="3">
        <f t="shared" si="1590"/>
        <v>6</v>
      </c>
      <c r="G50931" s="44">
        <f t="shared" si="1591"/>
        <v>4</v>
      </c>
      <c r="H50931" s="44"/>
    </row>
    <row r="50932" spans="1:8" x14ac:dyDescent="0.25">
      <c r="A50932">
        <v>156087</v>
      </c>
      <c r="B50932" s="1">
        <v>44356.950025889964</v>
      </c>
      <c r="C50932">
        <v>12102</v>
      </c>
      <c r="D50932">
        <v>230507</v>
      </c>
      <c r="E50932" s="16" t="e">
        <f>VLOOKUP(C50932,Подписчики!#REF!,3,0)</f>
        <v>#REF!</v>
      </c>
      <c r="F50932" s="3">
        <f t="shared" si="1590"/>
        <v>6</v>
      </c>
      <c r="G50932" s="44">
        <f t="shared" si="1591"/>
        <v>4</v>
      </c>
      <c r="H50932" s="44"/>
    </row>
    <row r="50933" spans="1:8" x14ac:dyDescent="0.25">
      <c r="A50933">
        <v>156091</v>
      </c>
      <c r="B50933" s="1">
        <v>44356.950666666664</v>
      </c>
      <c r="C50933">
        <v>299441</v>
      </c>
      <c r="D50933">
        <v>118549</v>
      </c>
      <c r="E50933" s="16" t="e">
        <f>VLOOKUP(C50933,Подписчики!#REF!,3,0)</f>
        <v>#REF!</v>
      </c>
      <c r="F50933" s="3">
        <f t="shared" si="1590"/>
        <v>6</v>
      </c>
      <c r="G50933" s="44">
        <f t="shared" si="1591"/>
        <v>4</v>
      </c>
      <c r="H50933" s="44"/>
    </row>
    <row r="50934" spans="1:8" x14ac:dyDescent="0.25">
      <c r="A50934">
        <v>156093</v>
      </c>
      <c r="B50934" s="1">
        <v>44356.952048543695</v>
      </c>
      <c r="C50934">
        <v>57563</v>
      </c>
      <c r="D50934">
        <v>258587</v>
      </c>
      <c r="E50934" s="16" t="e">
        <f>VLOOKUP(C50934,Подписчики!#REF!,3,0)</f>
        <v>#REF!</v>
      </c>
      <c r="F50934" s="3">
        <f t="shared" si="1590"/>
        <v>6</v>
      </c>
      <c r="G50934" s="44">
        <f t="shared" si="1591"/>
        <v>4</v>
      </c>
      <c r="H50934" s="44"/>
    </row>
    <row r="50935" spans="1:8" x14ac:dyDescent="0.25">
      <c r="A50935">
        <v>156096</v>
      </c>
      <c r="B50935" s="1">
        <v>44356.952048543695</v>
      </c>
      <c r="C50935">
        <v>338889</v>
      </c>
      <c r="D50935">
        <v>153893</v>
      </c>
      <c r="E50935" s="16" t="e">
        <f>VLOOKUP(C50935,Подписчики!#REF!,3,0)</f>
        <v>#REF!</v>
      </c>
      <c r="F50935" s="3">
        <f t="shared" si="1590"/>
        <v>6</v>
      </c>
      <c r="G50935" s="44">
        <f t="shared" si="1591"/>
        <v>4</v>
      </c>
      <c r="H50935" s="44"/>
    </row>
    <row r="50936" spans="1:8" x14ac:dyDescent="0.25">
      <c r="A50936">
        <v>156097</v>
      </c>
      <c r="B50936" s="1">
        <v>44356.952453074431</v>
      </c>
      <c r="C50936">
        <v>290829</v>
      </c>
      <c r="D50936">
        <v>266896</v>
      </c>
      <c r="E50936" s="16" t="e">
        <f>VLOOKUP(C50936,Подписчики!#REF!,3,0)</f>
        <v>#REF!</v>
      </c>
      <c r="F50936" s="3">
        <f t="shared" si="1590"/>
        <v>6</v>
      </c>
      <c r="G50936" s="44">
        <f t="shared" si="1591"/>
        <v>4</v>
      </c>
      <c r="H50936" s="44"/>
    </row>
    <row r="50937" spans="1:8" x14ac:dyDescent="0.25">
      <c r="A50937">
        <v>156098</v>
      </c>
      <c r="B50937" s="1">
        <v>44356.953262135925</v>
      </c>
      <c r="C50937">
        <v>255242</v>
      </c>
      <c r="D50937">
        <v>242428</v>
      </c>
      <c r="E50937" s="16" t="e">
        <f>VLOOKUP(C50937,Подписчики!#REF!,3,0)</f>
        <v>#REF!</v>
      </c>
      <c r="F50937" s="3">
        <f t="shared" si="1590"/>
        <v>6</v>
      </c>
      <c r="G50937" s="44">
        <f t="shared" si="1591"/>
        <v>4</v>
      </c>
      <c r="H50937" s="44"/>
    </row>
    <row r="50938" spans="1:8" x14ac:dyDescent="0.25">
      <c r="A50938">
        <v>156101</v>
      </c>
      <c r="B50938" s="1">
        <v>44356.955689320384</v>
      </c>
      <c r="C50938">
        <v>116584</v>
      </c>
      <c r="D50938">
        <v>182984</v>
      </c>
      <c r="E50938" s="16" t="e">
        <f>VLOOKUP(C50938,Подписчики!#REF!,3,0)</f>
        <v>#REF!</v>
      </c>
      <c r="F50938" s="3">
        <f t="shared" si="1590"/>
        <v>6</v>
      </c>
      <c r="G50938" s="44">
        <f t="shared" si="1591"/>
        <v>4</v>
      </c>
      <c r="H50938" s="44"/>
    </row>
    <row r="50939" spans="1:8" x14ac:dyDescent="0.25">
      <c r="A50939">
        <v>156103</v>
      </c>
      <c r="B50939" s="1">
        <v>44356.956093851135</v>
      </c>
      <c r="C50939">
        <v>295966</v>
      </c>
      <c r="D50939">
        <v>250679</v>
      </c>
      <c r="E50939" s="16" t="e">
        <f>VLOOKUP(C50939,Подписчики!#REF!,3,0)</f>
        <v>#REF!</v>
      </c>
      <c r="F50939" s="3">
        <f t="shared" si="1590"/>
        <v>6</v>
      </c>
      <c r="G50939" s="44">
        <f t="shared" si="1591"/>
        <v>4</v>
      </c>
      <c r="H50939" s="44"/>
    </row>
    <row r="50940" spans="1:8" x14ac:dyDescent="0.25">
      <c r="A50940">
        <v>156105</v>
      </c>
      <c r="B50940" s="1">
        <v>44356.956333333335</v>
      </c>
      <c r="C50940">
        <v>99399</v>
      </c>
      <c r="D50940">
        <v>117699</v>
      </c>
      <c r="E50940" s="16" t="e">
        <f>VLOOKUP(C50940,Подписчики!#REF!,3,0)</f>
        <v>#REF!</v>
      </c>
      <c r="F50940" s="3">
        <f t="shared" si="1590"/>
        <v>6</v>
      </c>
      <c r="G50940" s="44">
        <f t="shared" si="1591"/>
        <v>4</v>
      </c>
      <c r="H50940" s="44"/>
    </row>
    <row r="50941" spans="1:8" x14ac:dyDescent="0.25">
      <c r="A50941">
        <v>156110</v>
      </c>
      <c r="B50941" s="1">
        <v>44356.956902912621</v>
      </c>
      <c r="C50941">
        <v>222812</v>
      </c>
      <c r="D50941">
        <v>347393</v>
      </c>
      <c r="E50941" s="16" t="e">
        <f>VLOOKUP(C50941,Подписчики!#REF!,3,0)</f>
        <v>#REF!</v>
      </c>
      <c r="F50941" s="3">
        <f t="shared" si="1590"/>
        <v>6</v>
      </c>
      <c r="G50941" s="44">
        <f t="shared" si="1591"/>
        <v>4</v>
      </c>
      <c r="H50941" s="44"/>
    </row>
    <row r="50942" spans="1:8" x14ac:dyDescent="0.25">
      <c r="A50942">
        <v>156113</v>
      </c>
      <c r="B50942" s="1">
        <v>44356.956902912621</v>
      </c>
      <c r="C50942">
        <v>328637</v>
      </c>
      <c r="D50942">
        <v>351192</v>
      </c>
      <c r="E50942" s="16" t="e">
        <f>VLOOKUP(C50942,Подписчики!#REF!,3,0)</f>
        <v>#REF!</v>
      </c>
      <c r="F50942" s="3">
        <f t="shared" si="1590"/>
        <v>6</v>
      </c>
      <c r="G50942" s="44">
        <f t="shared" si="1591"/>
        <v>4</v>
      </c>
      <c r="H50942" s="44"/>
    </row>
    <row r="50943" spans="1:8" x14ac:dyDescent="0.25">
      <c r="A50943">
        <v>156114</v>
      </c>
      <c r="B50943" s="1">
        <v>44356.957999999999</v>
      </c>
      <c r="C50943">
        <v>254384</v>
      </c>
      <c r="D50943">
        <v>298909</v>
      </c>
      <c r="E50943" s="16" t="e">
        <f>VLOOKUP(C50943,Подписчики!#REF!,3,0)</f>
        <v>#REF!</v>
      </c>
      <c r="F50943" s="3">
        <f t="shared" si="1590"/>
        <v>6</v>
      </c>
      <c r="G50943" s="44">
        <f t="shared" si="1591"/>
        <v>4</v>
      </c>
      <c r="H50943" s="44"/>
    </row>
    <row r="50944" spans="1:8" x14ac:dyDescent="0.25">
      <c r="A50944">
        <v>156115</v>
      </c>
      <c r="B50944" s="1">
        <v>44356.957999999999</v>
      </c>
      <c r="C50944">
        <v>313512</v>
      </c>
      <c r="D50944">
        <v>206501</v>
      </c>
      <c r="E50944" s="16" t="e">
        <f>VLOOKUP(C50944,Подписчики!#REF!,3,0)</f>
        <v>#REF!</v>
      </c>
      <c r="F50944" s="3">
        <f t="shared" si="1590"/>
        <v>6</v>
      </c>
      <c r="G50944" s="44">
        <f t="shared" si="1591"/>
        <v>4</v>
      </c>
      <c r="H50944" s="44"/>
    </row>
    <row r="50945" spans="1:8" x14ac:dyDescent="0.25">
      <c r="A50945">
        <v>156116</v>
      </c>
      <c r="B50945" s="1">
        <v>44356.958116504851</v>
      </c>
      <c r="C50945">
        <v>205058</v>
      </c>
      <c r="D50945">
        <v>122902</v>
      </c>
      <c r="E50945" s="16" t="e">
        <f>VLOOKUP(C50945,Подписчики!#REF!,3,0)</f>
        <v>#REF!</v>
      </c>
      <c r="F50945" s="3">
        <f t="shared" si="1590"/>
        <v>6</v>
      </c>
      <c r="G50945" s="44">
        <f t="shared" si="1591"/>
        <v>4</v>
      </c>
      <c r="H50945" s="44"/>
    </row>
    <row r="50946" spans="1:8" x14ac:dyDescent="0.25">
      <c r="A50946">
        <v>156118</v>
      </c>
      <c r="B50946" s="1">
        <v>44356.958333333336</v>
      </c>
      <c r="C50946">
        <v>116809</v>
      </c>
      <c r="D50946">
        <v>357950</v>
      </c>
      <c r="E50946" s="16" t="e">
        <f>VLOOKUP(C50946,Подписчики!#REF!,3,0)</f>
        <v>#REF!</v>
      </c>
      <c r="F50946" s="3">
        <f t="shared" si="1590"/>
        <v>6</v>
      </c>
      <c r="G50946" s="44">
        <f t="shared" si="1591"/>
        <v>4</v>
      </c>
      <c r="H50946" s="44"/>
    </row>
    <row r="50947" spans="1:8" x14ac:dyDescent="0.25">
      <c r="A50947">
        <v>156121</v>
      </c>
      <c r="B50947" s="1">
        <v>44356.958925566338</v>
      </c>
      <c r="C50947">
        <v>73482</v>
      </c>
      <c r="D50947">
        <v>250679</v>
      </c>
      <c r="E50947" s="16" t="e">
        <f>VLOOKUP(C50947,Подписчики!#REF!,3,0)</f>
        <v>#REF!</v>
      </c>
      <c r="F50947" s="3">
        <f t="shared" ref="F50947:F51010" si="1592">MONTH(B50947)</f>
        <v>6</v>
      </c>
      <c r="G50947" s="44">
        <f t="shared" ref="G50947:G51010" si="1593">WEEKDAY(B50947,1)</f>
        <v>4</v>
      </c>
      <c r="H50947" s="44"/>
    </row>
    <row r="50948" spans="1:8" x14ac:dyDescent="0.25">
      <c r="A50948">
        <v>156126</v>
      </c>
      <c r="B50948" s="1">
        <v>44356.960139158582</v>
      </c>
      <c r="C50948">
        <v>252375</v>
      </c>
      <c r="D50948">
        <v>11448</v>
      </c>
      <c r="E50948" s="16" t="e">
        <f>VLOOKUP(C50948,Подписчики!#REF!,3,0)</f>
        <v>#REF!</v>
      </c>
      <c r="F50948" s="3">
        <f t="shared" si="1592"/>
        <v>6</v>
      </c>
      <c r="G50948" s="44">
        <f t="shared" si="1593"/>
        <v>4</v>
      </c>
      <c r="H50948" s="44"/>
    </row>
    <row r="50949" spans="1:8" x14ac:dyDescent="0.25">
      <c r="A50949">
        <v>156128</v>
      </c>
      <c r="B50949" s="1">
        <v>44356.961757281555</v>
      </c>
      <c r="C50949">
        <v>244817</v>
      </c>
      <c r="D50949">
        <v>154256</v>
      </c>
      <c r="E50949" s="16" t="e">
        <f>VLOOKUP(C50949,Подписчики!#REF!,3,0)</f>
        <v>#REF!</v>
      </c>
      <c r="F50949" s="3">
        <f t="shared" si="1592"/>
        <v>6</v>
      </c>
      <c r="G50949" s="44">
        <f t="shared" si="1593"/>
        <v>4</v>
      </c>
      <c r="H50949" s="44"/>
    </row>
    <row r="50950" spans="1:8" x14ac:dyDescent="0.25">
      <c r="A50950">
        <v>156130</v>
      </c>
      <c r="B50950" s="1">
        <v>44356.962970873785</v>
      </c>
      <c r="C50950">
        <v>60217</v>
      </c>
      <c r="D50950">
        <v>312449</v>
      </c>
      <c r="E50950" s="16" t="e">
        <f>VLOOKUP(C50950,Подписчики!#REF!,3,0)</f>
        <v>#REF!</v>
      </c>
      <c r="F50950" s="3">
        <f t="shared" si="1592"/>
        <v>6</v>
      </c>
      <c r="G50950" s="44">
        <f t="shared" si="1593"/>
        <v>4</v>
      </c>
      <c r="H50950" s="44"/>
    </row>
    <row r="50951" spans="1:8" x14ac:dyDescent="0.25">
      <c r="A50951">
        <v>156135</v>
      </c>
      <c r="B50951" s="1">
        <v>44356.963375404535</v>
      </c>
      <c r="C50951">
        <v>12543</v>
      </c>
      <c r="D50951">
        <v>182191</v>
      </c>
      <c r="E50951" s="16" t="e">
        <f>VLOOKUP(C50951,Подписчики!#REF!,3,0)</f>
        <v>#REF!</v>
      </c>
      <c r="F50951" s="3">
        <f t="shared" si="1592"/>
        <v>6</v>
      </c>
      <c r="G50951" s="44">
        <f t="shared" si="1593"/>
        <v>4</v>
      </c>
      <c r="H50951" s="44"/>
    </row>
    <row r="50952" spans="1:8" x14ac:dyDescent="0.25">
      <c r="A50952">
        <v>156139</v>
      </c>
      <c r="B50952" s="1">
        <v>44356.963375404535</v>
      </c>
      <c r="C50952">
        <v>150096</v>
      </c>
      <c r="D50952">
        <v>145779</v>
      </c>
      <c r="E50952" s="16" t="e">
        <f>VLOOKUP(C50952,Подписчики!#REF!,3,0)</f>
        <v>#REF!</v>
      </c>
      <c r="F50952" s="3">
        <f t="shared" si="1592"/>
        <v>6</v>
      </c>
      <c r="G50952" s="44">
        <f t="shared" si="1593"/>
        <v>4</v>
      </c>
      <c r="H50952" s="44"/>
    </row>
    <row r="50953" spans="1:8" x14ac:dyDescent="0.25">
      <c r="A50953">
        <v>156142</v>
      </c>
      <c r="B50953" s="1">
        <v>44356.964588996765</v>
      </c>
      <c r="C50953">
        <v>70304</v>
      </c>
      <c r="D50953">
        <v>21760</v>
      </c>
      <c r="E50953" s="16" t="e">
        <f>VLOOKUP(C50953,Подписчики!#REF!,3,0)</f>
        <v>#REF!</v>
      </c>
      <c r="F50953" s="3">
        <f t="shared" si="1592"/>
        <v>6</v>
      </c>
      <c r="G50953" s="44">
        <f t="shared" si="1593"/>
        <v>4</v>
      </c>
      <c r="H50953" s="44"/>
    </row>
    <row r="50954" spans="1:8" x14ac:dyDescent="0.25">
      <c r="A50954">
        <v>156144</v>
      </c>
      <c r="B50954" s="1">
        <v>44356.964993527508</v>
      </c>
      <c r="C50954">
        <v>326395</v>
      </c>
      <c r="D50954">
        <v>259597</v>
      </c>
      <c r="E50954" s="16" t="e">
        <f>VLOOKUP(C50954,Подписчики!#REF!,3,0)</f>
        <v>#REF!</v>
      </c>
      <c r="F50954" s="3">
        <f t="shared" si="1592"/>
        <v>6</v>
      </c>
      <c r="G50954" s="44">
        <f t="shared" si="1593"/>
        <v>4</v>
      </c>
      <c r="H50954" s="44"/>
    </row>
    <row r="50955" spans="1:8" x14ac:dyDescent="0.25">
      <c r="A50955">
        <v>156148</v>
      </c>
      <c r="B50955" s="1">
        <v>44356.964999999997</v>
      </c>
      <c r="C50955">
        <v>30835</v>
      </c>
      <c r="D50955">
        <v>258219</v>
      </c>
      <c r="E50955" s="16" t="e">
        <f>VLOOKUP(C50955,Подписчики!#REF!,3,0)</f>
        <v>#REF!</v>
      </c>
      <c r="F50955" s="3">
        <f t="shared" si="1592"/>
        <v>6</v>
      </c>
      <c r="G50955" s="44">
        <f t="shared" si="1593"/>
        <v>4</v>
      </c>
      <c r="H50955" s="44"/>
    </row>
    <row r="50956" spans="1:8" x14ac:dyDescent="0.25">
      <c r="A50956">
        <v>156152</v>
      </c>
      <c r="B50956" s="1">
        <v>44356.965398058252</v>
      </c>
      <c r="C50956">
        <v>197744</v>
      </c>
      <c r="D50956">
        <v>394819</v>
      </c>
      <c r="E50956" s="16" t="e">
        <f>VLOOKUP(C50956,Подписчики!#REF!,3,0)</f>
        <v>#REF!</v>
      </c>
      <c r="F50956" s="3">
        <f t="shared" si="1592"/>
        <v>6</v>
      </c>
      <c r="G50956" s="44">
        <f t="shared" si="1593"/>
        <v>4</v>
      </c>
      <c r="H50956" s="44"/>
    </row>
    <row r="50957" spans="1:8" x14ac:dyDescent="0.25">
      <c r="A50957">
        <v>156157</v>
      </c>
      <c r="B50957" s="1">
        <v>44356.966</v>
      </c>
      <c r="C50957">
        <v>94832</v>
      </c>
      <c r="D50957">
        <v>241927</v>
      </c>
      <c r="E50957" s="16" t="e">
        <f>VLOOKUP(C50957,Подписчики!#REF!,3,0)</f>
        <v>#REF!</v>
      </c>
      <c r="F50957" s="3">
        <f t="shared" si="1592"/>
        <v>6</v>
      </c>
      <c r="G50957" s="44">
        <f t="shared" si="1593"/>
        <v>4</v>
      </c>
      <c r="H50957" s="44"/>
    </row>
    <row r="50958" spans="1:8" x14ac:dyDescent="0.25">
      <c r="A50958">
        <v>156161</v>
      </c>
      <c r="B50958" s="1">
        <v>44356.966207119738</v>
      </c>
      <c r="C50958">
        <v>35131</v>
      </c>
      <c r="D50958">
        <v>149721</v>
      </c>
      <c r="E50958" s="16" t="e">
        <f>VLOOKUP(C50958,Подписчики!#REF!,3,0)</f>
        <v>#REF!</v>
      </c>
      <c r="F50958" s="3">
        <f t="shared" si="1592"/>
        <v>6</v>
      </c>
      <c r="G50958" s="44">
        <f t="shared" si="1593"/>
        <v>4</v>
      </c>
      <c r="H50958" s="44"/>
    </row>
    <row r="50959" spans="1:8" x14ac:dyDescent="0.25">
      <c r="A50959">
        <v>156162</v>
      </c>
      <c r="B50959" s="1">
        <v>44356.967420711975</v>
      </c>
      <c r="C50959">
        <v>324574</v>
      </c>
      <c r="D50959">
        <v>111368</v>
      </c>
      <c r="E50959" s="16" t="e">
        <f>VLOOKUP(C50959,Подписчики!#REF!,3,0)</f>
        <v>#REF!</v>
      </c>
      <c r="F50959" s="3">
        <f t="shared" si="1592"/>
        <v>6</v>
      </c>
      <c r="G50959" s="44">
        <f t="shared" si="1593"/>
        <v>4</v>
      </c>
      <c r="H50959" s="44"/>
    </row>
    <row r="50960" spans="1:8" x14ac:dyDescent="0.25">
      <c r="A50960">
        <v>156166</v>
      </c>
      <c r="B50960" s="1">
        <v>44356.967825242718</v>
      </c>
      <c r="C50960">
        <v>323831</v>
      </c>
      <c r="D50960">
        <v>462425</v>
      </c>
      <c r="E50960" s="16" t="e">
        <f>VLOOKUP(C50960,Подписчики!#REF!,3,0)</f>
        <v>#REF!</v>
      </c>
      <c r="F50960" s="3">
        <f t="shared" si="1592"/>
        <v>6</v>
      </c>
      <c r="G50960" s="44">
        <f t="shared" si="1593"/>
        <v>4</v>
      </c>
      <c r="H50960" s="44"/>
    </row>
    <row r="50961" spans="1:8" x14ac:dyDescent="0.25">
      <c r="A50961">
        <v>156168</v>
      </c>
      <c r="B50961" s="1">
        <v>44356.968229773462</v>
      </c>
      <c r="C50961">
        <v>100298</v>
      </c>
      <c r="D50961">
        <v>158978</v>
      </c>
      <c r="E50961" s="16" t="e">
        <f>VLOOKUP(C50961,Подписчики!#REF!,3,0)</f>
        <v>#REF!</v>
      </c>
      <c r="F50961" s="3">
        <f t="shared" si="1592"/>
        <v>6</v>
      </c>
      <c r="G50961" s="44">
        <f t="shared" si="1593"/>
        <v>4</v>
      </c>
      <c r="H50961" s="44"/>
    </row>
    <row r="50962" spans="1:8" x14ac:dyDescent="0.25">
      <c r="A50962">
        <v>156169</v>
      </c>
      <c r="B50962" s="1">
        <v>44356.968229773462</v>
      </c>
      <c r="C50962">
        <v>154470</v>
      </c>
      <c r="D50962">
        <v>349014</v>
      </c>
      <c r="E50962" s="16" t="e">
        <f>VLOOKUP(C50962,Подписчики!#REF!,3,0)</f>
        <v>#REF!</v>
      </c>
      <c r="F50962" s="3">
        <f t="shared" si="1592"/>
        <v>6</v>
      </c>
      <c r="G50962" s="44">
        <f t="shared" si="1593"/>
        <v>4</v>
      </c>
      <c r="H50962" s="44"/>
    </row>
    <row r="50963" spans="1:8" x14ac:dyDescent="0.25">
      <c r="A50963">
        <v>156171</v>
      </c>
      <c r="B50963" s="1">
        <v>44356.971061488672</v>
      </c>
      <c r="C50963">
        <v>238480</v>
      </c>
      <c r="D50963">
        <v>198050</v>
      </c>
      <c r="E50963" s="16" t="e">
        <f>VLOOKUP(C50963,Подписчики!#REF!,3,0)</f>
        <v>#REF!</v>
      </c>
      <c r="F50963" s="3">
        <f t="shared" si="1592"/>
        <v>6</v>
      </c>
      <c r="G50963" s="44">
        <f t="shared" si="1593"/>
        <v>4</v>
      </c>
      <c r="H50963" s="44"/>
    </row>
    <row r="50964" spans="1:8" x14ac:dyDescent="0.25">
      <c r="A50964">
        <v>156173</v>
      </c>
      <c r="B50964" s="1">
        <v>44356.971466019422</v>
      </c>
      <c r="C50964">
        <v>217784</v>
      </c>
      <c r="D50964">
        <v>100603</v>
      </c>
      <c r="E50964" s="16" t="e">
        <f>VLOOKUP(C50964,Подписчики!#REF!,3,0)</f>
        <v>#REF!</v>
      </c>
      <c r="F50964" s="3">
        <f t="shared" si="1592"/>
        <v>6</v>
      </c>
      <c r="G50964" s="44">
        <f t="shared" si="1593"/>
        <v>4</v>
      </c>
      <c r="H50964" s="44"/>
    </row>
    <row r="50965" spans="1:8" x14ac:dyDescent="0.25">
      <c r="A50965">
        <v>156174</v>
      </c>
      <c r="B50965" s="1">
        <v>44356.971870550158</v>
      </c>
      <c r="C50965">
        <v>88952</v>
      </c>
      <c r="D50965">
        <v>230507</v>
      </c>
      <c r="E50965" s="16" t="e">
        <f>VLOOKUP(C50965,Подписчики!#REF!,3,0)</f>
        <v>#REF!</v>
      </c>
      <c r="F50965" s="3">
        <f t="shared" si="1592"/>
        <v>6</v>
      </c>
      <c r="G50965" s="44">
        <f t="shared" si="1593"/>
        <v>4</v>
      </c>
      <c r="H50965" s="44"/>
    </row>
    <row r="50966" spans="1:8" x14ac:dyDescent="0.25">
      <c r="A50966">
        <v>156179</v>
      </c>
      <c r="B50966" s="1">
        <v>44356.973084142395</v>
      </c>
      <c r="C50966">
        <v>285926</v>
      </c>
      <c r="D50966">
        <v>35968</v>
      </c>
      <c r="E50966" s="16" t="e">
        <f>VLOOKUP(C50966,Подписчики!#REF!,3,0)</f>
        <v>#REF!</v>
      </c>
      <c r="F50966" s="3">
        <f t="shared" si="1592"/>
        <v>6</v>
      </c>
      <c r="G50966" s="44">
        <f t="shared" si="1593"/>
        <v>4</v>
      </c>
      <c r="H50966" s="44"/>
    </row>
    <row r="50967" spans="1:8" x14ac:dyDescent="0.25">
      <c r="A50967">
        <v>156182</v>
      </c>
      <c r="B50967" s="1">
        <v>44356.973488673138</v>
      </c>
      <c r="C50967">
        <v>68676</v>
      </c>
      <c r="D50967">
        <v>244574</v>
      </c>
      <c r="E50967" s="16" t="e">
        <f>VLOOKUP(C50967,Подписчики!#REF!,3,0)</f>
        <v>#REF!</v>
      </c>
      <c r="F50967" s="3">
        <f t="shared" si="1592"/>
        <v>6</v>
      </c>
      <c r="G50967" s="44">
        <f t="shared" si="1593"/>
        <v>4</v>
      </c>
      <c r="H50967" s="44"/>
    </row>
    <row r="50968" spans="1:8" x14ac:dyDescent="0.25">
      <c r="A50968">
        <v>156184</v>
      </c>
      <c r="B50968" s="1">
        <v>44356.973488673138</v>
      </c>
      <c r="C50968">
        <v>275778</v>
      </c>
      <c r="D50968">
        <v>353383</v>
      </c>
      <c r="E50968" s="16" t="e">
        <f>VLOOKUP(C50968,Подписчики!#REF!,3,0)</f>
        <v>#REF!</v>
      </c>
      <c r="F50968" s="3">
        <f t="shared" si="1592"/>
        <v>6</v>
      </c>
      <c r="G50968" s="44">
        <f t="shared" si="1593"/>
        <v>4</v>
      </c>
      <c r="H50968" s="44"/>
    </row>
    <row r="50969" spans="1:8" x14ac:dyDescent="0.25">
      <c r="A50969">
        <v>156186</v>
      </c>
      <c r="B50969" s="1">
        <v>44356.975106796112</v>
      </c>
      <c r="C50969">
        <v>236645</v>
      </c>
      <c r="D50969">
        <v>347008</v>
      </c>
      <c r="E50969" s="16" t="e">
        <f>VLOOKUP(C50969,Подписчики!#REF!,3,0)</f>
        <v>#REF!</v>
      </c>
      <c r="F50969" s="3">
        <f t="shared" si="1592"/>
        <v>6</v>
      </c>
      <c r="G50969" s="44">
        <f t="shared" si="1593"/>
        <v>4</v>
      </c>
      <c r="H50969" s="44"/>
    </row>
    <row r="50970" spans="1:8" x14ac:dyDescent="0.25">
      <c r="A50970">
        <v>156187</v>
      </c>
      <c r="B50970" s="1">
        <v>44356.975511326862</v>
      </c>
      <c r="C50970">
        <v>303726</v>
      </c>
      <c r="D50970">
        <v>408733</v>
      </c>
      <c r="E50970" s="16" t="e">
        <f>VLOOKUP(C50970,Подписчики!#REF!,3,0)</f>
        <v>#REF!</v>
      </c>
      <c r="F50970" s="3">
        <f t="shared" si="1592"/>
        <v>6</v>
      </c>
      <c r="G50970" s="44">
        <f t="shared" si="1593"/>
        <v>4</v>
      </c>
      <c r="H50970" s="44"/>
    </row>
    <row r="50971" spans="1:8" x14ac:dyDescent="0.25">
      <c r="A50971">
        <v>156191</v>
      </c>
      <c r="B50971" s="1">
        <v>44356.975915857605</v>
      </c>
      <c r="C50971">
        <v>40261</v>
      </c>
      <c r="D50971">
        <v>83136</v>
      </c>
      <c r="E50971" s="16" t="e">
        <f>VLOOKUP(C50971,Подписчики!#REF!,3,0)</f>
        <v>#REF!</v>
      </c>
      <c r="F50971" s="3">
        <f t="shared" si="1592"/>
        <v>6</v>
      </c>
      <c r="G50971" s="44">
        <f t="shared" si="1593"/>
        <v>4</v>
      </c>
      <c r="H50971" s="44"/>
    </row>
    <row r="50972" spans="1:8" x14ac:dyDescent="0.25">
      <c r="A50972">
        <v>156195</v>
      </c>
      <c r="B50972" s="1">
        <v>44356.976999999999</v>
      </c>
      <c r="C50972">
        <v>239702</v>
      </c>
      <c r="D50972">
        <v>78362</v>
      </c>
      <c r="E50972" s="16" t="e">
        <f>VLOOKUP(C50972,Подписчики!#REF!,3,0)</f>
        <v>#REF!</v>
      </c>
      <c r="F50972" s="3">
        <f t="shared" si="1592"/>
        <v>6</v>
      </c>
      <c r="G50972" s="44">
        <f t="shared" si="1593"/>
        <v>4</v>
      </c>
      <c r="H50972" s="44"/>
    </row>
    <row r="50973" spans="1:8" x14ac:dyDescent="0.25">
      <c r="A50973">
        <v>156198</v>
      </c>
      <c r="B50973" s="1">
        <v>44356.978333333333</v>
      </c>
      <c r="C50973">
        <v>147175</v>
      </c>
      <c r="D50973">
        <v>105200</v>
      </c>
      <c r="E50973" s="16" t="e">
        <f>VLOOKUP(C50973,Подписчики!#REF!,3,0)</f>
        <v>#REF!</v>
      </c>
      <c r="F50973" s="3">
        <f t="shared" si="1592"/>
        <v>6</v>
      </c>
      <c r="G50973" s="44">
        <f t="shared" si="1593"/>
        <v>4</v>
      </c>
      <c r="H50973" s="44"/>
    </row>
    <row r="50974" spans="1:8" x14ac:dyDescent="0.25">
      <c r="A50974">
        <v>156200</v>
      </c>
      <c r="B50974" s="1">
        <v>44356.979152103559</v>
      </c>
      <c r="C50974">
        <v>161687</v>
      </c>
      <c r="D50974">
        <v>158978</v>
      </c>
      <c r="E50974" s="16" t="e">
        <f>VLOOKUP(C50974,Подписчики!#REF!,3,0)</f>
        <v>#REF!</v>
      </c>
      <c r="F50974" s="3">
        <f t="shared" si="1592"/>
        <v>6</v>
      </c>
      <c r="G50974" s="44">
        <f t="shared" si="1593"/>
        <v>4</v>
      </c>
      <c r="H50974" s="44"/>
    </row>
    <row r="50975" spans="1:8" x14ac:dyDescent="0.25">
      <c r="A50975">
        <v>156201</v>
      </c>
      <c r="B50975" s="1">
        <v>44356.980333333333</v>
      </c>
      <c r="C50975">
        <v>312332</v>
      </c>
      <c r="D50975">
        <v>264032</v>
      </c>
      <c r="E50975" s="16" t="e">
        <f>VLOOKUP(C50975,Подписчики!#REF!,3,0)</f>
        <v>#REF!</v>
      </c>
      <c r="F50975" s="3">
        <f t="shared" si="1592"/>
        <v>6</v>
      </c>
      <c r="G50975" s="44">
        <f t="shared" si="1593"/>
        <v>4</v>
      </c>
      <c r="H50975" s="44"/>
    </row>
    <row r="50976" spans="1:8" x14ac:dyDescent="0.25">
      <c r="A50976">
        <v>156205</v>
      </c>
      <c r="B50976" s="1">
        <v>44356.981333333337</v>
      </c>
      <c r="C50976">
        <v>153183</v>
      </c>
      <c r="D50976">
        <v>429494</v>
      </c>
      <c r="E50976" s="16" t="e">
        <f>VLOOKUP(C50976,Подписчики!#REF!,3,0)</f>
        <v>#REF!</v>
      </c>
      <c r="F50976" s="3">
        <f t="shared" si="1592"/>
        <v>6</v>
      </c>
      <c r="G50976" s="44">
        <f t="shared" si="1593"/>
        <v>4</v>
      </c>
      <c r="H50976" s="44"/>
    </row>
    <row r="50977" spans="1:8" x14ac:dyDescent="0.25">
      <c r="A50977">
        <v>156208</v>
      </c>
      <c r="B50977" s="1">
        <v>44356.984006472492</v>
      </c>
      <c r="C50977">
        <v>262774</v>
      </c>
      <c r="D50977">
        <v>245484</v>
      </c>
      <c r="E50977" s="16" t="e">
        <f>VLOOKUP(C50977,Подписчики!#REF!,3,0)</f>
        <v>#REF!</v>
      </c>
      <c r="F50977" s="3">
        <f t="shared" si="1592"/>
        <v>6</v>
      </c>
      <c r="G50977" s="44">
        <f t="shared" si="1593"/>
        <v>4</v>
      </c>
      <c r="H50977" s="44"/>
    </row>
    <row r="50978" spans="1:8" x14ac:dyDescent="0.25">
      <c r="A50978">
        <v>156209</v>
      </c>
      <c r="B50978" s="1">
        <v>44356.984411003235</v>
      </c>
      <c r="C50978">
        <v>240294</v>
      </c>
      <c r="D50978">
        <v>129210</v>
      </c>
      <c r="E50978" s="16" t="e">
        <f>VLOOKUP(C50978,Подписчики!#REF!,3,0)</f>
        <v>#REF!</v>
      </c>
      <c r="F50978" s="3">
        <f t="shared" si="1592"/>
        <v>6</v>
      </c>
      <c r="G50978" s="44">
        <f t="shared" si="1593"/>
        <v>4</v>
      </c>
      <c r="H50978" s="44"/>
    </row>
    <row r="50979" spans="1:8" x14ac:dyDescent="0.25">
      <c r="A50979">
        <v>156210</v>
      </c>
      <c r="B50979" s="1">
        <v>44356.984411003235</v>
      </c>
      <c r="C50979">
        <v>288482</v>
      </c>
      <c r="D50979">
        <v>411922</v>
      </c>
      <c r="E50979" s="16" t="e">
        <f>VLOOKUP(C50979,Подписчики!#REF!,3,0)</f>
        <v>#REF!</v>
      </c>
      <c r="F50979" s="3">
        <f t="shared" si="1592"/>
        <v>6</v>
      </c>
      <c r="G50979" s="44">
        <f t="shared" si="1593"/>
        <v>4</v>
      </c>
      <c r="H50979" s="44"/>
    </row>
    <row r="50980" spans="1:8" x14ac:dyDescent="0.25">
      <c r="A50980">
        <v>156211</v>
      </c>
      <c r="B50980" s="1">
        <v>44356.992333333335</v>
      </c>
      <c r="C50980">
        <v>315137</v>
      </c>
      <c r="D50980">
        <v>316630</v>
      </c>
      <c r="E50980" s="16" t="e">
        <f>VLOOKUP(C50980,Подписчики!#REF!,3,0)</f>
        <v>#REF!</v>
      </c>
      <c r="F50980" s="3">
        <f t="shared" si="1592"/>
        <v>6</v>
      </c>
      <c r="G50980" s="44">
        <f t="shared" si="1593"/>
        <v>4</v>
      </c>
      <c r="H50980" s="44"/>
    </row>
    <row r="50981" spans="1:8" x14ac:dyDescent="0.25">
      <c r="A50981">
        <v>156216</v>
      </c>
      <c r="B50981" s="1">
        <v>44356.992501618122</v>
      </c>
      <c r="C50981">
        <v>4782</v>
      </c>
      <c r="D50981">
        <v>230507</v>
      </c>
      <c r="E50981" s="16" t="e">
        <f>VLOOKUP(C50981,Подписчики!#REF!,3,0)</f>
        <v>#REF!</v>
      </c>
      <c r="F50981" s="3">
        <f t="shared" si="1592"/>
        <v>6</v>
      </c>
      <c r="G50981" s="44">
        <f t="shared" si="1593"/>
        <v>4</v>
      </c>
      <c r="H50981" s="44"/>
    </row>
    <row r="50982" spans="1:8" x14ac:dyDescent="0.25">
      <c r="A50982">
        <v>156218</v>
      </c>
      <c r="B50982" s="1">
        <v>44356.997355987056</v>
      </c>
      <c r="C50982">
        <v>94979</v>
      </c>
      <c r="D50982">
        <v>141259</v>
      </c>
      <c r="E50982" s="16" t="e">
        <f>VLOOKUP(C50982,Подписчики!#REF!,3,0)</f>
        <v>#REF!</v>
      </c>
      <c r="F50982" s="3">
        <f t="shared" si="1592"/>
        <v>6</v>
      </c>
      <c r="G50982" s="44">
        <f t="shared" si="1593"/>
        <v>4</v>
      </c>
      <c r="H50982" s="44"/>
    </row>
    <row r="50983" spans="1:8" x14ac:dyDescent="0.25">
      <c r="A50983">
        <v>156222</v>
      </c>
      <c r="B50983" s="1">
        <v>44356.998666666666</v>
      </c>
      <c r="C50983">
        <v>328975</v>
      </c>
      <c r="D50983">
        <v>230507</v>
      </c>
      <c r="E50983" s="16" t="e">
        <f>VLOOKUP(C50983,Подписчики!#REF!,3,0)</f>
        <v>#REF!</v>
      </c>
      <c r="F50983" s="3">
        <f t="shared" si="1592"/>
        <v>6</v>
      </c>
      <c r="G50983" s="44">
        <f t="shared" si="1593"/>
        <v>4</v>
      </c>
      <c r="H50983" s="44"/>
    </row>
    <row r="50984" spans="1:8" x14ac:dyDescent="0.25">
      <c r="A50984">
        <v>156226</v>
      </c>
      <c r="B50984" s="1">
        <v>44357.000187702266</v>
      </c>
      <c r="C50984">
        <v>113261</v>
      </c>
      <c r="D50984">
        <v>336965</v>
      </c>
      <c r="E50984" s="16" t="e">
        <f>VLOOKUP(C50984,Подписчики!#REF!,3,0)</f>
        <v>#REF!</v>
      </c>
      <c r="F50984" s="3">
        <f t="shared" si="1592"/>
        <v>6</v>
      </c>
      <c r="G50984" s="44">
        <f t="shared" si="1593"/>
        <v>5</v>
      </c>
      <c r="H50984" s="44"/>
    </row>
    <row r="50985" spans="1:8" x14ac:dyDescent="0.25">
      <c r="A50985">
        <v>156231</v>
      </c>
      <c r="B50985" s="1">
        <v>44357.000666666667</v>
      </c>
      <c r="C50985">
        <v>115433</v>
      </c>
      <c r="D50985">
        <v>21760</v>
      </c>
      <c r="E50985" s="16" t="e">
        <f>VLOOKUP(C50985,Подписчики!#REF!,3,0)</f>
        <v>#REF!</v>
      </c>
      <c r="F50985" s="3">
        <f t="shared" si="1592"/>
        <v>6</v>
      </c>
      <c r="G50985" s="44">
        <f t="shared" si="1593"/>
        <v>5</v>
      </c>
      <c r="H50985" s="44"/>
    </row>
    <row r="50986" spans="1:8" x14ac:dyDescent="0.25">
      <c r="A50986">
        <v>156235</v>
      </c>
      <c r="B50986" s="1">
        <v>44357.001805825246</v>
      </c>
      <c r="C50986">
        <v>334492</v>
      </c>
      <c r="D50986">
        <v>444546</v>
      </c>
      <c r="E50986" s="16" t="e">
        <f>VLOOKUP(C50986,Подписчики!#REF!,3,0)</f>
        <v>#REF!</v>
      </c>
      <c r="F50986" s="3">
        <f t="shared" si="1592"/>
        <v>6</v>
      </c>
      <c r="G50986" s="44">
        <f t="shared" si="1593"/>
        <v>5</v>
      </c>
      <c r="H50986" s="44"/>
    </row>
    <row r="50987" spans="1:8" x14ac:dyDescent="0.25">
      <c r="A50987">
        <v>156239</v>
      </c>
      <c r="B50987" s="1">
        <v>44357.00382847897</v>
      </c>
      <c r="C50987">
        <v>296663</v>
      </c>
      <c r="D50987">
        <v>140573</v>
      </c>
      <c r="E50987" s="16" t="e">
        <f>VLOOKUP(C50987,Подписчики!#REF!,3,0)</f>
        <v>#REF!</v>
      </c>
      <c r="F50987" s="3">
        <f t="shared" si="1592"/>
        <v>6</v>
      </c>
      <c r="G50987" s="44">
        <f t="shared" si="1593"/>
        <v>5</v>
      </c>
      <c r="H50987" s="44"/>
    </row>
    <row r="50988" spans="1:8" x14ac:dyDescent="0.25">
      <c r="A50988">
        <v>156241</v>
      </c>
      <c r="B50988" s="1">
        <v>44357.0050420712</v>
      </c>
      <c r="C50988">
        <v>82847</v>
      </c>
      <c r="D50988">
        <v>230507</v>
      </c>
      <c r="E50988" s="16" t="e">
        <f>VLOOKUP(C50988,Подписчики!#REF!,3,0)</f>
        <v>#REF!</v>
      </c>
      <c r="F50988" s="3">
        <f t="shared" si="1592"/>
        <v>6</v>
      </c>
      <c r="G50988" s="44">
        <f t="shared" si="1593"/>
        <v>5</v>
      </c>
      <c r="H50988" s="44"/>
    </row>
    <row r="50989" spans="1:8" x14ac:dyDescent="0.25">
      <c r="A50989">
        <v>156246</v>
      </c>
      <c r="B50989" s="1">
        <v>44357.0050420712</v>
      </c>
      <c r="C50989">
        <v>266125</v>
      </c>
      <c r="D50989">
        <v>151932</v>
      </c>
      <c r="E50989" s="16" t="e">
        <f>VLOOKUP(C50989,Подписчики!#REF!,3,0)</f>
        <v>#REF!</v>
      </c>
      <c r="F50989" s="3">
        <f t="shared" si="1592"/>
        <v>6</v>
      </c>
      <c r="G50989" s="44">
        <f t="shared" si="1593"/>
        <v>5</v>
      </c>
      <c r="H50989" s="44"/>
    </row>
    <row r="50990" spans="1:8" x14ac:dyDescent="0.25">
      <c r="A50990">
        <v>156251</v>
      </c>
      <c r="B50990" s="1">
        <v>44357.006660194173</v>
      </c>
      <c r="C50990">
        <v>164570</v>
      </c>
      <c r="D50990">
        <v>305572</v>
      </c>
      <c r="E50990" s="16" t="e">
        <f>VLOOKUP(C50990,Подписчики!#REF!,3,0)</f>
        <v>#REF!</v>
      </c>
      <c r="F50990" s="3">
        <f t="shared" si="1592"/>
        <v>6</v>
      </c>
      <c r="G50990" s="44">
        <f t="shared" si="1593"/>
        <v>5</v>
      </c>
      <c r="H50990" s="44"/>
    </row>
    <row r="50991" spans="1:8" x14ac:dyDescent="0.25">
      <c r="A50991">
        <v>156253</v>
      </c>
      <c r="B50991" s="1">
        <v>44357.008278317153</v>
      </c>
      <c r="C50991">
        <v>49523</v>
      </c>
      <c r="D50991">
        <v>465248</v>
      </c>
      <c r="E50991" s="16" t="e">
        <f>VLOOKUP(C50991,Подписчики!#REF!,3,0)</f>
        <v>#REF!</v>
      </c>
      <c r="F50991" s="3">
        <f t="shared" si="1592"/>
        <v>6</v>
      </c>
      <c r="G50991" s="44">
        <f t="shared" si="1593"/>
        <v>5</v>
      </c>
      <c r="H50991" s="44"/>
    </row>
    <row r="50992" spans="1:8" x14ac:dyDescent="0.25">
      <c r="A50992">
        <v>156258</v>
      </c>
      <c r="B50992" s="1">
        <v>44357.010666666662</v>
      </c>
      <c r="C50992">
        <v>266283</v>
      </c>
      <c r="D50992">
        <v>473327</v>
      </c>
      <c r="E50992" s="16" t="e">
        <f>VLOOKUP(C50992,Подписчики!#REF!,3,0)</f>
        <v>#REF!</v>
      </c>
      <c r="F50992" s="3">
        <f t="shared" si="1592"/>
        <v>6</v>
      </c>
      <c r="G50992" s="44">
        <f t="shared" si="1593"/>
        <v>5</v>
      </c>
      <c r="H50992" s="44"/>
    </row>
    <row r="50993" spans="1:8" x14ac:dyDescent="0.25">
      <c r="A50993">
        <v>156262</v>
      </c>
      <c r="B50993" s="1">
        <v>44357.011919093857</v>
      </c>
      <c r="C50993">
        <v>140002</v>
      </c>
      <c r="D50993">
        <v>347393</v>
      </c>
      <c r="E50993" s="16" t="e">
        <f>VLOOKUP(C50993,Подписчики!#REF!,3,0)</f>
        <v>#REF!</v>
      </c>
      <c r="F50993" s="3">
        <f t="shared" si="1592"/>
        <v>6</v>
      </c>
      <c r="G50993" s="44">
        <f t="shared" si="1593"/>
        <v>5</v>
      </c>
      <c r="H50993" s="44"/>
    </row>
    <row r="50994" spans="1:8" x14ac:dyDescent="0.25">
      <c r="A50994">
        <v>156267</v>
      </c>
      <c r="B50994" s="1">
        <v>44357.014750809059</v>
      </c>
      <c r="C50994">
        <v>105564</v>
      </c>
      <c r="D50994">
        <v>176633</v>
      </c>
      <c r="E50994" s="16" t="e">
        <f>VLOOKUP(C50994,Подписчики!#REF!,3,0)</f>
        <v>#REF!</v>
      </c>
      <c r="F50994" s="3">
        <f t="shared" si="1592"/>
        <v>6</v>
      </c>
      <c r="G50994" s="44">
        <f t="shared" si="1593"/>
        <v>5</v>
      </c>
      <c r="H50994" s="44"/>
    </row>
    <row r="50995" spans="1:8" x14ac:dyDescent="0.25">
      <c r="A50995">
        <v>156271</v>
      </c>
      <c r="B50995" s="1">
        <v>44357.014750809059</v>
      </c>
      <c r="C50995">
        <v>253625</v>
      </c>
      <c r="D50995">
        <v>282234</v>
      </c>
      <c r="E50995" s="16" t="e">
        <f>VLOOKUP(C50995,Подписчики!#REF!,3,0)</f>
        <v>#REF!</v>
      </c>
      <c r="F50995" s="3">
        <f t="shared" si="1592"/>
        <v>6</v>
      </c>
      <c r="G50995" s="44">
        <f t="shared" si="1593"/>
        <v>5</v>
      </c>
      <c r="H50995" s="44"/>
    </row>
    <row r="50996" spans="1:8" x14ac:dyDescent="0.25">
      <c r="A50996">
        <v>156274</v>
      </c>
      <c r="B50996" s="1">
        <v>44357.014750809059</v>
      </c>
      <c r="C50996">
        <v>292887</v>
      </c>
      <c r="D50996">
        <v>230507</v>
      </c>
      <c r="E50996" s="16" t="e">
        <f>VLOOKUP(C50996,Подписчики!#REF!,3,0)</f>
        <v>#REF!</v>
      </c>
      <c r="F50996" s="3">
        <f t="shared" si="1592"/>
        <v>6</v>
      </c>
      <c r="G50996" s="44">
        <f t="shared" si="1593"/>
        <v>5</v>
      </c>
      <c r="H50996" s="44"/>
    </row>
    <row r="50997" spans="1:8" x14ac:dyDescent="0.25">
      <c r="A50997">
        <v>156275</v>
      </c>
      <c r="B50997" s="1">
        <v>44357.01636893204</v>
      </c>
      <c r="C50997">
        <v>309859</v>
      </c>
      <c r="D50997">
        <v>431288</v>
      </c>
      <c r="E50997" s="16" t="e">
        <f>VLOOKUP(C50997,Подписчики!#REF!,3,0)</f>
        <v>#REF!</v>
      </c>
      <c r="F50997" s="3">
        <f t="shared" si="1592"/>
        <v>6</v>
      </c>
      <c r="G50997" s="44">
        <f t="shared" si="1593"/>
        <v>5</v>
      </c>
      <c r="H50997" s="44"/>
    </row>
    <row r="50998" spans="1:8" x14ac:dyDescent="0.25">
      <c r="A50998">
        <v>156276</v>
      </c>
      <c r="B50998" s="1">
        <v>44357.019605177993</v>
      </c>
      <c r="C50998">
        <v>323346</v>
      </c>
      <c r="D50998">
        <v>63666</v>
      </c>
      <c r="E50998" s="16" t="e">
        <f>VLOOKUP(C50998,Подписчики!#REF!,3,0)</f>
        <v>#REF!</v>
      </c>
      <c r="F50998" s="3">
        <f t="shared" si="1592"/>
        <v>6</v>
      </c>
      <c r="G50998" s="44">
        <f t="shared" si="1593"/>
        <v>5</v>
      </c>
      <c r="H50998" s="44"/>
    </row>
    <row r="50999" spans="1:8" x14ac:dyDescent="0.25">
      <c r="A50999">
        <v>156279</v>
      </c>
      <c r="B50999" s="1">
        <v>44357.021627831717</v>
      </c>
      <c r="C50999">
        <v>237693</v>
      </c>
      <c r="D50999">
        <v>398027</v>
      </c>
      <c r="E50999" s="16" t="e">
        <f>VLOOKUP(C50999,Подписчики!#REF!,3,0)</f>
        <v>#REF!</v>
      </c>
      <c r="F50999" s="3">
        <f t="shared" si="1592"/>
        <v>6</v>
      </c>
      <c r="G50999" s="44">
        <f t="shared" si="1593"/>
        <v>5</v>
      </c>
      <c r="H50999" s="44"/>
    </row>
    <row r="51000" spans="1:8" x14ac:dyDescent="0.25">
      <c r="A51000">
        <v>156282</v>
      </c>
      <c r="B51000" s="1">
        <v>44357.022841423954</v>
      </c>
      <c r="C51000">
        <v>334979</v>
      </c>
      <c r="D51000">
        <v>405774</v>
      </c>
      <c r="E51000" s="16" t="e">
        <f>VLOOKUP(C51000,Подписчики!#REF!,3,0)</f>
        <v>#REF!</v>
      </c>
      <c r="F51000" s="3">
        <f t="shared" si="1592"/>
        <v>6</v>
      </c>
      <c r="G51000" s="44">
        <f t="shared" si="1593"/>
        <v>5</v>
      </c>
      <c r="H51000" s="44"/>
    </row>
    <row r="51001" spans="1:8" x14ac:dyDescent="0.25">
      <c r="A51001">
        <v>156283</v>
      </c>
      <c r="B51001" s="1">
        <v>44357.026077669907</v>
      </c>
      <c r="C51001">
        <v>301560</v>
      </c>
      <c r="D51001">
        <v>158978</v>
      </c>
      <c r="E51001" s="16" t="e">
        <f>VLOOKUP(C51001,Подписчики!#REF!,3,0)</f>
        <v>#REF!</v>
      </c>
      <c r="F51001" s="3">
        <f t="shared" si="1592"/>
        <v>6</v>
      </c>
      <c r="G51001" s="44">
        <f t="shared" si="1593"/>
        <v>5</v>
      </c>
      <c r="H51001" s="44"/>
    </row>
    <row r="51002" spans="1:8" x14ac:dyDescent="0.25">
      <c r="A51002">
        <v>156287</v>
      </c>
      <c r="B51002" s="1">
        <v>44357.02810032363</v>
      </c>
      <c r="C51002">
        <v>232031</v>
      </c>
      <c r="D51002">
        <v>123584</v>
      </c>
      <c r="E51002" s="16" t="e">
        <f>VLOOKUP(C51002,Подписчики!#REF!,3,0)</f>
        <v>#REF!</v>
      </c>
      <c r="F51002" s="3">
        <f t="shared" si="1592"/>
        <v>6</v>
      </c>
      <c r="G51002" s="44">
        <f t="shared" si="1593"/>
        <v>5</v>
      </c>
      <c r="H51002" s="44"/>
    </row>
    <row r="51003" spans="1:8" x14ac:dyDescent="0.25">
      <c r="A51003">
        <v>156288</v>
      </c>
      <c r="B51003" s="1">
        <v>44357.030932038833</v>
      </c>
      <c r="C51003">
        <v>76401</v>
      </c>
      <c r="D51003">
        <v>351192</v>
      </c>
      <c r="E51003" s="16" t="e">
        <f>VLOOKUP(C51003,Подписчики!#REF!,3,0)</f>
        <v>#REF!</v>
      </c>
      <c r="F51003" s="3">
        <f t="shared" si="1592"/>
        <v>6</v>
      </c>
      <c r="G51003" s="44">
        <f t="shared" si="1593"/>
        <v>5</v>
      </c>
      <c r="H51003" s="44"/>
    </row>
    <row r="51004" spans="1:8" x14ac:dyDescent="0.25">
      <c r="A51004">
        <v>156291</v>
      </c>
      <c r="B51004" s="1">
        <v>44357.031333333332</v>
      </c>
      <c r="C51004">
        <v>128441</v>
      </c>
      <c r="D51004">
        <v>13764</v>
      </c>
      <c r="E51004" s="16" t="e">
        <f>VLOOKUP(C51004,Подписчики!#REF!,3,0)</f>
        <v>#REF!</v>
      </c>
      <c r="F51004" s="3">
        <f t="shared" si="1592"/>
        <v>6</v>
      </c>
      <c r="G51004" s="44">
        <f t="shared" si="1593"/>
        <v>5</v>
      </c>
      <c r="H51004" s="44"/>
    </row>
    <row r="51005" spans="1:8" x14ac:dyDescent="0.25">
      <c r="A51005">
        <v>156292</v>
      </c>
      <c r="B51005" s="1">
        <v>44357.034572815537</v>
      </c>
      <c r="C51005">
        <v>156228</v>
      </c>
      <c r="D51005">
        <v>301748</v>
      </c>
      <c r="E51005" s="16" t="e">
        <f>VLOOKUP(C51005,Подписчики!#REF!,3,0)</f>
        <v>#REF!</v>
      </c>
      <c r="F51005" s="3">
        <f t="shared" si="1592"/>
        <v>6</v>
      </c>
      <c r="G51005" s="44">
        <f t="shared" si="1593"/>
        <v>5</v>
      </c>
      <c r="H51005" s="44"/>
    </row>
    <row r="51006" spans="1:8" x14ac:dyDescent="0.25">
      <c r="A51006">
        <v>156295</v>
      </c>
      <c r="B51006" s="1">
        <v>44357.03619093851</v>
      </c>
      <c r="C51006">
        <v>214801</v>
      </c>
      <c r="D51006">
        <v>364695</v>
      </c>
      <c r="E51006" s="16" t="e">
        <f>VLOOKUP(C51006,Подписчики!#REF!,3,0)</f>
        <v>#REF!</v>
      </c>
      <c r="F51006" s="3">
        <f t="shared" si="1592"/>
        <v>6</v>
      </c>
      <c r="G51006" s="44">
        <f t="shared" si="1593"/>
        <v>5</v>
      </c>
      <c r="H51006" s="44"/>
    </row>
    <row r="51007" spans="1:8" x14ac:dyDescent="0.25">
      <c r="A51007">
        <v>156299</v>
      </c>
      <c r="B51007" s="1">
        <v>44357.048731391587</v>
      </c>
      <c r="C51007">
        <v>174943</v>
      </c>
      <c r="D51007">
        <v>328888</v>
      </c>
      <c r="E51007" s="16" t="e">
        <f>VLOOKUP(C51007,Подписчики!#REF!,3,0)</f>
        <v>#REF!</v>
      </c>
      <c r="F51007" s="3">
        <f t="shared" si="1592"/>
        <v>6</v>
      </c>
      <c r="G51007" s="44">
        <f t="shared" si="1593"/>
        <v>5</v>
      </c>
      <c r="H51007" s="44"/>
    </row>
    <row r="51008" spans="1:8" x14ac:dyDescent="0.25">
      <c r="A51008">
        <v>156303</v>
      </c>
      <c r="B51008" s="1">
        <v>44357.048731391587</v>
      </c>
      <c r="C51008">
        <v>234772</v>
      </c>
      <c r="D51008">
        <v>250679</v>
      </c>
      <c r="E51008" s="16" t="e">
        <f>VLOOKUP(C51008,Подписчики!#REF!,3,0)</f>
        <v>#REF!</v>
      </c>
      <c r="F51008" s="3">
        <f t="shared" si="1592"/>
        <v>6</v>
      </c>
      <c r="G51008" s="44">
        <f t="shared" si="1593"/>
        <v>5</v>
      </c>
      <c r="H51008" s="44"/>
    </row>
    <row r="51009" spans="1:8" x14ac:dyDescent="0.25">
      <c r="A51009">
        <v>156308</v>
      </c>
      <c r="B51009" s="1">
        <v>44357.051563106797</v>
      </c>
      <c r="C51009">
        <v>229219</v>
      </c>
      <c r="D51009">
        <v>251439</v>
      </c>
      <c r="E51009" s="16" t="e">
        <f>VLOOKUP(C51009,Подписчики!#REF!,3,0)</f>
        <v>#REF!</v>
      </c>
      <c r="F51009" s="3">
        <f t="shared" si="1592"/>
        <v>6</v>
      </c>
      <c r="G51009" s="44">
        <f t="shared" si="1593"/>
        <v>5</v>
      </c>
      <c r="H51009" s="44"/>
    </row>
    <row r="51010" spans="1:8" x14ac:dyDescent="0.25">
      <c r="A51010">
        <v>156309</v>
      </c>
      <c r="B51010" s="1">
        <v>44357.055608414244</v>
      </c>
      <c r="C51010">
        <v>183101</v>
      </c>
      <c r="D51010">
        <v>443457</v>
      </c>
      <c r="E51010" s="16" t="e">
        <f>VLOOKUP(C51010,Подписчики!#REF!,3,0)</f>
        <v>#REF!</v>
      </c>
      <c r="F51010" s="3">
        <f t="shared" si="1592"/>
        <v>6</v>
      </c>
      <c r="G51010" s="44">
        <f t="shared" si="1593"/>
        <v>5</v>
      </c>
      <c r="H51010" s="44"/>
    </row>
    <row r="51011" spans="1:8" x14ac:dyDescent="0.25">
      <c r="A51011">
        <v>156310</v>
      </c>
      <c r="B51011" s="1">
        <v>44357.058440129447</v>
      </c>
      <c r="C51011">
        <v>225793</v>
      </c>
      <c r="D51011">
        <v>20822</v>
      </c>
      <c r="E51011" s="16" t="e">
        <f>VLOOKUP(C51011,Подписчики!#REF!,3,0)</f>
        <v>#REF!</v>
      </c>
      <c r="F51011" s="3">
        <f t="shared" ref="F51011:F51074" si="1594">MONTH(B51011)</f>
        <v>6</v>
      </c>
      <c r="G51011" s="44">
        <f t="shared" ref="G51011:G51074" si="1595">WEEKDAY(B51011,1)</f>
        <v>5</v>
      </c>
      <c r="H51011" s="44"/>
    </row>
    <row r="51012" spans="1:8" x14ac:dyDescent="0.25">
      <c r="A51012">
        <v>156311</v>
      </c>
      <c r="B51012" s="1">
        <v>44357.058844660198</v>
      </c>
      <c r="C51012">
        <v>21186</v>
      </c>
      <c r="D51012">
        <v>343491</v>
      </c>
      <c r="E51012" s="16" t="e">
        <f>VLOOKUP(C51012,Подписчики!#REF!,3,0)</f>
        <v>#REF!</v>
      </c>
      <c r="F51012" s="3">
        <f t="shared" si="1594"/>
        <v>6</v>
      </c>
      <c r="G51012" s="44">
        <f t="shared" si="1595"/>
        <v>5</v>
      </c>
      <c r="H51012" s="44"/>
    </row>
    <row r="51013" spans="1:8" x14ac:dyDescent="0.25">
      <c r="A51013">
        <v>156316</v>
      </c>
      <c r="B51013" s="1">
        <v>44357.062333333335</v>
      </c>
      <c r="C51013">
        <v>270576</v>
      </c>
      <c r="D51013">
        <v>250679</v>
      </c>
      <c r="E51013" s="16" t="e">
        <f>VLOOKUP(C51013,Подписчики!#REF!,3,0)</f>
        <v>#REF!</v>
      </c>
      <c r="F51013" s="3">
        <f t="shared" si="1594"/>
        <v>6</v>
      </c>
      <c r="G51013" s="44">
        <f t="shared" si="1595"/>
        <v>5</v>
      </c>
      <c r="H51013" s="44"/>
    </row>
    <row r="51014" spans="1:8" x14ac:dyDescent="0.25">
      <c r="A51014">
        <v>156319</v>
      </c>
      <c r="B51014" s="1">
        <v>44357.063294498381</v>
      </c>
      <c r="C51014">
        <v>200617</v>
      </c>
      <c r="D51014">
        <v>165114</v>
      </c>
      <c r="E51014" s="16" t="e">
        <f>VLOOKUP(C51014,Подписчики!#REF!,3,0)</f>
        <v>#REF!</v>
      </c>
      <c r="F51014" s="3">
        <f t="shared" si="1594"/>
        <v>6</v>
      </c>
      <c r="G51014" s="44">
        <f t="shared" si="1595"/>
        <v>5</v>
      </c>
      <c r="H51014" s="44"/>
    </row>
    <row r="51015" spans="1:8" x14ac:dyDescent="0.25">
      <c r="A51015">
        <v>156320</v>
      </c>
      <c r="B51015" s="1">
        <v>44357.065317152104</v>
      </c>
      <c r="C51015">
        <v>224828</v>
      </c>
      <c r="D51015">
        <v>250679</v>
      </c>
      <c r="E51015" s="16" t="e">
        <f>VLOOKUP(C51015,Подписчики!#REF!,3,0)</f>
        <v>#REF!</v>
      </c>
      <c r="F51015" s="3">
        <f t="shared" si="1594"/>
        <v>6</v>
      </c>
      <c r="G51015" s="44">
        <f t="shared" si="1595"/>
        <v>5</v>
      </c>
      <c r="H51015" s="44"/>
    </row>
    <row r="51016" spans="1:8" x14ac:dyDescent="0.25">
      <c r="A51016">
        <v>156323</v>
      </c>
      <c r="B51016" s="1">
        <v>44357.068553398058</v>
      </c>
      <c r="C51016">
        <v>42746</v>
      </c>
      <c r="D51016">
        <v>158978</v>
      </c>
      <c r="E51016" s="16" t="e">
        <f>VLOOKUP(C51016,Подписчики!#REF!,3,0)</f>
        <v>#REF!</v>
      </c>
      <c r="F51016" s="3">
        <f t="shared" si="1594"/>
        <v>6</v>
      </c>
      <c r="G51016" s="44">
        <f t="shared" si="1595"/>
        <v>5</v>
      </c>
      <c r="H51016" s="44"/>
    </row>
    <row r="51017" spans="1:8" x14ac:dyDescent="0.25">
      <c r="A51017">
        <v>156328</v>
      </c>
      <c r="B51017" s="1">
        <v>44357.069766990295</v>
      </c>
      <c r="C51017">
        <v>47668</v>
      </c>
      <c r="D51017">
        <v>118549</v>
      </c>
      <c r="E51017" s="16" t="e">
        <f>VLOOKUP(C51017,Подписчики!#REF!,3,0)</f>
        <v>#REF!</v>
      </c>
      <c r="F51017" s="3">
        <f t="shared" si="1594"/>
        <v>6</v>
      </c>
      <c r="G51017" s="44">
        <f t="shared" si="1595"/>
        <v>5</v>
      </c>
      <c r="H51017" s="44"/>
    </row>
    <row r="51018" spans="1:8" x14ac:dyDescent="0.25">
      <c r="A51018">
        <v>156332</v>
      </c>
      <c r="B51018" s="1">
        <v>44357.073003236241</v>
      </c>
      <c r="C51018">
        <v>129538</v>
      </c>
      <c r="D51018">
        <v>470762</v>
      </c>
      <c r="E51018" s="16" t="e">
        <f>VLOOKUP(C51018,Подписчики!#REF!,3,0)</f>
        <v>#REF!</v>
      </c>
      <c r="F51018" s="3">
        <f t="shared" si="1594"/>
        <v>6</v>
      </c>
      <c r="G51018" s="44">
        <f t="shared" si="1595"/>
        <v>5</v>
      </c>
      <c r="H51018" s="44"/>
    </row>
    <row r="51019" spans="1:8" x14ac:dyDescent="0.25">
      <c r="A51019">
        <v>156333</v>
      </c>
      <c r="B51019" s="1">
        <v>44357.073812297735</v>
      </c>
      <c r="C51019">
        <v>22064</v>
      </c>
      <c r="D51019">
        <v>204394</v>
      </c>
      <c r="E51019" s="16" t="e">
        <f>VLOOKUP(C51019,Подписчики!#REF!,3,0)</f>
        <v>#REF!</v>
      </c>
      <c r="F51019" s="3">
        <f t="shared" si="1594"/>
        <v>6</v>
      </c>
      <c r="G51019" s="44">
        <f t="shared" si="1595"/>
        <v>5</v>
      </c>
      <c r="H51019" s="44"/>
    </row>
    <row r="51020" spans="1:8" x14ac:dyDescent="0.25">
      <c r="A51020">
        <v>156336</v>
      </c>
      <c r="B51020" s="1">
        <v>44357.076000000001</v>
      </c>
      <c r="C51020">
        <v>152849</v>
      </c>
      <c r="D51020">
        <v>466283</v>
      </c>
      <c r="E51020" s="16" t="e">
        <f>VLOOKUP(C51020,Подписчики!#REF!,3,0)</f>
        <v>#REF!</v>
      </c>
      <c r="F51020" s="3">
        <f t="shared" si="1594"/>
        <v>6</v>
      </c>
      <c r="G51020" s="44">
        <f t="shared" si="1595"/>
        <v>5</v>
      </c>
      <c r="H51020" s="44"/>
    </row>
    <row r="51021" spans="1:8" x14ac:dyDescent="0.25">
      <c r="A51021">
        <v>156341</v>
      </c>
      <c r="B51021" s="1">
        <v>44357.079475728155</v>
      </c>
      <c r="C51021">
        <v>37933</v>
      </c>
      <c r="D51021">
        <v>183866</v>
      </c>
      <c r="E51021" s="16" t="e">
        <f>VLOOKUP(C51021,Подписчики!#REF!,3,0)</f>
        <v>#REF!</v>
      </c>
      <c r="F51021" s="3">
        <f t="shared" si="1594"/>
        <v>6</v>
      </c>
      <c r="G51021" s="44">
        <f t="shared" si="1595"/>
        <v>5</v>
      </c>
      <c r="H51021" s="44"/>
    </row>
    <row r="51022" spans="1:8" x14ac:dyDescent="0.25">
      <c r="A51022">
        <v>156344</v>
      </c>
      <c r="B51022" s="1">
        <v>44357.085948220061</v>
      </c>
      <c r="C51022">
        <v>102776</v>
      </c>
      <c r="D51022">
        <v>43842</v>
      </c>
      <c r="E51022" s="16" t="e">
        <f>VLOOKUP(C51022,Подписчики!#REF!,3,0)</f>
        <v>#REF!</v>
      </c>
      <c r="F51022" s="3">
        <f t="shared" si="1594"/>
        <v>6</v>
      </c>
      <c r="G51022" s="44">
        <f t="shared" si="1595"/>
        <v>5</v>
      </c>
      <c r="H51022" s="44"/>
    </row>
    <row r="51023" spans="1:8" x14ac:dyDescent="0.25">
      <c r="A51023">
        <v>156346</v>
      </c>
      <c r="B51023" s="1">
        <v>44357.085948220069</v>
      </c>
      <c r="C51023">
        <v>297593</v>
      </c>
      <c r="D51023">
        <v>250679</v>
      </c>
      <c r="E51023" s="16" t="e">
        <f>VLOOKUP(C51023,Подписчики!#REF!,3,0)</f>
        <v>#REF!</v>
      </c>
      <c r="F51023" s="3">
        <f t="shared" si="1594"/>
        <v>6</v>
      </c>
      <c r="G51023" s="44">
        <f t="shared" si="1595"/>
        <v>5</v>
      </c>
      <c r="H51023" s="44"/>
    </row>
    <row r="51024" spans="1:8" x14ac:dyDescent="0.25">
      <c r="A51024">
        <v>156350</v>
      </c>
      <c r="B51024" s="1">
        <v>44357.089184466022</v>
      </c>
      <c r="C51024">
        <v>280758</v>
      </c>
      <c r="D51024">
        <v>411922</v>
      </c>
      <c r="E51024" s="16" t="e">
        <f>VLOOKUP(C51024,Подписчики!#REF!,3,0)</f>
        <v>#REF!</v>
      </c>
      <c r="F51024" s="3">
        <f t="shared" si="1594"/>
        <v>6</v>
      </c>
      <c r="G51024" s="44">
        <f t="shared" si="1595"/>
        <v>5</v>
      </c>
      <c r="H51024" s="44"/>
    </row>
    <row r="51025" spans="1:8" x14ac:dyDescent="0.25">
      <c r="A51025">
        <v>156352</v>
      </c>
      <c r="B51025" s="1">
        <v>44357.089588996765</v>
      </c>
      <c r="C51025">
        <v>76989</v>
      </c>
      <c r="D51025">
        <v>411922</v>
      </c>
      <c r="E51025" s="16" t="e">
        <f>VLOOKUP(C51025,Подписчики!#REF!,3,0)</f>
        <v>#REF!</v>
      </c>
      <c r="F51025" s="3">
        <f t="shared" si="1594"/>
        <v>6</v>
      </c>
      <c r="G51025" s="44">
        <f t="shared" si="1595"/>
        <v>5</v>
      </c>
      <c r="H51025" s="44"/>
    </row>
    <row r="51026" spans="1:8" x14ac:dyDescent="0.25">
      <c r="A51026">
        <v>156355</v>
      </c>
      <c r="B51026" s="1">
        <v>44357.094443365699</v>
      </c>
      <c r="C51026">
        <v>337948</v>
      </c>
      <c r="D51026">
        <v>148570</v>
      </c>
      <c r="E51026" s="16" t="e">
        <f>VLOOKUP(C51026,Подписчики!#REF!,3,0)</f>
        <v>#REF!</v>
      </c>
      <c r="F51026" s="3">
        <f t="shared" si="1594"/>
        <v>6</v>
      </c>
      <c r="G51026" s="44">
        <f t="shared" si="1595"/>
        <v>5</v>
      </c>
      <c r="H51026" s="44"/>
    </row>
    <row r="51027" spans="1:8" x14ac:dyDescent="0.25">
      <c r="A51027">
        <v>156360</v>
      </c>
      <c r="B51027" s="1">
        <v>44357.096870550165</v>
      </c>
      <c r="C51027">
        <v>188353</v>
      </c>
      <c r="D51027">
        <v>179296</v>
      </c>
      <c r="E51027" s="16" t="e">
        <f>VLOOKUP(C51027,Подписчики!#REF!,3,0)</f>
        <v>#REF!</v>
      </c>
      <c r="F51027" s="3">
        <f t="shared" si="1594"/>
        <v>6</v>
      </c>
      <c r="G51027" s="44">
        <f t="shared" si="1595"/>
        <v>5</v>
      </c>
      <c r="H51027" s="44"/>
    </row>
    <row r="51028" spans="1:8" x14ac:dyDescent="0.25">
      <c r="A51028">
        <v>156361</v>
      </c>
      <c r="B51028" s="1">
        <v>44357.105000000003</v>
      </c>
      <c r="C51028">
        <v>280872</v>
      </c>
      <c r="D51028">
        <v>172263</v>
      </c>
      <c r="E51028" s="16" t="e">
        <f>VLOOKUP(C51028,Подписчики!#REF!,3,0)</f>
        <v>#REF!</v>
      </c>
      <c r="F51028" s="3">
        <f t="shared" si="1594"/>
        <v>6</v>
      </c>
      <c r="G51028" s="44">
        <f t="shared" si="1595"/>
        <v>5</v>
      </c>
      <c r="H51028" s="44"/>
    </row>
    <row r="51029" spans="1:8" x14ac:dyDescent="0.25">
      <c r="A51029">
        <v>156363</v>
      </c>
      <c r="B51029" s="1">
        <v>44357.106666666667</v>
      </c>
      <c r="C51029">
        <v>275260</v>
      </c>
      <c r="D51029">
        <v>238334</v>
      </c>
      <c r="E51029" s="16" t="e">
        <f>VLOOKUP(C51029,Подписчики!#REF!,3,0)</f>
        <v>#REF!</v>
      </c>
      <c r="F51029" s="3">
        <f t="shared" si="1594"/>
        <v>6</v>
      </c>
      <c r="G51029" s="44">
        <f t="shared" si="1595"/>
        <v>5</v>
      </c>
      <c r="H51029" s="44"/>
    </row>
    <row r="51030" spans="1:8" x14ac:dyDescent="0.25">
      <c r="A51030">
        <v>156368</v>
      </c>
      <c r="B51030" s="1">
        <v>44357.109815533986</v>
      </c>
      <c r="C51030">
        <v>117640</v>
      </c>
      <c r="D51030">
        <v>104958</v>
      </c>
      <c r="E51030" s="16" t="e">
        <f>VLOOKUP(C51030,Подписчики!#REF!,3,0)</f>
        <v>#REF!</v>
      </c>
      <c r="F51030" s="3">
        <f t="shared" si="1594"/>
        <v>6</v>
      </c>
      <c r="G51030" s="44">
        <f t="shared" si="1595"/>
        <v>5</v>
      </c>
      <c r="H51030" s="44"/>
    </row>
    <row r="51031" spans="1:8" x14ac:dyDescent="0.25">
      <c r="A51031">
        <v>156370</v>
      </c>
      <c r="B51031" s="1">
        <v>44357.112666666668</v>
      </c>
      <c r="C51031">
        <v>250798</v>
      </c>
      <c r="D51031">
        <v>207809</v>
      </c>
      <c r="E51031" s="16" t="e">
        <f>VLOOKUP(C51031,Подписчики!#REF!,3,0)</f>
        <v>#REF!</v>
      </c>
      <c r="F51031" s="3">
        <f t="shared" si="1594"/>
        <v>6</v>
      </c>
      <c r="G51031" s="44">
        <f t="shared" si="1595"/>
        <v>5</v>
      </c>
      <c r="H51031" s="44"/>
    </row>
    <row r="51032" spans="1:8" x14ac:dyDescent="0.25">
      <c r="A51032">
        <v>156373</v>
      </c>
      <c r="B51032" s="1">
        <v>44357.113051779939</v>
      </c>
      <c r="C51032">
        <v>312716</v>
      </c>
      <c r="D51032">
        <v>401345</v>
      </c>
      <c r="E51032" s="16" t="e">
        <f>VLOOKUP(C51032,Подписчики!#REF!,3,0)</f>
        <v>#REF!</v>
      </c>
      <c r="F51032" s="3">
        <f t="shared" si="1594"/>
        <v>6</v>
      </c>
      <c r="G51032" s="44">
        <f t="shared" si="1595"/>
        <v>5</v>
      </c>
      <c r="H51032" s="44"/>
    </row>
    <row r="51033" spans="1:8" x14ac:dyDescent="0.25">
      <c r="A51033">
        <v>156374</v>
      </c>
      <c r="B51033" s="1">
        <v>44357.113860841426</v>
      </c>
      <c r="C51033">
        <v>105850</v>
      </c>
      <c r="D51033">
        <v>357950</v>
      </c>
      <c r="E51033" s="16" t="e">
        <f>VLOOKUP(C51033,Подписчики!#REF!,3,0)</f>
        <v>#REF!</v>
      </c>
      <c r="F51033" s="3">
        <f t="shared" si="1594"/>
        <v>6</v>
      </c>
      <c r="G51033" s="44">
        <f t="shared" si="1595"/>
        <v>5</v>
      </c>
      <c r="H51033" s="44"/>
    </row>
    <row r="51034" spans="1:8" x14ac:dyDescent="0.25">
      <c r="A51034">
        <v>156376</v>
      </c>
      <c r="B51034" s="1">
        <v>44357.119119741103</v>
      </c>
      <c r="C51034">
        <v>301875</v>
      </c>
      <c r="D51034">
        <v>295146</v>
      </c>
      <c r="E51034" s="16" t="e">
        <f>VLOOKUP(C51034,Подписчики!#REF!,3,0)</f>
        <v>#REF!</v>
      </c>
      <c r="F51034" s="3">
        <f t="shared" si="1594"/>
        <v>6</v>
      </c>
      <c r="G51034" s="44">
        <f t="shared" si="1595"/>
        <v>5</v>
      </c>
      <c r="H51034" s="44"/>
    </row>
    <row r="51035" spans="1:8" x14ac:dyDescent="0.25">
      <c r="A51035">
        <v>156381</v>
      </c>
      <c r="B51035" s="1">
        <v>44357.129000000001</v>
      </c>
      <c r="C51035">
        <v>211663</v>
      </c>
      <c r="D51035">
        <v>5151</v>
      </c>
      <c r="E51035" s="16" t="e">
        <f>VLOOKUP(C51035,Подписчики!#REF!,3,0)</f>
        <v>#REF!</v>
      </c>
      <c r="F51035" s="3">
        <f t="shared" si="1594"/>
        <v>6</v>
      </c>
      <c r="G51035" s="44">
        <f t="shared" si="1595"/>
        <v>5</v>
      </c>
      <c r="H51035" s="44"/>
    </row>
    <row r="51036" spans="1:8" x14ac:dyDescent="0.25">
      <c r="A51036">
        <v>156384</v>
      </c>
      <c r="B51036" s="1">
        <v>44357.132873786402</v>
      </c>
      <c r="C51036">
        <v>342604</v>
      </c>
      <c r="D51036">
        <v>230507</v>
      </c>
      <c r="E51036" s="16" t="e">
        <f>VLOOKUP(C51036,Подписчики!#REF!,3,0)</f>
        <v>#REF!</v>
      </c>
      <c r="F51036" s="3">
        <f t="shared" si="1594"/>
        <v>6</v>
      </c>
      <c r="G51036" s="44">
        <f t="shared" si="1595"/>
        <v>5</v>
      </c>
      <c r="H51036" s="44"/>
    </row>
    <row r="51037" spans="1:8" x14ac:dyDescent="0.25">
      <c r="A51037">
        <v>156387</v>
      </c>
      <c r="B51037" s="1">
        <v>44357.13853721683</v>
      </c>
      <c r="C51037">
        <v>3591</v>
      </c>
      <c r="D51037">
        <v>30334</v>
      </c>
      <c r="E51037" s="16" t="e">
        <f>VLOOKUP(C51037,Подписчики!#REF!,3,0)</f>
        <v>#REF!</v>
      </c>
      <c r="F51037" s="3">
        <f t="shared" si="1594"/>
        <v>6</v>
      </c>
      <c r="G51037" s="44">
        <f t="shared" si="1595"/>
        <v>5</v>
      </c>
      <c r="H51037" s="44"/>
    </row>
    <row r="51038" spans="1:8" x14ac:dyDescent="0.25">
      <c r="A51038">
        <v>156391</v>
      </c>
      <c r="B51038" s="1">
        <v>44357.142999999996</v>
      </c>
      <c r="C51038">
        <v>266664</v>
      </c>
      <c r="D51038">
        <v>411922</v>
      </c>
      <c r="E51038" s="16" t="e">
        <f>VLOOKUP(C51038,Подписчики!#REF!,3,0)</f>
        <v>#REF!</v>
      </c>
      <c r="F51038" s="3">
        <f t="shared" si="1594"/>
        <v>6</v>
      </c>
      <c r="G51038" s="44">
        <f t="shared" si="1595"/>
        <v>5</v>
      </c>
      <c r="H51038" s="44"/>
    </row>
    <row r="51039" spans="1:8" x14ac:dyDescent="0.25">
      <c r="A51039">
        <v>156394</v>
      </c>
      <c r="B51039" s="1">
        <v>44357.143333333333</v>
      </c>
      <c r="C51039">
        <v>31988</v>
      </c>
      <c r="D51039">
        <v>347393</v>
      </c>
      <c r="E51039" s="16" t="e">
        <f>VLOOKUP(C51039,Подписчики!#REF!,3,0)</f>
        <v>#REF!</v>
      </c>
      <c r="F51039" s="3">
        <f t="shared" si="1594"/>
        <v>6</v>
      </c>
      <c r="G51039" s="44">
        <f t="shared" si="1595"/>
        <v>5</v>
      </c>
      <c r="H51039" s="44"/>
    </row>
    <row r="51040" spans="1:8" x14ac:dyDescent="0.25">
      <c r="A51040">
        <v>156398</v>
      </c>
      <c r="B51040" s="1">
        <v>44357.14541423948</v>
      </c>
      <c r="C51040">
        <v>79952</v>
      </c>
      <c r="D51040">
        <v>21791</v>
      </c>
      <c r="E51040" s="16" t="e">
        <f>VLOOKUP(C51040,Подписчики!#REF!,3,0)</f>
        <v>#REF!</v>
      </c>
      <c r="F51040" s="3">
        <f t="shared" si="1594"/>
        <v>6</v>
      </c>
      <c r="G51040" s="44">
        <f t="shared" si="1595"/>
        <v>5</v>
      </c>
      <c r="H51040" s="44"/>
    </row>
    <row r="51041" spans="1:8" x14ac:dyDescent="0.25">
      <c r="A51041">
        <v>156401</v>
      </c>
      <c r="B51041" s="1">
        <v>44357.153504854374</v>
      </c>
      <c r="C51041">
        <v>158555</v>
      </c>
      <c r="D51041">
        <v>411922</v>
      </c>
      <c r="E51041" s="16" t="e">
        <f>VLOOKUP(C51041,Подписчики!#REF!,3,0)</f>
        <v>#REF!</v>
      </c>
      <c r="F51041" s="3">
        <f t="shared" si="1594"/>
        <v>6</v>
      </c>
      <c r="G51041" s="44">
        <f t="shared" si="1595"/>
        <v>5</v>
      </c>
      <c r="H51041" s="44"/>
    </row>
    <row r="51042" spans="1:8" x14ac:dyDescent="0.25">
      <c r="A51042">
        <v>156402</v>
      </c>
      <c r="B51042" s="1">
        <v>44357.156336569577</v>
      </c>
      <c r="C51042">
        <v>228129</v>
      </c>
      <c r="D51042">
        <v>37644</v>
      </c>
      <c r="E51042" s="16" t="e">
        <f>VLOOKUP(C51042,Подписчики!#REF!,3,0)</f>
        <v>#REF!</v>
      </c>
      <c r="F51042" s="3">
        <f t="shared" si="1594"/>
        <v>6</v>
      </c>
      <c r="G51042" s="44">
        <f t="shared" si="1595"/>
        <v>5</v>
      </c>
      <c r="H51042" s="44"/>
    </row>
    <row r="51043" spans="1:8" x14ac:dyDescent="0.25">
      <c r="A51043">
        <v>156406</v>
      </c>
      <c r="B51043" s="1">
        <v>44357.157333333336</v>
      </c>
      <c r="C51043">
        <v>293064</v>
      </c>
      <c r="D51043">
        <v>98921</v>
      </c>
      <c r="E51043" s="16" t="e">
        <f>VLOOKUP(C51043,Подписчики!#REF!,3,0)</f>
        <v>#REF!</v>
      </c>
      <c r="F51043" s="3">
        <f t="shared" si="1594"/>
        <v>6</v>
      </c>
      <c r="G51043" s="44">
        <f t="shared" si="1595"/>
        <v>5</v>
      </c>
      <c r="H51043" s="44"/>
    </row>
    <row r="51044" spans="1:8" x14ac:dyDescent="0.25">
      <c r="A51044">
        <v>156410</v>
      </c>
      <c r="B51044" s="1">
        <v>44357.157550161814</v>
      </c>
      <c r="C51044">
        <v>276513</v>
      </c>
      <c r="D51044">
        <v>470762</v>
      </c>
      <c r="E51044" s="16" t="e">
        <f>VLOOKUP(C51044,Подписчики!#REF!,3,0)</f>
        <v>#REF!</v>
      </c>
      <c r="F51044" s="3">
        <f t="shared" si="1594"/>
        <v>6</v>
      </c>
      <c r="G51044" s="44">
        <f t="shared" si="1595"/>
        <v>5</v>
      </c>
      <c r="H51044" s="44"/>
    </row>
    <row r="51045" spans="1:8" x14ac:dyDescent="0.25">
      <c r="A51045">
        <v>156414</v>
      </c>
      <c r="B51045" s="1">
        <v>44357.162666666663</v>
      </c>
      <c r="C51045">
        <v>290229</v>
      </c>
      <c r="D51045">
        <v>264283</v>
      </c>
      <c r="E51045" s="16" t="e">
        <f>VLOOKUP(C51045,Подписчики!#REF!,3,0)</f>
        <v>#REF!</v>
      </c>
      <c r="F51045" s="3">
        <f t="shared" si="1594"/>
        <v>6</v>
      </c>
      <c r="G51045" s="44">
        <f t="shared" si="1595"/>
        <v>5</v>
      </c>
      <c r="H51045" s="44"/>
    </row>
    <row r="51046" spans="1:8" x14ac:dyDescent="0.25">
      <c r="A51046">
        <v>156418</v>
      </c>
      <c r="B51046" s="1">
        <v>44357.165236245957</v>
      </c>
      <c r="C51046">
        <v>102263</v>
      </c>
      <c r="D51046">
        <v>347393</v>
      </c>
      <c r="E51046" s="16" t="e">
        <f>VLOOKUP(C51046,Подписчики!#REF!,3,0)</f>
        <v>#REF!</v>
      </c>
      <c r="F51046" s="3">
        <f t="shared" si="1594"/>
        <v>6</v>
      </c>
      <c r="G51046" s="44">
        <f t="shared" si="1595"/>
        <v>5</v>
      </c>
      <c r="H51046" s="44"/>
    </row>
    <row r="51047" spans="1:8" x14ac:dyDescent="0.25">
      <c r="A51047">
        <v>156420</v>
      </c>
      <c r="B51047" s="1">
        <v>44357.170333333335</v>
      </c>
      <c r="C51047">
        <v>291915</v>
      </c>
      <c r="D51047">
        <v>153893</v>
      </c>
      <c r="E51047" s="16" t="e">
        <f>VLOOKUP(C51047,Подписчики!#REF!,3,0)</f>
        <v>#REF!</v>
      </c>
      <c r="F51047" s="3">
        <f t="shared" si="1594"/>
        <v>6</v>
      </c>
      <c r="G51047" s="44">
        <f t="shared" si="1595"/>
        <v>5</v>
      </c>
      <c r="H51047" s="44"/>
    </row>
    <row r="51048" spans="1:8" x14ac:dyDescent="0.25">
      <c r="A51048">
        <v>156423</v>
      </c>
      <c r="B51048" s="1">
        <v>44357.171708737864</v>
      </c>
      <c r="C51048">
        <v>105259</v>
      </c>
      <c r="D51048">
        <v>439981</v>
      </c>
      <c r="E51048" s="16" t="e">
        <f>VLOOKUP(C51048,Подписчики!#REF!,3,0)</f>
        <v>#REF!</v>
      </c>
      <c r="F51048" s="3">
        <f t="shared" si="1594"/>
        <v>6</v>
      </c>
      <c r="G51048" s="44">
        <f t="shared" si="1595"/>
        <v>5</v>
      </c>
      <c r="H51048" s="44"/>
    </row>
    <row r="51049" spans="1:8" x14ac:dyDescent="0.25">
      <c r="A51049">
        <v>156427</v>
      </c>
      <c r="B51049" s="1">
        <v>44357.173333333332</v>
      </c>
      <c r="C51049">
        <v>192931</v>
      </c>
      <c r="D51049">
        <v>466684</v>
      </c>
      <c r="E51049" s="16" t="e">
        <f>VLOOKUP(C51049,Подписчики!#REF!,3,0)</f>
        <v>#REF!</v>
      </c>
      <c r="F51049" s="3">
        <f t="shared" si="1594"/>
        <v>6</v>
      </c>
      <c r="G51049" s="44">
        <f t="shared" si="1595"/>
        <v>5</v>
      </c>
      <c r="H51049" s="44"/>
    </row>
    <row r="51050" spans="1:8" x14ac:dyDescent="0.25">
      <c r="A51050">
        <v>156430</v>
      </c>
      <c r="B51050" s="1">
        <v>44357.173333333332</v>
      </c>
      <c r="C51050">
        <v>259863</v>
      </c>
      <c r="D51050">
        <v>446536</v>
      </c>
      <c r="E51050" s="16" t="e">
        <f>VLOOKUP(C51050,Подписчики!#REF!,3,0)</f>
        <v>#REF!</v>
      </c>
      <c r="F51050" s="3">
        <f t="shared" si="1594"/>
        <v>6</v>
      </c>
      <c r="G51050" s="44">
        <f t="shared" si="1595"/>
        <v>5</v>
      </c>
      <c r="H51050" s="44"/>
    </row>
    <row r="51051" spans="1:8" x14ac:dyDescent="0.25">
      <c r="A51051">
        <v>156434</v>
      </c>
      <c r="B51051" s="1">
        <v>44357.173666666662</v>
      </c>
      <c r="C51051">
        <v>208801</v>
      </c>
      <c r="D51051">
        <v>137327</v>
      </c>
      <c r="E51051" s="16" t="e">
        <f>VLOOKUP(C51051,Подписчики!#REF!,3,0)</f>
        <v>#REF!</v>
      </c>
      <c r="F51051" s="3">
        <f t="shared" si="1594"/>
        <v>6</v>
      </c>
      <c r="G51051" s="44">
        <f t="shared" si="1595"/>
        <v>5</v>
      </c>
      <c r="H51051" s="44"/>
    </row>
    <row r="51052" spans="1:8" x14ac:dyDescent="0.25">
      <c r="A51052">
        <v>156438</v>
      </c>
      <c r="B51052" s="1">
        <v>44357.174666666666</v>
      </c>
      <c r="C51052">
        <v>95034</v>
      </c>
      <c r="D51052">
        <v>175989</v>
      </c>
      <c r="E51052" s="16" t="e">
        <f>VLOOKUP(C51052,Подписчики!#REF!,3,0)</f>
        <v>#REF!</v>
      </c>
      <c r="F51052" s="3">
        <f t="shared" si="1594"/>
        <v>6</v>
      </c>
      <c r="G51052" s="44">
        <f t="shared" si="1595"/>
        <v>5</v>
      </c>
      <c r="H51052" s="44"/>
    </row>
    <row r="51053" spans="1:8" x14ac:dyDescent="0.25">
      <c r="A51053">
        <v>156442</v>
      </c>
      <c r="B51053" s="1">
        <v>44357.177776699027</v>
      </c>
      <c r="C51053">
        <v>183576</v>
      </c>
      <c r="D51053">
        <v>149749</v>
      </c>
      <c r="E51053" s="16" t="e">
        <f>VLOOKUP(C51053,Подписчики!#REF!,3,0)</f>
        <v>#REF!</v>
      </c>
      <c r="F51053" s="3">
        <f t="shared" si="1594"/>
        <v>6</v>
      </c>
      <c r="G51053" s="44">
        <f t="shared" si="1595"/>
        <v>5</v>
      </c>
      <c r="H51053" s="44"/>
    </row>
    <row r="51054" spans="1:8" x14ac:dyDescent="0.25">
      <c r="A51054">
        <v>156447</v>
      </c>
      <c r="B51054" s="1">
        <v>44357.186271844657</v>
      </c>
      <c r="C51054">
        <v>284504</v>
      </c>
      <c r="D51054">
        <v>41578</v>
      </c>
      <c r="E51054" s="16" t="e">
        <f>VLOOKUP(C51054,Подписчики!#REF!,3,0)</f>
        <v>#REF!</v>
      </c>
      <c r="F51054" s="3">
        <f t="shared" si="1594"/>
        <v>6</v>
      </c>
      <c r="G51054" s="44">
        <f t="shared" si="1595"/>
        <v>5</v>
      </c>
      <c r="H51054" s="44"/>
    </row>
    <row r="51055" spans="1:8" x14ac:dyDescent="0.25">
      <c r="A51055">
        <v>156452</v>
      </c>
      <c r="B51055" s="1">
        <v>44357.195333333337</v>
      </c>
      <c r="C51055">
        <v>326631</v>
      </c>
      <c r="D51055">
        <v>214179</v>
      </c>
      <c r="E51055" s="16" t="e">
        <f>VLOOKUP(C51055,Подписчики!#REF!,3,0)</f>
        <v>#REF!</v>
      </c>
      <c r="F51055" s="3">
        <f t="shared" si="1594"/>
        <v>6</v>
      </c>
      <c r="G51055" s="44">
        <f t="shared" si="1595"/>
        <v>5</v>
      </c>
      <c r="H51055" s="44"/>
    </row>
    <row r="51056" spans="1:8" x14ac:dyDescent="0.25">
      <c r="A51056">
        <v>156457</v>
      </c>
      <c r="B51056" s="1">
        <v>44357.197</v>
      </c>
      <c r="C51056">
        <v>348404</v>
      </c>
      <c r="D51056">
        <v>470762</v>
      </c>
      <c r="E51056" s="16" t="e">
        <f>VLOOKUP(C51056,Подписчики!#REF!,3,0)</f>
        <v>#REF!</v>
      </c>
      <c r="F51056" s="3">
        <f t="shared" si="1594"/>
        <v>6</v>
      </c>
      <c r="G51056" s="44">
        <f t="shared" si="1595"/>
        <v>5</v>
      </c>
      <c r="H51056" s="44"/>
    </row>
    <row r="51057" spans="1:8" x14ac:dyDescent="0.25">
      <c r="A51057">
        <v>156458</v>
      </c>
      <c r="B51057" s="1">
        <v>44357.197999999997</v>
      </c>
      <c r="C51057">
        <v>301601</v>
      </c>
      <c r="D51057">
        <v>351192</v>
      </c>
      <c r="E51057" s="16" t="e">
        <f>VLOOKUP(C51057,Подписчики!#REF!,3,0)</f>
        <v>#REF!</v>
      </c>
      <c r="F51057" s="3">
        <f t="shared" si="1594"/>
        <v>6</v>
      </c>
      <c r="G51057" s="44">
        <f t="shared" si="1595"/>
        <v>5</v>
      </c>
      <c r="H51057" s="44"/>
    </row>
    <row r="51058" spans="1:8" x14ac:dyDescent="0.25">
      <c r="A51058">
        <v>156462</v>
      </c>
      <c r="B51058" s="1">
        <v>44357.2</v>
      </c>
      <c r="C51058">
        <v>239214</v>
      </c>
      <c r="D51058">
        <v>158978</v>
      </c>
      <c r="E51058" s="16" t="e">
        <f>VLOOKUP(C51058,Подписчики!#REF!,3,0)</f>
        <v>#REF!</v>
      </c>
      <c r="F51058" s="3">
        <f t="shared" si="1594"/>
        <v>6</v>
      </c>
      <c r="G51058" s="44">
        <f t="shared" si="1595"/>
        <v>5</v>
      </c>
      <c r="H51058" s="44"/>
    </row>
    <row r="51059" spans="1:8" x14ac:dyDescent="0.25">
      <c r="A51059">
        <v>156466</v>
      </c>
      <c r="B51059" s="1">
        <v>44357.207307443365</v>
      </c>
      <c r="C51059">
        <v>13161</v>
      </c>
      <c r="D51059">
        <v>230507</v>
      </c>
      <c r="E51059" s="16" t="e">
        <f>VLOOKUP(C51059,Подписчики!#REF!,3,0)</f>
        <v>#REF!</v>
      </c>
      <c r="F51059" s="3">
        <f t="shared" si="1594"/>
        <v>6</v>
      </c>
      <c r="G51059" s="44">
        <f t="shared" si="1595"/>
        <v>5</v>
      </c>
      <c r="H51059" s="44"/>
    </row>
    <row r="51060" spans="1:8" x14ac:dyDescent="0.25">
      <c r="A51060">
        <v>156471</v>
      </c>
      <c r="B51060" s="1">
        <v>44357.210948220061</v>
      </c>
      <c r="C51060">
        <v>211950</v>
      </c>
      <c r="D51060">
        <v>411922</v>
      </c>
      <c r="E51060" s="16" t="e">
        <f>VLOOKUP(C51060,Подписчики!#REF!,3,0)</f>
        <v>#REF!</v>
      </c>
      <c r="F51060" s="3">
        <f t="shared" si="1594"/>
        <v>6</v>
      </c>
      <c r="G51060" s="44">
        <f t="shared" si="1595"/>
        <v>5</v>
      </c>
      <c r="H51060" s="44"/>
    </row>
    <row r="51061" spans="1:8" x14ac:dyDescent="0.25">
      <c r="A51061">
        <v>156473</v>
      </c>
      <c r="B51061" s="1">
        <v>44357.225106796112</v>
      </c>
      <c r="C51061">
        <v>18218</v>
      </c>
      <c r="D51061">
        <v>158978</v>
      </c>
      <c r="E51061" s="16" t="e">
        <f>VLOOKUP(C51061,Подписчики!#REF!,3,0)</f>
        <v>#REF!</v>
      </c>
      <c r="F51061" s="3">
        <f t="shared" si="1594"/>
        <v>6</v>
      </c>
      <c r="G51061" s="44">
        <f t="shared" si="1595"/>
        <v>5</v>
      </c>
      <c r="H51061" s="44"/>
    </row>
    <row r="51062" spans="1:8" x14ac:dyDescent="0.25">
      <c r="A51062">
        <v>156477</v>
      </c>
      <c r="B51062" s="1">
        <v>44357.225511326862</v>
      </c>
      <c r="C51062">
        <v>342425</v>
      </c>
      <c r="D51062">
        <v>204394</v>
      </c>
      <c r="E51062" s="16" t="e">
        <f>VLOOKUP(C51062,Подписчики!#REF!,3,0)</f>
        <v>#REF!</v>
      </c>
      <c r="F51062" s="3">
        <f t="shared" si="1594"/>
        <v>6</v>
      </c>
      <c r="G51062" s="44">
        <f t="shared" si="1595"/>
        <v>5</v>
      </c>
      <c r="H51062" s="44"/>
    </row>
    <row r="51063" spans="1:8" x14ac:dyDescent="0.25">
      <c r="A51063">
        <v>156479</v>
      </c>
      <c r="B51063" s="1">
        <v>44357.228343042072</v>
      </c>
      <c r="C51063">
        <v>297593</v>
      </c>
      <c r="D51063">
        <v>52293</v>
      </c>
      <c r="E51063" s="16" t="e">
        <f>VLOOKUP(C51063,Подписчики!#REF!,3,0)</f>
        <v>#REF!</v>
      </c>
      <c r="F51063" s="3">
        <f t="shared" si="1594"/>
        <v>6</v>
      </c>
      <c r="G51063" s="44">
        <f t="shared" si="1595"/>
        <v>5</v>
      </c>
      <c r="H51063" s="44"/>
    </row>
    <row r="51064" spans="1:8" x14ac:dyDescent="0.25">
      <c r="A51064">
        <v>156483</v>
      </c>
      <c r="B51064" s="1">
        <v>44357.359411003235</v>
      </c>
      <c r="C51064">
        <v>282205</v>
      </c>
      <c r="D51064">
        <v>470762</v>
      </c>
      <c r="E51064" s="16" t="e">
        <f>VLOOKUP(C51064,Подписчики!#REF!,3,0)</f>
        <v>#REF!</v>
      </c>
      <c r="F51064" s="3">
        <f t="shared" si="1594"/>
        <v>6</v>
      </c>
      <c r="G51064" s="44">
        <f t="shared" si="1595"/>
        <v>5</v>
      </c>
      <c r="H51064" s="44"/>
    </row>
    <row r="51065" spans="1:8" x14ac:dyDescent="0.25">
      <c r="A51065">
        <v>156487</v>
      </c>
      <c r="B51065" s="1">
        <v>44357.365074433663</v>
      </c>
      <c r="C51065">
        <v>107437</v>
      </c>
      <c r="D51065">
        <v>267917</v>
      </c>
      <c r="E51065" s="16" t="e">
        <f>VLOOKUP(C51065,Подписчики!#REF!,3,0)</f>
        <v>#REF!</v>
      </c>
      <c r="F51065" s="3">
        <f t="shared" si="1594"/>
        <v>6</v>
      </c>
      <c r="G51065" s="44">
        <f t="shared" si="1595"/>
        <v>5</v>
      </c>
      <c r="H51065" s="44"/>
    </row>
    <row r="51066" spans="1:8" x14ac:dyDescent="0.25">
      <c r="A51066">
        <v>156492</v>
      </c>
      <c r="B51066" s="1">
        <v>44357.367906148866</v>
      </c>
      <c r="C51066">
        <v>346438</v>
      </c>
      <c r="D51066">
        <v>21760</v>
      </c>
      <c r="E51066" s="16" t="e">
        <f>VLOOKUP(C51066,Подписчики!#REF!,3,0)</f>
        <v>#REF!</v>
      </c>
      <c r="F51066" s="3">
        <f t="shared" si="1594"/>
        <v>6</v>
      </c>
      <c r="G51066" s="44">
        <f t="shared" si="1595"/>
        <v>5</v>
      </c>
      <c r="H51066" s="44"/>
    </row>
    <row r="51067" spans="1:8" x14ac:dyDescent="0.25">
      <c r="A51067">
        <v>156495</v>
      </c>
      <c r="B51067" s="1">
        <v>44357.368715210359</v>
      </c>
      <c r="C51067">
        <v>83745</v>
      </c>
      <c r="D51067">
        <v>242428</v>
      </c>
      <c r="E51067" s="16" t="e">
        <f>VLOOKUP(C51067,Подписчики!#REF!,3,0)</f>
        <v>#REF!</v>
      </c>
      <c r="F51067" s="3">
        <f t="shared" si="1594"/>
        <v>6</v>
      </c>
      <c r="G51067" s="44">
        <f t="shared" si="1595"/>
        <v>5</v>
      </c>
      <c r="H51067" s="44"/>
    </row>
    <row r="51068" spans="1:8" x14ac:dyDescent="0.25">
      <c r="A51068">
        <v>156497</v>
      </c>
      <c r="B51068" s="1">
        <v>44357.369524271846</v>
      </c>
      <c r="C51068">
        <v>312089</v>
      </c>
      <c r="D51068">
        <v>305103</v>
      </c>
      <c r="E51068" s="16" t="e">
        <f>VLOOKUP(C51068,Подписчики!#REF!,3,0)</f>
        <v>#REF!</v>
      </c>
      <c r="F51068" s="3">
        <f t="shared" si="1594"/>
        <v>6</v>
      </c>
      <c r="G51068" s="44">
        <f t="shared" si="1595"/>
        <v>5</v>
      </c>
      <c r="H51068" s="44"/>
    </row>
    <row r="51069" spans="1:8" x14ac:dyDescent="0.25">
      <c r="A51069">
        <v>156498</v>
      </c>
      <c r="B51069" s="1">
        <v>44357.369666666666</v>
      </c>
      <c r="C51069">
        <v>120558</v>
      </c>
      <c r="D51069">
        <v>158978</v>
      </c>
      <c r="E51069" s="16" t="e">
        <f>VLOOKUP(C51069,Подписчики!#REF!,3,0)</f>
        <v>#REF!</v>
      </c>
      <c r="F51069" s="3">
        <f t="shared" si="1594"/>
        <v>6</v>
      </c>
      <c r="G51069" s="44">
        <f t="shared" si="1595"/>
        <v>5</v>
      </c>
      <c r="H51069" s="44"/>
    </row>
    <row r="51070" spans="1:8" x14ac:dyDescent="0.25">
      <c r="A51070">
        <v>156500</v>
      </c>
      <c r="B51070" s="1">
        <v>44357.370999999999</v>
      </c>
      <c r="C51070">
        <v>72028</v>
      </c>
      <c r="D51070">
        <v>396686</v>
      </c>
      <c r="E51070" s="16" t="e">
        <f>VLOOKUP(C51070,Подписчики!#REF!,3,0)</f>
        <v>#REF!</v>
      </c>
      <c r="F51070" s="3">
        <f t="shared" si="1594"/>
        <v>6</v>
      </c>
      <c r="G51070" s="44">
        <f t="shared" si="1595"/>
        <v>5</v>
      </c>
      <c r="H51070" s="44"/>
    </row>
    <row r="51071" spans="1:8" x14ac:dyDescent="0.25">
      <c r="A51071">
        <v>156505</v>
      </c>
      <c r="B51071" s="1">
        <v>44357.375187702266</v>
      </c>
      <c r="C51071">
        <v>349218</v>
      </c>
      <c r="D51071">
        <v>351192</v>
      </c>
      <c r="E51071" s="16" t="e">
        <f>VLOOKUP(C51071,Подписчики!#REF!,3,0)</f>
        <v>#REF!</v>
      </c>
      <c r="F51071" s="3">
        <f t="shared" si="1594"/>
        <v>6</v>
      </c>
      <c r="G51071" s="44">
        <f t="shared" si="1595"/>
        <v>5</v>
      </c>
      <c r="H51071" s="44"/>
    </row>
    <row r="51072" spans="1:8" x14ac:dyDescent="0.25">
      <c r="A51072">
        <v>156509</v>
      </c>
      <c r="B51072" s="1">
        <v>44357.375592233009</v>
      </c>
      <c r="C51072">
        <v>341354</v>
      </c>
      <c r="D51072">
        <v>411922</v>
      </c>
      <c r="E51072" s="16" t="e">
        <f>VLOOKUP(C51072,Подписчики!#REF!,3,0)</f>
        <v>#REF!</v>
      </c>
      <c r="F51072" s="3">
        <f t="shared" si="1594"/>
        <v>6</v>
      </c>
      <c r="G51072" s="44">
        <f t="shared" si="1595"/>
        <v>5</v>
      </c>
      <c r="H51072" s="44"/>
    </row>
    <row r="51073" spans="1:8" x14ac:dyDescent="0.25">
      <c r="A51073">
        <v>156511</v>
      </c>
      <c r="B51073" s="1">
        <v>44357.377333333337</v>
      </c>
      <c r="C51073">
        <v>214790</v>
      </c>
      <c r="D51073">
        <v>325630</v>
      </c>
      <c r="E51073" s="16" t="e">
        <f>VLOOKUP(C51073,Подписчики!#REF!,3,0)</f>
        <v>#REF!</v>
      </c>
      <c r="F51073" s="3">
        <f t="shared" si="1594"/>
        <v>6</v>
      </c>
      <c r="G51073" s="44">
        <f t="shared" si="1595"/>
        <v>5</v>
      </c>
      <c r="H51073" s="44"/>
    </row>
    <row r="51074" spans="1:8" x14ac:dyDescent="0.25">
      <c r="A51074">
        <v>156515</v>
      </c>
      <c r="B51074" s="1">
        <v>44357.381660194173</v>
      </c>
      <c r="C51074">
        <v>63201</v>
      </c>
      <c r="D51074">
        <v>228405</v>
      </c>
      <c r="E51074" s="16" t="e">
        <f>VLOOKUP(C51074,Подписчики!#REF!,3,0)</f>
        <v>#REF!</v>
      </c>
      <c r="F51074" s="3">
        <f t="shared" si="1594"/>
        <v>6</v>
      </c>
      <c r="G51074" s="44">
        <f t="shared" si="1595"/>
        <v>5</v>
      </c>
      <c r="H51074" s="44"/>
    </row>
    <row r="51075" spans="1:8" x14ac:dyDescent="0.25">
      <c r="A51075">
        <v>156517</v>
      </c>
      <c r="B51075" s="1">
        <v>44357.382064724916</v>
      </c>
      <c r="C51075">
        <v>15931</v>
      </c>
      <c r="D51075">
        <v>9852</v>
      </c>
      <c r="E51075" s="16" t="e">
        <f>VLOOKUP(C51075,Подписчики!#REF!,3,0)</f>
        <v>#REF!</v>
      </c>
      <c r="F51075" s="3">
        <f t="shared" ref="F51075:F51138" si="1596">MONTH(B51075)</f>
        <v>6</v>
      </c>
      <c r="G51075" s="44">
        <f t="shared" ref="G51075:G51138" si="1597">WEEKDAY(B51075,1)</f>
        <v>5</v>
      </c>
      <c r="H51075" s="44"/>
    </row>
    <row r="51076" spans="1:8" x14ac:dyDescent="0.25">
      <c r="A51076">
        <v>156520</v>
      </c>
      <c r="B51076" s="1">
        <v>44357.382873786402</v>
      </c>
      <c r="C51076">
        <v>285049</v>
      </c>
      <c r="D51076">
        <v>128523</v>
      </c>
      <c r="E51076" s="16" t="e">
        <f>VLOOKUP(C51076,Подписчики!#REF!,3,0)</f>
        <v>#REF!</v>
      </c>
      <c r="F51076" s="3">
        <f t="shared" si="1596"/>
        <v>6</v>
      </c>
      <c r="G51076" s="44">
        <f t="shared" si="1597"/>
        <v>5</v>
      </c>
      <c r="H51076" s="44"/>
    </row>
    <row r="51077" spans="1:8" x14ac:dyDescent="0.25">
      <c r="A51077">
        <v>156524</v>
      </c>
      <c r="B51077" s="1">
        <v>44357.383278317153</v>
      </c>
      <c r="C51077">
        <v>341413</v>
      </c>
      <c r="D51077">
        <v>250679</v>
      </c>
      <c r="E51077" s="16" t="e">
        <f>VLOOKUP(C51077,Подписчики!#REF!,3,0)</f>
        <v>#REF!</v>
      </c>
      <c r="F51077" s="3">
        <f t="shared" si="1596"/>
        <v>6</v>
      </c>
      <c r="G51077" s="44">
        <f t="shared" si="1597"/>
        <v>5</v>
      </c>
      <c r="H51077" s="44"/>
    </row>
    <row r="51078" spans="1:8" x14ac:dyDescent="0.25">
      <c r="A51078">
        <v>156526</v>
      </c>
      <c r="B51078" s="1">
        <v>44357.383999999998</v>
      </c>
      <c r="C51078">
        <v>40261</v>
      </c>
      <c r="D51078">
        <v>143750</v>
      </c>
      <c r="E51078" s="16" t="e">
        <f>VLOOKUP(C51078,Подписчики!#REF!,3,0)</f>
        <v>#REF!</v>
      </c>
      <c r="F51078" s="3">
        <f t="shared" si="1596"/>
        <v>6</v>
      </c>
      <c r="G51078" s="44">
        <f t="shared" si="1597"/>
        <v>5</v>
      </c>
      <c r="H51078" s="44"/>
    </row>
    <row r="51079" spans="1:8" x14ac:dyDescent="0.25">
      <c r="A51079">
        <v>156530</v>
      </c>
      <c r="B51079" s="1">
        <v>44357.389346278316</v>
      </c>
      <c r="C51079">
        <v>231298</v>
      </c>
      <c r="D51079">
        <v>158978</v>
      </c>
      <c r="E51079" s="16" t="e">
        <f>VLOOKUP(C51079,Подписчики!#REF!,3,0)</f>
        <v>#REF!</v>
      </c>
      <c r="F51079" s="3">
        <f t="shared" si="1596"/>
        <v>6</v>
      </c>
      <c r="G51079" s="44">
        <f t="shared" si="1597"/>
        <v>5</v>
      </c>
      <c r="H51079" s="44"/>
    </row>
    <row r="51080" spans="1:8" x14ac:dyDescent="0.25">
      <c r="A51080">
        <v>156531</v>
      </c>
      <c r="B51080" s="1">
        <v>44357.391773462783</v>
      </c>
      <c r="C51080">
        <v>33797</v>
      </c>
      <c r="D51080">
        <v>476038</v>
      </c>
      <c r="E51080" s="16" t="e">
        <f>VLOOKUP(C51080,Подписчики!#REF!,3,0)</f>
        <v>#REF!</v>
      </c>
      <c r="F51080" s="3">
        <f t="shared" si="1596"/>
        <v>6</v>
      </c>
      <c r="G51080" s="44">
        <f t="shared" si="1597"/>
        <v>5</v>
      </c>
      <c r="H51080" s="44"/>
    </row>
    <row r="51081" spans="1:8" x14ac:dyDescent="0.25">
      <c r="A51081">
        <v>156535</v>
      </c>
      <c r="B51081" s="1">
        <v>44357.392987055013</v>
      </c>
      <c r="C51081">
        <v>19550</v>
      </c>
      <c r="D51081">
        <v>143750</v>
      </c>
      <c r="E51081" s="16" t="e">
        <f>VLOOKUP(C51081,Подписчики!#REF!,3,0)</f>
        <v>#REF!</v>
      </c>
      <c r="F51081" s="3">
        <f t="shared" si="1596"/>
        <v>6</v>
      </c>
      <c r="G51081" s="44">
        <f t="shared" si="1597"/>
        <v>5</v>
      </c>
      <c r="H51081" s="44"/>
    </row>
    <row r="51082" spans="1:8" x14ac:dyDescent="0.25">
      <c r="A51082">
        <v>156536</v>
      </c>
      <c r="B51082" s="1">
        <v>44357.40269579288</v>
      </c>
      <c r="C51082">
        <v>274130</v>
      </c>
      <c r="D51082">
        <v>320620</v>
      </c>
      <c r="E51082" s="16" t="e">
        <f>VLOOKUP(C51082,Подписчики!#REF!,3,0)</f>
        <v>#REF!</v>
      </c>
      <c r="F51082" s="3">
        <f t="shared" si="1596"/>
        <v>6</v>
      </c>
      <c r="G51082" s="44">
        <f t="shared" si="1597"/>
        <v>5</v>
      </c>
      <c r="H51082" s="44"/>
    </row>
    <row r="51083" spans="1:8" x14ac:dyDescent="0.25">
      <c r="A51083">
        <v>156537</v>
      </c>
      <c r="B51083" s="1">
        <v>44357.405932038841</v>
      </c>
      <c r="C51083">
        <v>187182</v>
      </c>
      <c r="D51083">
        <v>411922</v>
      </c>
      <c r="E51083" s="16" t="e">
        <f>VLOOKUP(C51083,Подписчики!#REF!,3,0)</f>
        <v>#REF!</v>
      </c>
      <c r="F51083" s="3">
        <f t="shared" si="1596"/>
        <v>6</v>
      </c>
      <c r="G51083" s="44">
        <f t="shared" si="1597"/>
        <v>5</v>
      </c>
      <c r="H51083" s="44"/>
    </row>
    <row r="51084" spans="1:8" x14ac:dyDescent="0.25">
      <c r="A51084">
        <v>156542</v>
      </c>
      <c r="B51084" s="1">
        <v>44357.407666666666</v>
      </c>
      <c r="C51084">
        <v>124657</v>
      </c>
      <c r="D51084">
        <v>460916</v>
      </c>
      <c r="E51084" s="16" t="e">
        <f>VLOOKUP(C51084,Подписчики!#REF!,3,0)</f>
        <v>#REF!</v>
      </c>
      <c r="F51084" s="3">
        <f t="shared" si="1596"/>
        <v>6</v>
      </c>
      <c r="G51084" s="44">
        <f t="shared" si="1597"/>
        <v>5</v>
      </c>
      <c r="H51084" s="44"/>
    </row>
    <row r="51085" spans="1:8" x14ac:dyDescent="0.25">
      <c r="A51085">
        <v>156547</v>
      </c>
      <c r="B51085" s="1">
        <v>44357.408763754043</v>
      </c>
      <c r="C51085">
        <v>28457</v>
      </c>
      <c r="D51085">
        <v>21407</v>
      </c>
      <c r="E51085" s="16" t="e">
        <f>VLOOKUP(C51085,Подписчики!#REF!,3,0)</f>
        <v>#REF!</v>
      </c>
      <c r="F51085" s="3">
        <f t="shared" si="1596"/>
        <v>6</v>
      </c>
      <c r="G51085" s="44">
        <f t="shared" si="1597"/>
        <v>5</v>
      </c>
      <c r="H51085" s="44"/>
    </row>
    <row r="51086" spans="1:8" x14ac:dyDescent="0.25">
      <c r="A51086">
        <v>156549</v>
      </c>
      <c r="B51086" s="1">
        <v>44357.409572815537</v>
      </c>
      <c r="C51086">
        <v>159487</v>
      </c>
      <c r="D51086">
        <v>250679</v>
      </c>
      <c r="E51086" s="16" t="e">
        <f>VLOOKUP(C51086,Подписчики!#REF!,3,0)</f>
        <v>#REF!</v>
      </c>
      <c r="F51086" s="3">
        <f t="shared" si="1596"/>
        <v>6</v>
      </c>
      <c r="G51086" s="44">
        <f t="shared" si="1597"/>
        <v>5</v>
      </c>
      <c r="H51086" s="44"/>
    </row>
    <row r="51087" spans="1:8" x14ac:dyDescent="0.25">
      <c r="A51087">
        <v>156551</v>
      </c>
      <c r="B51087" s="1">
        <v>44357.415236245957</v>
      </c>
      <c r="C51087">
        <v>71896</v>
      </c>
      <c r="D51087">
        <v>70072</v>
      </c>
      <c r="E51087" s="16" t="e">
        <f>VLOOKUP(C51087,Подписчики!#REF!,3,0)</f>
        <v>#REF!</v>
      </c>
      <c r="F51087" s="3">
        <f t="shared" si="1596"/>
        <v>6</v>
      </c>
      <c r="G51087" s="44">
        <f t="shared" si="1597"/>
        <v>5</v>
      </c>
      <c r="H51087" s="44"/>
    </row>
    <row r="51088" spans="1:8" x14ac:dyDescent="0.25">
      <c r="A51088">
        <v>156555</v>
      </c>
      <c r="B51088" s="1">
        <v>44357.417258899681</v>
      </c>
      <c r="C51088">
        <v>179460</v>
      </c>
      <c r="D51088">
        <v>301748</v>
      </c>
      <c r="E51088" s="16" t="e">
        <f>VLOOKUP(C51088,Подписчики!#REF!,3,0)</f>
        <v>#REF!</v>
      </c>
      <c r="F51088" s="3">
        <f t="shared" si="1596"/>
        <v>6</v>
      </c>
      <c r="G51088" s="44">
        <f t="shared" si="1597"/>
        <v>5</v>
      </c>
      <c r="H51088" s="44"/>
    </row>
    <row r="51089" spans="1:8" x14ac:dyDescent="0.25">
      <c r="A51089">
        <v>156560</v>
      </c>
      <c r="B51089" s="1">
        <v>44357.422922330101</v>
      </c>
      <c r="C51089">
        <v>241198</v>
      </c>
      <c r="D51089">
        <v>122902</v>
      </c>
      <c r="E51089" s="16" t="e">
        <f>VLOOKUP(C51089,Подписчики!#REF!,3,0)</f>
        <v>#REF!</v>
      </c>
      <c r="F51089" s="3">
        <f t="shared" si="1596"/>
        <v>6</v>
      </c>
      <c r="G51089" s="44">
        <f t="shared" si="1597"/>
        <v>5</v>
      </c>
      <c r="H51089" s="44"/>
    </row>
    <row r="51090" spans="1:8" x14ac:dyDescent="0.25">
      <c r="A51090">
        <v>156561</v>
      </c>
      <c r="B51090" s="1">
        <v>44357.423326860844</v>
      </c>
      <c r="C51090">
        <v>332466</v>
      </c>
      <c r="D51090">
        <v>411922</v>
      </c>
      <c r="E51090" s="16" t="e">
        <f>VLOOKUP(C51090,Подписчики!#REF!,3,0)</f>
        <v>#REF!</v>
      </c>
      <c r="F51090" s="3">
        <f t="shared" si="1596"/>
        <v>6</v>
      </c>
      <c r="G51090" s="44">
        <f t="shared" si="1597"/>
        <v>5</v>
      </c>
      <c r="H51090" s="44"/>
    </row>
    <row r="51091" spans="1:8" x14ac:dyDescent="0.25">
      <c r="A51091">
        <v>156564</v>
      </c>
      <c r="B51091" s="1">
        <v>44357.427372168284</v>
      </c>
      <c r="C51091">
        <v>41448</v>
      </c>
      <c r="D51091">
        <v>401945</v>
      </c>
      <c r="E51091" s="16" t="e">
        <f>VLOOKUP(C51091,Подписчики!#REF!,3,0)</f>
        <v>#REF!</v>
      </c>
      <c r="F51091" s="3">
        <f t="shared" si="1596"/>
        <v>6</v>
      </c>
      <c r="G51091" s="44">
        <f t="shared" si="1597"/>
        <v>5</v>
      </c>
      <c r="H51091" s="44"/>
    </row>
    <row r="51092" spans="1:8" x14ac:dyDescent="0.25">
      <c r="A51092">
        <v>156566</v>
      </c>
      <c r="B51092" s="1">
        <v>44357.431417475724</v>
      </c>
      <c r="C51092">
        <v>88952</v>
      </c>
      <c r="D51092">
        <v>411922</v>
      </c>
      <c r="E51092" s="16" t="e">
        <f>VLOOKUP(C51092,Подписчики!#REF!,3,0)</f>
        <v>#REF!</v>
      </c>
      <c r="F51092" s="3">
        <f t="shared" si="1596"/>
        <v>6</v>
      </c>
      <c r="G51092" s="44">
        <f t="shared" si="1597"/>
        <v>5</v>
      </c>
      <c r="H51092" s="44"/>
    </row>
    <row r="51093" spans="1:8" x14ac:dyDescent="0.25">
      <c r="A51093">
        <v>156567</v>
      </c>
      <c r="B51093" s="1">
        <v>44357.432226537218</v>
      </c>
      <c r="C51093">
        <v>99032</v>
      </c>
      <c r="D51093">
        <v>311670</v>
      </c>
      <c r="E51093" s="16" t="e">
        <f>VLOOKUP(C51093,Подписчики!#REF!,3,0)</f>
        <v>#REF!</v>
      </c>
      <c r="F51093" s="3">
        <f t="shared" si="1596"/>
        <v>6</v>
      </c>
      <c r="G51093" s="44">
        <f t="shared" si="1597"/>
        <v>5</v>
      </c>
      <c r="H51093" s="44"/>
    </row>
    <row r="51094" spans="1:8" x14ac:dyDescent="0.25">
      <c r="A51094">
        <v>156568</v>
      </c>
      <c r="B51094" s="1">
        <v>44357.435867313921</v>
      </c>
      <c r="C51094">
        <v>142861</v>
      </c>
      <c r="D51094">
        <v>21760</v>
      </c>
      <c r="E51094" s="16" t="e">
        <f>VLOOKUP(C51094,Подписчики!#REF!,3,0)</f>
        <v>#REF!</v>
      </c>
      <c r="F51094" s="3">
        <f t="shared" si="1596"/>
        <v>6</v>
      </c>
      <c r="G51094" s="44">
        <f t="shared" si="1597"/>
        <v>5</v>
      </c>
      <c r="H51094" s="44"/>
    </row>
    <row r="51095" spans="1:8" x14ac:dyDescent="0.25">
      <c r="A51095">
        <v>156569</v>
      </c>
      <c r="B51095" s="1">
        <v>44357.438294498381</v>
      </c>
      <c r="C51095">
        <v>109069</v>
      </c>
      <c r="D51095">
        <v>470762</v>
      </c>
      <c r="E51095" s="16" t="e">
        <f>VLOOKUP(C51095,Подписчики!#REF!,3,0)</f>
        <v>#REF!</v>
      </c>
      <c r="F51095" s="3">
        <f t="shared" si="1596"/>
        <v>6</v>
      </c>
      <c r="G51095" s="44">
        <f t="shared" si="1597"/>
        <v>5</v>
      </c>
      <c r="H51095" s="44"/>
    </row>
    <row r="51096" spans="1:8" x14ac:dyDescent="0.25">
      <c r="A51096">
        <v>156570</v>
      </c>
      <c r="B51096" s="1">
        <v>44357.439103559867</v>
      </c>
      <c r="C51096">
        <v>49007</v>
      </c>
      <c r="D51096">
        <v>411922</v>
      </c>
      <c r="E51096" s="16" t="e">
        <f>VLOOKUP(C51096,Подписчики!#REF!,3,0)</f>
        <v>#REF!</v>
      </c>
      <c r="F51096" s="3">
        <f t="shared" si="1596"/>
        <v>6</v>
      </c>
      <c r="G51096" s="44">
        <f t="shared" si="1597"/>
        <v>5</v>
      </c>
      <c r="H51096" s="44"/>
    </row>
    <row r="51097" spans="1:8" x14ac:dyDescent="0.25">
      <c r="A51097">
        <v>156571</v>
      </c>
      <c r="B51097" s="1">
        <v>44357.443553398058</v>
      </c>
      <c r="C51097">
        <v>321696</v>
      </c>
      <c r="D51097">
        <v>250679</v>
      </c>
      <c r="E51097" s="16" t="e">
        <f>VLOOKUP(C51097,Подписчики!#REF!,3,0)</f>
        <v>#REF!</v>
      </c>
      <c r="F51097" s="3">
        <f t="shared" si="1596"/>
        <v>6</v>
      </c>
      <c r="G51097" s="44">
        <f t="shared" si="1597"/>
        <v>5</v>
      </c>
      <c r="H51097" s="44"/>
    </row>
    <row r="51098" spans="1:8" x14ac:dyDescent="0.25">
      <c r="A51098">
        <v>156574</v>
      </c>
      <c r="B51098" s="1">
        <v>44357.444333333333</v>
      </c>
      <c r="C51098">
        <v>189341</v>
      </c>
      <c r="D51098">
        <v>250679</v>
      </c>
      <c r="E51098" s="16" t="e">
        <f>VLOOKUP(C51098,Подписчики!#REF!,3,0)</f>
        <v>#REF!</v>
      </c>
      <c r="F51098" s="3">
        <f t="shared" si="1596"/>
        <v>6</v>
      </c>
      <c r="G51098" s="44">
        <f t="shared" si="1597"/>
        <v>5</v>
      </c>
      <c r="H51098" s="44"/>
    </row>
    <row r="51099" spans="1:8" x14ac:dyDescent="0.25">
      <c r="A51099">
        <v>156578</v>
      </c>
      <c r="B51099" s="1">
        <v>44357.447194174754</v>
      </c>
      <c r="C51099">
        <v>6673</v>
      </c>
      <c r="D51099">
        <v>347008</v>
      </c>
      <c r="E51099" s="16" t="e">
        <f>VLOOKUP(C51099,Подписчики!#REF!,3,0)</f>
        <v>#REF!</v>
      </c>
      <c r="F51099" s="3">
        <f t="shared" si="1596"/>
        <v>6</v>
      </c>
      <c r="G51099" s="44">
        <f t="shared" si="1597"/>
        <v>5</v>
      </c>
      <c r="H51099" s="44"/>
    </row>
    <row r="51100" spans="1:8" x14ac:dyDescent="0.25">
      <c r="A51100">
        <v>156580</v>
      </c>
      <c r="B51100" s="1">
        <v>44357.447598705498</v>
      </c>
      <c r="C51100">
        <v>268816</v>
      </c>
      <c r="D51100">
        <v>182191</v>
      </c>
      <c r="E51100" s="16" t="e">
        <f>VLOOKUP(C51100,Подписчики!#REF!,3,0)</f>
        <v>#REF!</v>
      </c>
      <c r="F51100" s="3">
        <f t="shared" si="1596"/>
        <v>6</v>
      </c>
      <c r="G51100" s="44">
        <f t="shared" si="1597"/>
        <v>5</v>
      </c>
      <c r="H51100" s="44"/>
    </row>
    <row r="51101" spans="1:8" x14ac:dyDescent="0.25">
      <c r="A51101">
        <v>156585</v>
      </c>
      <c r="B51101" s="1">
        <v>44357.448812297735</v>
      </c>
      <c r="C51101">
        <v>153776</v>
      </c>
      <c r="D51101">
        <v>118549</v>
      </c>
      <c r="E51101" s="16" t="e">
        <f>VLOOKUP(C51101,Подписчики!#REF!,3,0)</f>
        <v>#REF!</v>
      </c>
      <c r="F51101" s="3">
        <f t="shared" si="1596"/>
        <v>6</v>
      </c>
      <c r="G51101" s="44">
        <f t="shared" si="1597"/>
        <v>5</v>
      </c>
      <c r="H51101" s="44"/>
    </row>
    <row r="51102" spans="1:8" x14ac:dyDescent="0.25">
      <c r="A51102">
        <v>156590</v>
      </c>
      <c r="B51102" s="1">
        <v>44357.449000000001</v>
      </c>
      <c r="C51102">
        <v>85393</v>
      </c>
      <c r="D51102">
        <v>158978</v>
      </c>
      <c r="E51102" s="16" t="e">
        <f>VLOOKUP(C51102,Подписчики!#REF!,3,0)</f>
        <v>#REF!</v>
      </c>
      <c r="F51102" s="3">
        <f t="shared" si="1596"/>
        <v>6</v>
      </c>
      <c r="G51102" s="44">
        <f t="shared" si="1597"/>
        <v>5</v>
      </c>
      <c r="H51102" s="44"/>
    </row>
    <row r="51103" spans="1:8" x14ac:dyDescent="0.25">
      <c r="A51103">
        <v>156593</v>
      </c>
      <c r="B51103" s="1">
        <v>44357.451644012945</v>
      </c>
      <c r="C51103">
        <v>223931</v>
      </c>
      <c r="D51103">
        <v>118549</v>
      </c>
      <c r="E51103" s="16" t="e">
        <f>VLOOKUP(C51103,Подписчики!#REF!,3,0)</f>
        <v>#REF!</v>
      </c>
      <c r="F51103" s="3">
        <f t="shared" si="1596"/>
        <v>6</v>
      </c>
      <c r="G51103" s="44">
        <f t="shared" si="1597"/>
        <v>5</v>
      </c>
      <c r="H51103" s="44"/>
    </row>
    <row r="51104" spans="1:8" x14ac:dyDescent="0.25">
      <c r="A51104">
        <v>156597</v>
      </c>
      <c r="B51104" s="1">
        <v>44357.452333333335</v>
      </c>
      <c r="C51104">
        <v>345120</v>
      </c>
      <c r="D51104">
        <v>77304</v>
      </c>
      <c r="E51104" s="16" t="e">
        <f>VLOOKUP(C51104,Подписчики!#REF!,3,0)</f>
        <v>#REF!</v>
      </c>
      <c r="F51104" s="3">
        <f t="shared" si="1596"/>
        <v>6</v>
      </c>
      <c r="G51104" s="44">
        <f t="shared" si="1597"/>
        <v>5</v>
      </c>
      <c r="H51104" s="44"/>
    </row>
    <row r="51105" spans="1:8" x14ac:dyDescent="0.25">
      <c r="A51105">
        <v>156600</v>
      </c>
      <c r="B51105" s="1">
        <v>44357.455284789641</v>
      </c>
      <c r="C51105">
        <v>1122</v>
      </c>
      <c r="D51105">
        <v>470762</v>
      </c>
      <c r="E51105" s="16" t="e">
        <f>VLOOKUP(C51105,Подписчики!#REF!,3,0)</f>
        <v>#REF!</v>
      </c>
      <c r="F51105" s="3">
        <f t="shared" si="1596"/>
        <v>6</v>
      </c>
      <c r="G51105" s="44">
        <f t="shared" si="1597"/>
        <v>5</v>
      </c>
      <c r="H51105" s="44"/>
    </row>
    <row r="51106" spans="1:8" x14ac:dyDescent="0.25">
      <c r="A51106">
        <v>156603</v>
      </c>
      <c r="B51106" s="1">
        <v>44357.457307443365</v>
      </c>
      <c r="C51106">
        <v>289990</v>
      </c>
      <c r="D51106">
        <v>445697</v>
      </c>
      <c r="E51106" s="16" t="e">
        <f>VLOOKUP(C51106,Подписчики!#REF!,3,0)</f>
        <v>#REF!</v>
      </c>
      <c r="F51106" s="3">
        <f t="shared" si="1596"/>
        <v>6</v>
      </c>
      <c r="G51106" s="44">
        <f t="shared" si="1597"/>
        <v>5</v>
      </c>
      <c r="H51106" s="44"/>
    </row>
    <row r="51107" spans="1:8" x14ac:dyDescent="0.25">
      <c r="A51107">
        <v>156604</v>
      </c>
      <c r="B51107" s="1">
        <v>44357.458521035602</v>
      </c>
      <c r="C51107">
        <v>298700</v>
      </c>
      <c r="D51107">
        <v>204394</v>
      </c>
      <c r="E51107" s="16" t="e">
        <f>VLOOKUP(C51107,Подписчики!#REF!,3,0)</f>
        <v>#REF!</v>
      </c>
      <c r="F51107" s="3">
        <f t="shared" si="1596"/>
        <v>6</v>
      </c>
      <c r="G51107" s="44">
        <f t="shared" si="1597"/>
        <v>5</v>
      </c>
      <c r="H51107" s="44"/>
    </row>
    <row r="51108" spans="1:8" x14ac:dyDescent="0.25">
      <c r="A51108">
        <v>156608</v>
      </c>
      <c r="B51108" s="1">
        <v>44357.459666666662</v>
      </c>
      <c r="C51108">
        <v>51613</v>
      </c>
      <c r="D51108">
        <v>446092</v>
      </c>
      <c r="E51108" s="16" t="e">
        <f>VLOOKUP(C51108,Подписчики!#REF!,3,0)</f>
        <v>#REF!</v>
      </c>
      <c r="F51108" s="3">
        <f t="shared" si="1596"/>
        <v>6</v>
      </c>
      <c r="G51108" s="44">
        <f t="shared" si="1597"/>
        <v>5</v>
      </c>
      <c r="H51108" s="44"/>
    </row>
    <row r="51109" spans="1:8" x14ac:dyDescent="0.25">
      <c r="A51109">
        <v>156610</v>
      </c>
      <c r="B51109" s="1">
        <v>44357.460139158582</v>
      </c>
      <c r="C51109">
        <v>167012</v>
      </c>
      <c r="D51109">
        <v>182191</v>
      </c>
      <c r="E51109" s="16" t="e">
        <f>VLOOKUP(C51109,Подписчики!#REF!,3,0)</f>
        <v>#REF!</v>
      </c>
      <c r="F51109" s="3">
        <f t="shared" si="1596"/>
        <v>6</v>
      </c>
      <c r="G51109" s="44">
        <f t="shared" si="1597"/>
        <v>5</v>
      </c>
      <c r="H51109" s="44"/>
    </row>
    <row r="51110" spans="1:8" x14ac:dyDescent="0.25">
      <c r="A51110">
        <v>156614</v>
      </c>
      <c r="B51110" s="1">
        <v>44357.461352750812</v>
      </c>
      <c r="C51110">
        <v>224514</v>
      </c>
      <c r="D51110">
        <v>463342</v>
      </c>
      <c r="E51110" s="16" t="e">
        <f>VLOOKUP(C51110,Подписчики!#REF!,3,0)</f>
        <v>#REF!</v>
      </c>
      <c r="F51110" s="3">
        <f t="shared" si="1596"/>
        <v>6</v>
      </c>
      <c r="G51110" s="44">
        <f t="shared" si="1597"/>
        <v>5</v>
      </c>
      <c r="H51110" s="44"/>
    </row>
    <row r="51111" spans="1:8" x14ac:dyDescent="0.25">
      <c r="A51111">
        <v>156619</v>
      </c>
      <c r="B51111" s="1">
        <v>44357.464993527508</v>
      </c>
      <c r="C51111">
        <v>123336</v>
      </c>
      <c r="D51111">
        <v>408733</v>
      </c>
      <c r="E51111" s="16" t="e">
        <f>VLOOKUP(C51111,Подписчики!#REF!,3,0)</f>
        <v>#REF!</v>
      </c>
      <c r="F51111" s="3">
        <f t="shared" si="1596"/>
        <v>6</v>
      </c>
      <c r="G51111" s="44">
        <f t="shared" si="1597"/>
        <v>5</v>
      </c>
      <c r="H51111" s="44"/>
    </row>
    <row r="51112" spans="1:8" x14ac:dyDescent="0.25">
      <c r="A51112">
        <v>156622</v>
      </c>
      <c r="B51112" s="1">
        <v>44357.464993527508</v>
      </c>
      <c r="C51112">
        <v>268909</v>
      </c>
      <c r="D51112">
        <v>351192</v>
      </c>
      <c r="E51112" s="16" t="e">
        <f>VLOOKUP(C51112,Подписчики!#REF!,3,0)</f>
        <v>#REF!</v>
      </c>
      <c r="F51112" s="3">
        <f t="shared" si="1596"/>
        <v>6</v>
      </c>
      <c r="G51112" s="44">
        <f t="shared" si="1597"/>
        <v>5</v>
      </c>
      <c r="H51112" s="44"/>
    </row>
    <row r="51113" spans="1:8" x14ac:dyDescent="0.25">
      <c r="A51113">
        <v>156623</v>
      </c>
      <c r="B51113" s="1">
        <v>44357.465398058252</v>
      </c>
      <c r="C51113">
        <v>140690</v>
      </c>
      <c r="D51113">
        <v>78646</v>
      </c>
      <c r="E51113" s="16" t="e">
        <f>VLOOKUP(C51113,Подписчики!#REF!,3,0)</f>
        <v>#REF!</v>
      </c>
      <c r="F51113" s="3">
        <f t="shared" si="1596"/>
        <v>6</v>
      </c>
      <c r="G51113" s="44">
        <f t="shared" si="1597"/>
        <v>5</v>
      </c>
      <c r="H51113" s="44"/>
    </row>
    <row r="51114" spans="1:8" x14ac:dyDescent="0.25">
      <c r="A51114">
        <v>156628</v>
      </c>
      <c r="B51114" s="1">
        <v>44357.466611650481</v>
      </c>
      <c r="C51114">
        <v>227637</v>
      </c>
      <c r="D51114">
        <v>180017</v>
      </c>
      <c r="E51114" s="16" t="e">
        <f>VLOOKUP(C51114,Подписчики!#REF!,3,0)</f>
        <v>#REF!</v>
      </c>
      <c r="F51114" s="3">
        <f t="shared" si="1596"/>
        <v>6</v>
      </c>
      <c r="G51114" s="44">
        <f t="shared" si="1597"/>
        <v>5</v>
      </c>
      <c r="H51114" s="44"/>
    </row>
    <row r="51115" spans="1:8" x14ac:dyDescent="0.25">
      <c r="A51115">
        <v>156631</v>
      </c>
      <c r="B51115" s="1">
        <v>44357.467825242718</v>
      </c>
      <c r="C51115">
        <v>288864</v>
      </c>
      <c r="D51115">
        <v>111368</v>
      </c>
      <c r="E51115" s="16" t="e">
        <f>VLOOKUP(C51115,Подписчики!#REF!,3,0)</f>
        <v>#REF!</v>
      </c>
      <c r="F51115" s="3">
        <f t="shared" si="1596"/>
        <v>6</v>
      </c>
      <c r="G51115" s="44">
        <f t="shared" si="1597"/>
        <v>5</v>
      </c>
      <c r="H51115" s="44"/>
    </row>
    <row r="51116" spans="1:8" x14ac:dyDescent="0.25">
      <c r="A51116">
        <v>156636</v>
      </c>
      <c r="B51116" s="1">
        <v>44357.467825242718</v>
      </c>
      <c r="C51116">
        <v>339475</v>
      </c>
      <c r="D51116">
        <v>376706</v>
      </c>
      <c r="E51116" s="16" t="e">
        <f>VLOOKUP(C51116,Подписчики!#REF!,3,0)</f>
        <v>#REF!</v>
      </c>
      <c r="F51116" s="3">
        <f t="shared" si="1596"/>
        <v>6</v>
      </c>
      <c r="G51116" s="44">
        <f t="shared" si="1597"/>
        <v>5</v>
      </c>
      <c r="H51116" s="44"/>
    </row>
    <row r="51117" spans="1:8" x14ac:dyDescent="0.25">
      <c r="A51117">
        <v>156640</v>
      </c>
      <c r="B51117" s="1">
        <v>44357.468634304205</v>
      </c>
      <c r="C51117">
        <v>154191</v>
      </c>
      <c r="D51117">
        <v>411922</v>
      </c>
      <c r="E51117" s="16" t="e">
        <f>VLOOKUP(C51117,Подписчики!#REF!,3,0)</f>
        <v>#REF!</v>
      </c>
      <c r="F51117" s="3">
        <f t="shared" si="1596"/>
        <v>6</v>
      </c>
      <c r="G51117" s="44">
        <f t="shared" si="1597"/>
        <v>5</v>
      </c>
      <c r="H51117" s="44"/>
    </row>
    <row r="51118" spans="1:8" x14ac:dyDescent="0.25">
      <c r="A51118">
        <v>156641</v>
      </c>
      <c r="B51118" s="1">
        <v>44357.468999999997</v>
      </c>
      <c r="C51118">
        <v>3917</v>
      </c>
      <c r="D51118">
        <v>158978</v>
      </c>
      <c r="E51118" s="16" t="e">
        <f>VLOOKUP(C51118,Подписчики!#REF!,3,0)</f>
        <v>#REF!</v>
      </c>
      <c r="F51118" s="3">
        <f t="shared" si="1596"/>
        <v>6</v>
      </c>
      <c r="G51118" s="44">
        <f t="shared" si="1597"/>
        <v>5</v>
      </c>
      <c r="H51118" s="44"/>
    </row>
    <row r="51119" spans="1:8" x14ac:dyDescent="0.25">
      <c r="A51119">
        <v>156643</v>
      </c>
      <c r="B51119" s="1">
        <v>44357.470252427185</v>
      </c>
      <c r="C51119">
        <v>172378</v>
      </c>
      <c r="D51119">
        <v>380527</v>
      </c>
      <c r="E51119" s="16" t="e">
        <f>VLOOKUP(C51119,Подписчики!#REF!,3,0)</f>
        <v>#REF!</v>
      </c>
      <c r="F51119" s="3">
        <f t="shared" si="1596"/>
        <v>6</v>
      </c>
      <c r="G51119" s="44">
        <f t="shared" si="1597"/>
        <v>5</v>
      </c>
      <c r="H51119" s="44"/>
    </row>
    <row r="51120" spans="1:8" x14ac:dyDescent="0.25">
      <c r="A51120">
        <v>156648</v>
      </c>
      <c r="B51120" s="1">
        <v>44357.470656957928</v>
      </c>
      <c r="C51120">
        <v>92496</v>
      </c>
      <c r="D51120">
        <v>411922</v>
      </c>
      <c r="E51120" s="16" t="e">
        <f>VLOOKUP(C51120,Подписчики!#REF!,3,0)</f>
        <v>#REF!</v>
      </c>
      <c r="F51120" s="3">
        <f t="shared" si="1596"/>
        <v>6</v>
      </c>
      <c r="G51120" s="44">
        <f t="shared" si="1597"/>
        <v>5</v>
      </c>
      <c r="H51120" s="44"/>
    </row>
    <row r="51121" spans="1:8" x14ac:dyDescent="0.25">
      <c r="A51121">
        <v>156651</v>
      </c>
      <c r="B51121" s="1">
        <v>44357.470656957928</v>
      </c>
      <c r="C51121">
        <v>220071</v>
      </c>
      <c r="D51121">
        <v>467908</v>
      </c>
      <c r="E51121" s="16" t="e">
        <f>VLOOKUP(C51121,Подписчики!#REF!,3,0)</f>
        <v>#REF!</v>
      </c>
      <c r="F51121" s="3">
        <f t="shared" si="1596"/>
        <v>6</v>
      </c>
      <c r="G51121" s="44">
        <f t="shared" si="1597"/>
        <v>5</v>
      </c>
      <c r="H51121" s="44"/>
    </row>
    <row r="51122" spans="1:8" x14ac:dyDescent="0.25">
      <c r="A51122">
        <v>156655</v>
      </c>
      <c r="B51122" s="1">
        <v>44357.472679611652</v>
      </c>
      <c r="C51122">
        <v>88605</v>
      </c>
      <c r="D51122">
        <v>250679</v>
      </c>
      <c r="E51122" s="16" t="e">
        <f>VLOOKUP(C51122,Подписчики!#REF!,3,0)</f>
        <v>#REF!</v>
      </c>
      <c r="F51122" s="3">
        <f t="shared" si="1596"/>
        <v>6</v>
      </c>
      <c r="G51122" s="44">
        <f t="shared" si="1597"/>
        <v>5</v>
      </c>
      <c r="H51122" s="44"/>
    </row>
    <row r="51123" spans="1:8" x14ac:dyDescent="0.25">
      <c r="A51123">
        <v>156657</v>
      </c>
      <c r="B51123" s="1">
        <v>44357.475511326862</v>
      </c>
      <c r="C51123">
        <v>144313</v>
      </c>
      <c r="D51123">
        <v>219347</v>
      </c>
      <c r="E51123" s="16" t="e">
        <f>VLOOKUP(C51123,Подписчики!#REF!,3,0)</f>
        <v>#REF!</v>
      </c>
      <c r="F51123" s="3">
        <f t="shared" si="1596"/>
        <v>6</v>
      </c>
      <c r="G51123" s="44">
        <f t="shared" si="1597"/>
        <v>5</v>
      </c>
      <c r="H51123" s="44"/>
    </row>
    <row r="51124" spans="1:8" x14ac:dyDescent="0.25">
      <c r="A51124">
        <v>156658</v>
      </c>
      <c r="B51124" s="1">
        <v>44357.476000000002</v>
      </c>
      <c r="C51124">
        <v>58770</v>
      </c>
      <c r="D51124">
        <v>338814</v>
      </c>
      <c r="E51124" s="16" t="e">
        <f>VLOOKUP(C51124,Подписчики!#REF!,3,0)</f>
        <v>#REF!</v>
      </c>
      <c r="F51124" s="3">
        <f t="shared" si="1596"/>
        <v>6</v>
      </c>
      <c r="G51124" s="44">
        <f t="shared" si="1597"/>
        <v>5</v>
      </c>
      <c r="H51124" s="44"/>
    </row>
    <row r="51125" spans="1:8" x14ac:dyDescent="0.25">
      <c r="A51125">
        <v>156662</v>
      </c>
      <c r="B51125" s="1">
        <v>44357.479152103559</v>
      </c>
      <c r="C51125">
        <v>17485</v>
      </c>
      <c r="D51125">
        <v>351192</v>
      </c>
      <c r="E51125" s="16" t="e">
        <f>VLOOKUP(C51125,Подписчики!#REF!,3,0)</f>
        <v>#REF!</v>
      </c>
      <c r="F51125" s="3">
        <f t="shared" si="1596"/>
        <v>6</v>
      </c>
      <c r="G51125" s="44">
        <f t="shared" si="1597"/>
        <v>5</v>
      </c>
      <c r="H51125" s="44"/>
    </row>
    <row r="51126" spans="1:8" x14ac:dyDescent="0.25">
      <c r="A51126">
        <v>156666</v>
      </c>
      <c r="B51126" s="1">
        <v>44357.479333333336</v>
      </c>
      <c r="C51126">
        <v>142472</v>
      </c>
      <c r="D51126">
        <v>250679</v>
      </c>
      <c r="E51126" s="16" t="e">
        <f>VLOOKUP(C51126,Подписчики!#REF!,3,0)</f>
        <v>#REF!</v>
      </c>
      <c r="F51126" s="3">
        <f t="shared" si="1596"/>
        <v>6</v>
      </c>
      <c r="G51126" s="44">
        <f t="shared" si="1597"/>
        <v>5</v>
      </c>
      <c r="H51126" s="44"/>
    </row>
    <row r="51127" spans="1:8" x14ac:dyDescent="0.25">
      <c r="A51127">
        <v>156669</v>
      </c>
      <c r="B51127" s="1">
        <v>44357.482388349512</v>
      </c>
      <c r="C51127">
        <v>445</v>
      </c>
      <c r="D51127">
        <v>266342</v>
      </c>
      <c r="E51127" s="16" t="e">
        <f>VLOOKUP(C51127,Подписчики!#REF!,3,0)</f>
        <v>#REF!</v>
      </c>
      <c r="F51127" s="3">
        <f t="shared" si="1596"/>
        <v>6</v>
      </c>
      <c r="G51127" s="44">
        <f t="shared" si="1597"/>
        <v>5</v>
      </c>
      <c r="H51127" s="44"/>
    </row>
    <row r="51128" spans="1:8" x14ac:dyDescent="0.25">
      <c r="A51128">
        <v>156670</v>
      </c>
      <c r="B51128" s="1">
        <v>44357.484815533979</v>
      </c>
      <c r="C51128">
        <v>199291</v>
      </c>
      <c r="D51128">
        <v>406570</v>
      </c>
      <c r="E51128" s="16" t="e">
        <f>VLOOKUP(C51128,Подписчики!#REF!,3,0)</f>
        <v>#REF!</v>
      </c>
      <c r="F51128" s="3">
        <f t="shared" si="1596"/>
        <v>6</v>
      </c>
      <c r="G51128" s="44">
        <f t="shared" si="1597"/>
        <v>5</v>
      </c>
      <c r="H51128" s="44"/>
    </row>
    <row r="51129" spans="1:8" x14ac:dyDescent="0.25">
      <c r="A51129">
        <v>156673</v>
      </c>
      <c r="B51129" s="1">
        <v>44357.484815533979</v>
      </c>
      <c r="C51129">
        <v>227843</v>
      </c>
      <c r="D51129">
        <v>274276</v>
      </c>
      <c r="E51129" s="16" t="e">
        <f>VLOOKUP(C51129,Подписчики!#REF!,3,0)</f>
        <v>#REF!</v>
      </c>
      <c r="F51129" s="3">
        <f t="shared" si="1596"/>
        <v>6</v>
      </c>
      <c r="G51129" s="44">
        <f t="shared" si="1597"/>
        <v>5</v>
      </c>
      <c r="H51129" s="44"/>
    </row>
    <row r="51130" spans="1:8" x14ac:dyDescent="0.25">
      <c r="A51130">
        <v>156675</v>
      </c>
      <c r="B51130" s="1">
        <v>44357.488860841426</v>
      </c>
      <c r="C51130">
        <v>277999</v>
      </c>
      <c r="D51130">
        <v>51479</v>
      </c>
      <c r="E51130" s="16" t="e">
        <f>VLOOKUP(C51130,Подписчики!#REF!,3,0)</f>
        <v>#REF!</v>
      </c>
      <c r="F51130" s="3">
        <f t="shared" si="1596"/>
        <v>6</v>
      </c>
      <c r="G51130" s="44">
        <f t="shared" si="1597"/>
        <v>5</v>
      </c>
      <c r="H51130" s="44"/>
    </row>
    <row r="51131" spans="1:8" x14ac:dyDescent="0.25">
      <c r="A51131">
        <v>156678</v>
      </c>
      <c r="B51131" s="1">
        <v>44357.489333333338</v>
      </c>
      <c r="C51131">
        <v>66899</v>
      </c>
      <c r="D51131">
        <v>285680</v>
      </c>
      <c r="E51131" s="16" t="e">
        <f>VLOOKUP(C51131,Подписчики!#REF!,3,0)</f>
        <v>#REF!</v>
      </c>
      <c r="F51131" s="3">
        <f t="shared" si="1596"/>
        <v>6</v>
      </c>
      <c r="G51131" s="44">
        <f t="shared" si="1597"/>
        <v>5</v>
      </c>
      <c r="H51131" s="44"/>
    </row>
    <row r="51132" spans="1:8" x14ac:dyDescent="0.25">
      <c r="A51132">
        <v>156679</v>
      </c>
      <c r="B51132" s="1">
        <v>44357.489333333338</v>
      </c>
      <c r="C51132">
        <v>205526</v>
      </c>
      <c r="D51132">
        <v>72841</v>
      </c>
      <c r="E51132" s="16" t="e">
        <f>VLOOKUP(C51132,Подписчики!#REF!,3,0)</f>
        <v>#REF!</v>
      </c>
      <c r="F51132" s="3">
        <f t="shared" si="1596"/>
        <v>6</v>
      </c>
      <c r="G51132" s="44">
        <f t="shared" si="1597"/>
        <v>5</v>
      </c>
      <c r="H51132" s="44"/>
    </row>
    <row r="51133" spans="1:8" x14ac:dyDescent="0.25">
      <c r="A51133">
        <v>156680</v>
      </c>
      <c r="B51133" s="1">
        <v>44357.489666666661</v>
      </c>
      <c r="C51133">
        <v>6585</v>
      </c>
      <c r="D51133">
        <v>269158</v>
      </c>
      <c r="E51133" s="16" t="e">
        <f>VLOOKUP(C51133,Подписчики!#REF!,3,0)</f>
        <v>#REF!</v>
      </c>
      <c r="F51133" s="3">
        <f t="shared" si="1596"/>
        <v>6</v>
      </c>
      <c r="G51133" s="44">
        <f t="shared" si="1597"/>
        <v>5</v>
      </c>
      <c r="H51133" s="44"/>
    </row>
    <row r="51134" spans="1:8" x14ac:dyDescent="0.25">
      <c r="A51134">
        <v>156683</v>
      </c>
      <c r="B51134" s="1">
        <v>44357.490333333335</v>
      </c>
      <c r="C51134">
        <v>302205</v>
      </c>
      <c r="D51134">
        <v>254768</v>
      </c>
      <c r="E51134" s="16" t="e">
        <f>VLOOKUP(C51134,Подписчики!#REF!,3,0)</f>
        <v>#REF!</v>
      </c>
      <c r="F51134" s="3">
        <f t="shared" si="1596"/>
        <v>6</v>
      </c>
      <c r="G51134" s="44">
        <f t="shared" si="1597"/>
        <v>5</v>
      </c>
      <c r="H51134" s="44"/>
    </row>
    <row r="51135" spans="1:8" x14ac:dyDescent="0.25">
      <c r="A51135">
        <v>156684</v>
      </c>
      <c r="B51135" s="1">
        <v>44357.493715210359</v>
      </c>
      <c r="C51135">
        <v>167530</v>
      </c>
      <c r="D51135">
        <v>411922</v>
      </c>
      <c r="E51135" s="16" t="e">
        <f>VLOOKUP(C51135,Подписчики!#REF!,3,0)</f>
        <v>#REF!</v>
      </c>
      <c r="F51135" s="3">
        <f t="shared" si="1596"/>
        <v>6</v>
      </c>
      <c r="G51135" s="44">
        <f t="shared" si="1597"/>
        <v>5</v>
      </c>
      <c r="H51135" s="44"/>
    </row>
    <row r="51136" spans="1:8" x14ac:dyDescent="0.25">
      <c r="A51136">
        <v>156687</v>
      </c>
      <c r="B51136" s="1">
        <v>44357.495333333332</v>
      </c>
      <c r="C51136">
        <v>300682</v>
      </c>
      <c r="D51136">
        <v>20822</v>
      </c>
      <c r="E51136" s="16" t="e">
        <f>VLOOKUP(C51136,Подписчики!#REF!,3,0)</f>
        <v>#REF!</v>
      </c>
      <c r="F51136" s="3">
        <f t="shared" si="1596"/>
        <v>6</v>
      </c>
      <c r="G51136" s="44">
        <f t="shared" si="1597"/>
        <v>5</v>
      </c>
      <c r="H51136" s="44"/>
    </row>
    <row r="51137" spans="1:8" x14ac:dyDescent="0.25">
      <c r="A51137">
        <v>156692</v>
      </c>
      <c r="B51137" s="1">
        <v>44357.496951456313</v>
      </c>
      <c r="C51137">
        <v>261898</v>
      </c>
      <c r="D51137">
        <v>154256</v>
      </c>
      <c r="E51137" s="16" t="e">
        <f>VLOOKUP(C51137,Подписчики!#REF!,3,0)</f>
        <v>#REF!</v>
      </c>
      <c r="F51137" s="3">
        <f t="shared" si="1596"/>
        <v>6</v>
      </c>
      <c r="G51137" s="44">
        <f t="shared" si="1597"/>
        <v>5</v>
      </c>
      <c r="H51137" s="44"/>
    </row>
    <row r="51138" spans="1:8" x14ac:dyDescent="0.25">
      <c r="A51138">
        <v>156696</v>
      </c>
      <c r="B51138" s="1">
        <v>44357.499333333333</v>
      </c>
      <c r="C51138">
        <v>110659</v>
      </c>
      <c r="D51138">
        <v>182191</v>
      </c>
      <c r="E51138" s="16" t="e">
        <f>VLOOKUP(C51138,Подписчики!#REF!,3,0)</f>
        <v>#REF!</v>
      </c>
      <c r="F51138" s="3">
        <f t="shared" si="1596"/>
        <v>6</v>
      </c>
      <c r="G51138" s="44">
        <f t="shared" si="1597"/>
        <v>5</v>
      </c>
      <c r="H51138" s="44"/>
    </row>
    <row r="51139" spans="1:8" x14ac:dyDescent="0.25">
      <c r="A51139">
        <v>156701</v>
      </c>
      <c r="B51139" s="1">
        <v>44357.499378640779</v>
      </c>
      <c r="C51139">
        <v>25970</v>
      </c>
      <c r="D51139">
        <v>21760</v>
      </c>
      <c r="E51139" s="16" t="e">
        <f>VLOOKUP(C51139,Подписчики!#REF!,3,0)</f>
        <v>#REF!</v>
      </c>
      <c r="F51139" s="3">
        <f t="shared" ref="F51139:F51202" si="1598">MONTH(B51139)</f>
        <v>6</v>
      </c>
      <c r="G51139" s="44">
        <f t="shared" ref="G51139:G51202" si="1599">WEEKDAY(B51139,1)</f>
        <v>5</v>
      </c>
      <c r="H51139" s="44"/>
    </row>
    <row r="51140" spans="1:8" x14ac:dyDescent="0.25">
      <c r="A51140">
        <v>156706</v>
      </c>
      <c r="B51140" s="1">
        <v>44357.503666666664</v>
      </c>
      <c r="C51140">
        <v>41216</v>
      </c>
      <c r="D51140">
        <v>89017</v>
      </c>
      <c r="E51140" s="16" t="e">
        <f>VLOOKUP(C51140,Подписчики!#REF!,3,0)</f>
        <v>#REF!</v>
      </c>
      <c r="F51140" s="3">
        <f t="shared" si="1598"/>
        <v>6</v>
      </c>
      <c r="G51140" s="44">
        <f t="shared" si="1599"/>
        <v>5</v>
      </c>
      <c r="H51140" s="44"/>
    </row>
    <row r="51141" spans="1:8" x14ac:dyDescent="0.25">
      <c r="A51141">
        <v>156707</v>
      </c>
      <c r="B51141" s="1">
        <v>44357.506255663429</v>
      </c>
      <c r="C51141">
        <v>32100</v>
      </c>
      <c r="D51141">
        <v>21760</v>
      </c>
      <c r="E51141" s="16" t="e">
        <f>VLOOKUP(C51141,Подписчики!#REF!,3,0)</f>
        <v>#REF!</v>
      </c>
      <c r="F51141" s="3">
        <f t="shared" si="1598"/>
        <v>6</v>
      </c>
      <c r="G51141" s="44">
        <f t="shared" si="1599"/>
        <v>5</v>
      </c>
      <c r="H51141" s="44"/>
    </row>
    <row r="51142" spans="1:8" x14ac:dyDescent="0.25">
      <c r="A51142">
        <v>156712</v>
      </c>
      <c r="B51142" s="1">
        <v>44357.50666019418</v>
      </c>
      <c r="C51142">
        <v>267896</v>
      </c>
      <c r="D51142">
        <v>23892</v>
      </c>
      <c r="E51142" s="16" t="e">
        <f>VLOOKUP(C51142,Подписчики!#REF!,3,0)</f>
        <v>#REF!</v>
      </c>
      <c r="F51142" s="3">
        <f t="shared" si="1598"/>
        <v>6</v>
      </c>
      <c r="G51142" s="44">
        <f t="shared" si="1599"/>
        <v>5</v>
      </c>
      <c r="H51142" s="44"/>
    </row>
    <row r="51143" spans="1:8" x14ac:dyDescent="0.25">
      <c r="A51143">
        <v>156714</v>
      </c>
      <c r="B51143" s="1">
        <v>44357.507064724916</v>
      </c>
      <c r="C51143">
        <v>301360</v>
      </c>
      <c r="D51143">
        <v>182841</v>
      </c>
      <c r="E51143" s="16" t="e">
        <f>VLOOKUP(C51143,Подписчики!#REF!,3,0)</f>
        <v>#REF!</v>
      </c>
      <c r="F51143" s="3">
        <f t="shared" si="1598"/>
        <v>6</v>
      </c>
      <c r="G51143" s="44">
        <f t="shared" si="1599"/>
        <v>5</v>
      </c>
      <c r="H51143" s="44"/>
    </row>
    <row r="51144" spans="1:8" x14ac:dyDescent="0.25">
      <c r="A51144">
        <v>156716</v>
      </c>
      <c r="B51144" s="1">
        <v>44357.507064724923</v>
      </c>
      <c r="C51144">
        <v>112085</v>
      </c>
      <c r="D51144">
        <v>21760</v>
      </c>
      <c r="E51144" s="16" t="e">
        <f>VLOOKUP(C51144,Подписчики!#REF!,3,0)</f>
        <v>#REF!</v>
      </c>
      <c r="F51144" s="3">
        <f t="shared" si="1598"/>
        <v>6</v>
      </c>
      <c r="G51144" s="44">
        <f t="shared" si="1599"/>
        <v>5</v>
      </c>
      <c r="H51144" s="44"/>
    </row>
    <row r="51145" spans="1:8" x14ac:dyDescent="0.25">
      <c r="A51145">
        <v>156720</v>
      </c>
      <c r="B51145" s="1">
        <v>44357.507064724923</v>
      </c>
      <c r="C51145">
        <v>208140</v>
      </c>
      <c r="D51145">
        <v>473327</v>
      </c>
      <c r="E51145" s="16" t="e">
        <f>VLOOKUP(C51145,Подписчики!#REF!,3,0)</f>
        <v>#REF!</v>
      </c>
      <c r="F51145" s="3">
        <f t="shared" si="1598"/>
        <v>6</v>
      </c>
      <c r="G51145" s="44">
        <f t="shared" si="1599"/>
        <v>5</v>
      </c>
      <c r="H51145" s="44"/>
    </row>
    <row r="51146" spans="1:8" x14ac:dyDescent="0.25">
      <c r="A51146">
        <v>156722</v>
      </c>
      <c r="B51146" s="1">
        <v>44357.508666666661</v>
      </c>
      <c r="C51146">
        <v>149180</v>
      </c>
      <c r="D51146">
        <v>411922</v>
      </c>
      <c r="E51146" s="16" t="e">
        <f>VLOOKUP(C51146,Подписчики!#REF!,3,0)</f>
        <v>#REF!</v>
      </c>
      <c r="F51146" s="3">
        <f t="shared" si="1598"/>
        <v>6</v>
      </c>
      <c r="G51146" s="44">
        <f t="shared" si="1599"/>
        <v>5</v>
      </c>
      <c r="H51146" s="44"/>
    </row>
    <row r="51147" spans="1:8" x14ac:dyDescent="0.25">
      <c r="A51147">
        <v>156727</v>
      </c>
      <c r="B51147" s="1">
        <v>44357.508666666661</v>
      </c>
      <c r="C51147">
        <v>336798</v>
      </c>
      <c r="D51147">
        <v>98704</v>
      </c>
      <c r="E51147" s="16" t="e">
        <f>VLOOKUP(C51147,Подписчики!#REF!,3,0)</f>
        <v>#REF!</v>
      </c>
      <c r="F51147" s="3">
        <f t="shared" si="1598"/>
        <v>6</v>
      </c>
      <c r="G51147" s="44">
        <f t="shared" si="1599"/>
        <v>5</v>
      </c>
      <c r="H51147" s="44"/>
    </row>
    <row r="51148" spans="1:8" x14ac:dyDescent="0.25">
      <c r="A51148">
        <v>156731</v>
      </c>
      <c r="B51148" s="1">
        <v>44357.509896440126</v>
      </c>
      <c r="C51148">
        <v>166594</v>
      </c>
      <c r="D51148">
        <v>250679</v>
      </c>
      <c r="E51148" s="16" t="e">
        <f>VLOOKUP(C51148,Подписчики!#REF!,3,0)</f>
        <v>#REF!</v>
      </c>
      <c r="F51148" s="3">
        <f t="shared" si="1598"/>
        <v>6</v>
      </c>
      <c r="G51148" s="44">
        <f t="shared" si="1599"/>
        <v>5</v>
      </c>
      <c r="H51148" s="44"/>
    </row>
    <row r="51149" spans="1:8" x14ac:dyDescent="0.25">
      <c r="A51149">
        <v>156735</v>
      </c>
      <c r="B51149" s="1">
        <v>44357.51</v>
      </c>
      <c r="C51149">
        <v>66668</v>
      </c>
      <c r="D51149">
        <v>82850</v>
      </c>
      <c r="E51149" s="16" t="e">
        <f>VLOOKUP(C51149,Подписчики!#REF!,3,0)</f>
        <v>#REF!</v>
      </c>
      <c r="F51149" s="3">
        <f t="shared" si="1598"/>
        <v>6</v>
      </c>
      <c r="G51149" s="44">
        <f t="shared" si="1599"/>
        <v>5</v>
      </c>
      <c r="H51149" s="44"/>
    </row>
    <row r="51150" spans="1:8" x14ac:dyDescent="0.25">
      <c r="A51150">
        <v>156740</v>
      </c>
      <c r="B51150" s="1">
        <v>44357.511110032363</v>
      </c>
      <c r="C51150">
        <v>338162</v>
      </c>
      <c r="D51150">
        <v>345955</v>
      </c>
      <c r="E51150" s="16" t="e">
        <f>VLOOKUP(C51150,Подписчики!#REF!,3,0)</f>
        <v>#REF!</v>
      </c>
      <c r="F51150" s="3">
        <f t="shared" si="1598"/>
        <v>6</v>
      </c>
      <c r="G51150" s="44">
        <f t="shared" si="1599"/>
        <v>5</v>
      </c>
      <c r="H51150" s="44"/>
    </row>
    <row r="51151" spans="1:8" x14ac:dyDescent="0.25">
      <c r="A51151">
        <v>156743</v>
      </c>
      <c r="B51151" s="1">
        <v>44357.51353721683</v>
      </c>
      <c r="C51151">
        <v>228003</v>
      </c>
      <c r="D51151">
        <v>411922</v>
      </c>
      <c r="E51151" s="16" t="e">
        <f>VLOOKUP(C51151,Подписчики!#REF!,3,0)</f>
        <v>#REF!</v>
      </c>
      <c r="F51151" s="3">
        <f t="shared" si="1598"/>
        <v>6</v>
      </c>
      <c r="G51151" s="44">
        <f t="shared" si="1599"/>
        <v>5</v>
      </c>
      <c r="H51151" s="44"/>
    </row>
    <row r="51152" spans="1:8" x14ac:dyDescent="0.25">
      <c r="A51152">
        <v>156746</v>
      </c>
      <c r="B51152" s="1">
        <v>44357.51353721683</v>
      </c>
      <c r="C51152">
        <v>327074</v>
      </c>
      <c r="D51152">
        <v>469849</v>
      </c>
      <c r="E51152" s="16" t="e">
        <f>VLOOKUP(C51152,Подписчики!#REF!,3,0)</f>
        <v>#REF!</v>
      </c>
      <c r="F51152" s="3">
        <f t="shared" si="1598"/>
        <v>6</v>
      </c>
      <c r="G51152" s="44">
        <f t="shared" si="1599"/>
        <v>5</v>
      </c>
      <c r="H51152" s="44"/>
    </row>
    <row r="51153" spans="1:8" x14ac:dyDescent="0.25">
      <c r="A51153">
        <v>156749</v>
      </c>
      <c r="B51153" s="1">
        <v>44357.513941747573</v>
      </c>
      <c r="C51153">
        <v>333945</v>
      </c>
      <c r="D51153">
        <v>392070</v>
      </c>
      <c r="E51153" s="16" t="e">
        <f>VLOOKUP(C51153,Подписчики!#REF!,3,0)</f>
        <v>#REF!</v>
      </c>
      <c r="F51153" s="3">
        <f t="shared" si="1598"/>
        <v>6</v>
      </c>
      <c r="G51153" s="44">
        <f t="shared" si="1599"/>
        <v>5</v>
      </c>
      <c r="H51153" s="44"/>
    </row>
    <row r="51154" spans="1:8" x14ac:dyDescent="0.25">
      <c r="A51154">
        <v>156750</v>
      </c>
      <c r="B51154" s="1">
        <v>44357.515964401297</v>
      </c>
      <c r="C51154">
        <v>136957</v>
      </c>
      <c r="D51154">
        <v>405110</v>
      </c>
      <c r="E51154" s="16" t="e">
        <f>VLOOKUP(C51154,Подписчики!#REF!,3,0)</f>
        <v>#REF!</v>
      </c>
      <c r="F51154" s="3">
        <f t="shared" si="1598"/>
        <v>6</v>
      </c>
      <c r="G51154" s="44">
        <f t="shared" si="1599"/>
        <v>5</v>
      </c>
      <c r="H51154" s="44"/>
    </row>
    <row r="51155" spans="1:8" x14ac:dyDescent="0.25">
      <c r="A51155">
        <v>156755</v>
      </c>
      <c r="B51155" s="1">
        <v>44357.518391585756</v>
      </c>
      <c r="C51155">
        <v>167163</v>
      </c>
      <c r="D51155">
        <v>60239</v>
      </c>
      <c r="E51155" s="16" t="e">
        <f>VLOOKUP(C51155,Подписчики!#REF!,3,0)</f>
        <v>#REF!</v>
      </c>
      <c r="F51155" s="3">
        <f t="shared" si="1598"/>
        <v>6</v>
      </c>
      <c r="G51155" s="44">
        <f t="shared" si="1599"/>
        <v>5</v>
      </c>
      <c r="H51155" s="44"/>
    </row>
    <row r="51156" spans="1:8" x14ac:dyDescent="0.25">
      <c r="A51156">
        <v>156760</v>
      </c>
      <c r="B51156" s="1">
        <v>44357.520666666664</v>
      </c>
      <c r="C51156">
        <v>53396</v>
      </c>
      <c r="D51156">
        <v>411922</v>
      </c>
      <c r="E51156" s="16" t="e">
        <f>VLOOKUP(C51156,Подписчики!#REF!,3,0)</f>
        <v>#REF!</v>
      </c>
      <c r="F51156" s="3">
        <f t="shared" si="1598"/>
        <v>6</v>
      </c>
      <c r="G51156" s="44">
        <f t="shared" si="1599"/>
        <v>5</v>
      </c>
      <c r="H51156" s="44"/>
    </row>
    <row r="51157" spans="1:8" x14ac:dyDescent="0.25">
      <c r="A51157">
        <v>156763</v>
      </c>
      <c r="B51157" s="1">
        <v>44357.52081877023</v>
      </c>
      <c r="C51157">
        <v>276186</v>
      </c>
      <c r="D51157">
        <v>141090</v>
      </c>
      <c r="E51157" s="16" t="e">
        <f>VLOOKUP(C51157,Подписчики!#REF!,3,0)</f>
        <v>#REF!</v>
      </c>
      <c r="F51157" s="3">
        <f t="shared" si="1598"/>
        <v>6</v>
      </c>
      <c r="G51157" s="44">
        <f t="shared" si="1599"/>
        <v>5</v>
      </c>
      <c r="H51157" s="44"/>
    </row>
    <row r="51158" spans="1:8" x14ac:dyDescent="0.25">
      <c r="A51158">
        <v>156764</v>
      </c>
      <c r="B51158" s="1">
        <v>44357.521223300973</v>
      </c>
      <c r="C51158">
        <v>201585</v>
      </c>
      <c r="D51158">
        <v>70091</v>
      </c>
      <c r="E51158" s="16" t="e">
        <f>VLOOKUP(C51158,Подписчики!#REF!,3,0)</f>
        <v>#REF!</v>
      </c>
      <c r="F51158" s="3">
        <f t="shared" si="1598"/>
        <v>6</v>
      </c>
      <c r="G51158" s="44">
        <f t="shared" si="1599"/>
        <v>5</v>
      </c>
      <c r="H51158" s="44"/>
    </row>
    <row r="51159" spans="1:8" x14ac:dyDescent="0.25">
      <c r="A51159">
        <v>156767</v>
      </c>
      <c r="B51159" s="1">
        <v>44357.521627831709</v>
      </c>
      <c r="C51159">
        <v>15056</v>
      </c>
      <c r="D51159">
        <v>73223</v>
      </c>
      <c r="E51159" s="16" t="e">
        <f>VLOOKUP(C51159,Подписчики!#REF!,3,0)</f>
        <v>#REF!</v>
      </c>
      <c r="F51159" s="3">
        <f t="shared" si="1598"/>
        <v>6</v>
      </c>
      <c r="G51159" s="44">
        <f t="shared" si="1599"/>
        <v>5</v>
      </c>
      <c r="H51159" s="44"/>
    </row>
    <row r="51160" spans="1:8" x14ac:dyDescent="0.25">
      <c r="A51160">
        <v>156768</v>
      </c>
      <c r="B51160" s="1">
        <v>44357.52203236246</v>
      </c>
      <c r="C51160">
        <v>80126</v>
      </c>
      <c r="D51160">
        <v>470762</v>
      </c>
      <c r="E51160" s="16" t="e">
        <f>VLOOKUP(C51160,Подписчики!#REF!,3,0)</f>
        <v>#REF!</v>
      </c>
      <c r="F51160" s="3">
        <f t="shared" si="1598"/>
        <v>6</v>
      </c>
      <c r="G51160" s="44">
        <f t="shared" si="1599"/>
        <v>5</v>
      </c>
      <c r="H51160" s="44"/>
    </row>
    <row r="51161" spans="1:8" x14ac:dyDescent="0.25">
      <c r="A51161">
        <v>156773</v>
      </c>
      <c r="B51161" s="1">
        <v>44357.524459546927</v>
      </c>
      <c r="C51161">
        <v>50640</v>
      </c>
      <c r="D51161">
        <v>411922</v>
      </c>
      <c r="E51161" s="16" t="e">
        <f>VLOOKUP(C51161,Подписчики!#REF!,3,0)</f>
        <v>#REF!</v>
      </c>
      <c r="F51161" s="3">
        <f t="shared" si="1598"/>
        <v>6</v>
      </c>
      <c r="G51161" s="44">
        <f t="shared" si="1599"/>
        <v>5</v>
      </c>
      <c r="H51161" s="44"/>
    </row>
    <row r="51162" spans="1:8" x14ac:dyDescent="0.25">
      <c r="A51162">
        <v>156774</v>
      </c>
      <c r="B51162" s="1">
        <v>44357.52648220065</v>
      </c>
      <c r="C51162">
        <v>138996</v>
      </c>
      <c r="D51162">
        <v>377180</v>
      </c>
      <c r="E51162" s="16" t="e">
        <f>VLOOKUP(C51162,Подписчики!#REF!,3,0)</f>
        <v>#REF!</v>
      </c>
      <c r="F51162" s="3">
        <f t="shared" si="1598"/>
        <v>6</v>
      </c>
      <c r="G51162" s="44">
        <f t="shared" si="1599"/>
        <v>5</v>
      </c>
      <c r="H51162" s="44"/>
    </row>
    <row r="51163" spans="1:8" x14ac:dyDescent="0.25">
      <c r="A51163">
        <v>156779</v>
      </c>
      <c r="B51163" s="1">
        <v>44357.526886731393</v>
      </c>
      <c r="C51163">
        <v>189770</v>
      </c>
      <c r="D51163">
        <v>189009</v>
      </c>
      <c r="E51163" s="16" t="e">
        <f>VLOOKUP(C51163,Подписчики!#REF!,3,0)</f>
        <v>#REF!</v>
      </c>
      <c r="F51163" s="3">
        <f t="shared" si="1598"/>
        <v>6</v>
      </c>
      <c r="G51163" s="44">
        <f t="shared" si="1599"/>
        <v>5</v>
      </c>
      <c r="H51163" s="44"/>
    </row>
    <row r="51164" spans="1:8" x14ac:dyDescent="0.25">
      <c r="A51164">
        <v>156782</v>
      </c>
      <c r="B51164" s="1">
        <v>44357.527291262137</v>
      </c>
      <c r="C51164">
        <v>157035</v>
      </c>
      <c r="D51164">
        <v>217504</v>
      </c>
      <c r="E51164" s="16" t="e">
        <f>VLOOKUP(C51164,Подписчики!#REF!,3,0)</f>
        <v>#REF!</v>
      </c>
      <c r="F51164" s="3">
        <f t="shared" si="1598"/>
        <v>6</v>
      </c>
      <c r="G51164" s="44">
        <f t="shared" si="1599"/>
        <v>5</v>
      </c>
      <c r="H51164" s="44"/>
    </row>
    <row r="51165" spans="1:8" x14ac:dyDescent="0.25">
      <c r="A51165">
        <v>156784</v>
      </c>
      <c r="B51165" s="1">
        <v>44357.527291262137</v>
      </c>
      <c r="C51165">
        <v>175138</v>
      </c>
      <c r="D51165">
        <v>244853</v>
      </c>
      <c r="E51165" s="16" t="e">
        <f>VLOOKUP(C51165,Подписчики!#REF!,3,0)</f>
        <v>#REF!</v>
      </c>
      <c r="F51165" s="3">
        <f t="shared" si="1598"/>
        <v>6</v>
      </c>
      <c r="G51165" s="44">
        <f t="shared" si="1599"/>
        <v>5</v>
      </c>
      <c r="H51165" s="44"/>
    </row>
    <row r="51166" spans="1:8" x14ac:dyDescent="0.25">
      <c r="A51166">
        <v>156786</v>
      </c>
      <c r="B51166" s="1">
        <v>44357.527291262137</v>
      </c>
      <c r="C51166">
        <v>274130</v>
      </c>
      <c r="D51166">
        <v>36482</v>
      </c>
      <c r="E51166" s="16" t="e">
        <f>VLOOKUP(C51166,Подписчики!#REF!,3,0)</f>
        <v>#REF!</v>
      </c>
      <c r="F51166" s="3">
        <f t="shared" si="1598"/>
        <v>6</v>
      </c>
      <c r="G51166" s="44">
        <f t="shared" si="1599"/>
        <v>5</v>
      </c>
      <c r="H51166" s="44"/>
    </row>
    <row r="51167" spans="1:8" x14ac:dyDescent="0.25">
      <c r="A51167">
        <v>156790</v>
      </c>
      <c r="B51167" s="1">
        <v>44357.528504854366</v>
      </c>
      <c r="C51167">
        <v>9369</v>
      </c>
      <c r="D51167">
        <v>470762</v>
      </c>
      <c r="E51167" s="16" t="e">
        <f>VLOOKUP(C51167,Подписчики!#REF!,3,0)</f>
        <v>#REF!</v>
      </c>
      <c r="F51167" s="3">
        <f t="shared" si="1598"/>
        <v>6</v>
      </c>
      <c r="G51167" s="44">
        <f t="shared" si="1599"/>
        <v>5</v>
      </c>
      <c r="H51167" s="44"/>
    </row>
    <row r="51168" spans="1:8" x14ac:dyDescent="0.25">
      <c r="A51168">
        <v>156794</v>
      </c>
      <c r="B51168" s="1">
        <v>44357.528909385117</v>
      </c>
      <c r="C51168">
        <v>83901</v>
      </c>
      <c r="D51168">
        <v>330333</v>
      </c>
      <c r="E51168" s="16" t="e">
        <f>VLOOKUP(C51168,Подписчики!#REF!,3,0)</f>
        <v>#REF!</v>
      </c>
      <c r="F51168" s="3">
        <f t="shared" si="1598"/>
        <v>6</v>
      </c>
      <c r="G51168" s="44">
        <f t="shared" si="1599"/>
        <v>5</v>
      </c>
      <c r="H51168" s="44"/>
    </row>
    <row r="51169" spans="1:8" x14ac:dyDescent="0.25">
      <c r="A51169">
        <v>156797</v>
      </c>
      <c r="B51169" s="1">
        <v>44357.531999999999</v>
      </c>
      <c r="C51169">
        <v>99658</v>
      </c>
      <c r="D51169">
        <v>12149</v>
      </c>
      <c r="E51169" s="16" t="e">
        <f>VLOOKUP(C51169,Подписчики!#REF!,3,0)</f>
        <v>#REF!</v>
      </c>
      <c r="F51169" s="3">
        <f t="shared" si="1598"/>
        <v>6</v>
      </c>
      <c r="G51169" s="44">
        <f t="shared" si="1599"/>
        <v>5</v>
      </c>
      <c r="H51169" s="44"/>
    </row>
    <row r="51170" spans="1:8" x14ac:dyDescent="0.25">
      <c r="A51170">
        <v>156798</v>
      </c>
      <c r="B51170" s="1">
        <v>44357.534977346273</v>
      </c>
      <c r="C51170">
        <v>296259</v>
      </c>
      <c r="D51170">
        <v>437341</v>
      </c>
      <c r="E51170" s="16" t="e">
        <f>VLOOKUP(C51170,Подписчики!#REF!,3,0)</f>
        <v>#REF!</v>
      </c>
      <c r="F51170" s="3">
        <f t="shared" si="1598"/>
        <v>6</v>
      </c>
      <c r="G51170" s="44">
        <f t="shared" si="1599"/>
        <v>5</v>
      </c>
      <c r="H51170" s="44"/>
    </row>
    <row r="51171" spans="1:8" x14ac:dyDescent="0.25">
      <c r="A51171">
        <v>156800</v>
      </c>
      <c r="B51171" s="1">
        <v>44357.534977346273</v>
      </c>
      <c r="C51171">
        <v>325838</v>
      </c>
      <c r="D51171">
        <v>351192</v>
      </c>
      <c r="E51171" s="16" t="e">
        <f>VLOOKUP(C51171,Подписчики!#REF!,3,0)</f>
        <v>#REF!</v>
      </c>
      <c r="F51171" s="3">
        <f t="shared" si="1598"/>
        <v>6</v>
      </c>
      <c r="G51171" s="44">
        <f t="shared" si="1599"/>
        <v>5</v>
      </c>
      <c r="H51171" s="44"/>
    </row>
    <row r="51172" spans="1:8" x14ac:dyDescent="0.25">
      <c r="A51172">
        <v>156801</v>
      </c>
      <c r="B51172" s="1">
        <v>44357.539022653727</v>
      </c>
      <c r="C51172">
        <v>301148</v>
      </c>
      <c r="D51172">
        <v>351192</v>
      </c>
      <c r="E51172" s="16" t="e">
        <f>VLOOKUP(C51172,Подписчики!#REF!,3,0)</f>
        <v>#REF!</v>
      </c>
      <c r="F51172" s="3">
        <f t="shared" si="1598"/>
        <v>6</v>
      </c>
      <c r="G51172" s="44">
        <f t="shared" si="1599"/>
        <v>5</v>
      </c>
      <c r="H51172" s="44"/>
    </row>
    <row r="51173" spans="1:8" x14ac:dyDescent="0.25">
      <c r="A51173">
        <v>156802</v>
      </c>
      <c r="B51173" s="1">
        <v>44357.539831715207</v>
      </c>
      <c r="C51173">
        <v>85371</v>
      </c>
      <c r="D51173">
        <v>439981</v>
      </c>
      <c r="E51173" s="16" t="e">
        <f>VLOOKUP(C51173,Подписчики!#REF!,3,0)</f>
        <v>#REF!</v>
      </c>
      <c r="F51173" s="3">
        <f t="shared" si="1598"/>
        <v>6</v>
      </c>
      <c r="G51173" s="44">
        <f t="shared" si="1599"/>
        <v>5</v>
      </c>
      <c r="H51173" s="44"/>
    </row>
    <row r="51174" spans="1:8" x14ac:dyDescent="0.25">
      <c r="A51174">
        <v>156807</v>
      </c>
      <c r="B51174" s="1">
        <v>44357.539831715214</v>
      </c>
      <c r="C51174">
        <v>266744</v>
      </c>
      <c r="D51174">
        <v>114057</v>
      </c>
      <c r="E51174" s="16" t="e">
        <f>VLOOKUP(C51174,Подписчики!#REF!,3,0)</f>
        <v>#REF!</v>
      </c>
      <c r="F51174" s="3">
        <f t="shared" si="1598"/>
        <v>6</v>
      </c>
      <c r="G51174" s="44">
        <f t="shared" si="1599"/>
        <v>5</v>
      </c>
      <c r="H51174" s="44"/>
    </row>
    <row r="51175" spans="1:8" x14ac:dyDescent="0.25">
      <c r="A51175">
        <v>156809</v>
      </c>
      <c r="B51175" s="1">
        <v>44357.540236245957</v>
      </c>
      <c r="C51175">
        <v>313217</v>
      </c>
      <c r="D51175">
        <v>158978</v>
      </c>
      <c r="E51175" s="16" t="e">
        <f>VLOOKUP(C51175,Подписчики!#REF!,3,0)</f>
        <v>#REF!</v>
      </c>
      <c r="F51175" s="3">
        <f t="shared" si="1598"/>
        <v>6</v>
      </c>
      <c r="G51175" s="44">
        <f t="shared" si="1599"/>
        <v>5</v>
      </c>
      <c r="H51175" s="44"/>
    </row>
    <row r="51176" spans="1:8" x14ac:dyDescent="0.25">
      <c r="A51176">
        <v>156814</v>
      </c>
      <c r="B51176" s="1">
        <v>44357.5406407767</v>
      </c>
      <c r="C51176">
        <v>332508</v>
      </c>
      <c r="D51176">
        <v>291290</v>
      </c>
      <c r="E51176" s="16" t="e">
        <f>VLOOKUP(C51176,Подписчики!#REF!,3,0)</f>
        <v>#REF!</v>
      </c>
      <c r="F51176" s="3">
        <f t="shared" si="1598"/>
        <v>6</v>
      </c>
      <c r="G51176" s="44">
        <f t="shared" si="1599"/>
        <v>5</v>
      </c>
      <c r="H51176" s="44"/>
    </row>
    <row r="51177" spans="1:8" x14ac:dyDescent="0.25">
      <c r="A51177">
        <v>156817</v>
      </c>
      <c r="B51177" s="1">
        <v>44357.543067961167</v>
      </c>
      <c r="C51177">
        <v>101259</v>
      </c>
      <c r="D51177">
        <v>417253</v>
      </c>
      <c r="E51177" s="16" t="e">
        <f>VLOOKUP(C51177,Подписчики!#REF!,3,0)</f>
        <v>#REF!</v>
      </c>
      <c r="F51177" s="3">
        <f t="shared" si="1598"/>
        <v>6</v>
      </c>
      <c r="G51177" s="44">
        <f t="shared" si="1599"/>
        <v>5</v>
      </c>
      <c r="H51177" s="44"/>
    </row>
    <row r="51178" spans="1:8" x14ac:dyDescent="0.25">
      <c r="A51178">
        <v>156822</v>
      </c>
      <c r="B51178" s="1">
        <v>44357.546304207121</v>
      </c>
      <c r="C51178">
        <v>31149</v>
      </c>
      <c r="D51178">
        <v>118549</v>
      </c>
      <c r="E51178" s="16" t="e">
        <f>VLOOKUP(C51178,Подписчики!#REF!,3,0)</f>
        <v>#REF!</v>
      </c>
      <c r="F51178" s="3">
        <f t="shared" si="1598"/>
        <v>6</v>
      </c>
      <c r="G51178" s="44">
        <f t="shared" si="1599"/>
        <v>5</v>
      </c>
      <c r="H51178" s="44"/>
    </row>
    <row r="51179" spans="1:8" x14ac:dyDescent="0.25">
      <c r="A51179">
        <v>156826</v>
      </c>
      <c r="B51179" s="1">
        <v>44357.547113268607</v>
      </c>
      <c r="C51179">
        <v>187424</v>
      </c>
      <c r="D51179">
        <v>411922</v>
      </c>
      <c r="E51179" s="16" t="e">
        <f>VLOOKUP(C51179,Подписчики!#REF!,3,0)</f>
        <v>#REF!</v>
      </c>
      <c r="F51179" s="3">
        <f t="shared" si="1598"/>
        <v>6</v>
      </c>
      <c r="G51179" s="44">
        <f t="shared" si="1599"/>
        <v>5</v>
      </c>
      <c r="H51179" s="44"/>
    </row>
    <row r="51180" spans="1:8" x14ac:dyDescent="0.25">
      <c r="A51180">
        <v>156827</v>
      </c>
      <c r="B51180" s="1">
        <v>44357.547922330094</v>
      </c>
      <c r="C51180">
        <v>53176</v>
      </c>
      <c r="D51180">
        <v>394819</v>
      </c>
      <c r="E51180" s="16" t="e">
        <f>VLOOKUP(C51180,Подписчики!#REF!,3,0)</f>
        <v>#REF!</v>
      </c>
      <c r="F51180" s="3">
        <f t="shared" si="1598"/>
        <v>6</v>
      </c>
      <c r="G51180" s="44">
        <f t="shared" si="1599"/>
        <v>5</v>
      </c>
      <c r="H51180" s="44"/>
    </row>
    <row r="51181" spans="1:8" x14ac:dyDescent="0.25">
      <c r="A51181">
        <v>156830</v>
      </c>
      <c r="B51181" s="1">
        <v>44357.548326860844</v>
      </c>
      <c r="C51181">
        <v>301595</v>
      </c>
      <c r="D51181">
        <v>238334</v>
      </c>
      <c r="E51181" s="16" t="e">
        <f>VLOOKUP(C51181,Подписчики!#REF!,3,0)</f>
        <v>#REF!</v>
      </c>
      <c r="F51181" s="3">
        <f t="shared" si="1598"/>
        <v>6</v>
      </c>
      <c r="G51181" s="44">
        <f t="shared" si="1599"/>
        <v>5</v>
      </c>
      <c r="H51181" s="44"/>
    </row>
    <row r="51182" spans="1:8" x14ac:dyDescent="0.25">
      <c r="A51182">
        <v>156832</v>
      </c>
      <c r="B51182" s="1">
        <v>44357.549540453074</v>
      </c>
      <c r="C51182">
        <v>272419</v>
      </c>
      <c r="D51182">
        <v>258219</v>
      </c>
      <c r="E51182" s="16" t="e">
        <f>VLOOKUP(C51182,Подписчики!#REF!,3,0)</f>
        <v>#REF!</v>
      </c>
      <c r="F51182" s="3">
        <f t="shared" si="1598"/>
        <v>6</v>
      </c>
      <c r="G51182" s="44">
        <f t="shared" si="1599"/>
        <v>5</v>
      </c>
      <c r="H51182" s="44"/>
    </row>
    <row r="51183" spans="1:8" x14ac:dyDescent="0.25">
      <c r="A51183">
        <v>156835</v>
      </c>
      <c r="B51183" s="1">
        <v>44357.55034951456</v>
      </c>
      <c r="C51183">
        <v>53693</v>
      </c>
      <c r="D51183">
        <v>411922</v>
      </c>
      <c r="E51183" s="16" t="e">
        <f>VLOOKUP(C51183,Подписчики!#REF!,3,0)</f>
        <v>#REF!</v>
      </c>
      <c r="F51183" s="3">
        <f t="shared" si="1598"/>
        <v>6</v>
      </c>
      <c r="G51183" s="44">
        <f t="shared" si="1599"/>
        <v>5</v>
      </c>
      <c r="H51183" s="44"/>
    </row>
    <row r="51184" spans="1:8" x14ac:dyDescent="0.25">
      <c r="A51184">
        <v>156837</v>
      </c>
      <c r="B51184" s="1">
        <v>44357.551158576047</v>
      </c>
      <c r="C51184">
        <v>258763</v>
      </c>
      <c r="D51184">
        <v>122902</v>
      </c>
      <c r="E51184" s="16" t="e">
        <f>VLOOKUP(C51184,Подписчики!#REF!,3,0)</f>
        <v>#REF!</v>
      </c>
      <c r="F51184" s="3">
        <f t="shared" si="1598"/>
        <v>6</v>
      </c>
      <c r="G51184" s="44">
        <f t="shared" si="1599"/>
        <v>5</v>
      </c>
      <c r="H51184" s="44"/>
    </row>
    <row r="51185" spans="1:8" x14ac:dyDescent="0.25">
      <c r="A51185">
        <v>156839</v>
      </c>
      <c r="B51185" s="1">
        <v>44357.552776699027</v>
      </c>
      <c r="C51185">
        <v>177482</v>
      </c>
      <c r="D51185">
        <v>274147</v>
      </c>
      <c r="E51185" s="16" t="e">
        <f>VLOOKUP(C51185,Подписчики!#REF!,3,0)</f>
        <v>#REF!</v>
      </c>
      <c r="F51185" s="3">
        <f t="shared" si="1598"/>
        <v>6</v>
      </c>
      <c r="G51185" s="44">
        <f t="shared" si="1599"/>
        <v>5</v>
      </c>
      <c r="H51185" s="44"/>
    </row>
    <row r="51186" spans="1:8" x14ac:dyDescent="0.25">
      <c r="A51186">
        <v>156844</v>
      </c>
      <c r="B51186" s="1">
        <v>44357.552776699027</v>
      </c>
      <c r="C51186">
        <v>280285</v>
      </c>
      <c r="D51186">
        <v>404645</v>
      </c>
      <c r="E51186" s="16" t="e">
        <f>VLOOKUP(C51186,Подписчики!#REF!,3,0)</f>
        <v>#REF!</v>
      </c>
      <c r="F51186" s="3">
        <f t="shared" si="1598"/>
        <v>6</v>
      </c>
      <c r="G51186" s="44">
        <f t="shared" si="1599"/>
        <v>5</v>
      </c>
      <c r="H51186" s="44"/>
    </row>
    <row r="51187" spans="1:8" x14ac:dyDescent="0.25">
      <c r="A51187">
        <v>156848</v>
      </c>
      <c r="B51187" s="1">
        <v>44357.55318122977</v>
      </c>
      <c r="C51187">
        <v>216352</v>
      </c>
      <c r="D51187">
        <v>182984</v>
      </c>
      <c r="E51187" s="16" t="e">
        <f>VLOOKUP(C51187,Подписчики!#REF!,3,0)</f>
        <v>#REF!</v>
      </c>
      <c r="F51187" s="3">
        <f t="shared" si="1598"/>
        <v>6</v>
      </c>
      <c r="G51187" s="44">
        <f t="shared" si="1599"/>
        <v>5</v>
      </c>
      <c r="H51187" s="44"/>
    </row>
    <row r="51188" spans="1:8" x14ac:dyDescent="0.25">
      <c r="A51188">
        <v>156851</v>
      </c>
      <c r="B51188" s="1">
        <v>44357.554394822007</v>
      </c>
      <c r="C51188">
        <v>249464</v>
      </c>
      <c r="D51188">
        <v>250679</v>
      </c>
      <c r="E51188" s="16" t="e">
        <f>VLOOKUP(C51188,Подписчики!#REF!,3,0)</f>
        <v>#REF!</v>
      </c>
      <c r="F51188" s="3">
        <f t="shared" si="1598"/>
        <v>6</v>
      </c>
      <c r="G51188" s="44">
        <f t="shared" si="1599"/>
        <v>5</v>
      </c>
      <c r="H51188" s="44"/>
    </row>
    <row r="51189" spans="1:8" x14ac:dyDescent="0.25">
      <c r="A51189">
        <v>156852</v>
      </c>
      <c r="B51189" s="1">
        <v>44357.554799352751</v>
      </c>
      <c r="C51189">
        <v>288573</v>
      </c>
      <c r="D51189">
        <v>158978</v>
      </c>
      <c r="E51189" s="16" t="e">
        <f>VLOOKUP(C51189,Подписчики!#REF!,3,0)</f>
        <v>#REF!</v>
      </c>
      <c r="F51189" s="3">
        <f t="shared" si="1598"/>
        <v>6</v>
      </c>
      <c r="G51189" s="44">
        <f t="shared" si="1599"/>
        <v>5</v>
      </c>
      <c r="H51189" s="44"/>
    </row>
    <row r="51190" spans="1:8" x14ac:dyDescent="0.25">
      <c r="A51190">
        <v>156857</v>
      </c>
      <c r="B51190" s="1">
        <v>44357.555608414244</v>
      </c>
      <c r="C51190">
        <v>124917</v>
      </c>
      <c r="D51190">
        <v>308577</v>
      </c>
      <c r="E51190" s="16" t="e">
        <f>VLOOKUP(C51190,Подписчики!#REF!,3,0)</f>
        <v>#REF!</v>
      </c>
      <c r="F51190" s="3">
        <f t="shared" si="1598"/>
        <v>6</v>
      </c>
      <c r="G51190" s="44">
        <f t="shared" si="1599"/>
        <v>5</v>
      </c>
      <c r="H51190" s="44"/>
    </row>
    <row r="51191" spans="1:8" x14ac:dyDescent="0.25">
      <c r="A51191">
        <v>156858</v>
      </c>
      <c r="B51191" s="1">
        <v>44357.559249190934</v>
      </c>
      <c r="C51191">
        <v>132108</v>
      </c>
      <c r="D51191">
        <v>241927</v>
      </c>
      <c r="E51191" s="16" t="e">
        <f>VLOOKUP(C51191,Подписчики!#REF!,3,0)</f>
        <v>#REF!</v>
      </c>
      <c r="F51191" s="3">
        <f t="shared" si="1598"/>
        <v>6</v>
      </c>
      <c r="G51191" s="44">
        <f t="shared" si="1599"/>
        <v>5</v>
      </c>
      <c r="H51191" s="44"/>
    </row>
    <row r="51192" spans="1:8" x14ac:dyDescent="0.25">
      <c r="A51192">
        <v>156862</v>
      </c>
      <c r="B51192" s="1">
        <v>44357.560058252428</v>
      </c>
      <c r="C51192">
        <v>22796</v>
      </c>
      <c r="D51192">
        <v>112456</v>
      </c>
      <c r="E51192" s="16" t="e">
        <f>VLOOKUP(C51192,Подписчики!#REF!,3,0)</f>
        <v>#REF!</v>
      </c>
      <c r="F51192" s="3">
        <f t="shared" si="1598"/>
        <v>6</v>
      </c>
      <c r="G51192" s="44">
        <f t="shared" si="1599"/>
        <v>5</v>
      </c>
      <c r="H51192" s="44"/>
    </row>
    <row r="51193" spans="1:8" x14ac:dyDescent="0.25">
      <c r="A51193">
        <v>156867</v>
      </c>
      <c r="B51193" s="1">
        <v>44357.560058252428</v>
      </c>
      <c r="C51193">
        <v>233500</v>
      </c>
      <c r="D51193">
        <v>81226</v>
      </c>
      <c r="E51193" s="16" t="e">
        <f>VLOOKUP(C51193,Подписчики!#REF!,3,0)</f>
        <v>#REF!</v>
      </c>
      <c r="F51193" s="3">
        <f t="shared" si="1598"/>
        <v>6</v>
      </c>
      <c r="G51193" s="44">
        <f t="shared" si="1599"/>
        <v>5</v>
      </c>
      <c r="H51193" s="44"/>
    </row>
    <row r="51194" spans="1:8" x14ac:dyDescent="0.25">
      <c r="A51194">
        <v>156872</v>
      </c>
      <c r="B51194" s="1">
        <v>44357.560867313914</v>
      </c>
      <c r="C51194">
        <v>149326</v>
      </c>
      <c r="D51194">
        <v>158978</v>
      </c>
      <c r="E51194" s="16" t="e">
        <f>VLOOKUP(C51194,Подписчики!#REF!,3,0)</f>
        <v>#REF!</v>
      </c>
      <c r="F51194" s="3">
        <f t="shared" si="1598"/>
        <v>6</v>
      </c>
      <c r="G51194" s="44">
        <f t="shared" si="1599"/>
        <v>5</v>
      </c>
      <c r="H51194" s="44"/>
    </row>
    <row r="51195" spans="1:8" x14ac:dyDescent="0.25">
      <c r="A51195">
        <v>156875</v>
      </c>
      <c r="B51195" s="1">
        <v>44357.565721682848</v>
      </c>
      <c r="C51195">
        <v>101888</v>
      </c>
      <c r="D51195">
        <v>211577</v>
      </c>
      <c r="E51195" s="16" t="e">
        <f>VLOOKUP(C51195,Подписчики!#REF!,3,0)</f>
        <v>#REF!</v>
      </c>
      <c r="F51195" s="3">
        <f t="shared" si="1598"/>
        <v>6</v>
      </c>
      <c r="G51195" s="44">
        <f t="shared" si="1599"/>
        <v>5</v>
      </c>
      <c r="H51195" s="44"/>
    </row>
    <row r="51196" spans="1:8" x14ac:dyDescent="0.25">
      <c r="A51196">
        <v>156877</v>
      </c>
      <c r="B51196" s="1">
        <v>44357.566935275085</v>
      </c>
      <c r="C51196">
        <v>193875</v>
      </c>
      <c r="D51196">
        <v>153893</v>
      </c>
      <c r="E51196" s="16" t="e">
        <f>VLOOKUP(C51196,Подписчики!#REF!,3,0)</f>
        <v>#REF!</v>
      </c>
      <c r="F51196" s="3">
        <f t="shared" si="1598"/>
        <v>6</v>
      </c>
      <c r="G51196" s="44">
        <f t="shared" si="1599"/>
        <v>5</v>
      </c>
      <c r="H51196" s="44"/>
    </row>
    <row r="51197" spans="1:8" x14ac:dyDescent="0.25">
      <c r="A51197">
        <v>156882</v>
      </c>
      <c r="B51197" s="1">
        <v>44357.568553398058</v>
      </c>
      <c r="C51197">
        <v>76577</v>
      </c>
      <c r="D51197">
        <v>256201</v>
      </c>
      <c r="E51197" s="16" t="e">
        <f>VLOOKUP(C51197,Подписчики!#REF!,3,0)</f>
        <v>#REF!</v>
      </c>
      <c r="F51197" s="3">
        <f t="shared" si="1598"/>
        <v>6</v>
      </c>
      <c r="G51197" s="44">
        <f t="shared" si="1599"/>
        <v>5</v>
      </c>
      <c r="H51197" s="44"/>
    </row>
    <row r="51198" spans="1:8" x14ac:dyDescent="0.25">
      <c r="A51198">
        <v>156886</v>
      </c>
      <c r="B51198" s="1">
        <v>44357.573812297735</v>
      </c>
      <c r="C51198">
        <v>52461</v>
      </c>
      <c r="D51198">
        <v>347393</v>
      </c>
      <c r="E51198" s="16" t="e">
        <f>VLOOKUP(C51198,Подписчики!#REF!,3,0)</f>
        <v>#REF!</v>
      </c>
      <c r="F51198" s="3">
        <f t="shared" si="1598"/>
        <v>6</v>
      </c>
      <c r="G51198" s="44">
        <f t="shared" si="1599"/>
        <v>5</v>
      </c>
      <c r="H51198" s="44"/>
    </row>
    <row r="51199" spans="1:8" x14ac:dyDescent="0.25">
      <c r="A51199">
        <v>156887</v>
      </c>
      <c r="B51199" s="1">
        <v>44357.573812297735</v>
      </c>
      <c r="C51199">
        <v>178420</v>
      </c>
      <c r="D51199">
        <v>83136</v>
      </c>
      <c r="E51199" s="16" t="e">
        <f>VLOOKUP(C51199,Подписчики!#REF!,3,0)</f>
        <v>#REF!</v>
      </c>
      <c r="F51199" s="3">
        <f t="shared" si="1598"/>
        <v>6</v>
      </c>
      <c r="G51199" s="44">
        <f t="shared" si="1599"/>
        <v>5</v>
      </c>
      <c r="H51199" s="44"/>
    </row>
    <row r="51200" spans="1:8" x14ac:dyDescent="0.25">
      <c r="A51200">
        <v>156890</v>
      </c>
      <c r="B51200" s="1">
        <v>44357.573812297735</v>
      </c>
      <c r="C51200">
        <v>343636</v>
      </c>
      <c r="D51200">
        <v>460633</v>
      </c>
      <c r="E51200" s="16" t="e">
        <f>VLOOKUP(C51200,Подписчики!#REF!,3,0)</f>
        <v>#REF!</v>
      </c>
      <c r="F51200" s="3">
        <f t="shared" si="1598"/>
        <v>6</v>
      </c>
      <c r="G51200" s="44">
        <f t="shared" si="1599"/>
        <v>5</v>
      </c>
      <c r="H51200" s="44"/>
    </row>
    <row r="51201" spans="1:8" x14ac:dyDescent="0.25">
      <c r="A51201">
        <v>156892</v>
      </c>
      <c r="B51201" s="1">
        <v>44357.574000000001</v>
      </c>
      <c r="C51201">
        <v>16232</v>
      </c>
      <c r="D51201">
        <v>250679</v>
      </c>
      <c r="E51201" s="16" t="e">
        <f>VLOOKUP(C51201,Подписчики!#REF!,3,0)</f>
        <v>#REF!</v>
      </c>
      <c r="F51201" s="3">
        <f t="shared" si="1598"/>
        <v>6</v>
      </c>
      <c r="G51201" s="44">
        <f t="shared" si="1599"/>
        <v>5</v>
      </c>
      <c r="H51201" s="44"/>
    </row>
    <row r="51202" spans="1:8" x14ac:dyDescent="0.25">
      <c r="A51202">
        <v>156896</v>
      </c>
      <c r="B51202" s="1">
        <v>44357.574216828478</v>
      </c>
      <c r="C51202">
        <v>284644</v>
      </c>
      <c r="D51202">
        <v>473327</v>
      </c>
      <c r="E51202" s="16" t="e">
        <f>VLOOKUP(C51202,Подписчики!#REF!,3,0)</f>
        <v>#REF!</v>
      </c>
      <c r="F51202" s="3">
        <f t="shared" si="1598"/>
        <v>6</v>
      </c>
      <c r="G51202" s="44">
        <f t="shared" si="1599"/>
        <v>5</v>
      </c>
      <c r="H51202" s="44"/>
    </row>
    <row r="51203" spans="1:8" x14ac:dyDescent="0.25">
      <c r="A51203">
        <v>156901</v>
      </c>
      <c r="B51203" s="1">
        <v>44357.575025889972</v>
      </c>
      <c r="C51203">
        <v>18737</v>
      </c>
      <c r="D51203">
        <v>294875</v>
      </c>
      <c r="E51203" s="16" t="e">
        <f>VLOOKUP(C51203,Подписчики!#REF!,3,0)</f>
        <v>#REF!</v>
      </c>
      <c r="F51203" s="3">
        <f t="shared" ref="F51203:F51266" si="1600">MONTH(B51203)</f>
        <v>6</v>
      </c>
      <c r="G51203" s="44">
        <f t="shared" ref="G51203:G51266" si="1601">WEEKDAY(B51203,1)</f>
        <v>5</v>
      </c>
      <c r="H51203" s="44"/>
    </row>
    <row r="51204" spans="1:8" x14ac:dyDescent="0.25">
      <c r="A51204">
        <v>156903</v>
      </c>
      <c r="B51204" s="1">
        <v>44357.575025889972</v>
      </c>
      <c r="C51204">
        <v>94624</v>
      </c>
      <c r="D51204">
        <v>388561</v>
      </c>
      <c r="E51204" s="16" t="e">
        <f>VLOOKUP(C51204,Подписчики!#REF!,3,0)</f>
        <v>#REF!</v>
      </c>
      <c r="F51204" s="3">
        <f t="shared" si="1600"/>
        <v>6</v>
      </c>
      <c r="G51204" s="44">
        <f t="shared" si="1601"/>
        <v>5</v>
      </c>
      <c r="H51204" s="44"/>
    </row>
    <row r="51205" spans="1:8" x14ac:dyDescent="0.25">
      <c r="A51205">
        <v>156906</v>
      </c>
      <c r="B51205" s="1">
        <v>44357.576239482201</v>
      </c>
      <c r="C51205">
        <v>184462</v>
      </c>
      <c r="D51205">
        <v>250679</v>
      </c>
      <c r="E51205" s="16" t="e">
        <f>VLOOKUP(C51205,Подписчики!#REF!,3,0)</f>
        <v>#REF!</v>
      </c>
      <c r="F51205" s="3">
        <f t="shared" si="1600"/>
        <v>6</v>
      </c>
      <c r="G51205" s="44">
        <f t="shared" si="1601"/>
        <v>5</v>
      </c>
      <c r="H51205" s="44"/>
    </row>
    <row r="51206" spans="1:8" x14ac:dyDescent="0.25">
      <c r="A51206">
        <v>156911</v>
      </c>
      <c r="B51206" s="1">
        <v>44357.576644012945</v>
      </c>
      <c r="C51206">
        <v>195420</v>
      </c>
      <c r="D51206">
        <v>112334</v>
      </c>
      <c r="E51206" s="16" t="e">
        <f>VLOOKUP(C51206,Подписчики!#REF!,3,0)</f>
        <v>#REF!</v>
      </c>
      <c r="F51206" s="3">
        <f t="shared" si="1600"/>
        <v>6</v>
      </c>
      <c r="G51206" s="44">
        <f t="shared" si="1601"/>
        <v>5</v>
      </c>
      <c r="H51206" s="44"/>
    </row>
    <row r="51207" spans="1:8" x14ac:dyDescent="0.25">
      <c r="A51207">
        <v>156916</v>
      </c>
      <c r="B51207" s="1">
        <v>44357.576644012945</v>
      </c>
      <c r="C51207">
        <v>250319</v>
      </c>
      <c r="D51207">
        <v>387595</v>
      </c>
      <c r="E51207" s="16" t="e">
        <f>VLOOKUP(C51207,Подписчики!#REF!,3,0)</f>
        <v>#REF!</v>
      </c>
      <c r="F51207" s="3">
        <f t="shared" si="1600"/>
        <v>6</v>
      </c>
      <c r="G51207" s="44">
        <f t="shared" si="1601"/>
        <v>5</v>
      </c>
      <c r="H51207" s="44"/>
    </row>
    <row r="51208" spans="1:8" x14ac:dyDescent="0.25">
      <c r="A51208">
        <v>156917</v>
      </c>
      <c r="B51208" s="1">
        <v>44357.576644012945</v>
      </c>
      <c r="C51208">
        <v>319216</v>
      </c>
      <c r="D51208">
        <v>411922</v>
      </c>
      <c r="E51208" s="16" t="e">
        <f>VLOOKUP(C51208,Подписчики!#REF!,3,0)</f>
        <v>#REF!</v>
      </c>
      <c r="F51208" s="3">
        <f t="shared" si="1600"/>
        <v>6</v>
      </c>
      <c r="G51208" s="44">
        <f t="shared" si="1601"/>
        <v>5</v>
      </c>
      <c r="H51208" s="44"/>
    </row>
    <row r="51209" spans="1:8" x14ac:dyDescent="0.25">
      <c r="A51209">
        <v>156918</v>
      </c>
      <c r="B51209" s="1">
        <v>44357.577453074438</v>
      </c>
      <c r="C51209">
        <v>284686</v>
      </c>
      <c r="D51209">
        <v>411922</v>
      </c>
      <c r="E51209" s="16" t="e">
        <f>VLOOKUP(C51209,Подписчики!#REF!,3,0)</f>
        <v>#REF!</v>
      </c>
      <c r="F51209" s="3">
        <f t="shared" si="1600"/>
        <v>6</v>
      </c>
      <c r="G51209" s="44">
        <f t="shared" si="1601"/>
        <v>5</v>
      </c>
      <c r="H51209" s="44"/>
    </row>
    <row r="51210" spans="1:8" x14ac:dyDescent="0.25">
      <c r="A51210">
        <v>156923</v>
      </c>
      <c r="B51210" s="1">
        <v>44357.578666666661</v>
      </c>
      <c r="C51210">
        <v>16112</v>
      </c>
      <c r="D51210">
        <v>103334</v>
      </c>
      <c r="E51210" s="16" t="e">
        <f>VLOOKUP(C51210,Подписчики!#REF!,3,0)</f>
        <v>#REF!</v>
      </c>
      <c r="F51210" s="3">
        <f t="shared" si="1600"/>
        <v>6</v>
      </c>
      <c r="G51210" s="44">
        <f t="shared" si="1601"/>
        <v>5</v>
      </c>
      <c r="H51210" s="44"/>
    </row>
    <row r="51211" spans="1:8" x14ac:dyDescent="0.25">
      <c r="A51211">
        <v>156926</v>
      </c>
      <c r="B51211" s="1">
        <v>44357.579071197411</v>
      </c>
      <c r="C51211">
        <v>134976</v>
      </c>
      <c r="D51211">
        <v>387595</v>
      </c>
      <c r="E51211" s="16" t="e">
        <f>VLOOKUP(C51211,Подписчики!#REF!,3,0)</f>
        <v>#REF!</v>
      </c>
      <c r="F51211" s="3">
        <f t="shared" si="1600"/>
        <v>6</v>
      </c>
      <c r="G51211" s="44">
        <f t="shared" si="1601"/>
        <v>5</v>
      </c>
      <c r="H51211" s="44"/>
    </row>
    <row r="51212" spans="1:8" x14ac:dyDescent="0.25">
      <c r="A51212">
        <v>156929</v>
      </c>
      <c r="B51212" s="1">
        <v>44357.579880258905</v>
      </c>
      <c r="C51212">
        <v>93611</v>
      </c>
      <c r="D51212">
        <v>102086</v>
      </c>
      <c r="E51212" s="16" t="e">
        <f>VLOOKUP(C51212,Подписчики!#REF!,3,0)</f>
        <v>#REF!</v>
      </c>
      <c r="F51212" s="3">
        <f t="shared" si="1600"/>
        <v>6</v>
      </c>
      <c r="G51212" s="44">
        <f t="shared" si="1601"/>
        <v>5</v>
      </c>
      <c r="H51212" s="44"/>
    </row>
    <row r="51213" spans="1:8" x14ac:dyDescent="0.25">
      <c r="A51213">
        <v>156934</v>
      </c>
      <c r="B51213" s="1">
        <v>44357.580284789641</v>
      </c>
      <c r="C51213">
        <v>14678</v>
      </c>
      <c r="D51213">
        <v>473867</v>
      </c>
      <c r="E51213" s="16" t="e">
        <f>VLOOKUP(C51213,Подписчики!#REF!,3,0)</f>
        <v>#REF!</v>
      </c>
      <c r="F51213" s="3">
        <f t="shared" si="1600"/>
        <v>6</v>
      </c>
      <c r="G51213" s="44">
        <f t="shared" si="1601"/>
        <v>5</v>
      </c>
      <c r="H51213" s="44"/>
    </row>
    <row r="51214" spans="1:8" x14ac:dyDescent="0.25">
      <c r="A51214">
        <v>156939</v>
      </c>
      <c r="B51214" s="1">
        <v>44357.581093851135</v>
      </c>
      <c r="C51214">
        <v>210634</v>
      </c>
      <c r="D51214">
        <v>158978</v>
      </c>
      <c r="E51214" s="16" t="e">
        <f>VLOOKUP(C51214,Подписчики!#REF!,3,0)</f>
        <v>#REF!</v>
      </c>
      <c r="F51214" s="3">
        <f t="shared" si="1600"/>
        <v>6</v>
      </c>
      <c r="G51214" s="44">
        <f t="shared" si="1601"/>
        <v>5</v>
      </c>
      <c r="H51214" s="44"/>
    </row>
    <row r="51215" spans="1:8" x14ac:dyDescent="0.25">
      <c r="A51215">
        <v>156941</v>
      </c>
      <c r="B51215" s="1">
        <v>44357.581498381878</v>
      </c>
      <c r="C51215">
        <v>330255</v>
      </c>
      <c r="D51215">
        <v>254768</v>
      </c>
      <c r="E51215" s="16" t="e">
        <f>VLOOKUP(C51215,Подписчики!#REF!,3,0)</f>
        <v>#REF!</v>
      </c>
      <c r="F51215" s="3">
        <f t="shared" si="1600"/>
        <v>6</v>
      </c>
      <c r="G51215" s="44">
        <f t="shared" si="1601"/>
        <v>5</v>
      </c>
      <c r="H51215" s="44"/>
    </row>
    <row r="51216" spans="1:8" x14ac:dyDescent="0.25">
      <c r="A51216">
        <v>156942</v>
      </c>
      <c r="B51216" s="1">
        <v>44357.583116504858</v>
      </c>
      <c r="C51216">
        <v>49414</v>
      </c>
      <c r="D51216">
        <v>411922</v>
      </c>
      <c r="E51216" s="16" t="e">
        <f>VLOOKUP(C51216,Подписчики!#REF!,3,0)</f>
        <v>#REF!</v>
      </c>
      <c r="F51216" s="3">
        <f t="shared" si="1600"/>
        <v>6</v>
      </c>
      <c r="G51216" s="44">
        <f t="shared" si="1601"/>
        <v>5</v>
      </c>
      <c r="H51216" s="44"/>
    </row>
    <row r="51217" spans="1:8" x14ac:dyDescent="0.25">
      <c r="A51217">
        <v>156946</v>
      </c>
      <c r="B51217" s="1">
        <v>44357.584330097088</v>
      </c>
      <c r="C51217">
        <v>313436</v>
      </c>
      <c r="D51217">
        <v>162482</v>
      </c>
      <c r="E51217" s="16" t="e">
        <f>VLOOKUP(C51217,Подписчики!#REF!,3,0)</f>
        <v>#REF!</v>
      </c>
      <c r="F51217" s="3">
        <f t="shared" si="1600"/>
        <v>6</v>
      </c>
      <c r="G51217" s="44">
        <f t="shared" si="1601"/>
        <v>5</v>
      </c>
      <c r="H51217" s="44"/>
    </row>
    <row r="51218" spans="1:8" x14ac:dyDescent="0.25">
      <c r="A51218">
        <v>156951</v>
      </c>
      <c r="B51218" s="1">
        <v>44357.584734627831</v>
      </c>
      <c r="C51218">
        <v>315503</v>
      </c>
      <c r="D51218">
        <v>222405</v>
      </c>
      <c r="E51218" s="16" t="e">
        <f>VLOOKUP(C51218,Подписчики!#REF!,3,0)</f>
        <v>#REF!</v>
      </c>
      <c r="F51218" s="3">
        <f t="shared" si="1600"/>
        <v>6</v>
      </c>
      <c r="G51218" s="44">
        <f t="shared" si="1601"/>
        <v>5</v>
      </c>
      <c r="H51218" s="44"/>
    </row>
    <row r="51219" spans="1:8" x14ac:dyDescent="0.25">
      <c r="A51219">
        <v>156955</v>
      </c>
      <c r="B51219" s="1">
        <v>44357.587161812298</v>
      </c>
      <c r="C51219">
        <v>114353</v>
      </c>
      <c r="D51219">
        <v>60239</v>
      </c>
      <c r="E51219" s="16" t="e">
        <f>VLOOKUP(C51219,Подписчики!#REF!,3,0)</f>
        <v>#REF!</v>
      </c>
      <c r="F51219" s="3">
        <f t="shared" si="1600"/>
        <v>6</v>
      </c>
      <c r="G51219" s="44">
        <f t="shared" si="1601"/>
        <v>5</v>
      </c>
      <c r="H51219" s="44"/>
    </row>
    <row r="51220" spans="1:8" x14ac:dyDescent="0.25">
      <c r="A51220">
        <v>156956</v>
      </c>
      <c r="B51220" s="1">
        <v>44357.587566343042</v>
      </c>
      <c r="C51220">
        <v>256926</v>
      </c>
      <c r="D51220">
        <v>468237</v>
      </c>
      <c r="E51220" s="16" t="e">
        <f>VLOOKUP(C51220,Подписчики!#REF!,3,0)</f>
        <v>#REF!</v>
      </c>
      <c r="F51220" s="3">
        <f t="shared" si="1600"/>
        <v>6</v>
      </c>
      <c r="G51220" s="44">
        <f t="shared" si="1601"/>
        <v>5</v>
      </c>
      <c r="H51220" s="44"/>
    </row>
    <row r="51221" spans="1:8" x14ac:dyDescent="0.25">
      <c r="A51221">
        <v>156957</v>
      </c>
      <c r="B51221" s="1">
        <v>44357.589184466022</v>
      </c>
      <c r="C51221">
        <v>74874</v>
      </c>
      <c r="D51221">
        <v>129210</v>
      </c>
      <c r="E51221" s="16" t="e">
        <f>VLOOKUP(C51221,Подписчики!#REF!,3,0)</f>
        <v>#REF!</v>
      </c>
      <c r="F51221" s="3">
        <f t="shared" si="1600"/>
        <v>6</v>
      </c>
      <c r="G51221" s="44">
        <f t="shared" si="1601"/>
        <v>5</v>
      </c>
      <c r="H51221" s="44"/>
    </row>
    <row r="51222" spans="1:8" x14ac:dyDescent="0.25">
      <c r="A51222">
        <v>156962</v>
      </c>
      <c r="B51222" s="1">
        <v>44357.589588996765</v>
      </c>
      <c r="C51222">
        <v>29999</v>
      </c>
      <c r="D51222">
        <v>230507</v>
      </c>
      <c r="E51222" s="16" t="e">
        <f>VLOOKUP(C51222,Подписчики!#REF!,3,0)</f>
        <v>#REF!</v>
      </c>
      <c r="F51222" s="3">
        <f t="shared" si="1600"/>
        <v>6</v>
      </c>
      <c r="G51222" s="44">
        <f t="shared" si="1601"/>
        <v>5</v>
      </c>
      <c r="H51222" s="44"/>
    </row>
    <row r="51223" spans="1:8" x14ac:dyDescent="0.25">
      <c r="A51223">
        <v>156964</v>
      </c>
      <c r="B51223" s="1">
        <v>44357.589588996765</v>
      </c>
      <c r="C51223">
        <v>186352</v>
      </c>
      <c r="D51223">
        <v>158978</v>
      </c>
      <c r="E51223" s="16" t="e">
        <f>VLOOKUP(C51223,Подписчики!#REF!,3,0)</f>
        <v>#REF!</v>
      </c>
      <c r="F51223" s="3">
        <f t="shared" si="1600"/>
        <v>6</v>
      </c>
      <c r="G51223" s="44">
        <f t="shared" si="1601"/>
        <v>5</v>
      </c>
      <c r="H51223" s="44"/>
    </row>
    <row r="51224" spans="1:8" x14ac:dyDescent="0.25">
      <c r="A51224">
        <v>156968</v>
      </c>
      <c r="B51224" s="1">
        <v>44357.590802588995</v>
      </c>
      <c r="C51224">
        <v>155936</v>
      </c>
      <c r="D51224">
        <v>288529</v>
      </c>
      <c r="E51224" s="16" t="e">
        <f>VLOOKUP(C51224,Подписчики!#REF!,3,0)</f>
        <v>#REF!</v>
      </c>
      <c r="F51224" s="3">
        <f t="shared" si="1600"/>
        <v>6</v>
      </c>
      <c r="G51224" s="44">
        <f t="shared" si="1601"/>
        <v>5</v>
      </c>
      <c r="H51224" s="44"/>
    </row>
    <row r="51225" spans="1:8" x14ac:dyDescent="0.25">
      <c r="A51225">
        <v>156969</v>
      </c>
      <c r="B51225" s="1">
        <v>44357.592016181232</v>
      </c>
      <c r="C51225">
        <v>232531</v>
      </c>
      <c r="D51225">
        <v>357547</v>
      </c>
      <c r="E51225" s="16" t="e">
        <f>VLOOKUP(C51225,Подписчики!#REF!,3,0)</f>
        <v>#REF!</v>
      </c>
      <c r="F51225" s="3">
        <f t="shared" si="1600"/>
        <v>6</v>
      </c>
      <c r="G51225" s="44">
        <f t="shared" si="1601"/>
        <v>5</v>
      </c>
      <c r="H51225" s="44"/>
    </row>
    <row r="51226" spans="1:8" x14ac:dyDescent="0.25">
      <c r="A51226">
        <v>156971</v>
      </c>
      <c r="B51226" s="1">
        <v>44357.593634304205</v>
      </c>
      <c r="C51226">
        <v>184982</v>
      </c>
      <c r="D51226">
        <v>81226</v>
      </c>
      <c r="E51226" s="16" t="e">
        <f>VLOOKUP(C51226,Подписчики!#REF!,3,0)</f>
        <v>#REF!</v>
      </c>
      <c r="F51226" s="3">
        <f t="shared" si="1600"/>
        <v>6</v>
      </c>
      <c r="G51226" s="44">
        <f t="shared" si="1601"/>
        <v>5</v>
      </c>
      <c r="H51226" s="44"/>
    </row>
    <row r="51227" spans="1:8" x14ac:dyDescent="0.25">
      <c r="A51227">
        <v>156976</v>
      </c>
      <c r="B51227" s="1">
        <v>44357.593634304205</v>
      </c>
      <c r="C51227">
        <v>218225</v>
      </c>
      <c r="D51227">
        <v>386196</v>
      </c>
      <c r="E51227" s="16" t="e">
        <f>VLOOKUP(C51227,Подписчики!#REF!,3,0)</f>
        <v>#REF!</v>
      </c>
      <c r="F51227" s="3">
        <f t="shared" si="1600"/>
        <v>6</v>
      </c>
      <c r="G51227" s="44">
        <f t="shared" si="1601"/>
        <v>5</v>
      </c>
      <c r="H51227" s="44"/>
    </row>
    <row r="51228" spans="1:8" x14ac:dyDescent="0.25">
      <c r="A51228">
        <v>156978</v>
      </c>
      <c r="B51228" s="1">
        <v>44357.593634304205</v>
      </c>
      <c r="C51228">
        <v>224863</v>
      </c>
      <c r="D51228">
        <v>266293</v>
      </c>
      <c r="E51228" s="16" t="e">
        <f>VLOOKUP(C51228,Подписчики!#REF!,3,0)</f>
        <v>#REF!</v>
      </c>
      <c r="F51228" s="3">
        <f t="shared" si="1600"/>
        <v>6</v>
      </c>
      <c r="G51228" s="44">
        <f t="shared" si="1601"/>
        <v>5</v>
      </c>
      <c r="H51228" s="44"/>
    </row>
    <row r="51229" spans="1:8" x14ac:dyDescent="0.25">
      <c r="A51229">
        <v>156983</v>
      </c>
      <c r="B51229" s="1">
        <v>44357.594847896435</v>
      </c>
      <c r="C51229">
        <v>73223</v>
      </c>
      <c r="D51229">
        <v>411922</v>
      </c>
      <c r="E51229" s="16" t="e">
        <f>VLOOKUP(C51229,Подписчики!#REF!,3,0)</f>
        <v>#REF!</v>
      </c>
      <c r="F51229" s="3">
        <f t="shared" si="1600"/>
        <v>6</v>
      </c>
      <c r="G51229" s="44">
        <f t="shared" si="1601"/>
        <v>5</v>
      </c>
      <c r="H51229" s="44"/>
    </row>
    <row r="51230" spans="1:8" x14ac:dyDescent="0.25">
      <c r="A51230">
        <v>156986</v>
      </c>
      <c r="B51230" s="1">
        <v>44357.596061488679</v>
      </c>
      <c r="C51230">
        <v>303928</v>
      </c>
      <c r="D51230">
        <v>423271</v>
      </c>
      <c r="E51230" s="16" t="e">
        <f>VLOOKUP(C51230,Подписчики!#REF!,3,0)</f>
        <v>#REF!</v>
      </c>
      <c r="F51230" s="3">
        <f t="shared" si="1600"/>
        <v>6</v>
      </c>
      <c r="G51230" s="44">
        <f t="shared" si="1601"/>
        <v>5</v>
      </c>
      <c r="H51230" s="44"/>
    </row>
    <row r="51231" spans="1:8" x14ac:dyDescent="0.25">
      <c r="A51231">
        <v>156991</v>
      </c>
      <c r="B51231" s="1">
        <v>44357.596466019415</v>
      </c>
      <c r="C51231">
        <v>345251</v>
      </c>
      <c r="D51231">
        <v>473323</v>
      </c>
      <c r="E51231" s="16" t="e">
        <f>VLOOKUP(C51231,Подписчики!#REF!,3,0)</f>
        <v>#REF!</v>
      </c>
      <c r="F51231" s="3">
        <f t="shared" si="1600"/>
        <v>6</v>
      </c>
      <c r="G51231" s="44">
        <f t="shared" si="1601"/>
        <v>5</v>
      </c>
      <c r="H51231" s="44"/>
    </row>
    <row r="51232" spans="1:8" x14ac:dyDescent="0.25">
      <c r="A51232">
        <v>156993</v>
      </c>
      <c r="B51232" s="1">
        <v>44357.596870550158</v>
      </c>
      <c r="C51232">
        <v>94882</v>
      </c>
      <c r="D51232">
        <v>304128</v>
      </c>
      <c r="E51232" s="16" t="e">
        <f>VLOOKUP(C51232,Подписчики!#REF!,3,0)</f>
        <v>#REF!</v>
      </c>
      <c r="F51232" s="3">
        <f t="shared" si="1600"/>
        <v>6</v>
      </c>
      <c r="G51232" s="44">
        <f t="shared" si="1601"/>
        <v>5</v>
      </c>
      <c r="H51232" s="44"/>
    </row>
    <row r="51233" spans="1:8" x14ac:dyDescent="0.25">
      <c r="A51233">
        <v>156997</v>
      </c>
      <c r="B51233" s="1">
        <v>44357.598084142395</v>
      </c>
      <c r="C51233">
        <v>91062</v>
      </c>
      <c r="D51233">
        <v>411922</v>
      </c>
      <c r="E51233" s="16" t="e">
        <f>VLOOKUP(C51233,Подписчики!#REF!,3,0)</f>
        <v>#REF!</v>
      </c>
      <c r="F51233" s="3">
        <f t="shared" si="1600"/>
        <v>6</v>
      </c>
      <c r="G51233" s="44">
        <f t="shared" si="1601"/>
        <v>5</v>
      </c>
      <c r="H51233" s="44"/>
    </row>
    <row r="51234" spans="1:8" x14ac:dyDescent="0.25">
      <c r="A51234">
        <v>157001</v>
      </c>
      <c r="B51234" s="1">
        <v>44357.598084142395</v>
      </c>
      <c r="C51234">
        <v>277252</v>
      </c>
      <c r="D51234">
        <v>68991</v>
      </c>
      <c r="E51234" s="16" t="e">
        <f>VLOOKUP(C51234,Подписчики!#REF!,3,0)</f>
        <v>#REF!</v>
      </c>
      <c r="F51234" s="3">
        <f t="shared" si="1600"/>
        <v>6</v>
      </c>
      <c r="G51234" s="44">
        <f t="shared" si="1601"/>
        <v>5</v>
      </c>
      <c r="H51234" s="44"/>
    </row>
    <row r="51235" spans="1:8" x14ac:dyDescent="0.25">
      <c r="A51235">
        <v>157006</v>
      </c>
      <c r="B51235" s="1">
        <v>44357.598084142395</v>
      </c>
      <c r="C51235">
        <v>305974</v>
      </c>
      <c r="D51235">
        <v>335129</v>
      </c>
      <c r="E51235" s="16" t="e">
        <f>VLOOKUP(C51235,Подписчики!#REF!,3,0)</f>
        <v>#REF!</v>
      </c>
      <c r="F51235" s="3">
        <f t="shared" si="1600"/>
        <v>6</v>
      </c>
      <c r="G51235" s="44">
        <f t="shared" si="1601"/>
        <v>5</v>
      </c>
      <c r="H51235" s="44"/>
    </row>
    <row r="51236" spans="1:8" x14ac:dyDescent="0.25">
      <c r="A51236">
        <v>157008</v>
      </c>
      <c r="B51236" s="1">
        <v>44357.598084142395</v>
      </c>
      <c r="C51236">
        <v>329757</v>
      </c>
      <c r="D51236">
        <v>2030</v>
      </c>
      <c r="E51236" s="16" t="e">
        <f>VLOOKUP(C51236,Подписчики!#REF!,3,0)</f>
        <v>#REF!</v>
      </c>
      <c r="F51236" s="3">
        <f t="shared" si="1600"/>
        <v>6</v>
      </c>
      <c r="G51236" s="44">
        <f t="shared" si="1601"/>
        <v>5</v>
      </c>
      <c r="H51236" s="44"/>
    </row>
    <row r="51237" spans="1:8" x14ac:dyDescent="0.25">
      <c r="A51237">
        <v>157012</v>
      </c>
      <c r="B51237" s="1">
        <v>44357.598488673138</v>
      </c>
      <c r="C51237">
        <v>225478</v>
      </c>
      <c r="D51237">
        <v>182191</v>
      </c>
      <c r="E51237" s="16" t="e">
        <f>VLOOKUP(C51237,Подписчики!#REF!,3,0)</f>
        <v>#REF!</v>
      </c>
      <c r="F51237" s="3">
        <f t="shared" si="1600"/>
        <v>6</v>
      </c>
      <c r="G51237" s="44">
        <f t="shared" si="1601"/>
        <v>5</v>
      </c>
      <c r="H51237" s="44"/>
    </row>
    <row r="51238" spans="1:8" x14ac:dyDescent="0.25">
      <c r="A51238">
        <v>157013</v>
      </c>
      <c r="B51238" s="1">
        <v>44357.600106796119</v>
      </c>
      <c r="C51238">
        <v>237229</v>
      </c>
      <c r="D51238">
        <v>296608</v>
      </c>
      <c r="E51238" s="16" t="e">
        <f>VLOOKUP(C51238,Подписчики!#REF!,3,0)</f>
        <v>#REF!</v>
      </c>
      <c r="F51238" s="3">
        <f t="shared" si="1600"/>
        <v>6</v>
      </c>
      <c r="G51238" s="44">
        <f t="shared" si="1601"/>
        <v>5</v>
      </c>
      <c r="H51238" s="44"/>
    </row>
    <row r="51239" spans="1:8" x14ac:dyDescent="0.25">
      <c r="A51239">
        <v>157018</v>
      </c>
      <c r="B51239" s="1">
        <v>44357.601320388349</v>
      </c>
      <c r="C51239">
        <v>147855</v>
      </c>
      <c r="D51239">
        <v>43697</v>
      </c>
      <c r="E51239" s="16" t="e">
        <f>VLOOKUP(C51239,Подписчики!#REF!,3,0)</f>
        <v>#REF!</v>
      </c>
      <c r="F51239" s="3">
        <f t="shared" si="1600"/>
        <v>6</v>
      </c>
      <c r="G51239" s="44">
        <f t="shared" si="1601"/>
        <v>5</v>
      </c>
      <c r="H51239" s="44"/>
    </row>
    <row r="51240" spans="1:8" x14ac:dyDescent="0.25">
      <c r="A51240">
        <v>157022</v>
      </c>
      <c r="B51240" s="1">
        <v>44357.602938511322</v>
      </c>
      <c r="C51240">
        <v>332897</v>
      </c>
      <c r="D51240">
        <v>182191</v>
      </c>
      <c r="E51240" s="16" t="e">
        <f>VLOOKUP(C51240,Подписчики!#REF!,3,0)</f>
        <v>#REF!</v>
      </c>
      <c r="F51240" s="3">
        <f t="shared" si="1600"/>
        <v>6</v>
      </c>
      <c r="G51240" s="44">
        <f t="shared" si="1601"/>
        <v>5</v>
      </c>
      <c r="H51240" s="44"/>
    </row>
    <row r="51241" spans="1:8" x14ac:dyDescent="0.25">
      <c r="A51241">
        <v>157025</v>
      </c>
      <c r="B51241" s="1">
        <v>44357.604152103559</v>
      </c>
      <c r="C51241">
        <v>285386</v>
      </c>
      <c r="D51241">
        <v>343712</v>
      </c>
      <c r="E51241" s="16" t="e">
        <f>VLOOKUP(C51241,Подписчики!#REF!,3,0)</f>
        <v>#REF!</v>
      </c>
      <c r="F51241" s="3">
        <f t="shared" si="1600"/>
        <v>6</v>
      </c>
      <c r="G51241" s="44">
        <f t="shared" si="1601"/>
        <v>5</v>
      </c>
      <c r="H51241" s="44"/>
    </row>
    <row r="51242" spans="1:8" x14ac:dyDescent="0.25">
      <c r="A51242">
        <v>157027</v>
      </c>
      <c r="B51242" s="1">
        <v>44357.606174757282</v>
      </c>
      <c r="C51242">
        <v>339517</v>
      </c>
      <c r="D51242">
        <v>187590</v>
      </c>
      <c r="E51242" s="16" t="e">
        <f>VLOOKUP(C51242,Подписчики!#REF!,3,0)</f>
        <v>#REF!</v>
      </c>
      <c r="F51242" s="3">
        <f t="shared" si="1600"/>
        <v>6</v>
      </c>
      <c r="G51242" s="44">
        <f t="shared" si="1601"/>
        <v>5</v>
      </c>
      <c r="H51242" s="44"/>
    </row>
    <row r="51243" spans="1:8" x14ac:dyDescent="0.25">
      <c r="A51243">
        <v>157032</v>
      </c>
      <c r="B51243" s="1">
        <v>44357.607000000004</v>
      </c>
      <c r="C51243">
        <v>38912</v>
      </c>
      <c r="D51243">
        <v>196571</v>
      </c>
      <c r="E51243" s="16" t="e">
        <f>VLOOKUP(C51243,Подписчики!#REF!,3,0)</f>
        <v>#REF!</v>
      </c>
      <c r="F51243" s="3">
        <f t="shared" si="1600"/>
        <v>6</v>
      </c>
      <c r="G51243" s="44">
        <f t="shared" si="1601"/>
        <v>5</v>
      </c>
      <c r="H51243" s="44"/>
    </row>
    <row r="51244" spans="1:8" x14ac:dyDescent="0.25">
      <c r="A51244">
        <v>157034</v>
      </c>
      <c r="B51244" s="1">
        <v>44357.607792880255</v>
      </c>
      <c r="C51244">
        <v>78850</v>
      </c>
      <c r="D51244">
        <v>394819</v>
      </c>
      <c r="E51244" s="16" t="e">
        <f>VLOOKUP(C51244,Подписчики!#REF!,3,0)</f>
        <v>#REF!</v>
      </c>
      <c r="F51244" s="3">
        <f t="shared" si="1600"/>
        <v>6</v>
      </c>
      <c r="G51244" s="44">
        <f t="shared" si="1601"/>
        <v>5</v>
      </c>
      <c r="H51244" s="44"/>
    </row>
    <row r="51245" spans="1:8" x14ac:dyDescent="0.25">
      <c r="A51245">
        <v>157036</v>
      </c>
      <c r="B51245" s="1">
        <v>44357.607792880255</v>
      </c>
      <c r="C51245">
        <v>112914</v>
      </c>
      <c r="D51245">
        <v>182191</v>
      </c>
      <c r="E51245" s="16" t="e">
        <f>VLOOKUP(C51245,Подписчики!#REF!,3,0)</f>
        <v>#REF!</v>
      </c>
      <c r="F51245" s="3">
        <f t="shared" si="1600"/>
        <v>6</v>
      </c>
      <c r="G51245" s="44">
        <f t="shared" si="1601"/>
        <v>5</v>
      </c>
      <c r="H51245" s="44"/>
    </row>
    <row r="51246" spans="1:8" x14ac:dyDescent="0.25">
      <c r="A51246">
        <v>157038</v>
      </c>
      <c r="B51246" s="1">
        <v>44357.608197411006</v>
      </c>
      <c r="C51246">
        <v>292041</v>
      </c>
      <c r="D51246">
        <v>439981</v>
      </c>
      <c r="E51246" s="16" t="e">
        <f>VLOOKUP(C51246,Подписчики!#REF!,3,0)</f>
        <v>#REF!</v>
      </c>
      <c r="F51246" s="3">
        <f t="shared" si="1600"/>
        <v>6</v>
      </c>
      <c r="G51246" s="44">
        <f t="shared" si="1601"/>
        <v>5</v>
      </c>
      <c r="H51246" s="44"/>
    </row>
    <row r="51247" spans="1:8" x14ac:dyDescent="0.25">
      <c r="A51247">
        <v>157040</v>
      </c>
      <c r="B51247" s="1">
        <v>44357.609006472492</v>
      </c>
      <c r="C51247">
        <v>171368</v>
      </c>
      <c r="D51247">
        <v>440825</v>
      </c>
      <c r="E51247" s="16" t="e">
        <f>VLOOKUP(C51247,Подписчики!#REF!,3,0)</f>
        <v>#REF!</v>
      </c>
      <c r="F51247" s="3">
        <f t="shared" si="1600"/>
        <v>6</v>
      </c>
      <c r="G51247" s="44">
        <f t="shared" si="1601"/>
        <v>5</v>
      </c>
      <c r="H51247" s="44"/>
    </row>
    <row r="51248" spans="1:8" x14ac:dyDescent="0.25">
      <c r="A51248">
        <v>157041</v>
      </c>
      <c r="B51248" s="1">
        <v>44357.609411003235</v>
      </c>
      <c r="C51248">
        <v>300871</v>
      </c>
      <c r="D51248">
        <v>351192</v>
      </c>
      <c r="E51248" s="16" t="e">
        <f>VLOOKUP(C51248,Подписчики!#REF!,3,0)</f>
        <v>#REF!</v>
      </c>
      <c r="F51248" s="3">
        <f t="shared" si="1600"/>
        <v>6</v>
      </c>
      <c r="G51248" s="44">
        <f t="shared" si="1601"/>
        <v>5</v>
      </c>
      <c r="H51248" s="44"/>
    </row>
    <row r="51249" spans="1:8" x14ac:dyDescent="0.25">
      <c r="A51249">
        <v>157044</v>
      </c>
      <c r="B51249" s="1">
        <v>44357.610220064722</v>
      </c>
      <c r="C51249">
        <v>261730</v>
      </c>
      <c r="D51249">
        <v>423849</v>
      </c>
      <c r="E51249" s="16" t="e">
        <f>VLOOKUP(C51249,Подписчики!#REF!,3,0)</f>
        <v>#REF!</v>
      </c>
      <c r="F51249" s="3">
        <f t="shared" si="1600"/>
        <v>6</v>
      </c>
      <c r="G51249" s="44">
        <f t="shared" si="1601"/>
        <v>5</v>
      </c>
      <c r="H51249" s="44"/>
    </row>
    <row r="51250" spans="1:8" x14ac:dyDescent="0.25">
      <c r="A51250">
        <v>157049</v>
      </c>
      <c r="B51250" s="1">
        <v>44357.611029126208</v>
      </c>
      <c r="C51250">
        <v>176392</v>
      </c>
      <c r="D51250">
        <v>450933</v>
      </c>
      <c r="E51250" s="16" t="e">
        <f>VLOOKUP(C51250,Подписчики!#REF!,3,0)</f>
        <v>#REF!</v>
      </c>
      <c r="F51250" s="3">
        <f t="shared" si="1600"/>
        <v>6</v>
      </c>
      <c r="G51250" s="44">
        <f t="shared" si="1601"/>
        <v>5</v>
      </c>
      <c r="H51250" s="44"/>
    </row>
    <row r="51251" spans="1:8" x14ac:dyDescent="0.25">
      <c r="A51251">
        <v>157052</v>
      </c>
      <c r="B51251" s="1">
        <v>44357.611029126216</v>
      </c>
      <c r="C51251">
        <v>39146</v>
      </c>
      <c r="D51251">
        <v>411922</v>
      </c>
      <c r="E51251" s="16" t="e">
        <f>VLOOKUP(C51251,Подписчики!#REF!,3,0)</f>
        <v>#REF!</v>
      </c>
      <c r="F51251" s="3">
        <f t="shared" si="1600"/>
        <v>6</v>
      </c>
      <c r="G51251" s="44">
        <f t="shared" si="1601"/>
        <v>5</v>
      </c>
      <c r="H51251" s="44"/>
    </row>
    <row r="51252" spans="1:8" x14ac:dyDescent="0.25">
      <c r="A51252">
        <v>157055</v>
      </c>
      <c r="B51252" s="1">
        <v>44357.611029126216</v>
      </c>
      <c r="C51252">
        <v>56721</v>
      </c>
      <c r="D51252">
        <v>111368</v>
      </c>
      <c r="E51252" s="16" t="e">
        <f>VLOOKUP(C51252,Подписчики!#REF!,3,0)</f>
        <v>#REF!</v>
      </c>
      <c r="F51252" s="3">
        <f t="shared" si="1600"/>
        <v>6</v>
      </c>
      <c r="G51252" s="44">
        <f t="shared" si="1601"/>
        <v>5</v>
      </c>
      <c r="H51252" s="44"/>
    </row>
    <row r="51253" spans="1:8" x14ac:dyDescent="0.25">
      <c r="A51253">
        <v>157060</v>
      </c>
      <c r="B51253" s="1">
        <v>44357.611838187702</v>
      </c>
      <c r="C51253">
        <v>271473</v>
      </c>
      <c r="D51253">
        <v>88863</v>
      </c>
      <c r="E51253" s="16" t="e">
        <f>VLOOKUP(C51253,Подписчики!#REF!,3,0)</f>
        <v>#REF!</v>
      </c>
      <c r="F51253" s="3">
        <f t="shared" si="1600"/>
        <v>6</v>
      </c>
      <c r="G51253" s="44">
        <f t="shared" si="1601"/>
        <v>5</v>
      </c>
      <c r="H51253" s="44"/>
    </row>
    <row r="51254" spans="1:8" x14ac:dyDescent="0.25">
      <c r="A51254">
        <v>157064</v>
      </c>
      <c r="B51254" s="1">
        <v>44357.612242718445</v>
      </c>
      <c r="C51254">
        <v>30639</v>
      </c>
      <c r="D51254">
        <v>408587</v>
      </c>
      <c r="E51254" s="16" t="e">
        <f>VLOOKUP(C51254,Подписчики!#REF!,3,0)</f>
        <v>#REF!</v>
      </c>
      <c r="F51254" s="3">
        <f t="shared" si="1600"/>
        <v>6</v>
      </c>
      <c r="G51254" s="44">
        <f t="shared" si="1601"/>
        <v>5</v>
      </c>
      <c r="H51254" s="44"/>
    </row>
    <row r="51255" spans="1:8" x14ac:dyDescent="0.25">
      <c r="A51255">
        <v>157069</v>
      </c>
      <c r="B51255" s="1">
        <v>44357.612647249189</v>
      </c>
      <c r="C51255">
        <v>173531</v>
      </c>
      <c r="D51255">
        <v>51317</v>
      </c>
      <c r="E51255" s="16" t="e">
        <f>VLOOKUP(C51255,Подписчики!#REF!,3,0)</f>
        <v>#REF!</v>
      </c>
      <c r="F51255" s="3">
        <f t="shared" si="1600"/>
        <v>6</v>
      </c>
      <c r="G51255" s="44">
        <f t="shared" si="1601"/>
        <v>5</v>
      </c>
      <c r="H51255" s="44"/>
    </row>
    <row r="51256" spans="1:8" x14ac:dyDescent="0.25">
      <c r="A51256">
        <v>157073</v>
      </c>
      <c r="B51256" s="1">
        <v>44357.613051779932</v>
      </c>
      <c r="C51256">
        <v>160064</v>
      </c>
      <c r="D51256">
        <v>104958</v>
      </c>
      <c r="E51256" s="16" t="e">
        <f>VLOOKUP(C51256,Подписчики!#REF!,3,0)</f>
        <v>#REF!</v>
      </c>
      <c r="F51256" s="3">
        <f t="shared" si="1600"/>
        <v>6</v>
      </c>
      <c r="G51256" s="44">
        <f t="shared" si="1601"/>
        <v>5</v>
      </c>
      <c r="H51256" s="44"/>
    </row>
    <row r="51257" spans="1:8" x14ac:dyDescent="0.25">
      <c r="A51257">
        <v>157074</v>
      </c>
      <c r="B51257" s="1">
        <v>44357.614265372169</v>
      </c>
      <c r="C51257">
        <v>111190</v>
      </c>
      <c r="D51257">
        <v>158978</v>
      </c>
      <c r="E51257" s="16" t="e">
        <f>VLOOKUP(C51257,Подписчики!#REF!,3,0)</f>
        <v>#REF!</v>
      </c>
      <c r="F51257" s="3">
        <f t="shared" si="1600"/>
        <v>6</v>
      </c>
      <c r="G51257" s="44">
        <f t="shared" si="1601"/>
        <v>5</v>
      </c>
      <c r="H51257" s="44"/>
    </row>
    <row r="51258" spans="1:8" x14ac:dyDescent="0.25">
      <c r="A51258">
        <v>157078</v>
      </c>
      <c r="B51258" s="1">
        <v>44357.615883495142</v>
      </c>
      <c r="C51258">
        <v>257386</v>
      </c>
      <c r="D51258">
        <v>337155</v>
      </c>
      <c r="E51258" s="16" t="e">
        <f>VLOOKUP(C51258,Подписчики!#REF!,3,0)</f>
        <v>#REF!</v>
      </c>
      <c r="F51258" s="3">
        <f t="shared" si="1600"/>
        <v>6</v>
      </c>
      <c r="G51258" s="44">
        <f t="shared" si="1601"/>
        <v>5</v>
      </c>
      <c r="H51258" s="44"/>
    </row>
    <row r="51259" spans="1:8" x14ac:dyDescent="0.25">
      <c r="A51259">
        <v>157079</v>
      </c>
      <c r="B51259" s="1">
        <v>44357.616692556636</v>
      </c>
      <c r="C51259">
        <v>12766</v>
      </c>
      <c r="D51259">
        <v>419338</v>
      </c>
      <c r="E51259" s="16" t="e">
        <f>VLOOKUP(C51259,Подписчики!#REF!,3,0)</f>
        <v>#REF!</v>
      </c>
      <c r="F51259" s="3">
        <f t="shared" si="1600"/>
        <v>6</v>
      </c>
      <c r="G51259" s="44">
        <f t="shared" si="1601"/>
        <v>5</v>
      </c>
      <c r="H51259" s="44"/>
    </row>
    <row r="51260" spans="1:8" x14ac:dyDescent="0.25">
      <c r="A51260">
        <v>157082</v>
      </c>
      <c r="B51260" s="1">
        <v>44357.617501618122</v>
      </c>
      <c r="C51260">
        <v>246488</v>
      </c>
      <c r="D51260">
        <v>258219</v>
      </c>
      <c r="E51260" s="16" t="e">
        <f>VLOOKUP(C51260,Подписчики!#REF!,3,0)</f>
        <v>#REF!</v>
      </c>
      <c r="F51260" s="3">
        <f t="shared" si="1600"/>
        <v>6</v>
      </c>
      <c r="G51260" s="44">
        <f t="shared" si="1601"/>
        <v>5</v>
      </c>
      <c r="H51260" s="44"/>
    </row>
    <row r="51261" spans="1:8" x14ac:dyDescent="0.25">
      <c r="A51261">
        <v>157085</v>
      </c>
      <c r="B51261" s="1">
        <v>44357.618715210352</v>
      </c>
      <c r="C51261">
        <v>312870</v>
      </c>
      <c r="D51261">
        <v>347008</v>
      </c>
      <c r="E51261" s="16" t="e">
        <f>VLOOKUP(C51261,Подписчики!#REF!,3,0)</f>
        <v>#REF!</v>
      </c>
      <c r="F51261" s="3">
        <f t="shared" si="1600"/>
        <v>6</v>
      </c>
      <c r="G51261" s="44">
        <f t="shared" si="1601"/>
        <v>5</v>
      </c>
      <c r="H51261" s="44"/>
    </row>
    <row r="51262" spans="1:8" x14ac:dyDescent="0.25">
      <c r="A51262">
        <v>157087</v>
      </c>
      <c r="B51262" s="1">
        <v>44357.619928802589</v>
      </c>
      <c r="C51262">
        <v>33351</v>
      </c>
      <c r="D51262">
        <v>196571</v>
      </c>
      <c r="E51262" s="16" t="e">
        <f>VLOOKUP(C51262,Подписчики!#REF!,3,0)</f>
        <v>#REF!</v>
      </c>
      <c r="F51262" s="3">
        <f t="shared" si="1600"/>
        <v>6</v>
      </c>
      <c r="G51262" s="44">
        <f t="shared" si="1601"/>
        <v>5</v>
      </c>
      <c r="H51262" s="44"/>
    </row>
    <row r="51263" spans="1:8" x14ac:dyDescent="0.25">
      <c r="A51263">
        <v>157091</v>
      </c>
      <c r="B51263" s="1">
        <v>44357.620333333332</v>
      </c>
      <c r="C51263">
        <v>127128</v>
      </c>
      <c r="D51263">
        <v>124786</v>
      </c>
      <c r="E51263" s="16" t="e">
        <f>VLOOKUP(C51263,Подписчики!#REF!,3,0)</f>
        <v>#REF!</v>
      </c>
      <c r="F51263" s="3">
        <f t="shared" si="1600"/>
        <v>6</v>
      </c>
      <c r="G51263" s="44">
        <f t="shared" si="1601"/>
        <v>5</v>
      </c>
      <c r="H51263" s="44"/>
    </row>
    <row r="51264" spans="1:8" x14ac:dyDescent="0.25">
      <c r="A51264">
        <v>157095</v>
      </c>
      <c r="B51264" s="1">
        <v>44357.620333333332</v>
      </c>
      <c r="C51264">
        <v>199506</v>
      </c>
      <c r="D51264">
        <v>153893</v>
      </c>
      <c r="E51264" s="16" t="e">
        <f>VLOOKUP(C51264,Подписчики!#REF!,3,0)</f>
        <v>#REF!</v>
      </c>
      <c r="F51264" s="3">
        <f t="shared" si="1600"/>
        <v>6</v>
      </c>
      <c r="G51264" s="44">
        <f t="shared" si="1601"/>
        <v>5</v>
      </c>
      <c r="H51264" s="44"/>
    </row>
    <row r="51265" spans="1:8" x14ac:dyDescent="0.25">
      <c r="A51265">
        <v>157099</v>
      </c>
      <c r="B51265" s="1">
        <v>44357.620333333332</v>
      </c>
      <c r="C51265">
        <v>224828</v>
      </c>
      <c r="D51265">
        <v>12845</v>
      </c>
      <c r="E51265" s="16" t="e">
        <f>VLOOKUP(C51265,Подписчики!#REF!,3,0)</f>
        <v>#REF!</v>
      </c>
      <c r="F51265" s="3">
        <f t="shared" si="1600"/>
        <v>6</v>
      </c>
      <c r="G51265" s="44">
        <f t="shared" si="1601"/>
        <v>5</v>
      </c>
      <c r="H51265" s="44"/>
    </row>
    <row r="51266" spans="1:8" x14ac:dyDescent="0.25">
      <c r="A51266">
        <v>157104</v>
      </c>
      <c r="B51266" s="1">
        <v>44357.620333333332</v>
      </c>
      <c r="C51266">
        <v>309933</v>
      </c>
      <c r="D51266">
        <v>408587</v>
      </c>
      <c r="E51266" s="16" t="e">
        <f>VLOOKUP(C51266,Подписчики!#REF!,3,0)</f>
        <v>#REF!</v>
      </c>
      <c r="F51266" s="3">
        <f t="shared" si="1600"/>
        <v>6</v>
      </c>
      <c r="G51266" s="44">
        <f t="shared" si="1601"/>
        <v>5</v>
      </c>
      <c r="H51266" s="44"/>
    </row>
    <row r="51267" spans="1:8" x14ac:dyDescent="0.25">
      <c r="A51267">
        <v>157108</v>
      </c>
      <c r="B51267" s="1">
        <v>44357.620737864076</v>
      </c>
      <c r="C51267">
        <v>112680</v>
      </c>
      <c r="D51267">
        <v>341333</v>
      </c>
      <c r="E51267" s="16" t="e">
        <f>VLOOKUP(C51267,Подписчики!#REF!,3,0)</f>
        <v>#REF!</v>
      </c>
      <c r="F51267" s="3">
        <f t="shared" ref="F51267:F51330" si="1602">MONTH(B51267)</f>
        <v>6</v>
      </c>
      <c r="G51267" s="44">
        <f t="shared" ref="G51267:G51330" si="1603">WEEKDAY(B51267,1)</f>
        <v>5</v>
      </c>
      <c r="H51267" s="44"/>
    </row>
    <row r="51268" spans="1:8" x14ac:dyDescent="0.25">
      <c r="A51268">
        <v>157110</v>
      </c>
      <c r="B51268" s="1">
        <v>44357.620737864076</v>
      </c>
      <c r="C51268">
        <v>159317</v>
      </c>
      <c r="D51268">
        <v>394819</v>
      </c>
      <c r="E51268" s="16" t="e">
        <f>VLOOKUP(C51268,Подписчики!#REF!,3,0)</f>
        <v>#REF!</v>
      </c>
      <c r="F51268" s="3">
        <f t="shared" si="1602"/>
        <v>6</v>
      </c>
      <c r="G51268" s="44">
        <f t="shared" si="1603"/>
        <v>5</v>
      </c>
      <c r="H51268" s="44"/>
    </row>
    <row r="51269" spans="1:8" x14ac:dyDescent="0.25">
      <c r="A51269">
        <v>157112</v>
      </c>
      <c r="B51269" s="1">
        <v>44357.621951456313</v>
      </c>
      <c r="C51269">
        <v>347262</v>
      </c>
      <c r="D51269">
        <v>419338</v>
      </c>
      <c r="E51269" s="16" t="e">
        <f>VLOOKUP(C51269,Подписчики!#REF!,3,0)</f>
        <v>#REF!</v>
      </c>
      <c r="F51269" s="3">
        <f t="shared" si="1602"/>
        <v>6</v>
      </c>
      <c r="G51269" s="44">
        <f t="shared" si="1603"/>
        <v>5</v>
      </c>
      <c r="H51269" s="44"/>
    </row>
    <row r="51270" spans="1:8" x14ac:dyDescent="0.25">
      <c r="A51270">
        <v>157117</v>
      </c>
      <c r="B51270" s="1">
        <v>44357.622355987056</v>
      </c>
      <c r="C51270">
        <v>302101</v>
      </c>
      <c r="D51270">
        <v>411922</v>
      </c>
      <c r="E51270" s="16" t="e">
        <f>VLOOKUP(C51270,Подписчики!#REF!,3,0)</f>
        <v>#REF!</v>
      </c>
      <c r="F51270" s="3">
        <f t="shared" si="1602"/>
        <v>6</v>
      </c>
      <c r="G51270" s="44">
        <f t="shared" si="1603"/>
        <v>5</v>
      </c>
      <c r="H51270" s="44"/>
    </row>
    <row r="51271" spans="1:8" x14ac:dyDescent="0.25">
      <c r="A51271">
        <v>157121</v>
      </c>
      <c r="B51271" s="1">
        <v>44357.623569579293</v>
      </c>
      <c r="C51271">
        <v>251942</v>
      </c>
      <c r="D51271">
        <v>336965</v>
      </c>
      <c r="E51271" s="16" t="e">
        <f>VLOOKUP(C51271,Подписчики!#REF!,3,0)</f>
        <v>#REF!</v>
      </c>
      <c r="F51271" s="3">
        <f t="shared" si="1602"/>
        <v>6</v>
      </c>
      <c r="G51271" s="44">
        <f t="shared" si="1603"/>
        <v>5</v>
      </c>
      <c r="H51271" s="44"/>
    </row>
    <row r="51272" spans="1:8" x14ac:dyDescent="0.25">
      <c r="A51272">
        <v>157125</v>
      </c>
      <c r="B51272" s="1">
        <v>44357.623974110029</v>
      </c>
      <c r="C51272">
        <v>224094</v>
      </c>
      <c r="D51272">
        <v>158978</v>
      </c>
      <c r="E51272" s="16" t="e">
        <f>VLOOKUP(C51272,Подписчики!#REF!,3,0)</f>
        <v>#REF!</v>
      </c>
      <c r="F51272" s="3">
        <f t="shared" si="1602"/>
        <v>6</v>
      </c>
      <c r="G51272" s="44">
        <f t="shared" si="1603"/>
        <v>5</v>
      </c>
      <c r="H51272" s="44"/>
    </row>
    <row r="51273" spans="1:8" x14ac:dyDescent="0.25">
      <c r="A51273">
        <v>157127</v>
      </c>
      <c r="B51273" s="1">
        <v>44357.624333333333</v>
      </c>
      <c r="C51273">
        <v>103123</v>
      </c>
      <c r="D51273">
        <v>347393</v>
      </c>
      <c r="E51273" s="16" t="e">
        <f>VLOOKUP(C51273,Подписчики!#REF!,3,0)</f>
        <v>#REF!</v>
      </c>
      <c r="F51273" s="3">
        <f t="shared" si="1602"/>
        <v>6</v>
      </c>
      <c r="G51273" s="44">
        <f t="shared" si="1603"/>
        <v>5</v>
      </c>
      <c r="H51273" s="44"/>
    </row>
    <row r="51274" spans="1:8" x14ac:dyDescent="0.25">
      <c r="A51274">
        <v>157131</v>
      </c>
      <c r="B51274" s="1">
        <v>44357.624378640779</v>
      </c>
      <c r="C51274">
        <v>31970</v>
      </c>
      <c r="D51274">
        <v>267654</v>
      </c>
      <c r="E51274" s="16" t="e">
        <f>VLOOKUP(C51274,Подписчики!#REF!,3,0)</f>
        <v>#REF!</v>
      </c>
      <c r="F51274" s="3">
        <f t="shared" si="1602"/>
        <v>6</v>
      </c>
      <c r="G51274" s="44">
        <f t="shared" si="1603"/>
        <v>5</v>
      </c>
      <c r="H51274" s="44"/>
    </row>
    <row r="51275" spans="1:8" x14ac:dyDescent="0.25">
      <c r="A51275">
        <v>157132</v>
      </c>
      <c r="B51275" s="1">
        <v>44357.624783171523</v>
      </c>
      <c r="C51275">
        <v>113882</v>
      </c>
      <c r="D51275">
        <v>324893</v>
      </c>
      <c r="E51275" s="16" t="e">
        <f>VLOOKUP(C51275,Подписчики!#REF!,3,0)</f>
        <v>#REF!</v>
      </c>
      <c r="F51275" s="3">
        <f t="shared" si="1602"/>
        <v>6</v>
      </c>
      <c r="G51275" s="44">
        <f t="shared" si="1603"/>
        <v>5</v>
      </c>
      <c r="H51275" s="44"/>
    </row>
    <row r="51276" spans="1:8" x14ac:dyDescent="0.25">
      <c r="A51276">
        <v>157137</v>
      </c>
      <c r="B51276" s="1">
        <v>44357.624783171523</v>
      </c>
      <c r="C51276">
        <v>232302</v>
      </c>
      <c r="D51276">
        <v>239565</v>
      </c>
      <c r="E51276" s="16" t="e">
        <f>VLOOKUP(C51276,Подписчики!#REF!,3,0)</f>
        <v>#REF!</v>
      </c>
      <c r="F51276" s="3">
        <f t="shared" si="1602"/>
        <v>6</v>
      </c>
      <c r="G51276" s="44">
        <f t="shared" si="1603"/>
        <v>5</v>
      </c>
      <c r="H51276" s="44"/>
    </row>
    <row r="51277" spans="1:8" x14ac:dyDescent="0.25">
      <c r="A51277">
        <v>157141</v>
      </c>
      <c r="B51277" s="1">
        <v>44357.625592233009</v>
      </c>
      <c r="C51277">
        <v>24187</v>
      </c>
      <c r="D51277">
        <v>380527</v>
      </c>
      <c r="E51277" s="16" t="e">
        <f>VLOOKUP(C51277,Подписчики!#REF!,3,0)</f>
        <v>#REF!</v>
      </c>
      <c r="F51277" s="3">
        <f t="shared" si="1602"/>
        <v>6</v>
      </c>
      <c r="G51277" s="44">
        <f t="shared" si="1603"/>
        <v>5</v>
      </c>
      <c r="H51277" s="44"/>
    </row>
    <row r="51278" spans="1:8" x14ac:dyDescent="0.25">
      <c r="A51278">
        <v>157146</v>
      </c>
      <c r="B51278" s="1">
        <v>44357.625592233009</v>
      </c>
      <c r="C51278">
        <v>291573</v>
      </c>
      <c r="D51278">
        <v>325984</v>
      </c>
      <c r="E51278" s="16" t="e">
        <f>VLOOKUP(C51278,Подписчики!#REF!,3,0)</f>
        <v>#REF!</v>
      </c>
      <c r="F51278" s="3">
        <f t="shared" si="1602"/>
        <v>6</v>
      </c>
      <c r="G51278" s="44">
        <f t="shared" si="1603"/>
        <v>5</v>
      </c>
      <c r="H51278" s="44"/>
    </row>
    <row r="51279" spans="1:8" x14ac:dyDescent="0.25">
      <c r="A51279">
        <v>157151</v>
      </c>
      <c r="B51279" s="1">
        <v>44357.629233009706</v>
      </c>
      <c r="C51279">
        <v>238713</v>
      </c>
      <c r="D51279">
        <v>368708</v>
      </c>
      <c r="E51279" s="16" t="e">
        <f>VLOOKUP(C51279,Подписчики!#REF!,3,0)</f>
        <v>#REF!</v>
      </c>
      <c r="F51279" s="3">
        <f t="shared" si="1602"/>
        <v>6</v>
      </c>
      <c r="G51279" s="44">
        <f t="shared" si="1603"/>
        <v>5</v>
      </c>
      <c r="H51279" s="44"/>
    </row>
    <row r="51280" spans="1:8" x14ac:dyDescent="0.25">
      <c r="A51280">
        <v>157156</v>
      </c>
      <c r="B51280" s="1">
        <v>44357.629333333338</v>
      </c>
      <c r="C51280">
        <v>335563</v>
      </c>
      <c r="D51280">
        <v>443594</v>
      </c>
      <c r="E51280" s="16" t="e">
        <f>VLOOKUP(C51280,Подписчики!#REF!,3,0)</f>
        <v>#REF!</v>
      </c>
      <c r="F51280" s="3">
        <f t="shared" si="1602"/>
        <v>6</v>
      </c>
      <c r="G51280" s="44">
        <f t="shared" si="1603"/>
        <v>5</v>
      </c>
      <c r="H51280" s="44"/>
    </row>
    <row r="51281" spans="1:8" x14ac:dyDescent="0.25">
      <c r="A51281">
        <v>157160</v>
      </c>
      <c r="B51281" s="1">
        <v>44357.6300420712</v>
      </c>
      <c r="C51281">
        <v>85149</v>
      </c>
      <c r="D51281">
        <v>182191</v>
      </c>
      <c r="E51281" s="16" t="e">
        <f>VLOOKUP(C51281,Подписчики!#REF!,3,0)</f>
        <v>#REF!</v>
      </c>
      <c r="F51281" s="3">
        <f t="shared" si="1602"/>
        <v>6</v>
      </c>
      <c r="G51281" s="44">
        <f t="shared" si="1603"/>
        <v>5</v>
      </c>
      <c r="H51281" s="44"/>
    </row>
    <row r="51282" spans="1:8" x14ac:dyDescent="0.25">
      <c r="A51282">
        <v>157161</v>
      </c>
      <c r="B51282" s="1">
        <v>44357.6300420712</v>
      </c>
      <c r="C51282">
        <v>297818</v>
      </c>
      <c r="D51282">
        <v>104958</v>
      </c>
      <c r="E51282" s="16" t="e">
        <f>VLOOKUP(C51282,Подписчики!#REF!,3,0)</f>
        <v>#REF!</v>
      </c>
      <c r="F51282" s="3">
        <f t="shared" si="1602"/>
        <v>6</v>
      </c>
      <c r="G51282" s="44">
        <f t="shared" si="1603"/>
        <v>5</v>
      </c>
      <c r="H51282" s="44"/>
    </row>
    <row r="51283" spans="1:8" x14ac:dyDescent="0.25">
      <c r="A51283">
        <v>157165</v>
      </c>
      <c r="B51283" s="1">
        <v>44357.630446601943</v>
      </c>
      <c r="C51283">
        <v>116440</v>
      </c>
      <c r="D51283">
        <v>250679</v>
      </c>
      <c r="E51283" s="16" t="e">
        <f>VLOOKUP(C51283,Подписчики!#REF!,3,0)</f>
        <v>#REF!</v>
      </c>
      <c r="F51283" s="3">
        <f t="shared" si="1602"/>
        <v>6</v>
      </c>
      <c r="G51283" s="44">
        <f t="shared" si="1603"/>
        <v>5</v>
      </c>
      <c r="H51283" s="44"/>
    </row>
    <row r="51284" spans="1:8" x14ac:dyDescent="0.25">
      <c r="A51284">
        <v>157166</v>
      </c>
      <c r="B51284" s="1">
        <v>44357.630446601943</v>
      </c>
      <c r="C51284">
        <v>278020</v>
      </c>
      <c r="D51284">
        <v>158978</v>
      </c>
      <c r="E51284" s="16" t="e">
        <f>VLOOKUP(C51284,Подписчики!#REF!,3,0)</f>
        <v>#REF!</v>
      </c>
      <c r="F51284" s="3">
        <f t="shared" si="1602"/>
        <v>6</v>
      </c>
      <c r="G51284" s="44">
        <f t="shared" si="1603"/>
        <v>5</v>
      </c>
      <c r="H51284" s="44"/>
    </row>
    <row r="51285" spans="1:8" x14ac:dyDescent="0.25">
      <c r="A51285">
        <v>157169</v>
      </c>
      <c r="B51285" s="1">
        <v>44357.630851132686</v>
      </c>
      <c r="C51285">
        <v>86061</v>
      </c>
      <c r="D51285">
        <v>154256</v>
      </c>
      <c r="E51285" s="16" t="e">
        <f>VLOOKUP(C51285,Подписчики!#REF!,3,0)</f>
        <v>#REF!</v>
      </c>
      <c r="F51285" s="3">
        <f t="shared" si="1602"/>
        <v>6</v>
      </c>
      <c r="G51285" s="44">
        <f t="shared" si="1603"/>
        <v>5</v>
      </c>
      <c r="H51285" s="44"/>
    </row>
    <row r="51286" spans="1:8" x14ac:dyDescent="0.25">
      <c r="A51286">
        <v>157174</v>
      </c>
      <c r="B51286" s="1">
        <v>44357.63166019418</v>
      </c>
      <c r="C51286">
        <v>293064</v>
      </c>
      <c r="D51286">
        <v>111368</v>
      </c>
      <c r="E51286" s="16" t="e">
        <f>VLOOKUP(C51286,Подписчики!#REF!,3,0)</f>
        <v>#REF!</v>
      </c>
      <c r="F51286" s="3">
        <f t="shared" si="1602"/>
        <v>6</v>
      </c>
      <c r="G51286" s="44">
        <f t="shared" si="1603"/>
        <v>5</v>
      </c>
      <c r="H51286" s="44"/>
    </row>
    <row r="51287" spans="1:8" x14ac:dyDescent="0.25">
      <c r="A51287">
        <v>157176</v>
      </c>
      <c r="B51287" s="1">
        <v>44357.632469255666</v>
      </c>
      <c r="C51287">
        <v>3275</v>
      </c>
      <c r="D51287">
        <v>230507</v>
      </c>
      <c r="E51287" s="16" t="e">
        <f>VLOOKUP(C51287,Подписчики!#REF!,3,0)</f>
        <v>#REF!</v>
      </c>
      <c r="F51287" s="3">
        <f t="shared" si="1602"/>
        <v>6</v>
      </c>
      <c r="G51287" s="44">
        <f t="shared" si="1603"/>
        <v>5</v>
      </c>
      <c r="H51287" s="44"/>
    </row>
    <row r="51288" spans="1:8" x14ac:dyDescent="0.25">
      <c r="A51288">
        <v>157181</v>
      </c>
      <c r="B51288" s="1">
        <v>44357.632469255666</v>
      </c>
      <c r="C51288">
        <v>125087</v>
      </c>
      <c r="D51288">
        <v>302612</v>
      </c>
      <c r="E51288" s="16" t="e">
        <f>VLOOKUP(C51288,Подписчики!#REF!,3,0)</f>
        <v>#REF!</v>
      </c>
      <c r="F51288" s="3">
        <f t="shared" si="1602"/>
        <v>6</v>
      </c>
      <c r="G51288" s="44">
        <f t="shared" si="1603"/>
        <v>5</v>
      </c>
      <c r="H51288" s="44"/>
    </row>
    <row r="51289" spans="1:8" x14ac:dyDescent="0.25">
      <c r="A51289">
        <v>157184</v>
      </c>
      <c r="B51289" s="1">
        <v>44357.633278317153</v>
      </c>
      <c r="C51289">
        <v>125001</v>
      </c>
      <c r="D51289">
        <v>131859</v>
      </c>
      <c r="E51289" s="16" t="e">
        <f>VLOOKUP(C51289,Подписчики!#REF!,3,0)</f>
        <v>#REF!</v>
      </c>
      <c r="F51289" s="3">
        <f t="shared" si="1602"/>
        <v>6</v>
      </c>
      <c r="G51289" s="44">
        <f t="shared" si="1603"/>
        <v>5</v>
      </c>
      <c r="H51289" s="44"/>
    </row>
    <row r="51290" spans="1:8" x14ac:dyDescent="0.25">
      <c r="A51290">
        <v>157189</v>
      </c>
      <c r="B51290" s="1">
        <v>44357.634087378639</v>
      </c>
      <c r="C51290">
        <v>330102</v>
      </c>
      <c r="D51290">
        <v>251574</v>
      </c>
      <c r="E51290" s="16" t="e">
        <f>VLOOKUP(C51290,Подписчики!#REF!,3,0)</f>
        <v>#REF!</v>
      </c>
      <c r="F51290" s="3">
        <f t="shared" si="1602"/>
        <v>6</v>
      </c>
      <c r="G51290" s="44">
        <f t="shared" si="1603"/>
        <v>5</v>
      </c>
      <c r="H51290" s="44"/>
    </row>
    <row r="51291" spans="1:8" x14ac:dyDescent="0.25">
      <c r="A51291">
        <v>157194</v>
      </c>
      <c r="B51291" s="1">
        <v>44357.634896440133</v>
      </c>
      <c r="C51291">
        <v>52426</v>
      </c>
      <c r="D51291">
        <v>294042</v>
      </c>
      <c r="E51291" s="16" t="e">
        <f>VLOOKUP(C51291,Подписчики!#REF!,3,0)</f>
        <v>#REF!</v>
      </c>
      <c r="F51291" s="3">
        <f t="shared" si="1602"/>
        <v>6</v>
      </c>
      <c r="G51291" s="44">
        <f t="shared" si="1603"/>
        <v>5</v>
      </c>
      <c r="H51291" s="44"/>
    </row>
    <row r="51292" spans="1:8" x14ac:dyDescent="0.25">
      <c r="A51292">
        <v>157199</v>
      </c>
      <c r="B51292" s="1">
        <v>44357.634896440133</v>
      </c>
      <c r="C51292">
        <v>161207</v>
      </c>
      <c r="D51292">
        <v>258219</v>
      </c>
      <c r="E51292" s="16" t="e">
        <f>VLOOKUP(C51292,Подписчики!#REF!,3,0)</f>
        <v>#REF!</v>
      </c>
      <c r="F51292" s="3">
        <f t="shared" si="1602"/>
        <v>6</v>
      </c>
      <c r="G51292" s="44">
        <f t="shared" si="1603"/>
        <v>5</v>
      </c>
      <c r="H51292" s="44"/>
    </row>
    <row r="51293" spans="1:8" x14ac:dyDescent="0.25">
      <c r="A51293">
        <v>157201</v>
      </c>
      <c r="B51293" s="1">
        <v>44357.63570550162</v>
      </c>
      <c r="C51293">
        <v>219282</v>
      </c>
      <c r="D51293">
        <v>323264</v>
      </c>
      <c r="E51293" s="16" t="e">
        <f>VLOOKUP(C51293,Подписчики!#REF!,3,0)</f>
        <v>#REF!</v>
      </c>
      <c r="F51293" s="3">
        <f t="shared" si="1602"/>
        <v>6</v>
      </c>
      <c r="G51293" s="44">
        <f t="shared" si="1603"/>
        <v>5</v>
      </c>
      <c r="H51293" s="44"/>
    </row>
    <row r="51294" spans="1:8" x14ac:dyDescent="0.25">
      <c r="A51294">
        <v>157203</v>
      </c>
      <c r="B51294" s="1">
        <v>44357.636110032363</v>
      </c>
      <c r="C51294">
        <v>78006</v>
      </c>
      <c r="D51294">
        <v>472712</v>
      </c>
      <c r="E51294" s="16" t="e">
        <f>VLOOKUP(C51294,Подписчики!#REF!,3,0)</f>
        <v>#REF!</v>
      </c>
      <c r="F51294" s="3">
        <f t="shared" si="1602"/>
        <v>6</v>
      </c>
      <c r="G51294" s="44">
        <f t="shared" si="1603"/>
        <v>5</v>
      </c>
      <c r="H51294" s="44"/>
    </row>
    <row r="51295" spans="1:8" x14ac:dyDescent="0.25">
      <c r="A51295">
        <v>157208</v>
      </c>
      <c r="B51295" s="1">
        <v>44357.636919093849</v>
      </c>
      <c r="C51295">
        <v>132669</v>
      </c>
      <c r="D51295">
        <v>395061</v>
      </c>
      <c r="E51295" s="16" t="e">
        <f>VLOOKUP(C51295,Подписчики!#REF!,3,0)</f>
        <v>#REF!</v>
      </c>
      <c r="F51295" s="3">
        <f t="shared" si="1602"/>
        <v>6</v>
      </c>
      <c r="G51295" s="44">
        <f t="shared" si="1603"/>
        <v>5</v>
      </c>
      <c r="H51295" s="44"/>
    </row>
    <row r="51296" spans="1:8" x14ac:dyDescent="0.25">
      <c r="A51296">
        <v>157211</v>
      </c>
      <c r="B51296" s="1">
        <v>44357.637323624593</v>
      </c>
      <c r="C51296">
        <v>211660</v>
      </c>
      <c r="D51296">
        <v>258251</v>
      </c>
      <c r="E51296" s="16" t="e">
        <f>VLOOKUP(C51296,Подписчики!#REF!,3,0)</f>
        <v>#REF!</v>
      </c>
      <c r="F51296" s="3">
        <f t="shared" si="1602"/>
        <v>6</v>
      </c>
      <c r="G51296" s="44">
        <f t="shared" si="1603"/>
        <v>5</v>
      </c>
      <c r="H51296" s="44"/>
    </row>
    <row r="51297" spans="1:8" x14ac:dyDescent="0.25">
      <c r="A51297">
        <v>157215</v>
      </c>
      <c r="B51297" s="1">
        <v>44357.638132686086</v>
      </c>
      <c r="C51297">
        <v>281009</v>
      </c>
      <c r="D51297">
        <v>436070</v>
      </c>
      <c r="E51297" s="16" t="e">
        <f>VLOOKUP(C51297,Подписчики!#REF!,3,0)</f>
        <v>#REF!</v>
      </c>
      <c r="F51297" s="3">
        <f t="shared" si="1602"/>
        <v>6</v>
      </c>
      <c r="G51297" s="44">
        <f t="shared" si="1603"/>
        <v>5</v>
      </c>
      <c r="H51297" s="44"/>
    </row>
    <row r="51298" spans="1:8" x14ac:dyDescent="0.25">
      <c r="A51298">
        <v>157216</v>
      </c>
      <c r="B51298" s="1">
        <v>44357.638537216822</v>
      </c>
      <c r="C51298">
        <v>11852</v>
      </c>
      <c r="D51298">
        <v>182191</v>
      </c>
      <c r="E51298" s="16" t="e">
        <f>VLOOKUP(C51298,Подписчики!#REF!,3,0)</f>
        <v>#REF!</v>
      </c>
      <c r="F51298" s="3">
        <f t="shared" si="1602"/>
        <v>6</v>
      </c>
      <c r="G51298" s="44">
        <f t="shared" si="1603"/>
        <v>5</v>
      </c>
      <c r="H51298" s="44"/>
    </row>
    <row r="51299" spans="1:8" x14ac:dyDescent="0.25">
      <c r="A51299">
        <v>157221</v>
      </c>
      <c r="B51299" s="1">
        <v>44357.638941747573</v>
      </c>
      <c r="C51299">
        <v>221339</v>
      </c>
      <c r="D51299">
        <v>347008</v>
      </c>
      <c r="E51299" s="16" t="e">
        <f>VLOOKUP(C51299,Подписчики!#REF!,3,0)</f>
        <v>#REF!</v>
      </c>
      <c r="F51299" s="3">
        <f t="shared" si="1602"/>
        <v>6</v>
      </c>
      <c r="G51299" s="44">
        <f t="shared" si="1603"/>
        <v>5</v>
      </c>
      <c r="H51299" s="44"/>
    </row>
    <row r="51300" spans="1:8" x14ac:dyDescent="0.25">
      <c r="A51300">
        <v>157222</v>
      </c>
      <c r="B51300" s="1">
        <v>44357.639346278316</v>
      </c>
      <c r="C51300">
        <v>85281</v>
      </c>
      <c r="D51300">
        <v>388677</v>
      </c>
      <c r="E51300" s="16" t="e">
        <f>VLOOKUP(C51300,Подписчики!#REF!,3,0)</f>
        <v>#REF!</v>
      </c>
      <c r="F51300" s="3">
        <f t="shared" si="1602"/>
        <v>6</v>
      </c>
      <c r="G51300" s="44">
        <f t="shared" si="1603"/>
        <v>5</v>
      </c>
      <c r="H51300" s="44"/>
    </row>
    <row r="51301" spans="1:8" x14ac:dyDescent="0.25">
      <c r="A51301">
        <v>157226</v>
      </c>
      <c r="B51301" s="1">
        <v>44357.640964401297</v>
      </c>
      <c r="C51301">
        <v>148854</v>
      </c>
      <c r="D51301">
        <v>140147</v>
      </c>
      <c r="E51301" s="16" t="e">
        <f>VLOOKUP(C51301,Подписчики!#REF!,3,0)</f>
        <v>#REF!</v>
      </c>
      <c r="F51301" s="3">
        <f t="shared" si="1602"/>
        <v>6</v>
      </c>
      <c r="G51301" s="44">
        <f t="shared" si="1603"/>
        <v>5</v>
      </c>
      <c r="H51301" s="44"/>
    </row>
    <row r="51302" spans="1:8" x14ac:dyDescent="0.25">
      <c r="A51302">
        <v>157230</v>
      </c>
      <c r="B51302" s="1">
        <v>44357.642177993534</v>
      </c>
      <c r="C51302">
        <v>27819</v>
      </c>
      <c r="D51302">
        <v>122902</v>
      </c>
      <c r="E51302" s="16" t="e">
        <f>VLOOKUP(C51302,Подписчики!#REF!,3,0)</f>
        <v>#REF!</v>
      </c>
      <c r="F51302" s="3">
        <f t="shared" si="1602"/>
        <v>6</v>
      </c>
      <c r="G51302" s="44">
        <f t="shared" si="1603"/>
        <v>5</v>
      </c>
      <c r="H51302" s="44"/>
    </row>
    <row r="51303" spans="1:8" x14ac:dyDescent="0.25">
      <c r="A51303">
        <v>157233</v>
      </c>
      <c r="B51303" s="1">
        <v>44357.64298705502</v>
      </c>
      <c r="C51303">
        <v>68338</v>
      </c>
      <c r="D51303">
        <v>227775</v>
      </c>
      <c r="E51303" s="16" t="e">
        <f>VLOOKUP(C51303,Подписчики!#REF!,3,0)</f>
        <v>#REF!</v>
      </c>
      <c r="F51303" s="3">
        <f t="shared" si="1602"/>
        <v>6</v>
      </c>
      <c r="G51303" s="44">
        <f t="shared" si="1603"/>
        <v>5</v>
      </c>
      <c r="H51303" s="44"/>
    </row>
    <row r="51304" spans="1:8" x14ac:dyDescent="0.25">
      <c r="A51304">
        <v>157238</v>
      </c>
      <c r="B51304" s="1">
        <v>44357.643333333333</v>
      </c>
      <c r="C51304">
        <v>49847</v>
      </c>
      <c r="D51304">
        <v>230507</v>
      </c>
      <c r="E51304" s="16" t="e">
        <f>VLOOKUP(C51304,Подписчики!#REF!,3,0)</f>
        <v>#REF!</v>
      </c>
      <c r="F51304" s="3">
        <f t="shared" si="1602"/>
        <v>6</v>
      </c>
      <c r="G51304" s="44">
        <f t="shared" si="1603"/>
        <v>5</v>
      </c>
      <c r="H51304" s="44"/>
    </row>
    <row r="51305" spans="1:8" x14ac:dyDescent="0.25">
      <c r="A51305">
        <v>157243</v>
      </c>
      <c r="B51305" s="1">
        <v>44357.643391585756</v>
      </c>
      <c r="C51305">
        <v>130709</v>
      </c>
      <c r="D51305">
        <v>118549</v>
      </c>
      <c r="E51305" s="16" t="e">
        <f>VLOOKUP(C51305,Подписчики!#REF!,3,0)</f>
        <v>#REF!</v>
      </c>
      <c r="F51305" s="3">
        <f t="shared" si="1602"/>
        <v>6</v>
      </c>
      <c r="G51305" s="44">
        <f t="shared" si="1603"/>
        <v>5</v>
      </c>
      <c r="H51305" s="44"/>
    </row>
    <row r="51306" spans="1:8" x14ac:dyDescent="0.25">
      <c r="A51306">
        <v>157246</v>
      </c>
      <c r="B51306" s="1">
        <v>44357.644999999997</v>
      </c>
      <c r="C51306">
        <v>77856</v>
      </c>
      <c r="D51306">
        <v>104958</v>
      </c>
      <c r="E51306" s="16" t="e">
        <f>VLOOKUP(C51306,Подписчики!#REF!,3,0)</f>
        <v>#REF!</v>
      </c>
      <c r="F51306" s="3">
        <f t="shared" si="1602"/>
        <v>6</v>
      </c>
      <c r="G51306" s="44">
        <f t="shared" si="1603"/>
        <v>5</v>
      </c>
      <c r="H51306" s="44"/>
    </row>
    <row r="51307" spans="1:8" x14ac:dyDescent="0.25">
      <c r="A51307">
        <v>157251</v>
      </c>
      <c r="B51307" s="1">
        <v>44357.645009708736</v>
      </c>
      <c r="C51307">
        <v>98229</v>
      </c>
      <c r="D51307">
        <v>198146</v>
      </c>
      <c r="E51307" s="16" t="e">
        <f>VLOOKUP(C51307,Подписчики!#REF!,3,0)</f>
        <v>#REF!</v>
      </c>
      <c r="F51307" s="3">
        <f t="shared" si="1602"/>
        <v>6</v>
      </c>
      <c r="G51307" s="44">
        <f t="shared" si="1603"/>
        <v>5</v>
      </c>
      <c r="H51307" s="44"/>
    </row>
    <row r="51308" spans="1:8" x14ac:dyDescent="0.25">
      <c r="A51308">
        <v>157254</v>
      </c>
      <c r="B51308" s="1">
        <v>44357.645009708736</v>
      </c>
      <c r="C51308">
        <v>304220</v>
      </c>
      <c r="D51308">
        <v>271445</v>
      </c>
      <c r="E51308" s="16" t="e">
        <f>VLOOKUP(C51308,Подписчики!#REF!,3,0)</f>
        <v>#REF!</v>
      </c>
      <c r="F51308" s="3">
        <f t="shared" si="1602"/>
        <v>6</v>
      </c>
      <c r="G51308" s="44">
        <f t="shared" si="1603"/>
        <v>5</v>
      </c>
      <c r="H51308" s="44"/>
    </row>
    <row r="51309" spans="1:8" x14ac:dyDescent="0.25">
      <c r="A51309">
        <v>157258</v>
      </c>
      <c r="B51309" s="1">
        <v>44357.64541423948</v>
      </c>
      <c r="C51309">
        <v>84683</v>
      </c>
      <c r="D51309">
        <v>250679</v>
      </c>
      <c r="E51309" s="16" t="e">
        <f>VLOOKUP(C51309,Подписчики!#REF!,3,0)</f>
        <v>#REF!</v>
      </c>
      <c r="F51309" s="3">
        <f t="shared" si="1602"/>
        <v>6</v>
      </c>
      <c r="G51309" s="44">
        <f t="shared" si="1603"/>
        <v>5</v>
      </c>
      <c r="H51309" s="44"/>
    </row>
    <row r="51310" spans="1:8" x14ac:dyDescent="0.25">
      <c r="A51310">
        <v>157261</v>
      </c>
      <c r="B51310" s="1">
        <v>44357.646627831709</v>
      </c>
      <c r="C51310">
        <v>31024</v>
      </c>
      <c r="D51310">
        <v>143750</v>
      </c>
      <c r="E51310" s="16" t="e">
        <f>VLOOKUP(C51310,Подписчики!#REF!,3,0)</f>
        <v>#REF!</v>
      </c>
      <c r="F51310" s="3">
        <f t="shared" si="1602"/>
        <v>6</v>
      </c>
      <c r="G51310" s="44">
        <f t="shared" si="1603"/>
        <v>5</v>
      </c>
      <c r="H51310" s="44"/>
    </row>
    <row r="51311" spans="1:8" x14ac:dyDescent="0.25">
      <c r="A51311">
        <v>157262</v>
      </c>
      <c r="B51311" s="1">
        <v>44357.64703236246</v>
      </c>
      <c r="C51311">
        <v>85901</v>
      </c>
      <c r="D51311">
        <v>467908</v>
      </c>
      <c r="E51311" s="16" t="e">
        <f>VLOOKUP(C51311,Подписчики!#REF!,3,0)</f>
        <v>#REF!</v>
      </c>
      <c r="F51311" s="3">
        <f t="shared" si="1602"/>
        <v>6</v>
      </c>
      <c r="G51311" s="44">
        <f t="shared" si="1603"/>
        <v>5</v>
      </c>
      <c r="H51311" s="44"/>
    </row>
    <row r="51312" spans="1:8" x14ac:dyDescent="0.25">
      <c r="A51312">
        <v>157263</v>
      </c>
      <c r="B51312" s="1">
        <v>44357.647436893203</v>
      </c>
      <c r="C51312">
        <v>267896</v>
      </c>
      <c r="D51312">
        <v>411922</v>
      </c>
      <c r="E51312" s="16" t="e">
        <f>VLOOKUP(C51312,Подписчики!#REF!,3,0)</f>
        <v>#REF!</v>
      </c>
      <c r="F51312" s="3">
        <f t="shared" si="1602"/>
        <v>6</v>
      </c>
      <c r="G51312" s="44">
        <f t="shared" si="1603"/>
        <v>5</v>
      </c>
      <c r="H51312" s="44"/>
    </row>
    <row r="51313" spans="1:8" x14ac:dyDescent="0.25">
      <c r="A51313">
        <v>157267</v>
      </c>
      <c r="B51313" s="1">
        <v>44357.647841423954</v>
      </c>
      <c r="C51313">
        <v>182517</v>
      </c>
      <c r="D51313">
        <v>154256</v>
      </c>
      <c r="E51313" s="16" t="e">
        <f>VLOOKUP(C51313,Подписчики!#REF!,3,0)</f>
        <v>#REF!</v>
      </c>
      <c r="F51313" s="3">
        <f t="shared" si="1602"/>
        <v>6</v>
      </c>
      <c r="G51313" s="44">
        <f t="shared" si="1603"/>
        <v>5</v>
      </c>
      <c r="H51313" s="44"/>
    </row>
    <row r="51314" spans="1:8" x14ac:dyDescent="0.25">
      <c r="A51314">
        <v>157270</v>
      </c>
      <c r="B51314" s="1">
        <v>44357.648999999998</v>
      </c>
      <c r="C51314">
        <v>179830</v>
      </c>
      <c r="D51314">
        <v>436070</v>
      </c>
      <c r="E51314" s="16" t="e">
        <f>VLOOKUP(C51314,Подписчики!#REF!,3,0)</f>
        <v>#REF!</v>
      </c>
      <c r="F51314" s="3">
        <f t="shared" si="1602"/>
        <v>6</v>
      </c>
      <c r="G51314" s="44">
        <f t="shared" si="1603"/>
        <v>5</v>
      </c>
      <c r="H51314" s="44"/>
    </row>
    <row r="51315" spans="1:8" x14ac:dyDescent="0.25">
      <c r="A51315">
        <v>157271</v>
      </c>
      <c r="B51315" s="1">
        <v>44357.64986407767</v>
      </c>
      <c r="C51315">
        <v>76543</v>
      </c>
      <c r="D51315">
        <v>180863</v>
      </c>
      <c r="E51315" s="16" t="e">
        <f>VLOOKUP(C51315,Подписчики!#REF!,3,0)</f>
        <v>#REF!</v>
      </c>
      <c r="F51315" s="3">
        <f t="shared" si="1602"/>
        <v>6</v>
      </c>
      <c r="G51315" s="44">
        <f t="shared" si="1603"/>
        <v>5</v>
      </c>
      <c r="H51315" s="44"/>
    </row>
    <row r="51316" spans="1:8" x14ac:dyDescent="0.25">
      <c r="A51316">
        <v>157276</v>
      </c>
      <c r="B51316" s="1">
        <v>44357.650268608413</v>
      </c>
      <c r="C51316">
        <v>13532</v>
      </c>
      <c r="D51316">
        <v>411922</v>
      </c>
      <c r="E51316" s="16" t="e">
        <f>VLOOKUP(C51316,Подписчики!#REF!,3,0)</f>
        <v>#REF!</v>
      </c>
      <c r="F51316" s="3">
        <f t="shared" si="1602"/>
        <v>6</v>
      </c>
      <c r="G51316" s="44">
        <f t="shared" si="1603"/>
        <v>5</v>
      </c>
      <c r="H51316" s="44"/>
    </row>
    <row r="51317" spans="1:8" x14ac:dyDescent="0.25">
      <c r="A51317">
        <v>157277</v>
      </c>
      <c r="B51317" s="1">
        <v>44357.651077669907</v>
      </c>
      <c r="C51317">
        <v>82377</v>
      </c>
      <c r="D51317">
        <v>351318</v>
      </c>
      <c r="E51317" s="16" t="e">
        <f>VLOOKUP(C51317,Подписчики!#REF!,3,0)</f>
        <v>#REF!</v>
      </c>
      <c r="F51317" s="3">
        <f t="shared" si="1602"/>
        <v>6</v>
      </c>
      <c r="G51317" s="44">
        <f t="shared" si="1603"/>
        <v>5</v>
      </c>
      <c r="H51317" s="44"/>
    </row>
    <row r="51318" spans="1:8" x14ac:dyDescent="0.25">
      <c r="A51318">
        <v>157282</v>
      </c>
      <c r="B51318" s="1">
        <v>44357.651077669907</v>
      </c>
      <c r="C51318">
        <v>253408</v>
      </c>
      <c r="D51318">
        <v>439981</v>
      </c>
      <c r="E51318" s="16" t="e">
        <f>VLOOKUP(C51318,Подписчики!#REF!,3,0)</f>
        <v>#REF!</v>
      </c>
      <c r="F51318" s="3">
        <f t="shared" si="1602"/>
        <v>6</v>
      </c>
      <c r="G51318" s="44">
        <f t="shared" si="1603"/>
        <v>5</v>
      </c>
      <c r="H51318" s="44"/>
    </row>
    <row r="51319" spans="1:8" x14ac:dyDescent="0.25">
      <c r="A51319">
        <v>157287</v>
      </c>
      <c r="B51319" s="1">
        <v>44357.651482200643</v>
      </c>
      <c r="C51319">
        <v>50421</v>
      </c>
      <c r="D51319">
        <v>320102</v>
      </c>
      <c r="E51319" s="16" t="e">
        <f>VLOOKUP(C51319,Подписчики!#REF!,3,0)</f>
        <v>#REF!</v>
      </c>
      <c r="F51319" s="3">
        <f t="shared" si="1602"/>
        <v>6</v>
      </c>
      <c r="G51319" s="44">
        <f t="shared" si="1603"/>
        <v>5</v>
      </c>
      <c r="H51319" s="44"/>
    </row>
    <row r="51320" spans="1:8" x14ac:dyDescent="0.25">
      <c r="A51320">
        <v>157290</v>
      </c>
      <c r="B51320" s="1">
        <v>44357.651886731393</v>
      </c>
      <c r="C51320">
        <v>218761</v>
      </c>
      <c r="D51320">
        <v>411922</v>
      </c>
      <c r="E51320" s="16" t="e">
        <f>VLOOKUP(C51320,Подписчики!#REF!,3,0)</f>
        <v>#REF!</v>
      </c>
      <c r="F51320" s="3">
        <f t="shared" si="1602"/>
        <v>6</v>
      </c>
      <c r="G51320" s="44">
        <f t="shared" si="1603"/>
        <v>5</v>
      </c>
      <c r="H51320" s="44"/>
    </row>
    <row r="51321" spans="1:8" x14ac:dyDescent="0.25">
      <c r="A51321">
        <v>157292</v>
      </c>
      <c r="B51321" s="1">
        <v>44357.652000000002</v>
      </c>
      <c r="C51321">
        <v>67552</v>
      </c>
      <c r="D51321">
        <v>104958</v>
      </c>
      <c r="E51321" s="16" t="e">
        <f>VLOOKUP(C51321,Подписчики!#REF!,3,0)</f>
        <v>#REF!</v>
      </c>
      <c r="F51321" s="3">
        <f t="shared" si="1602"/>
        <v>6</v>
      </c>
      <c r="G51321" s="44">
        <f t="shared" si="1603"/>
        <v>5</v>
      </c>
      <c r="H51321" s="44"/>
    </row>
    <row r="51322" spans="1:8" x14ac:dyDescent="0.25">
      <c r="A51322">
        <v>157294</v>
      </c>
      <c r="B51322" s="1">
        <v>44357.65269579288</v>
      </c>
      <c r="C51322">
        <v>306786</v>
      </c>
      <c r="D51322">
        <v>175060</v>
      </c>
      <c r="E51322" s="16" t="e">
        <f>VLOOKUP(C51322,Подписчики!#REF!,3,0)</f>
        <v>#REF!</v>
      </c>
      <c r="F51322" s="3">
        <f t="shared" si="1602"/>
        <v>6</v>
      </c>
      <c r="G51322" s="44">
        <f t="shared" si="1603"/>
        <v>5</v>
      </c>
      <c r="H51322" s="44"/>
    </row>
    <row r="51323" spans="1:8" x14ac:dyDescent="0.25">
      <c r="A51323">
        <v>157298</v>
      </c>
      <c r="B51323" s="1">
        <v>44357.653100323623</v>
      </c>
      <c r="C51323">
        <v>267900</v>
      </c>
      <c r="D51323">
        <v>21407</v>
      </c>
      <c r="E51323" s="16" t="e">
        <f>VLOOKUP(C51323,Подписчики!#REF!,3,0)</f>
        <v>#REF!</v>
      </c>
      <c r="F51323" s="3">
        <f t="shared" si="1602"/>
        <v>6</v>
      </c>
      <c r="G51323" s="44">
        <f t="shared" si="1603"/>
        <v>5</v>
      </c>
      <c r="H51323" s="44"/>
    </row>
    <row r="51324" spans="1:8" x14ac:dyDescent="0.25">
      <c r="A51324">
        <v>157300</v>
      </c>
      <c r="B51324" s="1">
        <v>44357.653504854366</v>
      </c>
      <c r="C51324">
        <v>266697</v>
      </c>
      <c r="D51324">
        <v>76405</v>
      </c>
      <c r="E51324" s="16" t="e">
        <f>VLOOKUP(C51324,Подписчики!#REF!,3,0)</f>
        <v>#REF!</v>
      </c>
      <c r="F51324" s="3">
        <f t="shared" si="1602"/>
        <v>6</v>
      </c>
      <c r="G51324" s="44">
        <f t="shared" si="1603"/>
        <v>5</v>
      </c>
      <c r="H51324" s="44"/>
    </row>
    <row r="51325" spans="1:8" x14ac:dyDescent="0.25">
      <c r="A51325">
        <v>157305</v>
      </c>
      <c r="B51325" s="1">
        <v>44357.654000000002</v>
      </c>
      <c r="C51325">
        <v>247332</v>
      </c>
      <c r="D51325">
        <v>439981</v>
      </c>
      <c r="E51325" s="16" t="e">
        <f>VLOOKUP(C51325,Подписчики!#REF!,3,0)</f>
        <v>#REF!</v>
      </c>
      <c r="F51325" s="3">
        <f t="shared" si="1602"/>
        <v>6</v>
      </c>
      <c r="G51325" s="44">
        <f t="shared" si="1603"/>
        <v>5</v>
      </c>
      <c r="H51325" s="44"/>
    </row>
    <row r="51326" spans="1:8" x14ac:dyDescent="0.25">
      <c r="A51326">
        <v>157310</v>
      </c>
      <c r="B51326" s="1">
        <v>44357.65431391586</v>
      </c>
      <c r="C51326">
        <v>114017</v>
      </c>
      <c r="D51326">
        <v>411922</v>
      </c>
      <c r="E51326" s="16" t="e">
        <f>VLOOKUP(C51326,Подписчики!#REF!,3,0)</f>
        <v>#REF!</v>
      </c>
      <c r="F51326" s="3">
        <f t="shared" si="1602"/>
        <v>6</v>
      </c>
      <c r="G51326" s="44">
        <f t="shared" si="1603"/>
        <v>5</v>
      </c>
      <c r="H51326" s="44"/>
    </row>
    <row r="51327" spans="1:8" x14ac:dyDescent="0.25">
      <c r="A51327">
        <v>157312</v>
      </c>
      <c r="B51327" s="1">
        <v>44357.65431391586</v>
      </c>
      <c r="C51327">
        <v>313419</v>
      </c>
      <c r="D51327">
        <v>114865</v>
      </c>
      <c r="E51327" s="16" t="e">
        <f>VLOOKUP(C51327,Подписчики!#REF!,3,0)</f>
        <v>#REF!</v>
      </c>
      <c r="F51327" s="3">
        <f t="shared" si="1602"/>
        <v>6</v>
      </c>
      <c r="G51327" s="44">
        <f t="shared" si="1603"/>
        <v>5</v>
      </c>
      <c r="H51327" s="44"/>
    </row>
    <row r="51328" spans="1:8" x14ac:dyDescent="0.25">
      <c r="A51328">
        <v>157315</v>
      </c>
      <c r="B51328" s="1">
        <v>44357.65431391586</v>
      </c>
      <c r="C51328">
        <v>349026</v>
      </c>
      <c r="D51328">
        <v>472712</v>
      </c>
      <c r="E51328" s="16" t="e">
        <f>VLOOKUP(C51328,Подписчики!#REF!,3,0)</f>
        <v>#REF!</v>
      </c>
      <c r="F51328" s="3">
        <f t="shared" si="1602"/>
        <v>6</v>
      </c>
      <c r="G51328" s="44">
        <f t="shared" si="1603"/>
        <v>5</v>
      </c>
      <c r="H51328" s="44"/>
    </row>
    <row r="51329" spans="1:8" x14ac:dyDescent="0.25">
      <c r="A51329">
        <v>157318</v>
      </c>
      <c r="B51329" s="1">
        <v>44357.655122977347</v>
      </c>
      <c r="C51329">
        <v>181241</v>
      </c>
      <c r="D51329">
        <v>411922</v>
      </c>
      <c r="E51329" s="16" t="e">
        <f>VLOOKUP(C51329,Подписчики!#REF!,3,0)</f>
        <v>#REF!</v>
      </c>
      <c r="F51329" s="3">
        <f t="shared" si="1602"/>
        <v>6</v>
      </c>
      <c r="G51329" s="44">
        <f t="shared" si="1603"/>
        <v>5</v>
      </c>
      <c r="H51329" s="44"/>
    </row>
    <row r="51330" spans="1:8" x14ac:dyDescent="0.25">
      <c r="A51330">
        <v>157319</v>
      </c>
      <c r="B51330" s="1">
        <v>44357.65552750809</v>
      </c>
      <c r="C51330">
        <v>63510</v>
      </c>
      <c r="D51330">
        <v>472712</v>
      </c>
      <c r="E51330" s="16" t="e">
        <f>VLOOKUP(C51330,Подписчики!#REF!,3,0)</f>
        <v>#REF!</v>
      </c>
      <c r="F51330" s="3">
        <f t="shared" si="1602"/>
        <v>6</v>
      </c>
      <c r="G51330" s="44">
        <f t="shared" si="1603"/>
        <v>5</v>
      </c>
      <c r="H51330" s="44"/>
    </row>
    <row r="51331" spans="1:8" x14ac:dyDescent="0.25">
      <c r="A51331">
        <v>157324</v>
      </c>
      <c r="B51331" s="1">
        <v>44357.655666666666</v>
      </c>
      <c r="C51331">
        <v>295988</v>
      </c>
      <c r="D51331">
        <v>230507</v>
      </c>
      <c r="E51331" s="16" t="e">
        <f>VLOOKUP(C51331,Подписчики!#REF!,3,0)</f>
        <v>#REF!</v>
      </c>
      <c r="F51331" s="3">
        <f t="shared" ref="F51331:F51394" si="1604">MONTH(B51331)</f>
        <v>6</v>
      </c>
      <c r="G51331" s="44">
        <f t="shared" ref="G51331:G51394" si="1605">WEEKDAY(B51331,1)</f>
        <v>5</v>
      </c>
      <c r="H51331" s="44"/>
    </row>
    <row r="51332" spans="1:8" x14ac:dyDescent="0.25">
      <c r="A51332">
        <v>157325</v>
      </c>
      <c r="B51332" s="1">
        <v>44357.656741100327</v>
      </c>
      <c r="C51332">
        <v>14537</v>
      </c>
      <c r="D51332">
        <v>250679</v>
      </c>
      <c r="E51332" s="16" t="e">
        <f>VLOOKUP(C51332,Подписчики!#REF!,3,0)</f>
        <v>#REF!</v>
      </c>
      <c r="F51332" s="3">
        <f t="shared" si="1604"/>
        <v>6</v>
      </c>
      <c r="G51332" s="44">
        <f t="shared" si="1605"/>
        <v>5</v>
      </c>
      <c r="H51332" s="44"/>
    </row>
    <row r="51333" spans="1:8" x14ac:dyDescent="0.25">
      <c r="A51333">
        <v>157327</v>
      </c>
      <c r="B51333" s="1">
        <v>44357.65714563107</v>
      </c>
      <c r="C51333">
        <v>163817</v>
      </c>
      <c r="D51333">
        <v>437701</v>
      </c>
      <c r="E51333" s="16" t="e">
        <f>VLOOKUP(C51333,Подписчики!#REF!,3,0)</f>
        <v>#REF!</v>
      </c>
      <c r="F51333" s="3">
        <f t="shared" si="1604"/>
        <v>6</v>
      </c>
      <c r="G51333" s="44">
        <f t="shared" si="1605"/>
        <v>5</v>
      </c>
      <c r="H51333" s="44"/>
    </row>
    <row r="51334" spans="1:8" x14ac:dyDescent="0.25">
      <c r="A51334">
        <v>157328</v>
      </c>
      <c r="B51334" s="1">
        <v>44357.657333333336</v>
      </c>
      <c r="C51334">
        <v>46914</v>
      </c>
      <c r="D51334">
        <v>182191</v>
      </c>
      <c r="E51334" s="16" t="e">
        <f>VLOOKUP(C51334,Подписчики!#REF!,3,0)</f>
        <v>#REF!</v>
      </c>
      <c r="F51334" s="3">
        <f t="shared" si="1604"/>
        <v>6</v>
      </c>
      <c r="G51334" s="44">
        <f t="shared" si="1605"/>
        <v>5</v>
      </c>
      <c r="H51334" s="44"/>
    </row>
    <row r="51335" spans="1:8" x14ac:dyDescent="0.25">
      <c r="A51335">
        <v>157331</v>
      </c>
      <c r="B51335" s="1">
        <v>44357.657954692557</v>
      </c>
      <c r="C51335">
        <v>268261</v>
      </c>
      <c r="D51335">
        <v>347393</v>
      </c>
      <c r="E51335" s="16" t="e">
        <f>VLOOKUP(C51335,Подписчики!#REF!,3,0)</f>
        <v>#REF!</v>
      </c>
      <c r="F51335" s="3">
        <f t="shared" si="1604"/>
        <v>6</v>
      </c>
      <c r="G51335" s="44">
        <f t="shared" si="1605"/>
        <v>5</v>
      </c>
      <c r="H51335" s="44"/>
    </row>
    <row r="51336" spans="1:8" x14ac:dyDescent="0.25">
      <c r="A51336">
        <v>157336</v>
      </c>
      <c r="B51336" s="1">
        <v>44357.657954692557</v>
      </c>
      <c r="C51336">
        <v>349465</v>
      </c>
      <c r="D51336">
        <v>37644</v>
      </c>
      <c r="E51336" s="16" t="e">
        <f>VLOOKUP(C51336,Подписчики!#REF!,3,0)</f>
        <v>#REF!</v>
      </c>
      <c r="F51336" s="3">
        <f t="shared" si="1604"/>
        <v>6</v>
      </c>
      <c r="G51336" s="44">
        <f t="shared" si="1605"/>
        <v>5</v>
      </c>
      <c r="H51336" s="44"/>
    </row>
    <row r="51337" spans="1:8" x14ac:dyDescent="0.25">
      <c r="A51337">
        <v>157338</v>
      </c>
      <c r="B51337" s="1">
        <v>44357.6583592233</v>
      </c>
      <c r="C51337">
        <v>345784</v>
      </c>
      <c r="D51337">
        <v>347008</v>
      </c>
      <c r="E51337" s="16" t="e">
        <f>VLOOKUP(C51337,Подписчики!#REF!,3,0)</f>
        <v>#REF!</v>
      </c>
      <c r="F51337" s="3">
        <f t="shared" si="1604"/>
        <v>6</v>
      </c>
      <c r="G51337" s="44">
        <f t="shared" si="1605"/>
        <v>5</v>
      </c>
      <c r="H51337" s="44"/>
    </row>
    <row r="51338" spans="1:8" x14ac:dyDescent="0.25">
      <c r="A51338">
        <v>157342</v>
      </c>
      <c r="B51338" s="1">
        <v>44357.658763754043</v>
      </c>
      <c r="C51338">
        <v>166754</v>
      </c>
      <c r="D51338">
        <v>347008</v>
      </c>
      <c r="E51338" s="16" t="e">
        <f>VLOOKUP(C51338,Подписчики!#REF!,3,0)</f>
        <v>#REF!</v>
      </c>
      <c r="F51338" s="3">
        <f t="shared" si="1604"/>
        <v>6</v>
      </c>
      <c r="G51338" s="44">
        <f t="shared" si="1605"/>
        <v>5</v>
      </c>
      <c r="H51338" s="44"/>
    </row>
    <row r="51339" spans="1:8" x14ac:dyDescent="0.25">
      <c r="A51339">
        <v>157345</v>
      </c>
      <c r="B51339" s="1">
        <v>44357.659168284794</v>
      </c>
      <c r="C51339">
        <v>173505</v>
      </c>
      <c r="D51339">
        <v>470762</v>
      </c>
      <c r="E51339" s="16" t="e">
        <f>VLOOKUP(C51339,Подписчики!#REF!,3,0)</f>
        <v>#REF!</v>
      </c>
      <c r="F51339" s="3">
        <f t="shared" si="1604"/>
        <v>6</v>
      </c>
      <c r="G51339" s="44">
        <f t="shared" si="1605"/>
        <v>5</v>
      </c>
      <c r="H51339" s="44"/>
    </row>
    <row r="51340" spans="1:8" x14ac:dyDescent="0.25">
      <c r="A51340">
        <v>157347</v>
      </c>
      <c r="B51340" s="1">
        <v>44357.65957281553</v>
      </c>
      <c r="C51340">
        <v>206674</v>
      </c>
      <c r="D51340">
        <v>320940</v>
      </c>
      <c r="E51340" s="16" t="e">
        <f>VLOOKUP(C51340,Подписчики!#REF!,3,0)</f>
        <v>#REF!</v>
      </c>
      <c r="F51340" s="3">
        <f t="shared" si="1604"/>
        <v>6</v>
      </c>
      <c r="G51340" s="44">
        <f t="shared" si="1605"/>
        <v>5</v>
      </c>
      <c r="H51340" s="44"/>
    </row>
    <row r="51341" spans="1:8" x14ac:dyDescent="0.25">
      <c r="A51341">
        <v>157351</v>
      </c>
      <c r="B51341" s="1">
        <v>44357.65957281553</v>
      </c>
      <c r="C51341">
        <v>244061</v>
      </c>
      <c r="D51341">
        <v>361821</v>
      </c>
      <c r="E51341" s="16" t="e">
        <f>VLOOKUP(C51341,Подписчики!#REF!,3,0)</f>
        <v>#REF!</v>
      </c>
      <c r="F51341" s="3">
        <f t="shared" si="1604"/>
        <v>6</v>
      </c>
      <c r="G51341" s="44">
        <f t="shared" si="1605"/>
        <v>5</v>
      </c>
      <c r="H51341" s="44"/>
    </row>
    <row r="51342" spans="1:8" x14ac:dyDescent="0.25">
      <c r="A51342">
        <v>157355</v>
      </c>
      <c r="B51342" s="1">
        <v>44357.660381877024</v>
      </c>
      <c r="C51342">
        <v>343942</v>
      </c>
      <c r="D51342">
        <v>88895</v>
      </c>
      <c r="E51342" s="16" t="e">
        <f>VLOOKUP(C51342,Подписчики!#REF!,3,0)</f>
        <v>#REF!</v>
      </c>
      <c r="F51342" s="3">
        <f t="shared" si="1604"/>
        <v>6</v>
      </c>
      <c r="G51342" s="44">
        <f t="shared" si="1605"/>
        <v>5</v>
      </c>
      <c r="H51342" s="44"/>
    </row>
    <row r="51343" spans="1:8" x14ac:dyDescent="0.25">
      <c r="A51343">
        <v>157356</v>
      </c>
      <c r="B51343" s="1">
        <v>44357.661595469253</v>
      </c>
      <c r="C51343">
        <v>281318</v>
      </c>
      <c r="D51343">
        <v>470762</v>
      </c>
      <c r="E51343" s="16" t="e">
        <f>VLOOKUP(C51343,Подписчики!#REF!,3,0)</f>
        <v>#REF!</v>
      </c>
      <c r="F51343" s="3">
        <f t="shared" si="1604"/>
        <v>6</v>
      </c>
      <c r="G51343" s="44">
        <f t="shared" si="1605"/>
        <v>5</v>
      </c>
      <c r="H51343" s="44"/>
    </row>
    <row r="51344" spans="1:8" x14ac:dyDescent="0.25">
      <c r="A51344">
        <v>157357</v>
      </c>
      <c r="B51344" s="1">
        <v>44357.662000000004</v>
      </c>
      <c r="C51344">
        <v>242846</v>
      </c>
      <c r="D51344">
        <v>258219</v>
      </c>
      <c r="E51344" s="16" t="e">
        <f>VLOOKUP(C51344,Подписчики!#REF!,3,0)</f>
        <v>#REF!</v>
      </c>
      <c r="F51344" s="3">
        <f t="shared" si="1604"/>
        <v>6</v>
      </c>
      <c r="G51344" s="44">
        <f t="shared" si="1605"/>
        <v>5</v>
      </c>
      <c r="H51344" s="44"/>
    </row>
    <row r="51345" spans="1:8" x14ac:dyDescent="0.25">
      <c r="A51345">
        <v>157362</v>
      </c>
      <c r="B51345" s="1">
        <v>44357.662404530747</v>
      </c>
      <c r="C51345">
        <v>161540</v>
      </c>
      <c r="D51345">
        <v>285365</v>
      </c>
      <c r="E51345" s="16" t="e">
        <f>VLOOKUP(C51345,Подписчики!#REF!,3,0)</f>
        <v>#REF!</v>
      </c>
      <c r="F51345" s="3">
        <f t="shared" si="1604"/>
        <v>6</v>
      </c>
      <c r="G51345" s="44">
        <f t="shared" si="1605"/>
        <v>5</v>
      </c>
      <c r="H51345" s="44"/>
    </row>
    <row r="51346" spans="1:8" x14ac:dyDescent="0.25">
      <c r="A51346">
        <v>157363</v>
      </c>
      <c r="B51346" s="1">
        <v>44357.662404530747</v>
      </c>
      <c r="C51346">
        <v>248769</v>
      </c>
      <c r="D51346">
        <v>85026</v>
      </c>
      <c r="E51346" s="16" t="e">
        <f>VLOOKUP(C51346,Подписчики!#REF!,3,0)</f>
        <v>#REF!</v>
      </c>
      <c r="F51346" s="3">
        <f t="shared" si="1604"/>
        <v>6</v>
      </c>
      <c r="G51346" s="44">
        <f t="shared" si="1605"/>
        <v>5</v>
      </c>
      <c r="H51346" s="44"/>
    </row>
    <row r="51347" spans="1:8" x14ac:dyDescent="0.25">
      <c r="A51347">
        <v>157366</v>
      </c>
      <c r="B51347" s="1">
        <v>44357.663618122977</v>
      </c>
      <c r="C51347">
        <v>41193</v>
      </c>
      <c r="D51347">
        <v>158978</v>
      </c>
      <c r="E51347" s="16" t="e">
        <f>VLOOKUP(C51347,Подписчики!#REF!,3,0)</f>
        <v>#REF!</v>
      </c>
      <c r="F51347" s="3">
        <f t="shared" si="1604"/>
        <v>6</v>
      </c>
      <c r="G51347" s="44">
        <f t="shared" si="1605"/>
        <v>5</v>
      </c>
      <c r="H51347" s="44"/>
    </row>
    <row r="51348" spans="1:8" x14ac:dyDescent="0.25">
      <c r="A51348">
        <v>157371</v>
      </c>
      <c r="B51348" s="1">
        <v>44357.664427184463</v>
      </c>
      <c r="C51348">
        <v>51909</v>
      </c>
      <c r="D51348">
        <v>150981</v>
      </c>
      <c r="E51348" s="16" t="e">
        <f>VLOOKUP(C51348,Подписчики!#REF!,3,0)</f>
        <v>#REF!</v>
      </c>
      <c r="F51348" s="3">
        <f t="shared" si="1604"/>
        <v>6</v>
      </c>
      <c r="G51348" s="44">
        <f t="shared" si="1605"/>
        <v>5</v>
      </c>
      <c r="H51348" s="44"/>
    </row>
    <row r="51349" spans="1:8" x14ac:dyDescent="0.25">
      <c r="A51349">
        <v>157376</v>
      </c>
      <c r="B51349" s="1">
        <v>44357.664831715214</v>
      </c>
      <c r="C51349">
        <v>233328</v>
      </c>
      <c r="D51349">
        <v>343491</v>
      </c>
      <c r="E51349" s="16" t="e">
        <f>VLOOKUP(C51349,Подписчики!#REF!,3,0)</f>
        <v>#REF!</v>
      </c>
      <c r="F51349" s="3">
        <f t="shared" si="1604"/>
        <v>6</v>
      </c>
      <c r="G51349" s="44">
        <f t="shared" si="1605"/>
        <v>5</v>
      </c>
      <c r="H51349" s="44"/>
    </row>
    <row r="51350" spans="1:8" x14ac:dyDescent="0.25">
      <c r="A51350">
        <v>157379</v>
      </c>
      <c r="B51350" s="1">
        <v>44357.664831715214</v>
      </c>
      <c r="C51350">
        <v>245621</v>
      </c>
      <c r="D51350">
        <v>176818</v>
      </c>
      <c r="E51350" s="16" t="e">
        <f>VLOOKUP(C51350,Подписчики!#REF!,3,0)</f>
        <v>#REF!</v>
      </c>
      <c r="F51350" s="3">
        <f t="shared" si="1604"/>
        <v>6</v>
      </c>
      <c r="G51350" s="44">
        <f t="shared" si="1605"/>
        <v>5</v>
      </c>
      <c r="H51350" s="44"/>
    </row>
    <row r="51351" spans="1:8" x14ac:dyDescent="0.25">
      <c r="A51351">
        <v>157384</v>
      </c>
      <c r="B51351" s="1">
        <v>44357.665000000001</v>
      </c>
      <c r="C51351">
        <v>219603</v>
      </c>
      <c r="D51351">
        <v>470762</v>
      </c>
      <c r="E51351" s="16" t="e">
        <f>VLOOKUP(C51351,Подписчики!#REF!,3,0)</f>
        <v>#REF!</v>
      </c>
      <c r="F51351" s="3">
        <f t="shared" si="1604"/>
        <v>6</v>
      </c>
      <c r="G51351" s="44">
        <f t="shared" si="1605"/>
        <v>5</v>
      </c>
      <c r="H51351" s="44"/>
    </row>
    <row r="51352" spans="1:8" x14ac:dyDescent="0.25">
      <c r="A51352">
        <v>157386</v>
      </c>
      <c r="B51352" s="1">
        <v>44357.6656407767</v>
      </c>
      <c r="C51352">
        <v>126247</v>
      </c>
      <c r="D51352">
        <v>472712</v>
      </c>
      <c r="E51352" s="16" t="e">
        <f>VLOOKUP(C51352,Подписчики!#REF!,3,0)</f>
        <v>#REF!</v>
      </c>
      <c r="F51352" s="3">
        <f t="shared" si="1604"/>
        <v>6</v>
      </c>
      <c r="G51352" s="44">
        <f t="shared" si="1605"/>
        <v>5</v>
      </c>
      <c r="H51352" s="44"/>
    </row>
    <row r="51353" spans="1:8" x14ac:dyDescent="0.25">
      <c r="A51353">
        <v>157391</v>
      </c>
      <c r="B51353" s="1">
        <v>44357.6656407767</v>
      </c>
      <c r="C51353">
        <v>321367</v>
      </c>
      <c r="D51353">
        <v>65383</v>
      </c>
      <c r="E51353" s="16" t="e">
        <f>VLOOKUP(C51353,Подписчики!#REF!,3,0)</f>
        <v>#REF!</v>
      </c>
      <c r="F51353" s="3">
        <f t="shared" si="1604"/>
        <v>6</v>
      </c>
      <c r="G51353" s="44">
        <f t="shared" si="1605"/>
        <v>5</v>
      </c>
      <c r="H51353" s="44"/>
    </row>
    <row r="51354" spans="1:8" x14ac:dyDescent="0.25">
      <c r="A51354">
        <v>157396</v>
      </c>
      <c r="B51354" s="1">
        <v>44357.66685436893</v>
      </c>
      <c r="C51354">
        <v>251597</v>
      </c>
      <c r="D51354">
        <v>273920</v>
      </c>
      <c r="E51354" s="16" t="e">
        <f>VLOOKUP(C51354,Подписчики!#REF!,3,0)</f>
        <v>#REF!</v>
      </c>
      <c r="F51354" s="3">
        <f t="shared" si="1604"/>
        <v>6</v>
      </c>
      <c r="G51354" s="44">
        <f t="shared" si="1605"/>
        <v>5</v>
      </c>
      <c r="H51354" s="44"/>
    </row>
    <row r="51355" spans="1:8" x14ac:dyDescent="0.25">
      <c r="A51355">
        <v>157401</v>
      </c>
      <c r="B51355" s="1">
        <v>44357.666854368937</v>
      </c>
      <c r="C51355">
        <v>77286</v>
      </c>
      <c r="D51355">
        <v>150873</v>
      </c>
      <c r="E51355" s="16" t="e">
        <f>VLOOKUP(C51355,Подписчики!#REF!,3,0)</f>
        <v>#REF!</v>
      </c>
      <c r="F51355" s="3">
        <f t="shared" si="1604"/>
        <v>6</v>
      </c>
      <c r="G51355" s="44">
        <f t="shared" si="1605"/>
        <v>5</v>
      </c>
      <c r="H51355" s="44"/>
    </row>
    <row r="51356" spans="1:8" x14ac:dyDescent="0.25">
      <c r="A51356">
        <v>157402</v>
      </c>
      <c r="B51356" s="1">
        <v>44357.667258899681</v>
      </c>
      <c r="C51356">
        <v>57566</v>
      </c>
      <c r="D51356">
        <v>394819</v>
      </c>
      <c r="E51356" s="16" t="e">
        <f>VLOOKUP(C51356,Подписчики!#REF!,3,0)</f>
        <v>#REF!</v>
      </c>
      <c r="F51356" s="3">
        <f t="shared" si="1604"/>
        <v>6</v>
      </c>
      <c r="G51356" s="44">
        <f t="shared" si="1605"/>
        <v>5</v>
      </c>
      <c r="H51356" s="44"/>
    </row>
    <row r="51357" spans="1:8" x14ac:dyDescent="0.25">
      <c r="A51357">
        <v>157405</v>
      </c>
      <c r="B51357" s="1">
        <v>44357.667663430417</v>
      </c>
      <c r="C51357">
        <v>4893</v>
      </c>
      <c r="D51357">
        <v>227775</v>
      </c>
      <c r="E51357" s="16" t="e">
        <f>VLOOKUP(C51357,Подписчики!#REF!,3,0)</f>
        <v>#REF!</v>
      </c>
      <c r="F51357" s="3">
        <f t="shared" si="1604"/>
        <v>6</v>
      </c>
      <c r="G51357" s="44">
        <f t="shared" si="1605"/>
        <v>5</v>
      </c>
      <c r="H51357" s="44"/>
    </row>
    <row r="51358" spans="1:8" x14ac:dyDescent="0.25">
      <c r="A51358">
        <v>157406</v>
      </c>
      <c r="B51358" s="1">
        <v>44357.667663430417</v>
      </c>
      <c r="C51358">
        <v>50265</v>
      </c>
      <c r="D51358">
        <v>409782</v>
      </c>
      <c r="E51358" s="16" t="e">
        <f>VLOOKUP(C51358,Подписчики!#REF!,3,0)</f>
        <v>#REF!</v>
      </c>
      <c r="F51358" s="3">
        <f t="shared" si="1604"/>
        <v>6</v>
      </c>
      <c r="G51358" s="44">
        <f t="shared" si="1605"/>
        <v>5</v>
      </c>
      <c r="H51358" s="44"/>
    </row>
    <row r="51359" spans="1:8" x14ac:dyDescent="0.25">
      <c r="A51359">
        <v>157407</v>
      </c>
      <c r="B51359" s="1">
        <v>44357.667663430417</v>
      </c>
      <c r="C51359">
        <v>88895</v>
      </c>
      <c r="D51359">
        <v>341333</v>
      </c>
      <c r="E51359" s="16" t="e">
        <f>VLOOKUP(C51359,Подписчики!#REF!,3,0)</f>
        <v>#REF!</v>
      </c>
      <c r="F51359" s="3">
        <f t="shared" si="1604"/>
        <v>6</v>
      </c>
      <c r="G51359" s="44">
        <f t="shared" si="1605"/>
        <v>5</v>
      </c>
      <c r="H51359" s="44"/>
    </row>
    <row r="51360" spans="1:8" x14ac:dyDescent="0.25">
      <c r="A51360">
        <v>157410</v>
      </c>
      <c r="B51360" s="1">
        <v>44357.667663430417</v>
      </c>
      <c r="C51360">
        <v>248039</v>
      </c>
      <c r="D51360">
        <v>389689</v>
      </c>
      <c r="E51360" s="16" t="e">
        <f>VLOOKUP(C51360,Подписчики!#REF!,3,0)</f>
        <v>#REF!</v>
      </c>
      <c r="F51360" s="3">
        <f t="shared" si="1604"/>
        <v>6</v>
      </c>
      <c r="G51360" s="44">
        <f t="shared" si="1605"/>
        <v>5</v>
      </c>
      <c r="H51360" s="44"/>
    </row>
    <row r="51361" spans="1:8" x14ac:dyDescent="0.25">
      <c r="A51361">
        <v>157415</v>
      </c>
      <c r="B51361" s="1">
        <v>44357.667663430417</v>
      </c>
      <c r="C51361">
        <v>265704</v>
      </c>
      <c r="D51361">
        <v>58674</v>
      </c>
      <c r="E51361" s="16" t="e">
        <f>VLOOKUP(C51361,Подписчики!#REF!,3,0)</f>
        <v>#REF!</v>
      </c>
      <c r="F51361" s="3">
        <f t="shared" si="1604"/>
        <v>6</v>
      </c>
      <c r="G51361" s="44">
        <f t="shared" si="1605"/>
        <v>5</v>
      </c>
      <c r="H51361" s="44"/>
    </row>
    <row r="51362" spans="1:8" x14ac:dyDescent="0.25">
      <c r="A51362">
        <v>157416</v>
      </c>
      <c r="B51362" s="1">
        <v>44357.667666666661</v>
      </c>
      <c r="C51362">
        <v>94176</v>
      </c>
      <c r="D51362">
        <v>375063</v>
      </c>
      <c r="E51362" s="16" t="e">
        <f>VLOOKUP(C51362,Подписчики!#REF!,3,0)</f>
        <v>#REF!</v>
      </c>
      <c r="F51362" s="3">
        <f t="shared" si="1604"/>
        <v>6</v>
      </c>
      <c r="G51362" s="44">
        <f t="shared" si="1605"/>
        <v>5</v>
      </c>
      <c r="H51362" s="44"/>
    </row>
    <row r="51363" spans="1:8" x14ac:dyDescent="0.25">
      <c r="A51363">
        <v>157420</v>
      </c>
      <c r="B51363" s="1">
        <v>44357.668067961167</v>
      </c>
      <c r="C51363">
        <v>234944</v>
      </c>
      <c r="D51363">
        <v>301284</v>
      </c>
      <c r="E51363" s="16" t="e">
        <f>VLOOKUP(C51363,Подписчики!#REF!,3,0)</f>
        <v>#REF!</v>
      </c>
      <c r="F51363" s="3">
        <f t="shared" si="1604"/>
        <v>6</v>
      </c>
      <c r="G51363" s="44">
        <f t="shared" si="1605"/>
        <v>5</v>
      </c>
      <c r="H51363" s="44"/>
    </row>
    <row r="51364" spans="1:8" x14ac:dyDescent="0.25">
      <c r="A51364">
        <v>157424</v>
      </c>
      <c r="B51364" s="1">
        <v>44357.668877022654</v>
      </c>
      <c r="C51364">
        <v>156017</v>
      </c>
      <c r="D51364">
        <v>470762</v>
      </c>
      <c r="E51364" s="16" t="e">
        <f>VLOOKUP(C51364,Подписчики!#REF!,3,0)</f>
        <v>#REF!</v>
      </c>
      <c r="F51364" s="3">
        <f t="shared" si="1604"/>
        <v>6</v>
      </c>
      <c r="G51364" s="44">
        <f t="shared" si="1605"/>
        <v>5</v>
      </c>
      <c r="H51364" s="44"/>
    </row>
    <row r="51365" spans="1:8" x14ac:dyDescent="0.25">
      <c r="A51365">
        <v>157427</v>
      </c>
      <c r="B51365" s="1">
        <v>44357.66968608414</v>
      </c>
      <c r="C51365">
        <v>147238</v>
      </c>
      <c r="D51365">
        <v>204394</v>
      </c>
      <c r="E51365" s="16" t="e">
        <f>VLOOKUP(C51365,Подписчики!#REF!,3,0)</f>
        <v>#REF!</v>
      </c>
      <c r="F51365" s="3">
        <f t="shared" si="1604"/>
        <v>6</v>
      </c>
      <c r="G51365" s="44">
        <f t="shared" si="1605"/>
        <v>5</v>
      </c>
      <c r="H51365" s="44"/>
    </row>
    <row r="51366" spans="1:8" x14ac:dyDescent="0.25">
      <c r="A51366">
        <v>157430</v>
      </c>
      <c r="B51366" s="1">
        <v>44357.670495145634</v>
      </c>
      <c r="C51366">
        <v>122436</v>
      </c>
      <c r="D51366">
        <v>150985</v>
      </c>
      <c r="E51366" s="16" t="e">
        <f>VLOOKUP(C51366,Подписчики!#REF!,3,0)</f>
        <v>#REF!</v>
      </c>
      <c r="F51366" s="3">
        <f t="shared" si="1604"/>
        <v>6</v>
      </c>
      <c r="G51366" s="44">
        <f t="shared" si="1605"/>
        <v>5</v>
      </c>
      <c r="H51366" s="44"/>
    </row>
    <row r="51367" spans="1:8" x14ac:dyDescent="0.25">
      <c r="A51367">
        <v>157434</v>
      </c>
      <c r="B51367" s="1">
        <v>44357.670495145634</v>
      </c>
      <c r="C51367">
        <v>135130</v>
      </c>
      <c r="D51367">
        <v>191893</v>
      </c>
      <c r="E51367" s="16" t="e">
        <f>VLOOKUP(C51367,Подписчики!#REF!,3,0)</f>
        <v>#REF!</v>
      </c>
      <c r="F51367" s="3">
        <f t="shared" si="1604"/>
        <v>6</v>
      </c>
      <c r="G51367" s="44">
        <f t="shared" si="1605"/>
        <v>5</v>
      </c>
      <c r="H51367" s="44"/>
    </row>
    <row r="51368" spans="1:8" x14ac:dyDescent="0.25">
      <c r="A51368">
        <v>157435</v>
      </c>
      <c r="B51368" s="1">
        <v>44357.67089967637</v>
      </c>
      <c r="C51368">
        <v>66626</v>
      </c>
      <c r="D51368">
        <v>370972</v>
      </c>
      <c r="E51368" s="16" t="e">
        <f>VLOOKUP(C51368,Подписчики!#REF!,3,0)</f>
        <v>#REF!</v>
      </c>
      <c r="F51368" s="3">
        <f t="shared" si="1604"/>
        <v>6</v>
      </c>
      <c r="G51368" s="44">
        <f t="shared" si="1605"/>
        <v>5</v>
      </c>
      <c r="H51368" s="44"/>
    </row>
    <row r="51369" spans="1:8" x14ac:dyDescent="0.25">
      <c r="A51369">
        <v>157440</v>
      </c>
      <c r="B51369" s="1">
        <v>44357.67089967637</v>
      </c>
      <c r="C51369">
        <v>154552</v>
      </c>
      <c r="D51369">
        <v>11684</v>
      </c>
      <c r="E51369" s="16" t="e">
        <f>VLOOKUP(C51369,Подписчики!#REF!,3,0)</f>
        <v>#REF!</v>
      </c>
      <c r="F51369" s="3">
        <f t="shared" si="1604"/>
        <v>6</v>
      </c>
      <c r="G51369" s="44">
        <f t="shared" si="1605"/>
        <v>5</v>
      </c>
      <c r="H51369" s="44"/>
    </row>
    <row r="51370" spans="1:8" x14ac:dyDescent="0.25">
      <c r="A51370">
        <v>157441</v>
      </c>
      <c r="B51370" s="1">
        <v>44357.671304207121</v>
      </c>
      <c r="C51370">
        <v>202725</v>
      </c>
      <c r="D51370">
        <v>107006</v>
      </c>
      <c r="E51370" s="16" t="e">
        <f>VLOOKUP(C51370,Подписчики!#REF!,3,0)</f>
        <v>#REF!</v>
      </c>
      <c r="F51370" s="3">
        <f t="shared" si="1604"/>
        <v>6</v>
      </c>
      <c r="G51370" s="44">
        <f t="shared" si="1605"/>
        <v>5</v>
      </c>
      <c r="H51370" s="44"/>
    </row>
    <row r="51371" spans="1:8" x14ac:dyDescent="0.25">
      <c r="A51371">
        <v>157442</v>
      </c>
      <c r="B51371" s="1">
        <v>44357.671708737864</v>
      </c>
      <c r="C51371">
        <v>274477</v>
      </c>
      <c r="D51371">
        <v>448560</v>
      </c>
      <c r="E51371" s="16" t="e">
        <f>VLOOKUP(C51371,Подписчики!#REF!,3,0)</f>
        <v>#REF!</v>
      </c>
      <c r="F51371" s="3">
        <f t="shared" si="1604"/>
        <v>6</v>
      </c>
      <c r="G51371" s="44">
        <f t="shared" si="1605"/>
        <v>5</v>
      </c>
      <c r="H51371" s="44"/>
    </row>
    <row r="51372" spans="1:8" x14ac:dyDescent="0.25">
      <c r="A51372">
        <v>157444</v>
      </c>
      <c r="B51372" s="1">
        <v>44357.672922330094</v>
      </c>
      <c r="C51372">
        <v>135251</v>
      </c>
      <c r="D51372">
        <v>88863</v>
      </c>
      <c r="E51372" s="16" t="e">
        <f>VLOOKUP(C51372,Подписчики!#REF!,3,0)</f>
        <v>#REF!</v>
      </c>
      <c r="F51372" s="3">
        <f t="shared" si="1604"/>
        <v>6</v>
      </c>
      <c r="G51372" s="44">
        <f t="shared" si="1605"/>
        <v>5</v>
      </c>
      <c r="H51372" s="44"/>
    </row>
    <row r="51373" spans="1:8" x14ac:dyDescent="0.25">
      <c r="A51373">
        <v>157449</v>
      </c>
      <c r="B51373" s="1">
        <v>44357.673326860844</v>
      </c>
      <c r="C51373">
        <v>241822</v>
      </c>
      <c r="D51373">
        <v>254309</v>
      </c>
      <c r="E51373" s="16" t="e">
        <f>VLOOKUP(C51373,Подписчики!#REF!,3,0)</f>
        <v>#REF!</v>
      </c>
      <c r="F51373" s="3">
        <f t="shared" si="1604"/>
        <v>6</v>
      </c>
      <c r="G51373" s="44">
        <f t="shared" si="1605"/>
        <v>5</v>
      </c>
      <c r="H51373" s="44"/>
    </row>
    <row r="51374" spans="1:8" x14ac:dyDescent="0.25">
      <c r="A51374">
        <v>157450</v>
      </c>
      <c r="B51374" s="1">
        <v>44357.673333333332</v>
      </c>
      <c r="C51374">
        <v>70061</v>
      </c>
      <c r="D51374">
        <v>411922</v>
      </c>
      <c r="E51374" s="16" t="e">
        <f>VLOOKUP(C51374,Подписчики!#REF!,3,0)</f>
        <v>#REF!</v>
      </c>
      <c r="F51374" s="3">
        <f t="shared" si="1604"/>
        <v>6</v>
      </c>
      <c r="G51374" s="44">
        <f t="shared" si="1605"/>
        <v>5</v>
      </c>
      <c r="H51374" s="44"/>
    </row>
    <row r="51375" spans="1:8" x14ac:dyDescent="0.25">
      <c r="A51375">
        <v>157452</v>
      </c>
      <c r="B51375" s="1">
        <v>44357.674135922331</v>
      </c>
      <c r="C51375">
        <v>107966</v>
      </c>
      <c r="D51375">
        <v>401544</v>
      </c>
      <c r="E51375" s="16" t="e">
        <f>VLOOKUP(C51375,Подписчики!#REF!,3,0)</f>
        <v>#REF!</v>
      </c>
      <c r="F51375" s="3">
        <f t="shared" si="1604"/>
        <v>6</v>
      </c>
      <c r="G51375" s="44">
        <f t="shared" si="1605"/>
        <v>5</v>
      </c>
      <c r="H51375" s="44"/>
    </row>
    <row r="51376" spans="1:8" x14ac:dyDescent="0.25">
      <c r="A51376">
        <v>157454</v>
      </c>
      <c r="B51376" s="1">
        <v>44357.674540453074</v>
      </c>
      <c r="C51376">
        <v>124217</v>
      </c>
      <c r="D51376">
        <v>439981</v>
      </c>
      <c r="E51376" s="16" t="e">
        <f>VLOOKUP(C51376,Подписчики!#REF!,3,0)</f>
        <v>#REF!</v>
      </c>
      <c r="F51376" s="3">
        <f t="shared" si="1604"/>
        <v>6</v>
      </c>
      <c r="G51376" s="44">
        <f t="shared" si="1605"/>
        <v>5</v>
      </c>
      <c r="H51376" s="44"/>
    </row>
    <row r="51377" spans="1:8" x14ac:dyDescent="0.25">
      <c r="A51377">
        <v>157457</v>
      </c>
      <c r="B51377" s="1">
        <v>44357.674540453074</v>
      </c>
      <c r="C51377">
        <v>149323</v>
      </c>
      <c r="D51377">
        <v>470762</v>
      </c>
      <c r="E51377" s="16" t="e">
        <f>VLOOKUP(C51377,Подписчики!#REF!,3,0)</f>
        <v>#REF!</v>
      </c>
      <c r="F51377" s="3">
        <f t="shared" si="1604"/>
        <v>6</v>
      </c>
      <c r="G51377" s="44">
        <f t="shared" si="1605"/>
        <v>5</v>
      </c>
      <c r="H51377" s="44"/>
    </row>
    <row r="51378" spans="1:8" x14ac:dyDescent="0.25">
      <c r="A51378">
        <v>157459</v>
      </c>
      <c r="B51378" s="1">
        <v>44357.674944983817</v>
      </c>
      <c r="C51378">
        <v>321774</v>
      </c>
      <c r="D51378">
        <v>304128</v>
      </c>
      <c r="E51378" s="16" t="e">
        <f>VLOOKUP(C51378,Подписчики!#REF!,3,0)</f>
        <v>#REF!</v>
      </c>
      <c r="F51378" s="3">
        <f t="shared" si="1604"/>
        <v>6</v>
      </c>
      <c r="G51378" s="44">
        <f t="shared" si="1605"/>
        <v>5</v>
      </c>
      <c r="H51378" s="44"/>
    </row>
    <row r="51379" spans="1:8" x14ac:dyDescent="0.25">
      <c r="A51379">
        <v>157463</v>
      </c>
      <c r="B51379" s="1">
        <v>44357.675349514568</v>
      </c>
      <c r="C51379">
        <v>32924</v>
      </c>
      <c r="D51379">
        <v>242428</v>
      </c>
      <c r="E51379" s="16" t="e">
        <f>VLOOKUP(C51379,Подписчики!#REF!,3,0)</f>
        <v>#REF!</v>
      </c>
      <c r="F51379" s="3">
        <f t="shared" si="1604"/>
        <v>6</v>
      </c>
      <c r="G51379" s="44">
        <f t="shared" si="1605"/>
        <v>5</v>
      </c>
      <c r="H51379" s="44"/>
    </row>
    <row r="51380" spans="1:8" x14ac:dyDescent="0.25">
      <c r="A51380">
        <v>157466</v>
      </c>
      <c r="B51380" s="1">
        <v>44357.675754045304</v>
      </c>
      <c r="C51380">
        <v>102014</v>
      </c>
      <c r="D51380">
        <v>351192</v>
      </c>
      <c r="E51380" s="16" t="e">
        <f>VLOOKUP(C51380,Подписчики!#REF!,3,0)</f>
        <v>#REF!</v>
      </c>
      <c r="F51380" s="3">
        <f t="shared" si="1604"/>
        <v>6</v>
      </c>
      <c r="G51380" s="44">
        <f t="shared" si="1605"/>
        <v>5</v>
      </c>
      <c r="H51380" s="44"/>
    </row>
    <row r="51381" spans="1:8" x14ac:dyDescent="0.25">
      <c r="A51381">
        <v>157467</v>
      </c>
      <c r="B51381" s="1">
        <v>44357.677372168284</v>
      </c>
      <c r="C51381">
        <v>206536</v>
      </c>
      <c r="D51381">
        <v>449373</v>
      </c>
      <c r="E51381" s="16" t="e">
        <f>VLOOKUP(C51381,Подписчики!#REF!,3,0)</f>
        <v>#REF!</v>
      </c>
      <c r="F51381" s="3">
        <f t="shared" si="1604"/>
        <v>6</v>
      </c>
      <c r="G51381" s="44">
        <f t="shared" si="1605"/>
        <v>5</v>
      </c>
      <c r="H51381" s="44"/>
    </row>
    <row r="51382" spans="1:8" x14ac:dyDescent="0.25">
      <c r="A51382">
        <v>157471</v>
      </c>
      <c r="B51382" s="1">
        <v>44357.678585760521</v>
      </c>
      <c r="C51382">
        <v>194565</v>
      </c>
      <c r="D51382">
        <v>17469</v>
      </c>
      <c r="E51382" s="16" t="e">
        <f>VLOOKUP(C51382,Подписчики!#REF!,3,0)</f>
        <v>#REF!</v>
      </c>
      <c r="F51382" s="3">
        <f t="shared" si="1604"/>
        <v>6</v>
      </c>
      <c r="G51382" s="44">
        <f t="shared" si="1605"/>
        <v>5</v>
      </c>
      <c r="H51382" s="44"/>
    </row>
    <row r="51383" spans="1:8" x14ac:dyDescent="0.25">
      <c r="A51383">
        <v>157476</v>
      </c>
      <c r="B51383" s="1">
        <v>44357.678585760521</v>
      </c>
      <c r="C51383">
        <v>333251</v>
      </c>
      <c r="D51383">
        <v>408587</v>
      </c>
      <c r="E51383" s="16" t="e">
        <f>VLOOKUP(C51383,Подписчики!#REF!,3,0)</f>
        <v>#REF!</v>
      </c>
      <c r="F51383" s="3">
        <f t="shared" si="1604"/>
        <v>6</v>
      </c>
      <c r="G51383" s="44">
        <f t="shared" si="1605"/>
        <v>5</v>
      </c>
      <c r="H51383" s="44"/>
    </row>
    <row r="51384" spans="1:8" x14ac:dyDescent="0.25">
      <c r="A51384">
        <v>157478</v>
      </c>
      <c r="B51384" s="1">
        <v>44357.679394822007</v>
      </c>
      <c r="C51384">
        <v>57241</v>
      </c>
      <c r="D51384">
        <v>204394</v>
      </c>
      <c r="E51384" s="16" t="e">
        <f>VLOOKUP(C51384,Подписчики!#REF!,3,0)</f>
        <v>#REF!</v>
      </c>
      <c r="F51384" s="3">
        <f t="shared" si="1604"/>
        <v>6</v>
      </c>
      <c r="G51384" s="44">
        <f t="shared" si="1605"/>
        <v>5</v>
      </c>
      <c r="H51384" s="44"/>
    </row>
    <row r="51385" spans="1:8" x14ac:dyDescent="0.25">
      <c r="A51385">
        <v>157481</v>
      </c>
      <c r="B51385" s="1">
        <v>44357.679394822007</v>
      </c>
      <c r="C51385">
        <v>139550</v>
      </c>
      <c r="D51385">
        <v>250679</v>
      </c>
      <c r="E51385" s="16" t="e">
        <f>VLOOKUP(C51385,Подписчики!#REF!,3,0)</f>
        <v>#REF!</v>
      </c>
      <c r="F51385" s="3">
        <f t="shared" si="1604"/>
        <v>6</v>
      </c>
      <c r="G51385" s="44">
        <f t="shared" si="1605"/>
        <v>5</v>
      </c>
      <c r="H51385" s="44"/>
    </row>
    <row r="51386" spans="1:8" x14ac:dyDescent="0.25">
      <c r="A51386">
        <v>157484</v>
      </c>
      <c r="B51386" s="1">
        <v>44357.679394822007</v>
      </c>
      <c r="C51386">
        <v>270454</v>
      </c>
      <c r="D51386">
        <v>351192</v>
      </c>
      <c r="E51386" s="16" t="e">
        <f>VLOOKUP(C51386,Подписчики!#REF!,3,0)</f>
        <v>#REF!</v>
      </c>
      <c r="F51386" s="3">
        <f t="shared" si="1604"/>
        <v>6</v>
      </c>
      <c r="G51386" s="44">
        <f t="shared" si="1605"/>
        <v>5</v>
      </c>
      <c r="H51386" s="44"/>
    </row>
    <row r="51387" spans="1:8" x14ac:dyDescent="0.25">
      <c r="A51387">
        <v>157488</v>
      </c>
      <c r="B51387" s="1">
        <v>44357.680608414237</v>
      </c>
      <c r="C51387">
        <v>77594</v>
      </c>
      <c r="D51387">
        <v>411922</v>
      </c>
      <c r="E51387" s="16" t="e">
        <f>VLOOKUP(C51387,Подписчики!#REF!,3,0)</f>
        <v>#REF!</v>
      </c>
      <c r="F51387" s="3">
        <f t="shared" si="1604"/>
        <v>6</v>
      </c>
      <c r="G51387" s="44">
        <f t="shared" si="1605"/>
        <v>5</v>
      </c>
      <c r="H51387" s="44"/>
    </row>
    <row r="51388" spans="1:8" x14ac:dyDescent="0.25">
      <c r="A51388">
        <v>157492</v>
      </c>
      <c r="B51388" s="1">
        <v>44357.68101294498</v>
      </c>
      <c r="C51388">
        <v>97073</v>
      </c>
      <c r="D51388">
        <v>387595</v>
      </c>
      <c r="E51388" s="16" t="e">
        <f>VLOOKUP(C51388,Подписчики!#REF!,3,0)</f>
        <v>#REF!</v>
      </c>
      <c r="F51388" s="3">
        <f t="shared" si="1604"/>
        <v>6</v>
      </c>
      <c r="G51388" s="44">
        <f t="shared" si="1605"/>
        <v>5</v>
      </c>
      <c r="H51388" s="44"/>
    </row>
    <row r="51389" spans="1:8" x14ac:dyDescent="0.25">
      <c r="A51389">
        <v>157493</v>
      </c>
      <c r="B51389" s="1">
        <v>44357.681417475731</v>
      </c>
      <c r="C51389">
        <v>287706</v>
      </c>
      <c r="D51389">
        <v>364695</v>
      </c>
      <c r="E51389" s="16" t="e">
        <f>VLOOKUP(C51389,Подписчики!#REF!,3,0)</f>
        <v>#REF!</v>
      </c>
      <c r="F51389" s="3">
        <f t="shared" si="1604"/>
        <v>6</v>
      </c>
      <c r="G51389" s="44">
        <f t="shared" si="1605"/>
        <v>5</v>
      </c>
      <c r="H51389" s="44"/>
    </row>
    <row r="51390" spans="1:8" x14ac:dyDescent="0.25">
      <c r="A51390">
        <v>157496</v>
      </c>
      <c r="B51390" s="1">
        <v>44357.681822006474</v>
      </c>
      <c r="C51390">
        <v>114864</v>
      </c>
      <c r="D51390">
        <v>108086</v>
      </c>
      <c r="E51390" s="16" t="e">
        <f>VLOOKUP(C51390,Подписчики!#REF!,3,0)</f>
        <v>#REF!</v>
      </c>
      <c r="F51390" s="3">
        <f t="shared" si="1604"/>
        <v>6</v>
      </c>
      <c r="G51390" s="44">
        <f t="shared" si="1605"/>
        <v>5</v>
      </c>
      <c r="H51390" s="44"/>
    </row>
    <row r="51391" spans="1:8" x14ac:dyDescent="0.25">
      <c r="A51391">
        <v>157501</v>
      </c>
      <c r="B51391" s="1">
        <v>44357.681822006474</v>
      </c>
      <c r="C51391">
        <v>142176</v>
      </c>
      <c r="D51391">
        <v>394819</v>
      </c>
      <c r="E51391" s="16" t="e">
        <f>VLOOKUP(C51391,Подписчики!#REF!,3,0)</f>
        <v>#REF!</v>
      </c>
      <c r="F51391" s="3">
        <f t="shared" si="1604"/>
        <v>6</v>
      </c>
      <c r="G51391" s="44">
        <f t="shared" si="1605"/>
        <v>5</v>
      </c>
      <c r="H51391" s="44"/>
    </row>
    <row r="51392" spans="1:8" x14ac:dyDescent="0.25">
      <c r="A51392">
        <v>157506</v>
      </c>
      <c r="B51392" s="1">
        <v>44357.681822006474</v>
      </c>
      <c r="C51392">
        <v>322578</v>
      </c>
      <c r="D51392">
        <v>347367</v>
      </c>
      <c r="E51392" s="16" t="e">
        <f>VLOOKUP(C51392,Подписчики!#REF!,3,0)</f>
        <v>#REF!</v>
      </c>
      <c r="F51392" s="3">
        <f t="shared" si="1604"/>
        <v>6</v>
      </c>
      <c r="G51392" s="44">
        <f t="shared" si="1605"/>
        <v>5</v>
      </c>
      <c r="H51392" s="44"/>
    </row>
    <row r="51393" spans="1:8" x14ac:dyDescent="0.25">
      <c r="A51393">
        <v>157510</v>
      </c>
      <c r="B51393" s="1">
        <v>44357.682226537218</v>
      </c>
      <c r="C51393">
        <v>110992</v>
      </c>
      <c r="D51393">
        <v>303258</v>
      </c>
      <c r="E51393" s="16" t="e">
        <f>VLOOKUP(C51393,Подписчики!#REF!,3,0)</f>
        <v>#REF!</v>
      </c>
      <c r="F51393" s="3">
        <f t="shared" si="1604"/>
        <v>6</v>
      </c>
      <c r="G51393" s="44">
        <f t="shared" si="1605"/>
        <v>5</v>
      </c>
      <c r="H51393" s="44"/>
    </row>
    <row r="51394" spans="1:8" x14ac:dyDescent="0.25">
      <c r="A51394">
        <v>157513</v>
      </c>
      <c r="B51394" s="1">
        <v>44357.682999999997</v>
      </c>
      <c r="C51394">
        <v>38708</v>
      </c>
      <c r="D51394">
        <v>96278</v>
      </c>
      <c r="E51394" s="16" t="e">
        <f>VLOOKUP(C51394,Подписчики!#REF!,3,0)</f>
        <v>#REF!</v>
      </c>
      <c r="F51394" s="3">
        <f t="shared" si="1604"/>
        <v>6</v>
      </c>
      <c r="G51394" s="44">
        <f t="shared" si="1605"/>
        <v>5</v>
      </c>
      <c r="H51394" s="44"/>
    </row>
    <row r="51395" spans="1:8" x14ac:dyDescent="0.25">
      <c r="A51395">
        <v>157516</v>
      </c>
      <c r="B51395" s="1">
        <v>44357.683035598711</v>
      </c>
      <c r="C51395">
        <v>17741</v>
      </c>
      <c r="D51395">
        <v>117029</v>
      </c>
      <c r="E51395" s="16" t="e">
        <f>VLOOKUP(C51395,Подписчики!#REF!,3,0)</f>
        <v>#REF!</v>
      </c>
      <c r="F51395" s="3">
        <f t="shared" ref="F51395:F51458" si="1606">MONTH(B51395)</f>
        <v>6</v>
      </c>
      <c r="G51395" s="44">
        <f t="shared" ref="G51395:G51458" si="1607">WEEKDAY(B51395,1)</f>
        <v>5</v>
      </c>
      <c r="H51395" s="44"/>
    </row>
    <row r="51396" spans="1:8" x14ac:dyDescent="0.25">
      <c r="A51396">
        <v>157517</v>
      </c>
      <c r="B51396" s="1">
        <v>44357.683440129455</v>
      </c>
      <c r="C51396">
        <v>91656</v>
      </c>
      <c r="D51396">
        <v>461611</v>
      </c>
      <c r="E51396" s="16" t="e">
        <f>VLOOKUP(C51396,Подписчики!#REF!,3,0)</f>
        <v>#REF!</v>
      </c>
      <c r="F51396" s="3">
        <f t="shared" si="1606"/>
        <v>6</v>
      </c>
      <c r="G51396" s="44">
        <f t="shared" si="1607"/>
        <v>5</v>
      </c>
      <c r="H51396" s="44"/>
    </row>
    <row r="51397" spans="1:8" x14ac:dyDescent="0.25">
      <c r="A51397">
        <v>157519</v>
      </c>
      <c r="B51397" s="1">
        <v>44357.683844660191</v>
      </c>
      <c r="C51397">
        <v>266405</v>
      </c>
      <c r="D51397">
        <v>347393</v>
      </c>
      <c r="E51397" s="16" t="e">
        <f>VLOOKUP(C51397,Подписчики!#REF!,3,0)</f>
        <v>#REF!</v>
      </c>
      <c r="F51397" s="3">
        <f t="shared" si="1606"/>
        <v>6</v>
      </c>
      <c r="G51397" s="44">
        <f t="shared" si="1607"/>
        <v>5</v>
      </c>
      <c r="H51397" s="44"/>
    </row>
    <row r="51398" spans="1:8" x14ac:dyDescent="0.25">
      <c r="A51398">
        <v>157521</v>
      </c>
      <c r="B51398" s="1">
        <v>44357.683844660191</v>
      </c>
      <c r="C51398">
        <v>299441</v>
      </c>
      <c r="D51398">
        <v>12696</v>
      </c>
      <c r="E51398" s="16" t="e">
        <f>VLOOKUP(C51398,Подписчики!#REF!,3,0)</f>
        <v>#REF!</v>
      </c>
      <c r="F51398" s="3">
        <f t="shared" si="1606"/>
        <v>6</v>
      </c>
      <c r="G51398" s="44">
        <f t="shared" si="1607"/>
        <v>5</v>
      </c>
      <c r="H51398" s="44"/>
    </row>
    <row r="51399" spans="1:8" x14ac:dyDescent="0.25">
      <c r="A51399">
        <v>157524</v>
      </c>
      <c r="B51399" s="1">
        <v>44357.684249190941</v>
      </c>
      <c r="C51399">
        <v>312985</v>
      </c>
      <c r="D51399">
        <v>351192</v>
      </c>
      <c r="E51399" s="16" t="e">
        <f>VLOOKUP(C51399,Подписчики!#REF!,3,0)</f>
        <v>#REF!</v>
      </c>
      <c r="F51399" s="3">
        <f t="shared" si="1606"/>
        <v>6</v>
      </c>
      <c r="G51399" s="44">
        <f t="shared" si="1607"/>
        <v>5</v>
      </c>
      <c r="H51399" s="44"/>
    </row>
    <row r="51400" spans="1:8" x14ac:dyDescent="0.25">
      <c r="A51400">
        <v>157527</v>
      </c>
      <c r="B51400" s="1">
        <v>44357.685867313914</v>
      </c>
      <c r="C51400">
        <v>130536</v>
      </c>
      <c r="D51400">
        <v>323264</v>
      </c>
      <c r="E51400" s="16" t="e">
        <f>VLOOKUP(C51400,Подписчики!#REF!,3,0)</f>
        <v>#REF!</v>
      </c>
      <c r="F51400" s="3">
        <f t="shared" si="1606"/>
        <v>6</v>
      </c>
      <c r="G51400" s="44">
        <f t="shared" si="1607"/>
        <v>5</v>
      </c>
      <c r="H51400" s="44"/>
    </row>
    <row r="51401" spans="1:8" x14ac:dyDescent="0.25">
      <c r="A51401">
        <v>157530</v>
      </c>
      <c r="B51401" s="1">
        <v>44357.686271844657</v>
      </c>
      <c r="C51401">
        <v>98190</v>
      </c>
      <c r="D51401">
        <v>182191</v>
      </c>
      <c r="E51401" s="16" t="e">
        <f>VLOOKUP(C51401,Подписчики!#REF!,3,0)</f>
        <v>#REF!</v>
      </c>
      <c r="F51401" s="3">
        <f t="shared" si="1606"/>
        <v>6</v>
      </c>
      <c r="G51401" s="44">
        <f t="shared" si="1607"/>
        <v>5</v>
      </c>
      <c r="H51401" s="44"/>
    </row>
    <row r="51402" spans="1:8" x14ac:dyDescent="0.25">
      <c r="A51402">
        <v>157533</v>
      </c>
      <c r="B51402" s="1">
        <v>44357.686676375408</v>
      </c>
      <c r="C51402">
        <v>32670</v>
      </c>
      <c r="D51402">
        <v>439981</v>
      </c>
      <c r="E51402" s="16" t="e">
        <f>VLOOKUP(C51402,Подписчики!#REF!,3,0)</f>
        <v>#REF!</v>
      </c>
      <c r="F51402" s="3">
        <f t="shared" si="1606"/>
        <v>6</v>
      </c>
      <c r="G51402" s="44">
        <f t="shared" si="1607"/>
        <v>5</v>
      </c>
      <c r="H51402" s="44"/>
    </row>
    <row r="51403" spans="1:8" x14ac:dyDescent="0.25">
      <c r="A51403">
        <v>157537</v>
      </c>
      <c r="B51403" s="1">
        <v>44357.687080906144</v>
      </c>
      <c r="C51403">
        <v>90689</v>
      </c>
      <c r="D51403">
        <v>104958</v>
      </c>
      <c r="E51403" s="16" t="e">
        <f>VLOOKUP(C51403,Подписчики!#REF!,3,0)</f>
        <v>#REF!</v>
      </c>
      <c r="F51403" s="3">
        <f t="shared" si="1606"/>
        <v>6</v>
      </c>
      <c r="G51403" s="44">
        <f t="shared" si="1607"/>
        <v>5</v>
      </c>
      <c r="H51403" s="44"/>
    </row>
    <row r="51404" spans="1:8" x14ac:dyDescent="0.25">
      <c r="A51404">
        <v>157538</v>
      </c>
      <c r="B51404" s="1">
        <v>44357.687080906144</v>
      </c>
      <c r="C51404">
        <v>144014</v>
      </c>
      <c r="D51404">
        <v>463334</v>
      </c>
      <c r="E51404" s="16" t="e">
        <f>VLOOKUP(C51404,Подписчики!#REF!,3,0)</f>
        <v>#REF!</v>
      </c>
      <c r="F51404" s="3">
        <f t="shared" si="1606"/>
        <v>6</v>
      </c>
      <c r="G51404" s="44">
        <f t="shared" si="1607"/>
        <v>5</v>
      </c>
      <c r="H51404" s="44"/>
    </row>
    <row r="51405" spans="1:8" x14ac:dyDescent="0.25">
      <c r="A51405">
        <v>157542</v>
      </c>
      <c r="B51405" s="1">
        <v>44357.687485436894</v>
      </c>
      <c r="C51405">
        <v>81386</v>
      </c>
      <c r="D51405">
        <v>288567</v>
      </c>
      <c r="E51405" s="16" t="e">
        <f>VLOOKUP(C51405,Подписчики!#REF!,3,0)</f>
        <v>#REF!</v>
      </c>
      <c r="F51405" s="3">
        <f t="shared" si="1606"/>
        <v>6</v>
      </c>
      <c r="G51405" s="44">
        <f t="shared" si="1607"/>
        <v>5</v>
      </c>
      <c r="H51405" s="44"/>
    </row>
    <row r="51406" spans="1:8" x14ac:dyDescent="0.25">
      <c r="A51406">
        <v>157544</v>
      </c>
      <c r="B51406" s="1">
        <v>44357.687889967638</v>
      </c>
      <c r="C51406">
        <v>141211</v>
      </c>
      <c r="D51406">
        <v>411922</v>
      </c>
      <c r="E51406" s="16" t="e">
        <f>VLOOKUP(C51406,Подписчики!#REF!,3,0)</f>
        <v>#REF!</v>
      </c>
      <c r="F51406" s="3">
        <f t="shared" si="1606"/>
        <v>6</v>
      </c>
      <c r="G51406" s="44">
        <f t="shared" si="1607"/>
        <v>5</v>
      </c>
      <c r="H51406" s="44"/>
    </row>
    <row r="51407" spans="1:8" x14ac:dyDescent="0.25">
      <c r="A51407">
        <v>157548</v>
      </c>
      <c r="B51407" s="1">
        <v>44357.689508090611</v>
      </c>
      <c r="C51407">
        <v>59589</v>
      </c>
      <c r="D51407">
        <v>411922</v>
      </c>
      <c r="E51407" s="16" t="e">
        <f>VLOOKUP(C51407,Подписчики!#REF!,3,0)</f>
        <v>#REF!</v>
      </c>
      <c r="F51407" s="3">
        <f t="shared" si="1606"/>
        <v>6</v>
      </c>
      <c r="G51407" s="44">
        <f t="shared" si="1607"/>
        <v>5</v>
      </c>
      <c r="H51407" s="44"/>
    </row>
    <row r="51408" spans="1:8" x14ac:dyDescent="0.25">
      <c r="A51408">
        <v>157551</v>
      </c>
      <c r="B51408" s="1">
        <v>44357.690333333339</v>
      </c>
      <c r="C51408">
        <v>291174</v>
      </c>
      <c r="D51408">
        <v>472712</v>
      </c>
      <c r="E51408" s="16" t="e">
        <f>VLOOKUP(C51408,Подписчики!#REF!,3,0)</f>
        <v>#REF!</v>
      </c>
      <c r="F51408" s="3">
        <f t="shared" si="1606"/>
        <v>6</v>
      </c>
      <c r="G51408" s="44">
        <f t="shared" si="1607"/>
        <v>5</v>
      </c>
      <c r="H51408" s="44"/>
    </row>
    <row r="51409" spans="1:8" x14ac:dyDescent="0.25">
      <c r="A51409">
        <v>157554</v>
      </c>
      <c r="B51409" s="1">
        <v>44357.690666666662</v>
      </c>
      <c r="C51409">
        <v>120966</v>
      </c>
      <c r="D51409">
        <v>354863</v>
      </c>
      <c r="E51409" s="16" t="e">
        <f>VLOOKUP(C51409,Подписчики!#REF!,3,0)</f>
        <v>#REF!</v>
      </c>
      <c r="F51409" s="3">
        <f t="shared" si="1606"/>
        <v>6</v>
      </c>
      <c r="G51409" s="44">
        <f t="shared" si="1607"/>
        <v>5</v>
      </c>
      <c r="H51409" s="44"/>
    </row>
    <row r="51410" spans="1:8" x14ac:dyDescent="0.25">
      <c r="A51410">
        <v>157557</v>
      </c>
      <c r="B51410" s="1">
        <v>44357.690721682848</v>
      </c>
      <c r="C51410">
        <v>48596</v>
      </c>
      <c r="D51410">
        <v>78410</v>
      </c>
      <c r="E51410" s="16" t="e">
        <f>VLOOKUP(C51410,Подписчики!#REF!,3,0)</f>
        <v>#REF!</v>
      </c>
      <c r="F51410" s="3">
        <f t="shared" si="1606"/>
        <v>6</v>
      </c>
      <c r="G51410" s="44">
        <f t="shared" si="1607"/>
        <v>5</v>
      </c>
      <c r="H51410" s="44"/>
    </row>
    <row r="51411" spans="1:8" x14ac:dyDescent="0.25">
      <c r="A51411">
        <v>157560</v>
      </c>
      <c r="B51411" s="1">
        <v>44357.692666666662</v>
      </c>
      <c r="C51411">
        <v>295446</v>
      </c>
      <c r="D51411">
        <v>68991</v>
      </c>
      <c r="E51411" s="16" t="e">
        <f>VLOOKUP(C51411,Подписчики!#REF!,3,0)</f>
        <v>#REF!</v>
      </c>
      <c r="F51411" s="3">
        <f t="shared" si="1606"/>
        <v>6</v>
      </c>
      <c r="G51411" s="44">
        <f t="shared" si="1607"/>
        <v>5</v>
      </c>
      <c r="H51411" s="44"/>
    </row>
    <row r="51412" spans="1:8" x14ac:dyDescent="0.25">
      <c r="A51412">
        <v>157564</v>
      </c>
      <c r="B51412" s="1">
        <v>44357.693553398058</v>
      </c>
      <c r="C51412">
        <v>109295</v>
      </c>
      <c r="D51412">
        <v>326690</v>
      </c>
      <c r="E51412" s="16" t="e">
        <f>VLOOKUP(C51412,Подписчики!#REF!,3,0)</f>
        <v>#REF!</v>
      </c>
      <c r="F51412" s="3">
        <f t="shared" si="1606"/>
        <v>6</v>
      </c>
      <c r="G51412" s="44">
        <f t="shared" si="1607"/>
        <v>5</v>
      </c>
      <c r="H51412" s="44"/>
    </row>
    <row r="51413" spans="1:8" x14ac:dyDescent="0.25">
      <c r="A51413">
        <v>157565</v>
      </c>
      <c r="B51413" s="1">
        <v>44357.694766990287</v>
      </c>
      <c r="C51413">
        <v>10970</v>
      </c>
      <c r="D51413">
        <v>417253</v>
      </c>
      <c r="E51413" s="16" t="e">
        <f>VLOOKUP(C51413,Подписчики!#REF!,3,0)</f>
        <v>#REF!</v>
      </c>
      <c r="F51413" s="3">
        <f t="shared" si="1606"/>
        <v>6</v>
      </c>
      <c r="G51413" s="44">
        <f t="shared" si="1607"/>
        <v>5</v>
      </c>
      <c r="H51413" s="44"/>
    </row>
    <row r="51414" spans="1:8" x14ac:dyDescent="0.25">
      <c r="A51414">
        <v>157568</v>
      </c>
      <c r="B51414" s="1">
        <v>44357.695171521031</v>
      </c>
      <c r="C51414">
        <v>166635</v>
      </c>
      <c r="D51414">
        <v>158978</v>
      </c>
      <c r="E51414" s="16" t="e">
        <f>VLOOKUP(C51414,Подписчики!#REF!,3,0)</f>
        <v>#REF!</v>
      </c>
      <c r="F51414" s="3">
        <f t="shared" si="1606"/>
        <v>6</v>
      </c>
      <c r="G51414" s="44">
        <f t="shared" si="1607"/>
        <v>5</v>
      </c>
      <c r="H51414" s="44"/>
    </row>
    <row r="51415" spans="1:8" x14ac:dyDescent="0.25">
      <c r="A51415">
        <v>157570</v>
      </c>
      <c r="B51415" s="1">
        <v>44357.695171521031</v>
      </c>
      <c r="C51415">
        <v>236284</v>
      </c>
      <c r="D51415">
        <v>118</v>
      </c>
      <c r="E51415" s="16" t="e">
        <f>VLOOKUP(C51415,Подписчики!#REF!,3,0)</f>
        <v>#REF!</v>
      </c>
      <c r="F51415" s="3">
        <f t="shared" si="1606"/>
        <v>6</v>
      </c>
      <c r="G51415" s="44">
        <f t="shared" si="1607"/>
        <v>5</v>
      </c>
      <c r="H51415" s="44"/>
    </row>
    <row r="51416" spans="1:8" x14ac:dyDescent="0.25">
      <c r="A51416">
        <v>157574</v>
      </c>
      <c r="B51416" s="1">
        <v>44357.695980582524</v>
      </c>
      <c r="C51416">
        <v>17596</v>
      </c>
      <c r="D51416">
        <v>81226</v>
      </c>
      <c r="E51416" s="16" t="e">
        <f>VLOOKUP(C51416,Подписчики!#REF!,3,0)</f>
        <v>#REF!</v>
      </c>
      <c r="F51416" s="3">
        <f t="shared" si="1606"/>
        <v>6</v>
      </c>
      <c r="G51416" s="44">
        <f t="shared" si="1607"/>
        <v>5</v>
      </c>
      <c r="H51416" s="44"/>
    </row>
    <row r="51417" spans="1:8" x14ac:dyDescent="0.25">
      <c r="A51417">
        <v>157579</v>
      </c>
      <c r="B51417" s="1">
        <v>44357.695980582524</v>
      </c>
      <c r="C51417">
        <v>86876</v>
      </c>
      <c r="D51417">
        <v>82850</v>
      </c>
      <c r="E51417" s="16" t="e">
        <f>VLOOKUP(C51417,Подписчики!#REF!,3,0)</f>
        <v>#REF!</v>
      </c>
      <c r="F51417" s="3">
        <f t="shared" si="1606"/>
        <v>6</v>
      </c>
      <c r="G51417" s="44">
        <f t="shared" si="1607"/>
        <v>5</v>
      </c>
      <c r="H51417" s="44"/>
    </row>
    <row r="51418" spans="1:8" x14ac:dyDescent="0.25">
      <c r="A51418">
        <v>157580</v>
      </c>
      <c r="B51418" s="1">
        <v>44357.696000000004</v>
      </c>
      <c r="C51418">
        <v>159069</v>
      </c>
      <c r="D51418">
        <v>330333</v>
      </c>
      <c r="E51418" s="16" t="e">
        <f>VLOOKUP(C51418,Подписчики!#REF!,3,0)</f>
        <v>#REF!</v>
      </c>
      <c r="F51418" s="3">
        <f t="shared" si="1606"/>
        <v>6</v>
      </c>
      <c r="G51418" s="44">
        <f t="shared" si="1607"/>
        <v>5</v>
      </c>
      <c r="H51418" s="44"/>
    </row>
    <row r="51419" spans="1:8" x14ac:dyDescent="0.25">
      <c r="A51419">
        <v>157585</v>
      </c>
      <c r="B51419" s="1">
        <v>44357.696385113268</v>
      </c>
      <c r="C51419">
        <v>193298</v>
      </c>
      <c r="D51419">
        <v>411922</v>
      </c>
      <c r="E51419" s="16" t="e">
        <f>VLOOKUP(C51419,Подписчики!#REF!,3,0)</f>
        <v>#REF!</v>
      </c>
      <c r="F51419" s="3">
        <f t="shared" si="1606"/>
        <v>6</v>
      </c>
      <c r="G51419" s="44">
        <f t="shared" si="1607"/>
        <v>5</v>
      </c>
      <c r="H51419" s="44"/>
    </row>
    <row r="51420" spans="1:8" x14ac:dyDescent="0.25">
      <c r="A51420">
        <v>157589</v>
      </c>
      <c r="B51420" s="1">
        <v>44357.697194174754</v>
      </c>
      <c r="C51420">
        <v>173491</v>
      </c>
      <c r="D51420">
        <v>347008</v>
      </c>
      <c r="E51420" s="16" t="e">
        <f>VLOOKUP(C51420,Подписчики!#REF!,3,0)</f>
        <v>#REF!</v>
      </c>
      <c r="F51420" s="3">
        <f t="shared" si="1606"/>
        <v>6</v>
      </c>
      <c r="G51420" s="44">
        <f t="shared" si="1607"/>
        <v>5</v>
      </c>
      <c r="H51420" s="44"/>
    </row>
    <row r="51421" spans="1:8" x14ac:dyDescent="0.25">
      <c r="A51421">
        <v>157594</v>
      </c>
      <c r="B51421" s="1">
        <v>44357.697598705505</v>
      </c>
      <c r="C51421">
        <v>63017</v>
      </c>
      <c r="D51421">
        <v>230507</v>
      </c>
      <c r="E51421" s="16" t="e">
        <f>VLOOKUP(C51421,Подписчики!#REF!,3,0)</f>
        <v>#REF!</v>
      </c>
      <c r="F51421" s="3">
        <f t="shared" si="1606"/>
        <v>6</v>
      </c>
      <c r="G51421" s="44">
        <f t="shared" si="1607"/>
        <v>5</v>
      </c>
      <c r="H51421" s="44"/>
    </row>
    <row r="51422" spans="1:8" x14ac:dyDescent="0.25">
      <c r="A51422">
        <v>157596</v>
      </c>
      <c r="B51422" s="1">
        <v>44357.698407766991</v>
      </c>
      <c r="C51422">
        <v>318327</v>
      </c>
      <c r="D51422">
        <v>341333</v>
      </c>
      <c r="E51422" s="16" t="e">
        <f>VLOOKUP(C51422,Подписчики!#REF!,3,0)</f>
        <v>#REF!</v>
      </c>
      <c r="F51422" s="3">
        <f t="shared" si="1606"/>
        <v>6</v>
      </c>
      <c r="G51422" s="44">
        <f t="shared" si="1607"/>
        <v>5</v>
      </c>
      <c r="H51422" s="44"/>
    </row>
    <row r="51423" spans="1:8" x14ac:dyDescent="0.25">
      <c r="A51423">
        <v>157599</v>
      </c>
      <c r="B51423" s="1">
        <v>44357.699216828478</v>
      </c>
      <c r="C51423">
        <v>146276</v>
      </c>
      <c r="D51423">
        <v>191608</v>
      </c>
      <c r="E51423" s="16" t="e">
        <f>VLOOKUP(C51423,Подписчики!#REF!,3,0)</f>
        <v>#REF!</v>
      </c>
      <c r="F51423" s="3">
        <f t="shared" si="1606"/>
        <v>6</v>
      </c>
      <c r="G51423" s="44">
        <f t="shared" si="1607"/>
        <v>5</v>
      </c>
      <c r="H51423" s="44"/>
    </row>
    <row r="51424" spans="1:8" x14ac:dyDescent="0.25">
      <c r="A51424">
        <v>157601</v>
      </c>
      <c r="B51424" s="1">
        <v>44357.700025889964</v>
      </c>
      <c r="C51424">
        <v>11137</v>
      </c>
      <c r="D51424">
        <v>411922</v>
      </c>
      <c r="E51424" s="16" t="e">
        <f>VLOOKUP(C51424,Подписчики!#REF!,3,0)</f>
        <v>#REF!</v>
      </c>
      <c r="F51424" s="3">
        <f t="shared" si="1606"/>
        <v>6</v>
      </c>
      <c r="G51424" s="44">
        <f t="shared" si="1607"/>
        <v>5</v>
      </c>
      <c r="H51424" s="44"/>
    </row>
    <row r="51425" spans="1:8" x14ac:dyDescent="0.25">
      <c r="A51425">
        <v>157606</v>
      </c>
      <c r="B51425" s="1">
        <v>44357.700025889964</v>
      </c>
      <c r="C51425">
        <v>140690</v>
      </c>
      <c r="D51425">
        <v>347008</v>
      </c>
      <c r="E51425" s="16" t="e">
        <f>VLOOKUP(C51425,Подписчики!#REF!,3,0)</f>
        <v>#REF!</v>
      </c>
      <c r="F51425" s="3">
        <f t="shared" si="1606"/>
        <v>6</v>
      </c>
      <c r="G51425" s="44">
        <f t="shared" si="1607"/>
        <v>5</v>
      </c>
      <c r="H51425" s="44"/>
    </row>
    <row r="51426" spans="1:8" x14ac:dyDescent="0.25">
      <c r="A51426">
        <v>157610</v>
      </c>
      <c r="B51426" s="1">
        <v>44357.700025889964</v>
      </c>
      <c r="C51426">
        <v>214118</v>
      </c>
      <c r="D51426">
        <v>279264</v>
      </c>
      <c r="E51426" s="16" t="e">
        <f>VLOOKUP(C51426,Подписчики!#REF!,3,0)</f>
        <v>#REF!</v>
      </c>
      <c r="F51426" s="3">
        <f t="shared" si="1606"/>
        <v>6</v>
      </c>
      <c r="G51426" s="44">
        <f t="shared" si="1607"/>
        <v>5</v>
      </c>
      <c r="H51426" s="44"/>
    </row>
    <row r="51427" spans="1:8" x14ac:dyDescent="0.25">
      <c r="A51427">
        <v>157614</v>
      </c>
      <c r="B51427" s="1">
        <v>44357.700025889964</v>
      </c>
      <c r="C51427">
        <v>277106</v>
      </c>
      <c r="D51427">
        <v>40892</v>
      </c>
      <c r="E51427" s="16" t="e">
        <f>VLOOKUP(C51427,Подписчики!#REF!,3,0)</f>
        <v>#REF!</v>
      </c>
      <c r="F51427" s="3">
        <f t="shared" si="1606"/>
        <v>6</v>
      </c>
      <c r="G51427" s="44">
        <f t="shared" si="1607"/>
        <v>5</v>
      </c>
      <c r="H51427" s="44"/>
    </row>
    <row r="51428" spans="1:8" x14ac:dyDescent="0.25">
      <c r="A51428">
        <v>157616</v>
      </c>
      <c r="B51428" s="1">
        <v>44357.700025889964</v>
      </c>
      <c r="C51428">
        <v>295832</v>
      </c>
      <c r="D51428">
        <v>154256</v>
      </c>
      <c r="E51428" s="16" t="e">
        <f>VLOOKUP(C51428,Подписчики!#REF!,3,0)</f>
        <v>#REF!</v>
      </c>
      <c r="F51428" s="3">
        <f t="shared" si="1606"/>
        <v>6</v>
      </c>
      <c r="G51428" s="44">
        <f t="shared" si="1607"/>
        <v>5</v>
      </c>
      <c r="H51428" s="44"/>
    </row>
    <row r="51429" spans="1:8" x14ac:dyDescent="0.25">
      <c r="A51429">
        <v>157618</v>
      </c>
      <c r="B51429" s="1">
        <v>44357.700025889964</v>
      </c>
      <c r="C51429">
        <v>325838</v>
      </c>
      <c r="D51429">
        <v>439981</v>
      </c>
      <c r="E51429" s="16" t="e">
        <f>VLOOKUP(C51429,Подписчики!#REF!,3,0)</f>
        <v>#REF!</v>
      </c>
      <c r="F51429" s="3">
        <f t="shared" si="1606"/>
        <v>6</v>
      </c>
      <c r="G51429" s="44">
        <f t="shared" si="1607"/>
        <v>5</v>
      </c>
      <c r="H51429" s="44"/>
    </row>
    <row r="51430" spans="1:8" x14ac:dyDescent="0.25">
      <c r="A51430">
        <v>157621</v>
      </c>
      <c r="B51430" s="1">
        <v>44357.700430420715</v>
      </c>
      <c r="C51430">
        <v>249770</v>
      </c>
      <c r="D51430">
        <v>471403</v>
      </c>
      <c r="E51430" s="16" t="e">
        <f>VLOOKUP(C51430,Подписчики!#REF!,3,0)</f>
        <v>#REF!</v>
      </c>
      <c r="F51430" s="3">
        <f t="shared" si="1606"/>
        <v>6</v>
      </c>
      <c r="G51430" s="44">
        <f t="shared" si="1607"/>
        <v>5</v>
      </c>
      <c r="H51430" s="44"/>
    </row>
    <row r="51431" spans="1:8" x14ac:dyDescent="0.25">
      <c r="A51431">
        <v>157622</v>
      </c>
      <c r="B51431" s="1">
        <v>44357.700430420715</v>
      </c>
      <c r="C51431">
        <v>284109</v>
      </c>
      <c r="D51431">
        <v>343491</v>
      </c>
      <c r="E51431" s="16" t="e">
        <f>VLOOKUP(C51431,Подписчики!#REF!,3,0)</f>
        <v>#REF!</v>
      </c>
      <c r="F51431" s="3">
        <f t="shared" si="1606"/>
        <v>6</v>
      </c>
      <c r="G51431" s="44">
        <f t="shared" si="1607"/>
        <v>5</v>
      </c>
      <c r="H51431" s="44"/>
    </row>
    <row r="51432" spans="1:8" x14ac:dyDescent="0.25">
      <c r="A51432">
        <v>157625</v>
      </c>
      <c r="B51432" s="1">
        <v>44357.701239482201</v>
      </c>
      <c r="C51432">
        <v>73198</v>
      </c>
      <c r="D51432">
        <v>16360</v>
      </c>
      <c r="E51432" s="16" t="e">
        <f>VLOOKUP(C51432,Подписчики!#REF!,3,0)</f>
        <v>#REF!</v>
      </c>
      <c r="F51432" s="3">
        <f t="shared" si="1606"/>
        <v>6</v>
      </c>
      <c r="G51432" s="44">
        <f t="shared" si="1607"/>
        <v>5</v>
      </c>
      <c r="H51432" s="44"/>
    </row>
    <row r="51433" spans="1:8" x14ac:dyDescent="0.25">
      <c r="A51433">
        <v>157627</v>
      </c>
      <c r="B51433" s="1">
        <v>44357.701644012945</v>
      </c>
      <c r="C51433">
        <v>4533</v>
      </c>
      <c r="D51433">
        <v>411922</v>
      </c>
      <c r="E51433" s="16" t="e">
        <f>VLOOKUP(C51433,Подписчики!#REF!,3,0)</f>
        <v>#REF!</v>
      </c>
      <c r="F51433" s="3">
        <f t="shared" si="1606"/>
        <v>6</v>
      </c>
      <c r="G51433" s="44">
        <f t="shared" si="1607"/>
        <v>5</v>
      </c>
      <c r="H51433" s="44"/>
    </row>
    <row r="51434" spans="1:8" x14ac:dyDescent="0.25">
      <c r="A51434">
        <v>157631</v>
      </c>
      <c r="B51434" s="1">
        <v>44357.701644012945</v>
      </c>
      <c r="C51434">
        <v>33222</v>
      </c>
      <c r="D51434">
        <v>304128</v>
      </c>
      <c r="E51434" s="16" t="e">
        <f>VLOOKUP(C51434,Подписчики!#REF!,3,0)</f>
        <v>#REF!</v>
      </c>
      <c r="F51434" s="3">
        <f t="shared" si="1606"/>
        <v>6</v>
      </c>
      <c r="G51434" s="44">
        <f t="shared" si="1607"/>
        <v>5</v>
      </c>
      <c r="H51434" s="44"/>
    </row>
    <row r="51435" spans="1:8" x14ac:dyDescent="0.25">
      <c r="A51435">
        <v>157635</v>
      </c>
      <c r="B51435" s="1">
        <v>44357.702857605182</v>
      </c>
      <c r="C51435">
        <v>133121</v>
      </c>
      <c r="D51435">
        <v>109999</v>
      </c>
      <c r="E51435" s="16" t="e">
        <f>VLOOKUP(C51435,Подписчики!#REF!,3,0)</f>
        <v>#REF!</v>
      </c>
      <c r="F51435" s="3">
        <f t="shared" si="1606"/>
        <v>6</v>
      </c>
      <c r="G51435" s="44">
        <f t="shared" si="1607"/>
        <v>5</v>
      </c>
      <c r="H51435" s="44"/>
    </row>
    <row r="51436" spans="1:8" x14ac:dyDescent="0.25">
      <c r="A51436">
        <v>157636</v>
      </c>
      <c r="B51436" s="1">
        <v>44357.702857605182</v>
      </c>
      <c r="C51436">
        <v>257885</v>
      </c>
      <c r="D51436">
        <v>73365</v>
      </c>
      <c r="E51436" s="16" t="e">
        <f>VLOOKUP(C51436,Подписчики!#REF!,3,0)</f>
        <v>#REF!</v>
      </c>
      <c r="F51436" s="3">
        <f t="shared" si="1606"/>
        <v>6</v>
      </c>
      <c r="G51436" s="44">
        <f t="shared" si="1607"/>
        <v>5</v>
      </c>
      <c r="H51436" s="44"/>
    </row>
    <row r="51437" spans="1:8" x14ac:dyDescent="0.25">
      <c r="A51437">
        <v>157638</v>
      </c>
      <c r="B51437" s="1">
        <v>44357.702857605182</v>
      </c>
      <c r="C51437">
        <v>292823</v>
      </c>
      <c r="D51437">
        <v>362248</v>
      </c>
      <c r="E51437" s="16" t="e">
        <f>VLOOKUP(C51437,Подписчики!#REF!,3,0)</f>
        <v>#REF!</v>
      </c>
      <c r="F51437" s="3">
        <f t="shared" si="1606"/>
        <v>6</v>
      </c>
      <c r="G51437" s="44">
        <f t="shared" si="1607"/>
        <v>5</v>
      </c>
      <c r="H51437" s="44"/>
    </row>
    <row r="51438" spans="1:8" x14ac:dyDescent="0.25">
      <c r="A51438">
        <v>157640</v>
      </c>
      <c r="B51438" s="1">
        <v>44357.703262135918</v>
      </c>
      <c r="C51438">
        <v>92586</v>
      </c>
      <c r="D51438">
        <v>343491</v>
      </c>
      <c r="E51438" s="16" t="e">
        <f>VLOOKUP(C51438,Подписчики!#REF!,3,0)</f>
        <v>#REF!</v>
      </c>
      <c r="F51438" s="3">
        <f t="shared" si="1606"/>
        <v>6</v>
      </c>
      <c r="G51438" s="44">
        <f t="shared" si="1607"/>
        <v>5</v>
      </c>
      <c r="H51438" s="44"/>
    </row>
    <row r="51439" spans="1:8" x14ac:dyDescent="0.25">
      <c r="A51439">
        <v>157642</v>
      </c>
      <c r="B51439" s="1">
        <v>44357.704880258898</v>
      </c>
      <c r="C51439">
        <v>255513</v>
      </c>
      <c r="D51439">
        <v>411922</v>
      </c>
      <c r="E51439" s="16" t="e">
        <f>VLOOKUP(C51439,Подписчики!#REF!,3,0)</f>
        <v>#REF!</v>
      </c>
      <c r="F51439" s="3">
        <f t="shared" si="1606"/>
        <v>6</v>
      </c>
      <c r="G51439" s="44">
        <f t="shared" si="1607"/>
        <v>5</v>
      </c>
      <c r="H51439" s="44"/>
    </row>
    <row r="51440" spans="1:8" x14ac:dyDescent="0.25">
      <c r="A51440">
        <v>157646</v>
      </c>
      <c r="B51440" s="1">
        <v>44357.705284789641</v>
      </c>
      <c r="C51440">
        <v>343273</v>
      </c>
      <c r="D51440">
        <v>118549</v>
      </c>
      <c r="E51440" s="16" t="e">
        <f>VLOOKUP(C51440,Подписчики!#REF!,3,0)</f>
        <v>#REF!</v>
      </c>
      <c r="F51440" s="3">
        <f t="shared" si="1606"/>
        <v>6</v>
      </c>
      <c r="G51440" s="44">
        <f t="shared" si="1607"/>
        <v>5</v>
      </c>
      <c r="H51440" s="44"/>
    </row>
    <row r="51441" spans="1:8" x14ac:dyDescent="0.25">
      <c r="A51441">
        <v>157650</v>
      </c>
      <c r="B51441" s="1">
        <v>44357.705689320392</v>
      </c>
      <c r="C51441">
        <v>251085</v>
      </c>
      <c r="D51441">
        <v>305103</v>
      </c>
      <c r="E51441" s="16" t="e">
        <f>VLOOKUP(C51441,Подписчики!#REF!,3,0)</f>
        <v>#REF!</v>
      </c>
      <c r="F51441" s="3">
        <f t="shared" si="1606"/>
        <v>6</v>
      </c>
      <c r="G51441" s="44">
        <f t="shared" si="1607"/>
        <v>5</v>
      </c>
      <c r="H51441" s="44"/>
    </row>
    <row r="51442" spans="1:8" x14ac:dyDescent="0.25">
      <c r="A51442">
        <v>157654</v>
      </c>
      <c r="B51442" s="1">
        <v>44357.706902912621</v>
      </c>
      <c r="C51442">
        <v>155437</v>
      </c>
      <c r="D51442">
        <v>111368</v>
      </c>
      <c r="E51442" s="16" t="e">
        <f>VLOOKUP(C51442,Подписчики!#REF!,3,0)</f>
        <v>#REF!</v>
      </c>
      <c r="F51442" s="3">
        <f t="shared" si="1606"/>
        <v>6</v>
      </c>
      <c r="G51442" s="44">
        <f t="shared" si="1607"/>
        <v>5</v>
      </c>
      <c r="H51442" s="44"/>
    </row>
    <row r="51443" spans="1:8" x14ac:dyDescent="0.25">
      <c r="A51443">
        <v>157659</v>
      </c>
      <c r="B51443" s="1">
        <v>44357.707711974115</v>
      </c>
      <c r="C51443">
        <v>117510</v>
      </c>
      <c r="D51443">
        <v>176684</v>
      </c>
      <c r="E51443" s="16" t="e">
        <f>VLOOKUP(C51443,Подписчики!#REF!,3,0)</f>
        <v>#REF!</v>
      </c>
      <c r="F51443" s="3">
        <f t="shared" si="1606"/>
        <v>6</v>
      </c>
      <c r="G51443" s="44">
        <f t="shared" si="1607"/>
        <v>5</v>
      </c>
      <c r="H51443" s="44"/>
    </row>
    <row r="51444" spans="1:8" x14ac:dyDescent="0.25">
      <c r="A51444">
        <v>157662</v>
      </c>
      <c r="B51444" s="1">
        <v>44357.707711974115</v>
      </c>
      <c r="C51444">
        <v>270852</v>
      </c>
      <c r="D51444">
        <v>145058</v>
      </c>
      <c r="E51444" s="16" t="e">
        <f>VLOOKUP(C51444,Подписчики!#REF!,3,0)</f>
        <v>#REF!</v>
      </c>
      <c r="F51444" s="3">
        <f t="shared" si="1606"/>
        <v>6</v>
      </c>
      <c r="G51444" s="44">
        <f t="shared" si="1607"/>
        <v>5</v>
      </c>
      <c r="H51444" s="44"/>
    </row>
    <row r="51445" spans="1:8" x14ac:dyDescent="0.25">
      <c r="A51445">
        <v>157664</v>
      </c>
      <c r="B51445" s="1">
        <v>44357.708116504851</v>
      </c>
      <c r="C51445">
        <v>92223</v>
      </c>
      <c r="D51445">
        <v>138209</v>
      </c>
      <c r="E51445" s="16" t="e">
        <f>VLOOKUP(C51445,Подписчики!#REF!,3,0)</f>
        <v>#REF!</v>
      </c>
      <c r="F51445" s="3">
        <f t="shared" si="1606"/>
        <v>6</v>
      </c>
      <c r="G51445" s="44">
        <f t="shared" si="1607"/>
        <v>5</v>
      </c>
      <c r="H51445" s="44"/>
    </row>
    <row r="51446" spans="1:8" x14ac:dyDescent="0.25">
      <c r="A51446">
        <v>157669</v>
      </c>
      <c r="B51446" s="1">
        <v>44357.708116504851</v>
      </c>
      <c r="C51446">
        <v>149180</v>
      </c>
      <c r="D51446">
        <v>470762</v>
      </c>
      <c r="E51446" s="16" t="e">
        <f>VLOOKUP(C51446,Подписчики!#REF!,3,0)</f>
        <v>#REF!</v>
      </c>
      <c r="F51446" s="3">
        <f t="shared" si="1606"/>
        <v>6</v>
      </c>
      <c r="G51446" s="44">
        <f t="shared" si="1607"/>
        <v>5</v>
      </c>
      <c r="H51446" s="44"/>
    </row>
    <row r="51447" spans="1:8" x14ac:dyDescent="0.25">
      <c r="A51447">
        <v>157672</v>
      </c>
      <c r="B51447" s="1">
        <v>44357.709330097088</v>
      </c>
      <c r="C51447">
        <v>14877</v>
      </c>
      <c r="D51447">
        <v>162482</v>
      </c>
      <c r="E51447" s="16" t="e">
        <f>VLOOKUP(C51447,Подписчики!#REF!,3,0)</f>
        <v>#REF!</v>
      </c>
      <c r="F51447" s="3">
        <f t="shared" si="1606"/>
        <v>6</v>
      </c>
      <c r="G51447" s="44">
        <f t="shared" si="1607"/>
        <v>5</v>
      </c>
      <c r="H51447" s="44"/>
    </row>
    <row r="51448" spans="1:8" x14ac:dyDescent="0.25">
      <c r="A51448">
        <v>157677</v>
      </c>
      <c r="B51448" s="1">
        <v>44357.709330097088</v>
      </c>
      <c r="C51448">
        <v>138469</v>
      </c>
      <c r="D51448">
        <v>88863</v>
      </c>
      <c r="E51448" s="16" t="e">
        <f>VLOOKUP(C51448,Подписчики!#REF!,3,0)</f>
        <v>#REF!</v>
      </c>
      <c r="F51448" s="3">
        <f t="shared" si="1606"/>
        <v>6</v>
      </c>
      <c r="G51448" s="44">
        <f t="shared" si="1607"/>
        <v>5</v>
      </c>
      <c r="H51448" s="44"/>
    </row>
    <row r="51449" spans="1:8" x14ac:dyDescent="0.25">
      <c r="A51449">
        <v>157678</v>
      </c>
      <c r="B51449" s="1">
        <v>44357.709330097088</v>
      </c>
      <c r="C51449">
        <v>227129</v>
      </c>
      <c r="D51449">
        <v>373415</v>
      </c>
      <c r="E51449" s="16" t="e">
        <f>VLOOKUP(C51449,Подписчики!#REF!,3,0)</f>
        <v>#REF!</v>
      </c>
      <c r="F51449" s="3">
        <f t="shared" si="1606"/>
        <v>6</v>
      </c>
      <c r="G51449" s="44">
        <f t="shared" si="1607"/>
        <v>5</v>
      </c>
      <c r="H51449" s="44"/>
    </row>
    <row r="51450" spans="1:8" x14ac:dyDescent="0.25">
      <c r="A51450">
        <v>157681</v>
      </c>
      <c r="B51450" s="1">
        <v>44357.709330097088</v>
      </c>
      <c r="C51450">
        <v>270692</v>
      </c>
      <c r="D51450">
        <v>104958</v>
      </c>
      <c r="E51450" s="16" t="e">
        <f>VLOOKUP(C51450,Подписчики!#REF!,3,0)</f>
        <v>#REF!</v>
      </c>
      <c r="F51450" s="3">
        <f t="shared" si="1606"/>
        <v>6</v>
      </c>
      <c r="G51450" s="44">
        <f t="shared" si="1607"/>
        <v>5</v>
      </c>
      <c r="H51450" s="44"/>
    </row>
    <row r="51451" spans="1:8" x14ac:dyDescent="0.25">
      <c r="A51451">
        <v>157685</v>
      </c>
      <c r="B51451" s="1">
        <v>44357.709734627831</v>
      </c>
      <c r="C51451">
        <v>271940</v>
      </c>
      <c r="D51451">
        <v>242428</v>
      </c>
      <c r="E51451" s="16" t="e">
        <f>VLOOKUP(C51451,Подписчики!#REF!,3,0)</f>
        <v>#REF!</v>
      </c>
      <c r="F51451" s="3">
        <f t="shared" si="1606"/>
        <v>6</v>
      </c>
      <c r="G51451" s="44">
        <f t="shared" si="1607"/>
        <v>5</v>
      </c>
      <c r="H51451" s="44"/>
    </row>
    <row r="51452" spans="1:8" x14ac:dyDescent="0.25">
      <c r="A51452">
        <v>157686</v>
      </c>
      <c r="B51452" s="1">
        <v>44357.709734627831</v>
      </c>
      <c r="C51452">
        <v>337325</v>
      </c>
      <c r="D51452">
        <v>154256</v>
      </c>
      <c r="E51452" s="16" t="e">
        <f>VLOOKUP(C51452,Подписчики!#REF!,3,0)</f>
        <v>#REF!</v>
      </c>
      <c r="F51452" s="3">
        <f t="shared" si="1606"/>
        <v>6</v>
      </c>
      <c r="G51452" s="44">
        <f t="shared" si="1607"/>
        <v>5</v>
      </c>
      <c r="H51452" s="44"/>
    </row>
    <row r="51453" spans="1:8" x14ac:dyDescent="0.25">
      <c r="A51453">
        <v>157691</v>
      </c>
      <c r="B51453" s="1">
        <v>44357.710139158575</v>
      </c>
      <c r="C51453">
        <v>229115</v>
      </c>
      <c r="D51453">
        <v>230778</v>
      </c>
      <c r="E51453" s="16" t="e">
        <f>VLOOKUP(C51453,Подписчики!#REF!,3,0)</f>
        <v>#REF!</v>
      </c>
      <c r="F51453" s="3">
        <f t="shared" si="1606"/>
        <v>6</v>
      </c>
      <c r="G51453" s="44">
        <f t="shared" si="1607"/>
        <v>5</v>
      </c>
      <c r="H51453" s="44"/>
    </row>
    <row r="51454" spans="1:8" x14ac:dyDescent="0.25">
      <c r="A51454">
        <v>157696</v>
      </c>
      <c r="B51454" s="1">
        <v>44357.710543689318</v>
      </c>
      <c r="C51454">
        <v>222818</v>
      </c>
      <c r="D51454">
        <v>196347</v>
      </c>
      <c r="E51454" s="16" t="e">
        <f>VLOOKUP(C51454,Подписчики!#REF!,3,0)</f>
        <v>#REF!</v>
      </c>
      <c r="F51454" s="3">
        <f t="shared" si="1606"/>
        <v>6</v>
      </c>
      <c r="G51454" s="44">
        <f t="shared" si="1607"/>
        <v>5</v>
      </c>
      <c r="H51454" s="44"/>
    </row>
    <row r="51455" spans="1:8" x14ac:dyDescent="0.25">
      <c r="A51455">
        <v>157699</v>
      </c>
      <c r="B51455" s="1">
        <v>44357.710948220069</v>
      </c>
      <c r="C51455">
        <v>80738</v>
      </c>
      <c r="D51455">
        <v>323966</v>
      </c>
      <c r="E51455" s="16" t="e">
        <f>VLOOKUP(C51455,Подписчики!#REF!,3,0)</f>
        <v>#REF!</v>
      </c>
      <c r="F51455" s="3">
        <f t="shared" si="1606"/>
        <v>6</v>
      </c>
      <c r="G51455" s="44">
        <f t="shared" si="1607"/>
        <v>5</v>
      </c>
      <c r="H51455" s="44"/>
    </row>
    <row r="51456" spans="1:8" x14ac:dyDescent="0.25">
      <c r="A51456">
        <v>157701</v>
      </c>
      <c r="B51456" s="1">
        <v>44357.710948220069</v>
      </c>
      <c r="C51456">
        <v>85095</v>
      </c>
      <c r="D51456">
        <v>469849</v>
      </c>
      <c r="E51456" s="16" t="e">
        <f>VLOOKUP(C51456,Подписчики!#REF!,3,0)</f>
        <v>#REF!</v>
      </c>
      <c r="F51456" s="3">
        <f t="shared" si="1606"/>
        <v>6</v>
      </c>
      <c r="G51456" s="44">
        <f t="shared" si="1607"/>
        <v>5</v>
      </c>
      <c r="H51456" s="44"/>
    </row>
    <row r="51457" spans="1:8" x14ac:dyDescent="0.25">
      <c r="A51457">
        <v>157702</v>
      </c>
      <c r="B51457" s="1">
        <v>44357.711757281555</v>
      </c>
      <c r="C51457">
        <v>37588</v>
      </c>
      <c r="D51457">
        <v>293657</v>
      </c>
      <c r="E51457" s="16" t="e">
        <f>VLOOKUP(C51457,Подписчики!#REF!,3,0)</f>
        <v>#REF!</v>
      </c>
      <c r="F51457" s="3">
        <f t="shared" si="1606"/>
        <v>6</v>
      </c>
      <c r="G51457" s="44">
        <f t="shared" si="1607"/>
        <v>5</v>
      </c>
      <c r="H51457" s="44"/>
    </row>
    <row r="51458" spans="1:8" x14ac:dyDescent="0.25">
      <c r="A51458">
        <v>157703</v>
      </c>
      <c r="B51458" s="1">
        <v>44357.711757281555</v>
      </c>
      <c r="C51458">
        <v>232531</v>
      </c>
      <c r="D51458">
        <v>261473</v>
      </c>
      <c r="E51458" s="16" t="e">
        <f>VLOOKUP(C51458,Подписчики!#REF!,3,0)</f>
        <v>#REF!</v>
      </c>
      <c r="F51458" s="3">
        <f t="shared" si="1606"/>
        <v>6</v>
      </c>
      <c r="G51458" s="44">
        <f t="shared" si="1607"/>
        <v>5</v>
      </c>
      <c r="H51458" s="44"/>
    </row>
    <row r="51459" spans="1:8" x14ac:dyDescent="0.25">
      <c r="A51459">
        <v>157708</v>
      </c>
      <c r="B51459" s="1">
        <v>44357.712161812298</v>
      </c>
      <c r="C51459">
        <v>286937</v>
      </c>
      <c r="D51459">
        <v>258251</v>
      </c>
      <c r="E51459" s="16" t="e">
        <f>VLOOKUP(C51459,Подписчики!#REF!,3,0)</f>
        <v>#REF!</v>
      </c>
      <c r="F51459" s="3">
        <f t="shared" ref="F51459:F51522" si="1608">MONTH(B51459)</f>
        <v>6</v>
      </c>
      <c r="G51459" s="44">
        <f t="shared" ref="G51459:G51522" si="1609">WEEKDAY(B51459,1)</f>
        <v>5</v>
      </c>
      <c r="H51459" s="44"/>
    </row>
    <row r="51460" spans="1:8" x14ac:dyDescent="0.25">
      <c r="A51460">
        <v>157710</v>
      </c>
      <c r="B51460" s="1">
        <v>44357.713779935279</v>
      </c>
      <c r="C51460">
        <v>259507</v>
      </c>
      <c r="D51460">
        <v>352056</v>
      </c>
      <c r="E51460" s="16" t="e">
        <f>VLOOKUP(C51460,Подписчики!#REF!,3,0)</f>
        <v>#REF!</v>
      </c>
      <c r="F51460" s="3">
        <f t="shared" si="1608"/>
        <v>6</v>
      </c>
      <c r="G51460" s="44">
        <f t="shared" si="1609"/>
        <v>5</v>
      </c>
      <c r="H51460" s="44"/>
    </row>
    <row r="51461" spans="1:8" x14ac:dyDescent="0.25">
      <c r="A51461">
        <v>157713</v>
      </c>
      <c r="B51461" s="1">
        <v>44357.714588996758</v>
      </c>
      <c r="C51461">
        <v>2015</v>
      </c>
      <c r="D51461">
        <v>439981</v>
      </c>
      <c r="E51461" s="16" t="e">
        <f>VLOOKUP(C51461,Подписчики!#REF!,3,0)</f>
        <v>#REF!</v>
      </c>
      <c r="F51461" s="3">
        <f t="shared" si="1608"/>
        <v>6</v>
      </c>
      <c r="G51461" s="44">
        <f t="shared" si="1609"/>
        <v>5</v>
      </c>
      <c r="H51461" s="44"/>
    </row>
    <row r="51462" spans="1:8" x14ac:dyDescent="0.25">
      <c r="A51462">
        <v>157718</v>
      </c>
      <c r="B51462" s="1">
        <v>44357.714588996758</v>
      </c>
      <c r="C51462">
        <v>254948</v>
      </c>
      <c r="D51462">
        <v>430019</v>
      </c>
      <c r="E51462" s="16" t="e">
        <f>VLOOKUP(C51462,Подписчики!#REF!,3,0)</f>
        <v>#REF!</v>
      </c>
      <c r="F51462" s="3">
        <f t="shared" si="1608"/>
        <v>6</v>
      </c>
      <c r="G51462" s="44">
        <f t="shared" si="1609"/>
        <v>5</v>
      </c>
      <c r="H51462" s="44"/>
    </row>
    <row r="51463" spans="1:8" x14ac:dyDescent="0.25">
      <c r="A51463">
        <v>157721</v>
      </c>
      <c r="B51463" s="1">
        <v>44357.715802589002</v>
      </c>
      <c r="C51463">
        <v>300137</v>
      </c>
      <c r="D51463">
        <v>414043</v>
      </c>
      <c r="E51463" s="16" t="e">
        <f>VLOOKUP(C51463,Подписчики!#REF!,3,0)</f>
        <v>#REF!</v>
      </c>
      <c r="F51463" s="3">
        <f t="shared" si="1608"/>
        <v>6</v>
      </c>
      <c r="G51463" s="44">
        <f t="shared" si="1609"/>
        <v>5</v>
      </c>
      <c r="H51463" s="44"/>
    </row>
    <row r="51464" spans="1:8" x14ac:dyDescent="0.25">
      <c r="A51464">
        <v>157725</v>
      </c>
      <c r="B51464" s="1">
        <v>44357.716207119738</v>
      </c>
      <c r="C51464">
        <v>245609</v>
      </c>
      <c r="D51464">
        <v>390668</v>
      </c>
      <c r="E51464" s="16" t="e">
        <f>VLOOKUP(C51464,Подписчики!#REF!,3,0)</f>
        <v>#REF!</v>
      </c>
      <c r="F51464" s="3">
        <f t="shared" si="1608"/>
        <v>6</v>
      </c>
      <c r="G51464" s="44">
        <f t="shared" si="1609"/>
        <v>5</v>
      </c>
      <c r="H51464" s="44"/>
    </row>
    <row r="51465" spans="1:8" x14ac:dyDescent="0.25">
      <c r="A51465">
        <v>157727</v>
      </c>
      <c r="B51465" s="1">
        <v>44357.716611650489</v>
      </c>
      <c r="C51465">
        <v>255205</v>
      </c>
      <c r="D51465">
        <v>112334</v>
      </c>
      <c r="E51465" s="16" t="e">
        <f>VLOOKUP(C51465,Подписчики!#REF!,3,0)</f>
        <v>#REF!</v>
      </c>
      <c r="F51465" s="3">
        <f t="shared" si="1608"/>
        <v>6</v>
      </c>
      <c r="G51465" s="44">
        <f t="shared" si="1609"/>
        <v>5</v>
      </c>
      <c r="H51465" s="44"/>
    </row>
    <row r="51466" spans="1:8" x14ac:dyDescent="0.25">
      <c r="A51466">
        <v>157728</v>
      </c>
      <c r="B51466" s="1">
        <v>44357.717016181225</v>
      </c>
      <c r="C51466">
        <v>203493</v>
      </c>
      <c r="D51466">
        <v>118549</v>
      </c>
      <c r="E51466" s="16" t="e">
        <f>VLOOKUP(C51466,Подписчики!#REF!,3,0)</f>
        <v>#REF!</v>
      </c>
      <c r="F51466" s="3">
        <f t="shared" si="1608"/>
        <v>6</v>
      </c>
      <c r="G51466" s="44">
        <f t="shared" si="1609"/>
        <v>5</v>
      </c>
      <c r="H51466" s="44"/>
    </row>
    <row r="51467" spans="1:8" x14ac:dyDescent="0.25">
      <c r="A51467">
        <v>157733</v>
      </c>
      <c r="B51467" s="1">
        <v>44357.717420711975</v>
      </c>
      <c r="C51467">
        <v>219499</v>
      </c>
      <c r="D51467">
        <v>188971</v>
      </c>
      <c r="E51467" s="16" t="e">
        <f>VLOOKUP(C51467,Подписчики!#REF!,3,0)</f>
        <v>#REF!</v>
      </c>
      <c r="F51467" s="3">
        <f t="shared" si="1608"/>
        <v>6</v>
      </c>
      <c r="G51467" s="44">
        <f t="shared" si="1609"/>
        <v>5</v>
      </c>
      <c r="H51467" s="44"/>
    </row>
    <row r="51468" spans="1:8" x14ac:dyDescent="0.25">
      <c r="A51468">
        <v>157735</v>
      </c>
      <c r="B51468" s="1">
        <v>44357.717825242718</v>
      </c>
      <c r="C51468">
        <v>38458</v>
      </c>
      <c r="D51468">
        <v>180863</v>
      </c>
      <c r="E51468" s="16" t="e">
        <f>VLOOKUP(C51468,Подписчики!#REF!,3,0)</f>
        <v>#REF!</v>
      </c>
      <c r="F51468" s="3">
        <f t="shared" si="1608"/>
        <v>6</v>
      </c>
      <c r="G51468" s="44">
        <f t="shared" si="1609"/>
        <v>5</v>
      </c>
      <c r="H51468" s="44"/>
    </row>
    <row r="51469" spans="1:8" x14ac:dyDescent="0.25">
      <c r="A51469">
        <v>157740</v>
      </c>
      <c r="B51469" s="1">
        <v>44357.718634304205</v>
      </c>
      <c r="C51469">
        <v>117899</v>
      </c>
      <c r="D51469">
        <v>12738</v>
      </c>
      <c r="E51469" s="16" t="e">
        <f>VLOOKUP(C51469,Подписчики!#REF!,3,0)</f>
        <v>#REF!</v>
      </c>
      <c r="F51469" s="3">
        <f t="shared" si="1608"/>
        <v>6</v>
      </c>
      <c r="G51469" s="44">
        <f t="shared" si="1609"/>
        <v>5</v>
      </c>
      <c r="H51469" s="44"/>
    </row>
    <row r="51470" spans="1:8" x14ac:dyDescent="0.25">
      <c r="A51470">
        <v>157741</v>
      </c>
      <c r="B51470" s="1">
        <v>44357.719038834955</v>
      </c>
      <c r="C51470">
        <v>188482</v>
      </c>
      <c r="D51470">
        <v>104958</v>
      </c>
      <c r="E51470" s="16" t="e">
        <f>VLOOKUP(C51470,Подписчики!#REF!,3,0)</f>
        <v>#REF!</v>
      </c>
      <c r="F51470" s="3">
        <f t="shared" si="1608"/>
        <v>6</v>
      </c>
      <c r="G51470" s="44">
        <f t="shared" si="1609"/>
        <v>5</v>
      </c>
      <c r="H51470" s="44"/>
    </row>
    <row r="51471" spans="1:8" x14ac:dyDescent="0.25">
      <c r="A51471">
        <v>157746</v>
      </c>
      <c r="B51471" s="1">
        <v>44357.719333333334</v>
      </c>
      <c r="C51471">
        <v>232850</v>
      </c>
      <c r="D51471">
        <v>258219</v>
      </c>
      <c r="E51471" s="16" t="e">
        <f>VLOOKUP(C51471,Подписчики!#REF!,3,0)</f>
        <v>#REF!</v>
      </c>
      <c r="F51471" s="3">
        <f t="shared" si="1608"/>
        <v>6</v>
      </c>
      <c r="G51471" s="44">
        <f t="shared" si="1609"/>
        <v>5</v>
      </c>
      <c r="H51471" s="44"/>
    </row>
    <row r="51472" spans="1:8" x14ac:dyDescent="0.25">
      <c r="A51472">
        <v>157747</v>
      </c>
      <c r="B51472" s="1">
        <v>44357.719443365691</v>
      </c>
      <c r="C51472">
        <v>257829</v>
      </c>
      <c r="D51472">
        <v>304128</v>
      </c>
      <c r="E51472" s="16" t="e">
        <f>VLOOKUP(C51472,Подписчики!#REF!,3,0)</f>
        <v>#REF!</v>
      </c>
      <c r="F51472" s="3">
        <f t="shared" si="1608"/>
        <v>6</v>
      </c>
      <c r="G51472" s="44">
        <f t="shared" si="1609"/>
        <v>5</v>
      </c>
      <c r="H51472" s="44"/>
    </row>
    <row r="51473" spans="1:8" x14ac:dyDescent="0.25">
      <c r="A51473">
        <v>157752</v>
      </c>
      <c r="B51473" s="1">
        <v>44357.719443365691</v>
      </c>
      <c r="C51473">
        <v>308876</v>
      </c>
      <c r="D51473">
        <v>396860</v>
      </c>
      <c r="E51473" s="16" t="e">
        <f>VLOOKUP(C51473,Подписчики!#REF!,3,0)</f>
        <v>#REF!</v>
      </c>
      <c r="F51473" s="3">
        <f t="shared" si="1608"/>
        <v>6</v>
      </c>
      <c r="G51473" s="44">
        <f t="shared" si="1609"/>
        <v>5</v>
      </c>
      <c r="H51473" s="44"/>
    </row>
    <row r="51474" spans="1:8" x14ac:dyDescent="0.25">
      <c r="A51474">
        <v>157756</v>
      </c>
      <c r="B51474" s="1">
        <v>44357.720656957928</v>
      </c>
      <c r="C51474">
        <v>111570</v>
      </c>
      <c r="D51474">
        <v>411922</v>
      </c>
      <c r="E51474" s="16" t="e">
        <f>VLOOKUP(C51474,Подписчики!#REF!,3,0)</f>
        <v>#REF!</v>
      </c>
      <c r="F51474" s="3">
        <f t="shared" si="1608"/>
        <v>6</v>
      </c>
      <c r="G51474" s="44">
        <f t="shared" si="1609"/>
        <v>5</v>
      </c>
      <c r="H51474" s="44"/>
    </row>
    <row r="51475" spans="1:8" x14ac:dyDescent="0.25">
      <c r="A51475">
        <v>157757</v>
      </c>
      <c r="B51475" s="1">
        <v>44357.720656957928</v>
      </c>
      <c r="C51475">
        <v>174787</v>
      </c>
      <c r="D51475">
        <v>470762</v>
      </c>
      <c r="E51475" s="16" t="e">
        <f>VLOOKUP(C51475,Подписчики!#REF!,3,0)</f>
        <v>#REF!</v>
      </c>
      <c r="F51475" s="3">
        <f t="shared" si="1608"/>
        <v>6</v>
      </c>
      <c r="G51475" s="44">
        <f t="shared" si="1609"/>
        <v>5</v>
      </c>
      <c r="H51475" s="44"/>
    </row>
    <row r="51476" spans="1:8" x14ac:dyDescent="0.25">
      <c r="A51476">
        <v>157762</v>
      </c>
      <c r="B51476" s="1">
        <v>44357.721061488672</v>
      </c>
      <c r="C51476">
        <v>1975</v>
      </c>
      <c r="D51476">
        <v>411922</v>
      </c>
      <c r="E51476" s="16" t="e">
        <f>VLOOKUP(C51476,Подписчики!#REF!,3,0)</f>
        <v>#REF!</v>
      </c>
      <c r="F51476" s="3">
        <f t="shared" si="1608"/>
        <v>6</v>
      </c>
      <c r="G51476" s="44">
        <f t="shared" si="1609"/>
        <v>5</v>
      </c>
      <c r="H51476" s="44"/>
    </row>
    <row r="51477" spans="1:8" x14ac:dyDescent="0.25">
      <c r="A51477">
        <v>157765</v>
      </c>
      <c r="B51477" s="1">
        <v>44357.721870550158</v>
      </c>
      <c r="C51477">
        <v>135558</v>
      </c>
      <c r="D51477">
        <v>139440</v>
      </c>
      <c r="E51477" s="16" t="e">
        <f>VLOOKUP(C51477,Подписчики!#REF!,3,0)</f>
        <v>#REF!</v>
      </c>
      <c r="F51477" s="3">
        <f t="shared" si="1608"/>
        <v>6</v>
      </c>
      <c r="G51477" s="44">
        <f t="shared" si="1609"/>
        <v>5</v>
      </c>
      <c r="H51477" s="44"/>
    </row>
    <row r="51478" spans="1:8" x14ac:dyDescent="0.25">
      <c r="A51478">
        <v>157766</v>
      </c>
      <c r="B51478" s="1">
        <v>44357.721870550158</v>
      </c>
      <c r="C51478">
        <v>223186</v>
      </c>
      <c r="D51478">
        <v>347008</v>
      </c>
      <c r="E51478" s="16" t="e">
        <f>VLOOKUP(C51478,Подписчики!#REF!,3,0)</f>
        <v>#REF!</v>
      </c>
      <c r="F51478" s="3">
        <f t="shared" si="1608"/>
        <v>6</v>
      </c>
      <c r="G51478" s="44">
        <f t="shared" si="1609"/>
        <v>5</v>
      </c>
      <c r="H51478" s="44"/>
    </row>
    <row r="51479" spans="1:8" x14ac:dyDescent="0.25">
      <c r="A51479">
        <v>157768</v>
      </c>
      <c r="B51479" s="1">
        <v>44357.722275080901</v>
      </c>
      <c r="C51479">
        <v>124546</v>
      </c>
      <c r="D51479">
        <v>115825</v>
      </c>
      <c r="E51479" s="16" t="e">
        <f>VLOOKUP(C51479,Подписчики!#REF!,3,0)</f>
        <v>#REF!</v>
      </c>
      <c r="F51479" s="3">
        <f t="shared" si="1608"/>
        <v>6</v>
      </c>
      <c r="G51479" s="44">
        <f t="shared" si="1609"/>
        <v>5</v>
      </c>
      <c r="H51479" s="44"/>
    </row>
    <row r="51480" spans="1:8" x14ac:dyDescent="0.25">
      <c r="A51480">
        <v>157771</v>
      </c>
      <c r="B51480" s="1">
        <v>44357.722275080909</v>
      </c>
      <c r="C51480">
        <v>186352</v>
      </c>
      <c r="D51480">
        <v>2004</v>
      </c>
      <c r="E51480" s="16" t="e">
        <f>VLOOKUP(C51480,Подписчики!#REF!,3,0)</f>
        <v>#REF!</v>
      </c>
      <c r="F51480" s="3">
        <f t="shared" si="1608"/>
        <v>6</v>
      </c>
      <c r="G51480" s="44">
        <f t="shared" si="1609"/>
        <v>5</v>
      </c>
      <c r="H51480" s="44"/>
    </row>
    <row r="51481" spans="1:8" x14ac:dyDescent="0.25">
      <c r="A51481">
        <v>157774</v>
      </c>
      <c r="B51481" s="1">
        <v>44357.722679611645</v>
      </c>
      <c r="C51481">
        <v>223545</v>
      </c>
      <c r="D51481">
        <v>379466</v>
      </c>
      <c r="E51481" s="16" t="e">
        <f>VLOOKUP(C51481,Подписчики!#REF!,3,0)</f>
        <v>#REF!</v>
      </c>
      <c r="F51481" s="3">
        <f t="shared" si="1608"/>
        <v>6</v>
      </c>
      <c r="G51481" s="44">
        <f t="shared" si="1609"/>
        <v>5</v>
      </c>
      <c r="H51481" s="44"/>
    </row>
    <row r="51482" spans="1:8" x14ac:dyDescent="0.25">
      <c r="A51482">
        <v>157777</v>
      </c>
      <c r="B51482" s="1">
        <v>44357.722679611645</v>
      </c>
      <c r="C51482">
        <v>233086</v>
      </c>
      <c r="D51482">
        <v>62570</v>
      </c>
      <c r="E51482" s="16" t="e">
        <f>VLOOKUP(C51482,Подписчики!#REF!,3,0)</f>
        <v>#REF!</v>
      </c>
      <c r="F51482" s="3">
        <f t="shared" si="1608"/>
        <v>6</v>
      </c>
      <c r="G51482" s="44">
        <f t="shared" si="1609"/>
        <v>5</v>
      </c>
      <c r="H51482" s="44"/>
    </row>
    <row r="51483" spans="1:8" x14ac:dyDescent="0.25">
      <c r="A51483">
        <v>157781</v>
      </c>
      <c r="B51483" s="1">
        <v>44357.723893203882</v>
      </c>
      <c r="C51483">
        <v>121112</v>
      </c>
      <c r="D51483">
        <v>246588</v>
      </c>
      <c r="E51483" s="16" t="e">
        <f>VLOOKUP(C51483,Подписчики!#REF!,3,0)</f>
        <v>#REF!</v>
      </c>
      <c r="F51483" s="3">
        <f t="shared" si="1608"/>
        <v>6</v>
      </c>
      <c r="G51483" s="44">
        <f t="shared" si="1609"/>
        <v>5</v>
      </c>
      <c r="H51483" s="44"/>
    </row>
    <row r="51484" spans="1:8" x14ac:dyDescent="0.25">
      <c r="A51484">
        <v>157786</v>
      </c>
      <c r="B51484" s="1">
        <v>44357.723893203889</v>
      </c>
      <c r="C51484">
        <v>13176</v>
      </c>
      <c r="D51484">
        <v>301748</v>
      </c>
      <c r="E51484" s="16" t="e">
        <f>VLOOKUP(C51484,Подписчики!#REF!,3,0)</f>
        <v>#REF!</v>
      </c>
      <c r="F51484" s="3">
        <f t="shared" si="1608"/>
        <v>6</v>
      </c>
      <c r="G51484" s="44">
        <f t="shared" si="1609"/>
        <v>5</v>
      </c>
      <c r="H51484" s="44"/>
    </row>
    <row r="51485" spans="1:8" x14ac:dyDescent="0.25">
      <c r="A51485">
        <v>157787</v>
      </c>
      <c r="B51485" s="1">
        <v>44357.724297734625</v>
      </c>
      <c r="C51485">
        <v>14197</v>
      </c>
      <c r="D51485">
        <v>250679</v>
      </c>
      <c r="E51485" s="16" t="e">
        <f>VLOOKUP(C51485,Подписчики!#REF!,3,0)</f>
        <v>#REF!</v>
      </c>
      <c r="F51485" s="3">
        <f t="shared" si="1608"/>
        <v>6</v>
      </c>
      <c r="G51485" s="44">
        <f t="shared" si="1609"/>
        <v>5</v>
      </c>
      <c r="H51485" s="44"/>
    </row>
    <row r="51486" spans="1:8" x14ac:dyDescent="0.25">
      <c r="A51486">
        <v>157792</v>
      </c>
      <c r="B51486" s="1">
        <v>44357.724666666662</v>
      </c>
      <c r="C51486">
        <v>3680</v>
      </c>
      <c r="D51486">
        <v>182984</v>
      </c>
      <c r="E51486" s="16" t="e">
        <f>VLOOKUP(C51486,Подписчики!#REF!,3,0)</f>
        <v>#REF!</v>
      </c>
      <c r="F51486" s="3">
        <f t="shared" si="1608"/>
        <v>6</v>
      </c>
      <c r="G51486" s="44">
        <f t="shared" si="1609"/>
        <v>5</v>
      </c>
      <c r="H51486" s="44"/>
    </row>
    <row r="51487" spans="1:8" x14ac:dyDescent="0.25">
      <c r="A51487">
        <v>157794</v>
      </c>
      <c r="B51487" s="1">
        <v>44357.725106796119</v>
      </c>
      <c r="C51487">
        <v>274505</v>
      </c>
      <c r="D51487">
        <v>7650</v>
      </c>
      <c r="E51487" s="16" t="e">
        <f>VLOOKUP(C51487,Подписчики!#REF!,3,0)</f>
        <v>#REF!</v>
      </c>
      <c r="F51487" s="3">
        <f t="shared" si="1608"/>
        <v>6</v>
      </c>
      <c r="G51487" s="44">
        <f t="shared" si="1609"/>
        <v>5</v>
      </c>
      <c r="H51487" s="44"/>
    </row>
    <row r="51488" spans="1:8" x14ac:dyDescent="0.25">
      <c r="A51488">
        <v>157797</v>
      </c>
      <c r="B51488" s="1">
        <v>44357.726724919099</v>
      </c>
      <c r="C51488">
        <v>125345</v>
      </c>
      <c r="D51488">
        <v>293657</v>
      </c>
      <c r="E51488" s="16" t="e">
        <f>VLOOKUP(C51488,Подписчики!#REF!,3,0)</f>
        <v>#REF!</v>
      </c>
      <c r="F51488" s="3">
        <f t="shared" si="1608"/>
        <v>6</v>
      </c>
      <c r="G51488" s="44">
        <f t="shared" si="1609"/>
        <v>5</v>
      </c>
      <c r="H51488" s="44"/>
    </row>
    <row r="51489" spans="1:8" x14ac:dyDescent="0.25">
      <c r="A51489">
        <v>157801</v>
      </c>
      <c r="B51489" s="1">
        <v>44357.727533980578</v>
      </c>
      <c r="C51489">
        <v>137423</v>
      </c>
      <c r="D51489">
        <v>446536</v>
      </c>
      <c r="E51489" s="16" t="e">
        <f>VLOOKUP(C51489,Подписчики!#REF!,3,0)</f>
        <v>#REF!</v>
      </c>
      <c r="F51489" s="3">
        <f t="shared" si="1608"/>
        <v>6</v>
      </c>
      <c r="G51489" s="44">
        <f t="shared" si="1609"/>
        <v>5</v>
      </c>
      <c r="H51489" s="44"/>
    </row>
    <row r="51490" spans="1:8" x14ac:dyDescent="0.25">
      <c r="A51490">
        <v>157804</v>
      </c>
      <c r="B51490" s="1">
        <v>44357.727938511329</v>
      </c>
      <c r="C51490">
        <v>124958</v>
      </c>
      <c r="D51490">
        <v>21760</v>
      </c>
      <c r="E51490" s="16" t="e">
        <f>VLOOKUP(C51490,Подписчики!#REF!,3,0)</f>
        <v>#REF!</v>
      </c>
      <c r="F51490" s="3">
        <f t="shared" si="1608"/>
        <v>6</v>
      </c>
      <c r="G51490" s="44">
        <f t="shared" si="1609"/>
        <v>5</v>
      </c>
      <c r="H51490" s="44"/>
    </row>
    <row r="51491" spans="1:8" x14ac:dyDescent="0.25">
      <c r="A51491">
        <v>157805</v>
      </c>
      <c r="B51491" s="1">
        <v>44357.728343042072</v>
      </c>
      <c r="C51491">
        <v>131402</v>
      </c>
      <c r="D51491">
        <v>432277</v>
      </c>
      <c r="E51491" s="16" t="e">
        <f>VLOOKUP(C51491,Подписчики!#REF!,3,0)</f>
        <v>#REF!</v>
      </c>
      <c r="F51491" s="3">
        <f t="shared" si="1608"/>
        <v>6</v>
      </c>
      <c r="G51491" s="44">
        <f t="shared" si="1609"/>
        <v>5</v>
      </c>
      <c r="H51491" s="44"/>
    </row>
    <row r="51492" spans="1:8" x14ac:dyDescent="0.25">
      <c r="A51492">
        <v>157808</v>
      </c>
      <c r="B51492" s="1">
        <v>44357.729152103559</v>
      </c>
      <c r="C51492">
        <v>19348</v>
      </c>
      <c r="D51492">
        <v>250679</v>
      </c>
      <c r="E51492" s="16" t="e">
        <f>VLOOKUP(C51492,Подписчики!#REF!,3,0)</f>
        <v>#REF!</v>
      </c>
      <c r="F51492" s="3">
        <f t="shared" si="1608"/>
        <v>6</v>
      </c>
      <c r="G51492" s="44">
        <f t="shared" si="1609"/>
        <v>5</v>
      </c>
      <c r="H51492" s="44"/>
    </row>
    <row r="51493" spans="1:8" x14ac:dyDescent="0.25">
      <c r="A51493">
        <v>157812</v>
      </c>
      <c r="B51493" s="1">
        <v>44357.729152103559</v>
      </c>
      <c r="C51493">
        <v>166679</v>
      </c>
      <c r="D51493">
        <v>81226</v>
      </c>
      <c r="E51493" s="16" t="e">
        <f>VLOOKUP(C51493,Подписчики!#REF!,3,0)</f>
        <v>#REF!</v>
      </c>
      <c r="F51493" s="3">
        <f t="shared" si="1608"/>
        <v>6</v>
      </c>
      <c r="G51493" s="44">
        <f t="shared" si="1609"/>
        <v>5</v>
      </c>
      <c r="H51493" s="44"/>
    </row>
    <row r="51494" spans="1:8" x14ac:dyDescent="0.25">
      <c r="A51494">
        <v>157814</v>
      </c>
      <c r="B51494" s="1">
        <v>44357.729556634302</v>
      </c>
      <c r="C51494">
        <v>320117</v>
      </c>
      <c r="D51494">
        <v>158978</v>
      </c>
      <c r="E51494" s="16" t="e">
        <f>VLOOKUP(C51494,Подписчики!#REF!,3,0)</f>
        <v>#REF!</v>
      </c>
      <c r="F51494" s="3">
        <f t="shared" si="1608"/>
        <v>6</v>
      </c>
      <c r="G51494" s="44">
        <f t="shared" si="1609"/>
        <v>5</v>
      </c>
      <c r="H51494" s="44"/>
    </row>
    <row r="51495" spans="1:8" x14ac:dyDescent="0.25">
      <c r="A51495">
        <v>157817</v>
      </c>
      <c r="B51495" s="1">
        <v>44357.730770226532</v>
      </c>
      <c r="C51495">
        <v>210479</v>
      </c>
      <c r="D51495">
        <v>466283</v>
      </c>
      <c r="E51495" s="16" t="e">
        <f>VLOOKUP(C51495,Подписчики!#REF!,3,0)</f>
        <v>#REF!</v>
      </c>
      <c r="F51495" s="3">
        <f t="shared" si="1608"/>
        <v>6</v>
      </c>
      <c r="G51495" s="44">
        <f t="shared" si="1609"/>
        <v>5</v>
      </c>
      <c r="H51495" s="44"/>
    </row>
    <row r="51496" spans="1:8" x14ac:dyDescent="0.25">
      <c r="A51496">
        <v>157821</v>
      </c>
      <c r="B51496" s="1">
        <v>44357.731983818776</v>
      </c>
      <c r="C51496">
        <v>280748</v>
      </c>
      <c r="D51496">
        <v>411922</v>
      </c>
      <c r="E51496" s="16" t="e">
        <f>VLOOKUP(C51496,Подписчики!#REF!,3,0)</f>
        <v>#REF!</v>
      </c>
      <c r="F51496" s="3">
        <f t="shared" si="1608"/>
        <v>6</v>
      </c>
      <c r="G51496" s="44">
        <f t="shared" si="1609"/>
        <v>5</v>
      </c>
      <c r="H51496" s="44"/>
    </row>
    <row r="51497" spans="1:8" x14ac:dyDescent="0.25">
      <c r="A51497">
        <v>157822</v>
      </c>
      <c r="B51497" s="1">
        <v>44357.731983818776</v>
      </c>
      <c r="C51497">
        <v>320664</v>
      </c>
      <c r="D51497">
        <v>351192</v>
      </c>
      <c r="E51497" s="16" t="e">
        <f>VLOOKUP(C51497,Подписчики!#REF!,3,0)</f>
        <v>#REF!</v>
      </c>
      <c r="F51497" s="3">
        <f t="shared" si="1608"/>
        <v>6</v>
      </c>
      <c r="G51497" s="44">
        <f t="shared" si="1609"/>
        <v>5</v>
      </c>
      <c r="H51497" s="44"/>
    </row>
    <row r="51498" spans="1:8" x14ac:dyDescent="0.25">
      <c r="A51498">
        <v>157823</v>
      </c>
      <c r="B51498" s="1">
        <v>44357.732388349512</v>
      </c>
      <c r="C51498">
        <v>71363</v>
      </c>
      <c r="D51498">
        <v>272330</v>
      </c>
      <c r="E51498" s="16" t="e">
        <f>VLOOKUP(C51498,Подписчики!#REF!,3,0)</f>
        <v>#REF!</v>
      </c>
      <c r="F51498" s="3">
        <f t="shared" si="1608"/>
        <v>6</v>
      </c>
      <c r="G51498" s="44">
        <f t="shared" si="1609"/>
        <v>5</v>
      </c>
      <c r="H51498" s="44"/>
    </row>
    <row r="51499" spans="1:8" x14ac:dyDescent="0.25">
      <c r="A51499">
        <v>157825</v>
      </c>
      <c r="B51499" s="1">
        <v>44357.732388349512</v>
      </c>
      <c r="C51499">
        <v>169427</v>
      </c>
      <c r="D51499">
        <v>111368</v>
      </c>
      <c r="E51499" s="16" t="e">
        <f>VLOOKUP(C51499,Подписчики!#REF!,3,0)</f>
        <v>#REF!</v>
      </c>
      <c r="F51499" s="3">
        <f t="shared" si="1608"/>
        <v>6</v>
      </c>
      <c r="G51499" s="44">
        <f t="shared" si="1609"/>
        <v>5</v>
      </c>
      <c r="H51499" s="44"/>
    </row>
    <row r="51500" spans="1:8" x14ac:dyDescent="0.25">
      <c r="A51500">
        <v>157830</v>
      </c>
      <c r="B51500" s="1">
        <v>44357.732388349512</v>
      </c>
      <c r="C51500">
        <v>176541</v>
      </c>
      <c r="D51500">
        <v>299102</v>
      </c>
      <c r="E51500" s="16" t="e">
        <f>VLOOKUP(C51500,Подписчики!#REF!,3,0)</f>
        <v>#REF!</v>
      </c>
      <c r="F51500" s="3">
        <f t="shared" si="1608"/>
        <v>6</v>
      </c>
      <c r="G51500" s="44">
        <f t="shared" si="1609"/>
        <v>5</v>
      </c>
      <c r="H51500" s="44"/>
    </row>
    <row r="51501" spans="1:8" x14ac:dyDescent="0.25">
      <c r="A51501">
        <v>157832</v>
      </c>
      <c r="B51501" s="1">
        <v>44357.732792880262</v>
      </c>
      <c r="C51501">
        <v>52326</v>
      </c>
      <c r="D51501">
        <v>230507</v>
      </c>
      <c r="E51501" s="16" t="e">
        <f>VLOOKUP(C51501,Подписчики!#REF!,3,0)</f>
        <v>#REF!</v>
      </c>
      <c r="F51501" s="3">
        <f t="shared" si="1608"/>
        <v>6</v>
      </c>
      <c r="G51501" s="44">
        <f t="shared" si="1609"/>
        <v>5</v>
      </c>
      <c r="H51501" s="44"/>
    </row>
    <row r="51502" spans="1:8" x14ac:dyDescent="0.25">
      <c r="A51502">
        <v>157833</v>
      </c>
      <c r="B51502" s="1">
        <v>44357.732792880262</v>
      </c>
      <c r="C51502">
        <v>261296</v>
      </c>
      <c r="D51502">
        <v>158978</v>
      </c>
      <c r="E51502" s="16" t="e">
        <f>VLOOKUP(C51502,Подписчики!#REF!,3,0)</f>
        <v>#REF!</v>
      </c>
      <c r="F51502" s="3">
        <f t="shared" si="1608"/>
        <v>6</v>
      </c>
      <c r="G51502" s="44">
        <f t="shared" si="1609"/>
        <v>5</v>
      </c>
      <c r="H51502" s="44"/>
    </row>
    <row r="51503" spans="1:8" x14ac:dyDescent="0.25">
      <c r="A51503">
        <v>157838</v>
      </c>
      <c r="B51503" s="1">
        <v>44357.733</v>
      </c>
      <c r="C51503">
        <v>257096</v>
      </c>
      <c r="D51503">
        <v>70379</v>
      </c>
      <c r="E51503" s="16" t="e">
        <f>VLOOKUP(C51503,Подписчики!#REF!,3,0)</f>
        <v>#REF!</v>
      </c>
      <c r="F51503" s="3">
        <f t="shared" si="1608"/>
        <v>6</v>
      </c>
      <c r="G51503" s="44">
        <f t="shared" si="1609"/>
        <v>5</v>
      </c>
      <c r="H51503" s="44"/>
    </row>
    <row r="51504" spans="1:8" x14ac:dyDescent="0.25">
      <c r="A51504">
        <v>157839</v>
      </c>
      <c r="B51504" s="1">
        <v>44357.733197411006</v>
      </c>
      <c r="C51504">
        <v>41829</v>
      </c>
      <c r="D51504">
        <v>250679</v>
      </c>
      <c r="E51504" s="16" t="e">
        <f>VLOOKUP(C51504,Подписчики!#REF!,3,0)</f>
        <v>#REF!</v>
      </c>
      <c r="F51504" s="3">
        <f t="shared" si="1608"/>
        <v>6</v>
      </c>
      <c r="G51504" s="44">
        <f t="shared" si="1609"/>
        <v>5</v>
      </c>
      <c r="H51504" s="44"/>
    </row>
    <row r="51505" spans="1:8" x14ac:dyDescent="0.25">
      <c r="A51505">
        <v>157842</v>
      </c>
      <c r="B51505" s="1">
        <v>44357.733197411006</v>
      </c>
      <c r="C51505">
        <v>214299</v>
      </c>
      <c r="D51505">
        <v>312954</v>
      </c>
      <c r="E51505" s="16" t="e">
        <f>VLOOKUP(C51505,Подписчики!#REF!,3,0)</f>
        <v>#REF!</v>
      </c>
      <c r="F51505" s="3">
        <f t="shared" si="1608"/>
        <v>6</v>
      </c>
      <c r="G51505" s="44">
        <f t="shared" si="1609"/>
        <v>5</v>
      </c>
      <c r="H51505" s="44"/>
    </row>
    <row r="51506" spans="1:8" x14ac:dyDescent="0.25">
      <c r="A51506">
        <v>157846</v>
      </c>
      <c r="B51506" s="1">
        <v>44357.733601941749</v>
      </c>
      <c r="C51506">
        <v>47948</v>
      </c>
      <c r="D51506">
        <v>411922</v>
      </c>
      <c r="E51506" s="16" t="e">
        <f>VLOOKUP(C51506,Подписчики!#REF!,3,0)</f>
        <v>#REF!</v>
      </c>
      <c r="F51506" s="3">
        <f t="shared" si="1608"/>
        <v>6</v>
      </c>
      <c r="G51506" s="44">
        <f t="shared" si="1609"/>
        <v>5</v>
      </c>
      <c r="H51506" s="44"/>
    </row>
    <row r="51507" spans="1:8" x14ac:dyDescent="0.25">
      <c r="A51507">
        <v>157847</v>
      </c>
      <c r="B51507" s="1">
        <v>44357.733601941749</v>
      </c>
      <c r="C51507">
        <v>79499</v>
      </c>
      <c r="D51507">
        <v>391293</v>
      </c>
      <c r="E51507" s="16" t="e">
        <f>VLOOKUP(C51507,Подписчики!#REF!,3,0)</f>
        <v>#REF!</v>
      </c>
      <c r="F51507" s="3">
        <f t="shared" si="1608"/>
        <v>6</v>
      </c>
      <c r="G51507" s="44">
        <f t="shared" si="1609"/>
        <v>5</v>
      </c>
      <c r="H51507" s="44"/>
    </row>
    <row r="51508" spans="1:8" x14ac:dyDescent="0.25">
      <c r="A51508">
        <v>157851</v>
      </c>
      <c r="B51508" s="1">
        <v>44357.733601941749</v>
      </c>
      <c r="C51508">
        <v>147523</v>
      </c>
      <c r="D51508">
        <v>347008</v>
      </c>
      <c r="E51508" s="16" t="e">
        <f>VLOOKUP(C51508,Подписчики!#REF!,3,0)</f>
        <v>#REF!</v>
      </c>
      <c r="F51508" s="3">
        <f t="shared" si="1608"/>
        <v>6</v>
      </c>
      <c r="G51508" s="44">
        <f t="shared" si="1609"/>
        <v>5</v>
      </c>
      <c r="H51508" s="44"/>
    </row>
    <row r="51509" spans="1:8" x14ac:dyDescent="0.25">
      <c r="A51509">
        <v>157852</v>
      </c>
      <c r="B51509" s="1">
        <v>44357.733601941749</v>
      </c>
      <c r="C51509">
        <v>258634</v>
      </c>
      <c r="D51509">
        <v>152631</v>
      </c>
      <c r="E51509" s="16" t="e">
        <f>VLOOKUP(C51509,Подписчики!#REF!,3,0)</f>
        <v>#REF!</v>
      </c>
      <c r="F51509" s="3">
        <f t="shared" si="1608"/>
        <v>6</v>
      </c>
      <c r="G51509" s="44">
        <f t="shared" si="1609"/>
        <v>5</v>
      </c>
      <c r="H51509" s="44"/>
    </row>
    <row r="51510" spans="1:8" x14ac:dyDescent="0.25">
      <c r="A51510">
        <v>157857</v>
      </c>
      <c r="B51510" s="1">
        <v>44357.733601941749</v>
      </c>
      <c r="C51510">
        <v>348726</v>
      </c>
      <c r="D51510">
        <v>313721</v>
      </c>
      <c r="E51510" s="16" t="e">
        <f>VLOOKUP(C51510,Подписчики!#REF!,3,0)</f>
        <v>#REF!</v>
      </c>
      <c r="F51510" s="3">
        <f t="shared" si="1608"/>
        <v>6</v>
      </c>
      <c r="G51510" s="44">
        <f t="shared" si="1609"/>
        <v>5</v>
      </c>
      <c r="H51510" s="44"/>
    </row>
    <row r="51511" spans="1:8" x14ac:dyDescent="0.25">
      <c r="A51511">
        <v>157860</v>
      </c>
      <c r="B51511" s="1">
        <v>44357.734333333334</v>
      </c>
      <c r="C51511">
        <v>116809</v>
      </c>
      <c r="D51511">
        <v>473323</v>
      </c>
      <c r="E51511" s="16" t="e">
        <f>VLOOKUP(C51511,Подписчики!#REF!,3,0)</f>
        <v>#REF!</v>
      </c>
      <c r="F51511" s="3">
        <f t="shared" si="1608"/>
        <v>6</v>
      </c>
      <c r="G51511" s="44">
        <f t="shared" si="1609"/>
        <v>5</v>
      </c>
      <c r="H51511" s="44"/>
    </row>
    <row r="51512" spans="1:8" x14ac:dyDescent="0.25">
      <c r="A51512">
        <v>157861</v>
      </c>
      <c r="B51512" s="1">
        <v>44357.734411003235</v>
      </c>
      <c r="C51512">
        <v>320167</v>
      </c>
      <c r="D51512">
        <v>336616</v>
      </c>
      <c r="E51512" s="16" t="e">
        <f>VLOOKUP(C51512,Подписчики!#REF!,3,0)</f>
        <v>#REF!</v>
      </c>
      <c r="F51512" s="3">
        <f t="shared" si="1608"/>
        <v>6</v>
      </c>
      <c r="G51512" s="44">
        <f t="shared" si="1609"/>
        <v>5</v>
      </c>
      <c r="H51512" s="44"/>
    </row>
    <row r="51513" spans="1:8" x14ac:dyDescent="0.25">
      <c r="A51513">
        <v>157865</v>
      </c>
      <c r="B51513" s="1">
        <v>44357.734666666664</v>
      </c>
      <c r="C51513">
        <v>141203</v>
      </c>
      <c r="D51513">
        <v>330333</v>
      </c>
      <c r="E51513" s="16" t="e">
        <f>VLOOKUP(C51513,Подписчики!#REF!,3,0)</f>
        <v>#REF!</v>
      </c>
      <c r="F51513" s="3">
        <f t="shared" si="1608"/>
        <v>6</v>
      </c>
      <c r="G51513" s="44">
        <f t="shared" si="1609"/>
        <v>5</v>
      </c>
      <c r="H51513" s="44"/>
    </row>
    <row r="51514" spans="1:8" x14ac:dyDescent="0.25">
      <c r="A51514">
        <v>157868</v>
      </c>
      <c r="B51514" s="1">
        <v>44357.734815533979</v>
      </c>
      <c r="C51514">
        <v>33351</v>
      </c>
      <c r="D51514">
        <v>169991</v>
      </c>
      <c r="E51514" s="16" t="e">
        <f>VLOOKUP(C51514,Подписчики!#REF!,3,0)</f>
        <v>#REF!</v>
      </c>
      <c r="F51514" s="3">
        <f t="shared" si="1608"/>
        <v>6</v>
      </c>
      <c r="G51514" s="44">
        <f t="shared" si="1609"/>
        <v>5</v>
      </c>
      <c r="H51514" s="44"/>
    </row>
    <row r="51515" spans="1:8" x14ac:dyDescent="0.25">
      <c r="A51515">
        <v>157872</v>
      </c>
      <c r="B51515" s="1">
        <v>44357.735220064722</v>
      </c>
      <c r="C51515">
        <v>89124</v>
      </c>
      <c r="D51515">
        <v>158978</v>
      </c>
      <c r="E51515" s="16" t="e">
        <f>VLOOKUP(C51515,Подписчики!#REF!,3,0)</f>
        <v>#REF!</v>
      </c>
      <c r="F51515" s="3">
        <f t="shared" si="1608"/>
        <v>6</v>
      </c>
      <c r="G51515" s="44">
        <f t="shared" si="1609"/>
        <v>5</v>
      </c>
      <c r="H51515" s="44"/>
    </row>
    <row r="51516" spans="1:8" x14ac:dyDescent="0.25">
      <c r="A51516">
        <v>157877</v>
      </c>
      <c r="B51516" s="1">
        <v>44357.735220064729</v>
      </c>
      <c r="C51516">
        <v>94995</v>
      </c>
      <c r="D51516">
        <v>283433</v>
      </c>
      <c r="E51516" s="16" t="e">
        <f>VLOOKUP(C51516,Подписчики!#REF!,3,0)</f>
        <v>#REF!</v>
      </c>
      <c r="F51516" s="3">
        <f t="shared" si="1608"/>
        <v>6</v>
      </c>
      <c r="G51516" s="44">
        <f t="shared" si="1609"/>
        <v>5</v>
      </c>
      <c r="H51516" s="44"/>
    </row>
    <row r="51517" spans="1:8" x14ac:dyDescent="0.25">
      <c r="A51517">
        <v>157882</v>
      </c>
      <c r="B51517" s="1">
        <v>44357.735220064729</v>
      </c>
      <c r="C51517">
        <v>193288</v>
      </c>
      <c r="D51517">
        <v>343712</v>
      </c>
      <c r="E51517" s="16" t="e">
        <f>VLOOKUP(C51517,Подписчики!#REF!,3,0)</f>
        <v>#REF!</v>
      </c>
      <c r="F51517" s="3">
        <f t="shared" si="1608"/>
        <v>6</v>
      </c>
      <c r="G51517" s="44">
        <f t="shared" si="1609"/>
        <v>5</v>
      </c>
      <c r="H51517" s="44"/>
    </row>
    <row r="51518" spans="1:8" x14ac:dyDescent="0.25">
      <c r="A51518">
        <v>157884</v>
      </c>
      <c r="B51518" s="1">
        <v>44357.735220064729</v>
      </c>
      <c r="C51518">
        <v>318337</v>
      </c>
      <c r="D51518">
        <v>436838</v>
      </c>
      <c r="E51518" s="16" t="e">
        <f>VLOOKUP(C51518,Подписчики!#REF!,3,0)</f>
        <v>#REF!</v>
      </c>
      <c r="F51518" s="3">
        <f t="shared" si="1608"/>
        <v>6</v>
      </c>
      <c r="G51518" s="44">
        <f t="shared" si="1609"/>
        <v>5</v>
      </c>
      <c r="H51518" s="44"/>
    </row>
    <row r="51519" spans="1:8" x14ac:dyDescent="0.25">
      <c r="A51519">
        <v>157885</v>
      </c>
      <c r="B51519" s="1">
        <v>44357.735624595465</v>
      </c>
      <c r="C51519">
        <v>139422</v>
      </c>
      <c r="D51519">
        <v>461405</v>
      </c>
      <c r="E51519" s="16" t="e">
        <f>VLOOKUP(C51519,Подписчики!#REF!,3,0)</f>
        <v>#REF!</v>
      </c>
      <c r="F51519" s="3">
        <f t="shared" si="1608"/>
        <v>6</v>
      </c>
      <c r="G51519" s="44">
        <f t="shared" si="1609"/>
        <v>5</v>
      </c>
      <c r="H51519" s="44"/>
    </row>
    <row r="51520" spans="1:8" x14ac:dyDescent="0.25">
      <c r="A51520">
        <v>157887</v>
      </c>
      <c r="B51520" s="1">
        <v>44357.735999999997</v>
      </c>
      <c r="C51520">
        <v>219819</v>
      </c>
      <c r="D51520">
        <v>158978</v>
      </c>
      <c r="E51520" s="16" t="e">
        <f>VLOOKUP(C51520,Подписчики!#REF!,3,0)</f>
        <v>#REF!</v>
      </c>
      <c r="F51520" s="3">
        <f t="shared" si="1608"/>
        <v>6</v>
      </c>
      <c r="G51520" s="44">
        <f t="shared" si="1609"/>
        <v>5</v>
      </c>
      <c r="H51520" s="44"/>
    </row>
    <row r="51521" spans="1:8" x14ac:dyDescent="0.25">
      <c r="A51521">
        <v>157888</v>
      </c>
      <c r="B51521" s="1">
        <v>44357.736838187702</v>
      </c>
      <c r="C51521">
        <v>87171</v>
      </c>
      <c r="D51521">
        <v>331056</v>
      </c>
      <c r="E51521" s="16" t="e">
        <f>VLOOKUP(C51521,Подписчики!#REF!,3,0)</f>
        <v>#REF!</v>
      </c>
      <c r="F51521" s="3">
        <f t="shared" si="1608"/>
        <v>6</v>
      </c>
      <c r="G51521" s="44">
        <f t="shared" si="1609"/>
        <v>5</v>
      </c>
      <c r="H51521" s="44"/>
    </row>
    <row r="51522" spans="1:8" x14ac:dyDescent="0.25">
      <c r="A51522">
        <v>157892</v>
      </c>
      <c r="B51522" s="1">
        <v>44357.736838187702</v>
      </c>
      <c r="C51522">
        <v>119670</v>
      </c>
      <c r="D51522">
        <v>326304</v>
      </c>
      <c r="E51522" s="16" t="e">
        <f>VLOOKUP(C51522,Подписчики!#REF!,3,0)</f>
        <v>#REF!</v>
      </c>
      <c r="F51522" s="3">
        <f t="shared" si="1608"/>
        <v>6</v>
      </c>
      <c r="G51522" s="44">
        <f t="shared" si="1609"/>
        <v>5</v>
      </c>
      <c r="H51522" s="44"/>
    </row>
    <row r="51523" spans="1:8" x14ac:dyDescent="0.25">
      <c r="A51523">
        <v>157897</v>
      </c>
      <c r="B51523" s="1">
        <v>44357.736838187702</v>
      </c>
      <c r="C51523">
        <v>216763</v>
      </c>
      <c r="D51523">
        <v>212708</v>
      </c>
      <c r="E51523" s="16" t="e">
        <f>VLOOKUP(C51523,Подписчики!#REF!,3,0)</f>
        <v>#REF!</v>
      </c>
      <c r="F51523" s="3">
        <f t="shared" ref="F51523:F51586" si="1610">MONTH(B51523)</f>
        <v>6</v>
      </c>
      <c r="G51523" s="44">
        <f t="shared" ref="G51523:G51586" si="1611">WEEKDAY(B51523,1)</f>
        <v>5</v>
      </c>
      <c r="H51523" s="44"/>
    </row>
    <row r="51524" spans="1:8" x14ac:dyDescent="0.25">
      <c r="A51524">
        <v>157900</v>
      </c>
      <c r="B51524" s="1">
        <v>44357.737647249189</v>
      </c>
      <c r="C51524">
        <v>238396</v>
      </c>
      <c r="D51524">
        <v>463342</v>
      </c>
      <c r="E51524" s="16" t="e">
        <f>VLOOKUP(C51524,Подписчики!#REF!,3,0)</f>
        <v>#REF!</v>
      </c>
      <c r="F51524" s="3">
        <f t="shared" si="1610"/>
        <v>6</v>
      </c>
      <c r="G51524" s="44">
        <f t="shared" si="1611"/>
        <v>5</v>
      </c>
      <c r="H51524" s="44"/>
    </row>
    <row r="51525" spans="1:8" x14ac:dyDescent="0.25">
      <c r="A51525">
        <v>157905</v>
      </c>
      <c r="B51525" s="1">
        <v>44357.738860841419</v>
      </c>
      <c r="C51525">
        <v>193836</v>
      </c>
      <c r="D51525">
        <v>428248</v>
      </c>
      <c r="E51525" s="16" t="e">
        <f>VLOOKUP(C51525,Подписчики!#REF!,3,0)</f>
        <v>#REF!</v>
      </c>
      <c r="F51525" s="3">
        <f t="shared" si="1610"/>
        <v>6</v>
      </c>
      <c r="G51525" s="44">
        <f t="shared" si="1611"/>
        <v>5</v>
      </c>
      <c r="H51525" s="44"/>
    </row>
    <row r="51526" spans="1:8" x14ac:dyDescent="0.25">
      <c r="A51526">
        <v>157906</v>
      </c>
      <c r="B51526" s="1">
        <v>44357.739265372169</v>
      </c>
      <c r="C51526">
        <v>68404</v>
      </c>
      <c r="D51526">
        <v>86587</v>
      </c>
      <c r="E51526" s="16" t="e">
        <f>VLOOKUP(C51526,Подписчики!#REF!,3,0)</f>
        <v>#REF!</v>
      </c>
      <c r="F51526" s="3">
        <f t="shared" si="1610"/>
        <v>6</v>
      </c>
      <c r="G51526" s="44">
        <f t="shared" si="1611"/>
        <v>5</v>
      </c>
      <c r="H51526" s="44"/>
    </row>
    <row r="51527" spans="1:8" x14ac:dyDescent="0.25">
      <c r="A51527">
        <v>157910</v>
      </c>
      <c r="B51527" s="1">
        <v>44357.739669902912</v>
      </c>
      <c r="C51527">
        <v>163247</v>
      </c>
      <c r="D51527">
        <v>158978</v>
      </c>
      <c r="E51527" s="16" t="e">
        <f>VLOOKUP(C51527,Подписчики!#REF!,3,0)</f>
        <v>#REF!</v>
      </c>
      <c r="F51527" s="3">
        <f t="shared" si="1610"/>
        <v>6</v>
      </c>
      <c r="G51527" s="44">
        <f t="shared" si="1611"/>
        <v>5</v>
      </c>
      <c r="H51527" s="44"/>
    </row>
    <row r="51528" spans="1:8" x14ac:dyDescent="0.25">
      <c r="A51528">
        <v>157914</v>
      </c>
      <c r="B51528" s="1">
        <v>44357.740074433663</v>
      </c>
      <c r="C51528">
        <v>161870</v>
      </c>
      <c r="D51528">
        <v>351192</v>
      </c>
      <c r="E51528" s="16" t="e">
        <f>VLOOKUP(C51528,Подписчики!#REF!,3,0)</f>
        <v>#REF!</v>
      </c>
      <c r="F51528" s="3">
        <f t="shared" si="1610"/>
        <v>6</v>
      </c>
      <c r="G51528" s="44">
        <f t="shared" si="1611"/>
        <v>5</v>
      </c>
      <c r="H51528" s="44"/>
    </row>
    <row r="51529" spans="1:8" x14ac:dyDescent="0.25">
      <c r="A51529">
        <v>157917</v>
      </c>
      <c r="B51529" s="1">
        <v>44357.740074433663</v>
      </c>
      <c r="C51529">
        <v>217200</v>
      </c>
      <c r="D51529">
        <v>227775</v>
      </c>
      <c r="E51529" s="16" t="e">
        <f>VLOOKUP(C51529,Подписчики!#REF!,3,0)</f>
        <v>#REF!</v>
      </c>
      <c r="F51529" s="3">
        <f t="shared" si="1610"/>
        <v>6</v>
      </c>
      <c r="G51529" s="44">
        <f t="shared" si="1611"/>
        <v>5</v>
      </c>
      <c r="H51529" s="44"/>
    </row>
    <row r="51530" spans="1:8" x14ac:dyDescent="0.25">
      <c r="A51530">
        <v>157920</v>
      </c>
      <c r="B51530" s="1">
        <v>44357.740883495142</v>
      </c>
      <c r="C51530">
        <v>14401</v>
      </c>
      <c r="D51530">
        <v>357547</v>
      </c>
      <c r="E51530" s="16" t="e">
        <f>VLOOKUP(C51530,Подписчики!#REF!,3,0)</f>
        <v>#REF!</v>
      </c>
      <c r="F51530" s="3">
        <f t="shared" si="1610"/>
        <v>6</v>
      </c>
      <c r="G51530" s="44">
        <f t="shared" si="1611"/>
        <v>5</v>
      </c>
      <c r="H51530" s="44"/>
    </row>
    <row r="51531" spans="1:8" x14ac:dyDescent="0.25">
      <c r="A51531">
        <v>157923</v>
      </c>
      <c r="B51531" s="1">
        <v>44357.741692556636</v>
      </c>
      <c r="C51531">
        <v>154620</v>
      </c>
      <c r="D51531">
        <v>235960</v>
      </c>
      <c r="E51531" s="16" t="e">
        <f>VLOOKUP(C51531,Подписчики!#REF!,3,0)</f>
        <v>#REF!</v>
      </c>
      <c r="F51531" s="3">
        <f t="shared" si="1610"/>
        <v>6</v>
      </c>
      <c r="G51531" s="44">
        <f t="shared" si="1611"/>
        <v>5</v>
      </c>
      <c r="H51531" s="44"/>
    </row>
    <row r="51532" spans="1:8" x14ac:dyDescent="0.25">
      <c r="A51532">
        <v>157928</v>
      </c>
      <c r="B51532" s="1">
        <v>44357.741692556636</v>
      </c>
      <c r="C51532">
        <v>192752</v>
      </c>
      <c r="D51532">
        <v>444323</v>
      </c>
      <c r="E51532" s="16" t="e">
        <f>VLOOKUP(C51532,Подписчики!#REF!,3,0)</f>
        <v>#REF!</v>
      </c>
      <c r="F51532" s="3">
        <f t="shared" si="1610"/>
        <v>6</v>
      </c>
      <c r="G51532" s="44">
        <f t="shared" si="1611"/>
        <v>5</v>
      </c>
      <c r="H51532" s="44"/>
    </row>
    <row r="51533" spans="1:8" x14ac:dyDescent="0.25">
      <c r="A51533">
        <v>157929</v>
      </c>
      <c r="B51533" s="1">
        <v>44357.741692556636</v>
      </c>
      <c r="C51533">
        <v>213396</v>
      </c>
      <c r="D51533">
        <v>118549</v>
      </c>
      <c r="E51533" s="16" t="e">
        <f>VLOOKUP(C51533,Подписчики!#REF!,3,0)</f>
        <v>#REF!</v>
      </c>
      <c r="F51533" s="3">
        <f t="shared" si="1610"/>
        <v>6</v>
      </c>
      <c r="G51533" s="44">
        <f t="shared" si="1611"/>
        <v>5</v>
      </c>
      <c r="H51533" s="44"/>
    </row>
    <row r="51534" spans="1:8" x14ac:dyDescent="0.25">
      <c r="A51534">
        <v>157934</v>
      </c>
      <c r="B51534" s="1">
        <v>44357.742097087379</v>
      </c>
      <c r="C51534">
        <v>61726</v>
      </c>
      <c r="D51534">
        <v>411922</v>
      </c>
      <c r="E51534" s="16" t="e">
        <f>VLOOKUP(C51534,Подписчики!#REF!,3,0)</f>
        <v>#REF!</v>
      </c>
      <c r="F51534" s="3">
        <f t="shared" si="1610"/>
        <v>6</v>
      </c>
      <c r="G51534" s="44">
        <f t="shared" si="1611"/>
        <v>5</v>
      </c>
      <c r="H51534" s="44"/>
    </row>
    <row r="51535" spans="1:8" x14ac:dyDescent="0.25">
      <c r="A51535">
        <v>157937</v>
      </c>
      <c r="B51535" s="1">
        <v>44357.742097087379</v>
      </c>
      <c r="C51535">
        <v>123422</v>
      </c>
      <c r="D51535">
        <v>366812</v>
      </c>
      <c r="E51535" s="16" t="e">
        <f>VLOOKUP(C51535,Подписчики!#REF!,3,0)</f>
        <v>#REF!</v>
      </c>
      <c r="F51535" s="3">
        <f t="shared" si="1610"/>
        <v>6</v>
      </c>
      <c r="G51535" s="44">
        <f t="shared" si="1611"/>
        <v>5</v>
      </c>
      <c r="H51535" s="44"/>
    </row>
    <row r="51536" spans="1:8" x14ac:dyDescent="0.25">
      <c r="A51536">
        <v>157938</v>
      </c>
      <c r="B51536" s="1">
        <v>44357.742501618122</v>
      </c>
      <c r="C51536">
        <v>181867</v>
      </c>
      <c r="D51536">
        <v>370893</v>
      </c>
      <c r="E51536" s="16" t="e">
        <f>VLOOKUP(C51536,Подписчики!#REF!,3,0)</f>
        <v>#REF!</v>
      </c>
      <c r="F51536" s="3">
        <f t="shared" si="1610"/>
        <v>6</v>
      </c>
      <c r="G51536" s="44">
        <f t="shared" si="1611"/>
        <v>5</v>
      </c>
      <c r="H51536" s="44"/>
    </row>
    <row r="51537" spans="1:8" x14ac:dyDescent="0.25">
      <c r="A51537">
        <v>157939</v>
      </c>
      <c r="B51537" s="1">
        <v>44357.742501618122</v>
      </c>
      <c r="C51537">
        <v>321320</v>
      </c>
      <c r="D51537">
        <v>230507</v>
      </c>
      <c r="E51537" s="16" t="e">
        <f>VLOOKUP(C51537,Подписчики!#REF!,3,0)</f>
        <v>#REF!</v>
      </c>
      <c r="F51537" s="3">
        <f t="shared" si="1610"/>
        <v>6</v>
      </c>
      <c r="G51537" s="44">
        <f t="shared" si="1611"/>
        <v>5</v>
      </c>
      <c r="H51537" s="44"/>
    </row>
    <row r="51538" spans="1:8" x14ac:dyDescent="0.25">
      <c r="A51538">
        <v>157944</v>
      </c>
      <c r="B51538" s="1">
        <v>44357.743310679609</v>
      </c>
      <c r="C51538">
        <v>190229</v>
      </c>
      <c r="D51538">
        <v>153893</v>
      </c>
      <c r="E51538" s="16" t="e">
        <f>VLOOKUP(C51538,Подписчики!#REF!,3,0)</f>
        <v>#REF!</v>
      </c>
      <c r="F51538" s="3">
        <f t="shared" si="1610"/>
        <v>6</v>
      </c>
      <c r="G51538" s="44">
        <f t="shared" si="1611"/>
        <v>5</v>
      </c>
      <c r="H51538" s="44"/>
    </row>
    <row r="51539" spans="1:8" x14ac:dyDescent="0.25">
      <c r="A51539">
        <v>157945</v>
      </c>
      <c r="B51539" s="1">
        <v>44357.743310679616</v>
      </c>
      <c r="C51539">
        <v>192931</v>
      </c>
      <c r="D51539">
        <v>21760</v>
      </c>
      <c r="E51539" s="16" t="e">
        <f>VLOOKUP(C51539,Подписчики!#REF!,3,0)</f>
        <v>#REF!</v>
      </c>
      <c r="F51539" s="3">
        <f t="shared" si="1610"/>
        <v>6</v>
      </c>
      <c r="G51539" s="44">
        <f t="shared" si="1611"/>
        <v>5</v>
      </c>
      <c r="H51539" s="44"/>
    </row>
    <row r="51540" spans="1:8" x14ac:dyDescent="0.25">
      <c r="A51540">
        <v>157948</v>
      </c>
      <c r="B51540" s="1">
        <v>44357.743310679616</v>
      </c>
      <c r="C51540">
        <v>328637</v>
      </c>
      <c r="D51540">
        <v>230347</v>
      </c>
      <c r="E51540" s="16" t="e">
        <f>VLOOKUP(C51540,Подписчики!#REF!,3,0)</f>
        <v>#REF!</v>
      </c>
      <c r="F51540" s="3">
        <f t="shared" si="1610"/>
        <v>6</v>
      </c>
      <c r="G51540" s="44">
        <f t="shared" si="1611"/>
        <v>5</v>
      </c>
      <c r="H51540" s="44"/>
    </row>
    <row r="51541" spans="1:8" x14ac:dyDescent="0.25">
      <c r="A51541">
        <v>157951</v>
      </c>
      <c r="B51541" s="1">
        <v>44357.744524271846</v>
      </c>
      <c r="C51541">
        <v>109285</v>
      </c>
      <c r="D51541">
        <v>331902</v>
      </c>
      <c r="E51541" s="16" t="e">
        <f>VLOOKUP(C51541,Подписчики!#REF!,3,0)</f>
        <v>#REF!</v>
      </c>
      <c r="F51541" s="3">
        <f t="shared" si="1610"/>
        <v>6</v>
      </c>
      <c r="G51541" s="44">
        <f t="shared" si="1611"/>
        <v>5</v>
      </c>
      <c r="H51541" s="44"/>
    </row>
    <row r="51542" spans="1:8" x14ac:dyDescent="0.25">
      <c r="A51542">
        <v>157956</v>
      </c>
      <c r="B51542" s="1">
        <v>44357.745000000003</v>
      </c>
      <c r="C51542">
        <v>145302</v>
      </c>
      <c r="D51542">
        <v>411922</v>
      </c>
      <c r="E51542" s="16" t="e">
        <f>VLOOKUP(C51542,Подписчики!#REF!,3,0)</f>
        <v>#REF!</v>
      </c>
      <c r="F51542" s="3">
        <f t="shared" si="1610"/>
        <v>6</v>
      </c>
      <c r="G51542" s="44">
        <f t="shared" si="1611"/>
        <v>5</v>
      </c>
      <c r="H51542" s="44"/>
    </row>
    <row r="51543" spans="1:8" x14ac:dyDescent="0.25">
      <c r="A51543">
        <v>157961</v>
      </c>
      <c r="B51543" s="1">
        <v>44357.745737864076</v>
      </c>
      <c r="C51543">
        <v>34935</v>
      </c>
      <c r="D51543">
        <v>356531</v>
      </c>
      <c r="E51543" s="16" t="e">
        <f>VLOOKUP(C51543,Подписчики!#REF!,3,0)</f>
        <v>#REF!</v>
      </c>
      <c r="F51543" s="3">
        <f t="shared" si="1610"/>
        <v>6</v>
      </c>
      <c r="G51543" s="44">
        <f t="shared" si="1611"/>
        <v>5</v>
      </c>
      <c r="H51543" s="44"/>
    </row>
    <row r="51544" spans="1:8" x14ac:dyDescent="0.25">
      <c r="A51544">
        <v>157964</v>
      </c>
      <c r="B51544" s="1">
        <v>44357.745737864076</v>
      </c>
      <c r="C51544">
        <v>84683</v>
      </c>
      <c r="D51544">
        <v>182984</v>
      </c>
      <c r="E51544" s="16" t="e">
        <f>VLOOKUP(C51544,Подписчики!#REF!,3,0)</f>
        <v>#REF!</v>
      </c>
      <c r="F51544" s="3">
        <f t="shared" si="1610"/>
        <v>6</v>
      </c>
      <c r="G51544" s="44">
        <f t="shared" si="1611"/>
        <v>5</v>
      </c>
      <c r="H51544" s="44"/>
    </row>
    <row r="51545" spans="1:8" x14ac:dyDescent="0.25">
      <c r="A51545">
        <v>157965</v>
      </c>
      <c r="B51545" s="1">
        <v>44357.746546925569</v>
      </c>
      <c r="C51545">
        <v>43812</v>
      </c>
      <c r="D51545">
        <v>158978</v>
      </c>
      <c r="E51545" s="16" t="e">
        <f>VLOOKUP(C51545,Подписчики!#REF!,3,0)</f>
        <v>#REF!</v>
      </c>
      <c r="F51545" s="3">
        <f t="shared" si="1610"/>
        <v>6</v>
      </c>
      <c r="G51545" s="44">
        <f t="shared" si="1611"/>
        <v>5</v>
      </c>
      <c r="H51545" s="44"/>
    </row>
    <row r="51546" spans="1:8" x14ac:dyDescent="0.25">
      <c r="A51546">
        <v>157969</v>
      </c>
      <c r="B51546" s="1">
        <v>44357.746546925569</v>
      </c>
      <c r="C51546">
        <v>232005</v>
      </c>
      <c r="D51546">
        <v>352642</v>
      </c>
      <c r="E51546" s="16" t="e">
        <f>VLOOKUP(C51546,Подписчики!#REF!,3,0)</f>
        <v>#REF!</v>
      </c>
      <c r="F51546" s="3">
        <f t="shared" si="1610"/>
        <v>6</v>
      </c>
      <c r="G51546" s="44">
        <f t="shared" si="1611"/>
        <v>5</v>
      </c>
      <c r="H51546" s="44"/>
    </row>
    <row r="51547" spans="1:8" x14ac:dyDescent="0.25">
      <c r="A51547">
        <v>157973</v>
      </c>
      <c r="B51547" s="1">
        <v>44357.746546925569</v>
      </c>
      <c r="C51547">
        <v>301261</v>
      </c>
      <c r="D51547">
        <v>158978</v>
      </c>
      <c r="E51547" s="16" t="e">
        <f>VLOOKUP(C51547,Подписчики!#REF!,3,0)</f>
        <v>#REF!</v>
      </c>
      <c r="F51547" s="3">
        <f t="shared" si="1610"/>
        <v>6</v>
      </c>
      <c r="G51547" s="44">
        <f t="shared" si="1611"/>
        <v>5</v>
      </c>
      <c r="H51547" s="44"/>
    </row>
    <row r="51548" spans="1:8" x14ac:dyDescent="0.25">
      <c r="A51548">
        <v>157976</v>
      </c>
      <c r="B51548" s="1">
        <v>44357.747760517799</v>
      </c>
      <c r="C51548">
        <v>330665</v>
      </c>
      <c r="D51548">
        <v>250679</v>
      </c>
      <c r="E51548" s="16" t="e">
        <f>VLOOKUP(C51548,Подписчики!#REF!,3,0)</f>
        <v>#REF!</v>
      </c>
      <c r="F51548" s="3">
        <f t="shared" si="1610"/>
        <v>6</v>
      </c>
      <c r="G51548" s="44">
        <f t="shared" si="1611"/>
        <v>5</v>
      </c>
      <c r="H51548" s="44"/>
    </row>
    <row r="51549" spans="1:8" x14ac:dyDescent="0.25">
      <c r="A51549">
        <v>157980</v>
      </c>
      <c r="B51549" s="1">
        <v>44357.74816504855</v>
      </c>
      <c r="C51549">
        <v>142674</v>
      </c>
      <c r="D51549">
        <v>21760</v>
      </c>
      <c r="E51549" s="16" t="e">
        <f>VLOOKUP(C51549,Подписчики!#REF!,3,0)</f>
        <v>#REF!</v>
      </c>
      <c r="F51549" s="3">
        <f t="shared" si="1610"/>
        <v>6</v>
      </c>
      <c r="G51549" s="44">
        <f t="shared" si="1611"/>
        <v>5</v>
      </c>
      <c r="H51549" s="44"/>
    </row>
    <row r="51550" spans="1:8" x14ac:dyDescent="0.25">
      <c r="A51550">
        <v>157985</v>
      </c>
      <c r="B51550" s="1">
        <v>44357.74816504855</v>
      </c>
      <c r="C51550">
        <v>209009</v>
      </c>
      <c r="D51550">
        <v>454525</v>
      </c>
      <c r="E51550" s="16" t="e">
        <f>VLOOKUP(C51550,Подписчики!#REF!,3,0)</f>
        <v>#REF!</v>
      </c>
      <c r="F51550" s="3">
        <f t="shared" si="1610"/>
        <v>6</v>
      </c>
      <c r="G51550" s="44">
        <f t="shared" si="1611"/>
        <v>5</v>
      </c>
      <c r="H51550" s="44"/>
    </row>
    <row r="51551" spans="1:8" x14ac:dyDescent="0.25">
      <c r="A51551">
        <v>157988</v>
      </c>
      <c r="B51551" s="1">
        <v>44357.748569579286</v>
      </c>
      <c r="C51551">
        <v>52957</v>
      </c>
      <c r="D51551">
        <v>351192</v>
      </c>
      <c r="E51551" s="16" t="e">
        <f>VLOOKUP(C51551,Подписчики!#REF!,3,0)</f>
        <v>#REF!</v>
      </c>
      <c r="F51551" s="3">
        <f t="shared" si="1610"/>
        <v>6</v>
      </c>
      <c r="G51551" s="44">
        <f t="shared" si="1611"/>
        <v>5</v>
      </c>
      <c r="H51551" s="44"/>
    </row>
    <row r="51552" spans="1:8" x14ac:dyDescent="0.25">
      <c r="A51552">
        <v>157989</v>
      </c>
      <c r="B51552" s="1">
        <v>44357.749378640779</v>
      </c>
      <c r="C51552">
        <v>192756</v>
      </c>
      <c r="D51552">
        <v>97699</v>
      </c>
      <c r="E51552" s="16" t="e">
        <f>VLOOKUP(C51552,Подписчики!#REF!,3,0)</f>
        <v>#REF!</v>
      </c>
      <c r="F51552" s="3">
        <f t="shared" si="1610"/>
        <v>6</v>
      </c>
      <c r="G51552" s="44">
        <f t="shared" si="1611"/>
        <v>5</v>
      </c>
      <c r="H51552" s="44"/>
    </row>
    <row r="51553" spans="1:8" x14ac:dyDescent="0.25">
      <c r="A51553">
        <v>157994</v>
      </c>
      <c r="B51553" s="1">
        <v>44357.749378640779</v>
      </c>
      <c r="C51553">
        <v>289378</v>
      </c>
      <c r="D51553">
        <v>347008</v>
      </c>
      <c r="E51553" s="16" t="e">
        <f>VLOOKUP(C51553,Подписчики!#REF!,3,0)</f>
        <v>#REF!</v>
      </c>
      <c r="F51553" s="3">
        <f t="shared" si="1610"/>
        <v>6</v>
      </c>
      <c r="G51553" s="44">
        <f t="shared" si="1611"/>
        <v>5</v>
      </c>
      <c r="H51553" s="44"/>
    </row>
    <row r="51554" spans="1:8" x14ac:dyDescent="0.25">
      <c r="A51554">
        <v>157997</v>
      </c>
      <c r="B51554" s="1">
        <v>44357.749783171523</v>
      </c>
      <c r="C51554">
        <v>19883</v>
      </c>
      <c r="D51554">
        <v>102086</v>
      </c>
      <c r="E51554" s="16" t="e">
        <f>VLOOKUP(C51554,Подписчики!#REF!,3,0)</f>
        <v>#REF!</v>
      </c>
      <c r="F51554" s="3">
        <f t="shared" si="1610"/>
        <v>6</v>
      </c>
      <c r="G51554" s="44">
        <f t="shared" si="1611"/>
        <v>5</v>
      </c>
      <c r="H51554" s="44"/>
    </row>
    <row r="51555" spans="1:8" x14ac:dyDescent="0.25">
      <c r="A51555">
        <v>158001</v>
      </c>
      <c r="B51555" s="1">
        <v>44357.749783171523</v>
      </c>
      <c r="C51555">
        <v>107072</v>
      </c>
      <c r="D51555">
        <v>190995</v>
      </c>
      <c r="E51555" s="16" t="e">
        <f>VLOOKUP(C51555,Подписчики!#REF!,3,0)</f>
        <v>#REF!</v>
      </c>
      <c r="F51555" s="3">
        <f t="shared" si="1610"/>
        <v>6</v>
      </c>
      <c r="G51555" s="44">
        <f t="shared" si="1611"/>
        <v>5</v>
      </c>
      <c r="H51555" s="44"/>
    </row>
    <row r="51556" spans="1:8" x14ac:dyDescent="0.25">
      <c r="A51556">
        <v>158004</v>
      </c>
      <c r="B51556" s="1">
        <v>44357.750592233009</v>
      </c>
      <c r="C51556">
        <v>80492</v>
      </c>
      <c r="D51556">
        <v>351192</v>
      </c>
      <c r="E51556" s="16" t="e">
        <f>VLOOKUP(C51556,Подписчики!#REF!,3,0)</f>
        <v>#REF!</v>
      </c>
      <c r="F51556" s="3">
        <f t="shared" si="1610"/>
        <v>6</v>
      </c>
      <c r="G51556" s="44">
        <f t="shared" si="1611"/>
        <v>5</v>
      </c>
      <c r="H51556" s="44"/>
    </row>
    <row r="51557" spans="1:8" x14ac:dyDescent="0.25">
      <c r="A51557">
        <v>158008</v>
      </c>
      <c r="B51557" s="1">
        <v>44357.750592233009</v>
      </c>
      <c r="C51557">
        <v>138628</v>
      </c>
      <c r="D51557">
        <v>191893</v>
      </c>
      <c r="E51557" s="16" t="e">
        <f>VLOOKUP(C51557,Подписчики!#REF!,3,0)</f>
        <v>#REF!</v>
      </c>
      <c r="F51557" s="3">
        <f t="shared" si="1610"/>
        <v>6</v>
      </c>
      <c r="G51557" s="44">
        <f t="shared" si="1611"/>
        <v>5</v>
      </c>
      <c r="H51557" s="44"/>
    </row>
    <row r="51558" spans="1:8" x14ac:dyDescent="0.25">
      <c r="A51558">
        <v>158009</v>
      </c>
      <c r="B51558" s="1">
        <v>44357.752614886733</v>
      </c>
      <c r="C51558">
        <v>121608</v>
      </c>
      <c r="D51558">
        <v>53153</v>
      </c>
      <c r="E51558" s="16" t="e">
        <f>VLOOKUP(C51558,Подписчики!#REF!,3,0)</f>
        <v>#REF!</v>
      </c>
      <c r="F51558" s="3">
        <f t="shared" si="1610"/>
        <v>6</v>
      </c>
      <c r="G51558" s="44">
        <f t="shared" si="1611"/>
        <v>5</v>
      </c>
      <c r="H51558" s="44"/>
    </row>
    <row r="51559" spans="1:8" x14ac:dyDescent="0.25">
      <c r="A51559">
        <v>158011</v>
      </c>
      <c r="B51559" s="1">
        <v>44357.753019417476</v>
      </c>
      <c r="C51559">
        <v>9812</v>
      </c>
      <c r="D51559">
        <v>324893</v>
      </c>
      <c r="E51559" s="16" t="e">
        <f>VLOOKUP(C51559,Подписчики!#REF!,3,0)</f>
        <v>#REF!</v>
      </c>
      <c r="F51559" s="3">
        <f t="shared" si="1610"/>
        <v>6</v>
      </c>
      <c r="G51559" s="44">
        <f t="shared" si="1611"/>
        <v>5</v>
      </c>
      <c r="H51559" s="44"/>
    </row>
    <row r="51560" spans="1:8" x14ac:dyDescent="0.25">
      <c r="A51560">
        <v>158016</v>
      </c>
      <c r="B51560" s="1">
        <v>44357.753019417476</v>
      </c>
      <c r="C51560">
        <v>195044</v>
      </c>
      <c r="D51560">
        <v>250679</v>
      </c>
      <c r="E51560" s="16" t="e">
        <f>VLOOKUP(C51560,Подписчики!#REF!,3,0)</f>
        <v>#REF!</v>
      </c>
      <c r="F51560" s="3">
        <f t="shared" si="1610"/>
        <v>6</v>
      </c>
      <c r="G51560" s="44">
        <f t="shared" si="1611"/>
        <v>5</v>
      </c>
      <c r="H51560" s="44"/>
    </row>
    <row r="51561" spans="1:8" x14ac:dyDescent="0.25">
      <c r="A51561">
        <v>158018</v>
      </c>
      <c r="B51561" s="1">
        <v>44357.753423948219</v>
      </c>
      <c r="C51561">
        <v>89428</v>
      </c>
      <c r="D51561">
        <v>158978</v>
      </c>
      <c r="E51561" s="16" t="e">
        <f>VLOOKUP(C51561,Подписчики!#REF!,3,0)</f>
        <v>#REF!</v>
      </c>
      <c r="F51561" s="3">
        <f t="shared" si="1610"/>
        <v>6</v>
      </c>
      <c r="G51561" s="44">
        <f t="shared" si="1611"/>
        <v>5</v>
      </c>
      <c r="H51561" s="44"/>
    </row>
    <row r="51562" spans="1:8" x14ac:dyDescent="0.25">
      <c r="A51562">
        <v>158023</v>
      </c>
      <c r="B51562" s="1">
        <v>44357.753423948219</v>
      </c>
      <c r="C51562">
        <v>330724</v>
      </c>
      <c r="D51562">
        <v>411922</v>
      </c>
      <c r="E51562" s="16" t="e">
        <f>VLOOKUP(C51562,Подписчики!#REF!,3,0)</f>
        <v>#REF!</v>
      </c>
      <c r="F51562" s="3">
        <f t="shared" si="1610"/>
        <v>6</v>
      </c>
      <c r="G51562" s="44">
        <f t="shared" si="1611"/>
        <v>5</v>
      </c>
      <c r="H51562" s="44"/>
    </row>
    <row r="51563" spans="1:8" x14ac:dyDescent="0.25">
      <c r="A51563">
        <v>158024</v>
      </c>
      <c r="B51563" s="1">
        <v>44357.753423948219</v>
      </c>
      <c r="C51563">
        <v>346101</v>
      </c>
      <c r="D51563">
        <v>240687</v>
      </c>
      <c r="E51563" s="16" t="e">
        <f>VLOOKUP(C51563,Подписчики!#REF!,3,0)</f>
        <v>#REF!</v>
      </c>
      <c r="F51563" s="3">
        <f t="shared" si="1610"/>
        <v>6</v>
      </c>
      <c r="G51563" s="44">
        <f t="shared" si="1611"/>
        <v>5</v>
      </c>
      <c r="H51563" s="44"/>
    </row>
    <row r="51564" spans="1:8" x14ac:dyDescent="0.25">
      <c r="A51564">
        <v>158025</v>
      </c>
      <c r="B51564" s="1">
        <v>44357.754637540456</v>
      </c>
      <c r="C51564">
        <v>146910</v>
      </c>
      <c r="D51564">
        <v>411922</v>
      </c>
      <c r="E51564" s="16" t="e">
        <f>VLOOKUP(C51564,Подписчики!#REF!,3,0)</f>
        <v>#REF!</v>
      </c>
      <c r="F51564" s="3">
        <f t="shared" si="1610"/>
        <v>6</v>
      </c>
      <c r="G51564" s="44">
        <f t="shared" si="1611"/>
        <v>5</v>
      </c>
      <c r="H51564" s="44"/>
    </row>
    <row r="51565" spans="1:8" x14ac:dyDescent="0.25">
      <c r="A51565">
        <v>158028</v>
      </c>
      <c r="B51565" s="1">
        <v>44357.754999999997</v>
      </c>
      <c r="C51565">
        <v>54625</v>
      </c>
      <c r="D51565">
        <v>347008</v>
      </c>
      <c r="E51565" s="16" t="e">
        <f>VLOOKUP(C51565,Подписчики!#REF!,3,0)</f>
        <v>#REF!</v>
      </c>
      <c r="F51565" s="3">
        <f t="shared" si="1610"/>
        <v>6</v>
      </c>
      <c r="G51565" s="44">
        <f t="shared" si="1611"/>
        <v>5</v>
      </c>
      <c r="H51565" s="44"/>
    </row>
    <row r="51566" spans="1:8" x14ac:dyDescent="0.25">
      <c r="A51566">
        <v>158030</v>
      </c>
      <c r="B51566" s="1">
        <v>44357.756255663429</v>
      </c>
      <c r="C51566">
        <v>72410</v>
      </c>
      <c r="D51566">
        <v>250679</v>
      </c>
      <c r="E51566" s="16" t="e">
        <f>VLOOKUP(C51566,Подписчики!#REF!,3,0)</f>
        <v>#REF!</v>
      </c>
      <c r="F51566" s="3">
        <f t="shared" si="1610"/>
        <v>6</v>
      </c>
      <c r="G51566" s="44">
        <f t="shared" si="1611"/>
        <v>5</v>
      </c>
      <c r="H51566" s="44"/>
    </row>
    <row r="51567" spans="1:8" x14ac:dyDescent="0.25">
      <c r="A51567">
        <v>158032</v>
      </c>
      <c r="B51567" s="1">
        <v>44357.757064724916</v>
      </c>
      <c r="C51567">
        <v>120856</v>
      </c>
      <c r="D51567">
        <v>361821</v>
      </c>
      <c r="E51567" s="16" t="e">
        <f>VLOOKUP(C51567,Подписчики!#REF!,3,0)</f>
        <v>#REF!</v>
      </c>
      <c r="F51567" s="3">
        <f t="shared" si="1610"/>
        <v>6</v>
      </c>
      <c r="G51567" s="44">
        <f t="shared" si="1611"/>
        <v>5</v>
      </c>
      <c r="H51567" s="44"/>
    </row>
    <row r="51568" spans="1:8" x14ac:dyDescent="0.25">
      <c r="A51568">
        <v>158033</v>
      </c>
      <c r="B51568" s="1">
        <v>44357.757064724923</v>
      </c>
      <c r="C51568">
        <v>332664</v>
      </c>
      <c r="D51568">
        <v>158978</v>
      </c>
      <c r="E51568" s="16" t="e">
        <f>VLOOKUP(C51568,Подписчики!#REF!,3,0)</f>
        <v>#REF!</v>
      </c>
      <c r="F51568" s="3">
        <f t="shared" si="1610"/>
        <v>6</v>
      </c>
      <c r="G51568" s="44">
        <f t="shared" si="1611"/>
        <v>5</v>
      </c>
      <c r="H51568" s="44"/>
    </row>
    <row r="51569" spans="1:8" x14ac:dyDescent="0.25">
      <c r="A51569">
        <v>158035</v>
      </c>
      <c r="B51569" s="1">
        <v>44357.75787378641</v>
      </c>
      <c r="C51569">
        <v>342262</v>
      </c>
      <c r="D51569">
        <v>217497</v>
      </c>
      <c r="E51569" s="16" t="e">
        <f>VLOOKUP(C51569,Подписчики!#REF!,3,0)</f>
        <v>#REF!</v>
      </c>
      <c r="F51569" s="3">
        <f t="shared" si="1610"/>
        <v>6</v>
      </c>
      <c r="G51569" s="44">
        <f t="shared" si="1611"/>
        <v>5</v>
      </c>
      <c r="H51569" s="44"/>
    </row>
    <row r="51570" spans="1:8" x14ac:dyDescent="0.25">
      <c r="A51570">
        <v>158037</v>
      </c>
      <c r="B51570" s="1">
        <v>44357.760300970876</v>
      </c>
      <c r="C51570">
        <v>139330</v>
      </c>
      <c r="D51570">
        <v>242428</v>
      </c>
      <c r="E51570" s="16" t="e">
        <f>VLOOKUP(C51570,Подписчики!#REF!,3,0)</f>
        <v>#REF!</v>
      </c>
      <c r="F51570" s="3">
        <f t="shared" si="1610"/>
        <v>6</v>
      </c>
      <c r="G51570" s="44">
        <f t="shared" si="1611"/>
        <v>5</v>
      </c>
      <c r="H51570" s="44"/>
    </row>
    <row r="51571" spans="1:8" x14ac:dyDescent="0.25">
      <c r="A51571">
        <v>158038</v>
      </c>
      <c r="B51571" s="1">
        <v>44357.760300970876</v>
      </c>
      <c r="C51571">
        <v>172700</v>
      </c>
      <c r="D51571">
        <v>312954</v>
      </c>
      <c r="E51571" s="16" t="e">
        <f>VLOOKUP(C51571,Подписчики!#REF!,3,0)</f>
        <v>#REF!</v>
      </c>
      <c r="F51571" s="3">
        <f t="shared" si="1610"/>
        <v>6</v>
      </c>
      <c r="G51571" s="44">
        <f t="shared" si="1611"/>
        <v>5</v>
      </c>
      <c r="H51571" s="44"/>
    </row>
    <row r="51572" spans="1:8" x14ac:dyDescent="0.25">
      <c r="A51572">
        <v>158043</v>
      </c>
      <c r="B51572" s="1">
        <v>44357.760300970876</v>
      </c>
      <c r="C51572">
        <v>296752</v>
      </c>
      <c r="D51572">
        <v>411922</v>
      </c>
      <c r="E51572" s="16" t="e">
        <f>VLOOKUP(C51572,Подписчики!#REF!,3,0)</f>
        <v>#REF!</v>
      </c>
      <c r="F51572" s="3">
        <f t="shared" si="1610"/>
        <v>6</v>
      </c>
      <c r="G51572" s="44">
        <f t="shared" si="1611"/>
        <v>5</v>
      </c>
      <c r="H51572" s="44"/>
    </row>
    <row r="51573" spans="1:8" x14ac:dyDescent="0.25">
      <c r="A51573">
        <v>158044</v>
      </c>
      <c r="B51573" s="1">
        <v>44357.761110032363</v>
      </c>
      <c r="C51573">
        <v>37306</v>
      </c>
      <c r="D51573">
        <v>153893</v>
      </c>
      <c r="E51573" s="16" t="e">
        <f>VLOOKUP(C51573,Подписчики!#REF!,3,0)</f>
        <v>#REF!</v>
      </c>
      <c r="F51573" s="3">
        <f t="shared" si="1610"/>
        <v>6</v>
      </c>
      <c r="G51573" s="44">
        <f t="shared" si="1611"/>
        <v>5</v>
      </c>
      <c r="H51573" s="44"/>
    </row>
    <row r="51574" spans="1:8" x14ac:dyDescent="0.25">
      <c r="A51574">
        <v>158048</v>
      </c>
      <c r="B51574" s="1">
        <v>44357.761514563106</v>
      </c>
      <c r="C51574">
        <v>18292</v>
      </c>
      <c r="D51574">
        <v>241927</v>
      </c>
      <c r="E51574" s="16" t="e">
        <f>VLOOKUP(C51574,Подписчики!#REF!,3,0)</f>
        <v>#REF!</v>
      </c>
      <c r="F51574" s="3">
        <f t="shared" si="1610"/>
        <v>6</v>
      </c>
      <c r="G51574" s="44">
        <f t="shared" si="1611"/>
        <v>5</v>
      </c>
      <c r="H51574" s="44"/>
    </row>
    <row r="51575" spans="1:8" x14ac:dyDescent="0.25">
      <c r="A51575">
        <v>158053</v>
      </c>
      <c r="B51575" s="1">
        <v>44357.762728155343</v>
      </c>
      <c r="C51575">
        <v>211773</v>
      </c>
      <c r="D51575">
        <v>190894</v>
      </c>
      <c r="E51575" s="16" t="e">
        <f>VLOOKUP(C51575,Подписчики!#REF!,3,0)</f>
        <v>#REF!</v>
      </c>
      <c r="F51575" s="3">
        <f t="shared" si="1610"/>
        <v>6</v>
      </c>
      <c r="G51575" s="44">
        <f t="shared" si="1611"/>
        <v>5</v>
      </c>
      <c r="H51575" s="44"/>
    </row>
    <row r="51576" spans="1:8" x14ac:dyDescent="0.25">
      <c r="A51576">
        <v>158056</v>
      </c>
      <c r="B51576" s="1">
        <v>44357.76353721683</v>
      </c>
      <c r="C51576">
        <v>304855</v>
      </c>
      <c r="D51576">
        <v>351192</v>
      </c>
      <c r="E51576" s="16" t="e">
        <f>VLOOKUP(C51576,Подписчики!#REF!,3,0)</f>
        <v>#REF!</v>
      </c>
      <c r="F51576" s="3">
        <f t="shared" si="1610"/>
        <v>6</v>
      </c>
      <c r="G51576" s="44">
        <f t="shared" si="1611"/>
        <v>5</v>
      </c>
      <c r="H51576" s="44"/>
    </row>
    <row r="51577" spans="1:8" x14ac:dyDescent="0.25">
      <c r="A51577">
        <v>158057</v>
      </c>
      <c r="B51577" s="1">
        <v>44357.764346278316</v>
      </c>
      <c r="C51577">
        <v>33401</v>
      </c>
      <c r="D51577">
        <v>347393</v>
      </c>
      <c r="E51577" s="16" t="e">
        <f>VLOOKUP(C51577,Подписчики!#REF!,3,0)</f>
        <v>#REF!</v>
      </c>
      <c r="F51577" s="3">
        <f t="shared" si="1610"/>
        <v>6</v>
      </c>
      <c r="G51577" s="44">
        <f t="shared" si="1611"/>
        <v>5</v>
      </c>
      <c r="H51577" s="44"/>
    </row>
    <row r="51578" spans="1:8" x14ac:dyDescent="0.25">
      <c r="A51578">
        <v>158059</v>
      </c>
      <c r="B51578" s="1">
        <v>44357.764750809059</v>
      </c>
      <c r="C51578">
        <v>136706</v>
      </c>
      <c r="D51578">
        <v>347393</v>
      </c>
      <c r="E51578" s="16" t="e">
        <f>VLOOKUP(C51578,Подписчики!#REF!,3,0)</f>
        <v>#REF!</v>
      </c>
      <c r="F51578" s="3">
        <f t="shared" si="1610"/>
        <v>6</v>
      </c>
      <c r="G51578" s="44">
        <f t="shared" si="1611"/>
        <v>5</v>
      </c>
      <c r="H51578" s="44"/>
    </row>
    <row r="51579" spans="1:8" x14ac:dyDescent="0.25">
      <c r="A51579">
        <v>158062</v>
      </c>
      <c r="B51579" s="1">
        <v>44357.765559870553</v>
      </c>
      <c r="C51579">
        <v>98700</v>
      </c>
      <c r="D51579">
        <v>128523</v>
      </c>
      <c r="E51579" s="16" t="e">
        <f>VLOOKUP(C51579,Подписчики!#REF!,3,0)</f>
        <v>#REF!</v>
      </c>
      <c r="F51579" s="3">
        <f t="shared" si="1610"/>
        <v>6</v>
      </c>
      <c r="G51579" s="44">
        <f t="shared" si="1611"/>
        <v>5</v>
      </c>
      <c r="H51579" s="44"/>
    </row>
    <row r="51580" spans="1:8" x14ac:dyDescent="0.25">
      <c r="A51580">
        <v>158064</v>
      </c>
      <c r="B51580" s="1">
        <v>44357.765559870553</v>
      </c>
      <c r="C51580">
        <v>127845</v>
      </c>
      <c r="D51580">
        <v>403358</v>
      </c>
      <c r="E51580" s="16" t="e">
        <f>VLOOKUP(C51580,Подписчики!#REF!,3,0)</f>
        <v>#REF!</v>
      </c>
      <c r="F51580" s="3">
        <f t="shared" si="1610"/>
        <v>6</v>
      </c>
      <c r="G51580" s="44">
        <f t="shared" si="1611"/>
        <v>5</v>
      </c>
      <c r="H51580" s="44"/>
    </row>
    <row r="51581" spans="1:8" x14ac:dyDescent="0.25">
      <c r="A51581">
        <v>158068</v>
      </c>
      <c r="B51581" s="1">
        <v>44357.765964401297</v>
      </c>
      <c r="C51581">
        <v>316718</v>
      </c>
      <c r="D51581">
        <v>362672</v>
      </c>
      <c r="E51581" s="16" t="e">
        <f>VLOOKUP(C51581,Подписчики!#REF!,3,0)</f>
        <v>#REF!</v>
      </c>
      <c r="F51581" s="3">
        <f t="shared" si="1610"/>
        <v>6</v>
      </c>
      <c r="G51581" s="44">
        <f t="shared" si="1611"/>
        <v>5</v>
      </c>
      <c r="H51581" s="44"/>
    </row>
    <row r="51582" spans="1:8" x14ac:dyDescent="0.25">
      <c r="A51582">
        <v>158070</v>
      </c>
      <c r="B51582" s="1">
        <v>44357.766773462783</v>
      </c>
      <c r="C51582">
        <v>196024</v>
      </c>
      <c r="D51582">
        <v>411922</v>
      </c>
      <c r="E51582" s="16" t="e">
        <f>VLOOKUP(C51582,Подписчики!#REF!,3,0)</f>
        <v>#REF!</v>
      </c>
      <c r="F51582" s="3">
        <f t="shared" si="1610"/>
        <v>6</v>
      </c>
      <c r="G51582" s="44">
        <f t="shared" si="1611"/>
        <v>5</v>
      </c>
      <c r="H51582" s="44"/>
    </row>
    <row r="51583" spans="1:8" x14ac:dyDescent="0.25">
      <c r="A51583">
        <v>158071</v>
      </c>
      <c r="B51583" s="1">
        <v>44357.767582524277</v>
      </c>
      <c r="C51583">
        <v>316153</v>
      </c>
      <c r="D51583">
        <v>118549</v>
      </c>
      <c r="E51583" s="16" t="e">
        <f>VLOOKUP(C51583,Подписчики!#REF!,3,0)</f>
        <v>#REF!</v>
      </c>
      <c r="F51583" s="3">
        <f t="shared" si="1610"/>
        <v>6</v>
      </c>
      <c r="G51583" s="44">
        <f t="shared" si="1611"/>
        <v>5</v>
      </c>
      <c r="H51583" s="44"/>
    </row>
    <row r="51584" spans="1:8" x14ac:dyDescent="0.25">
      <c r="A51584">
        <v>158072</v>
      </c>
      <c r="B51584" s="1">
        <v>44357.768391585763</v>
      </c>
      <c r="C51584">
        <v>223816</v>
      </c>
      <c r="D51584">
        <v>411922</v>
      </c>
      <c r="E51584" s="16" t="e">
        <f>VLOOKUP(C51584,Подписчики!#REF!,3,0)</f>
        <v>#REF!</v>
      </c>
      <c r="F51584" s="3">
        <f t="shared" si="1610"/>
        <v>6</v>
      </c>
      <c r="G51584" s="44">
        <f t="shared" si="1611"/>
        <v>5</v>
      </c>
      <c r="H51584" s="44"/>
    </row>
    <row r="51585" spans="1:8" x14ac:dyDescent="0.25">
      <c r="A51585">
        <v>158075</v>
      </c>
      <c r="B51585" s="1">
        <v>44357.768391585763</v>
      </c>
      <c r="C51585">
        <v>341321</v>
      </c>
      <c r="D51585">
        <v>347008</v>
      </c>
      <c r="E51585" s="16" t="e">
        <f>VLOOKUP(C51585,Подписчики!#REF!,3,0)</f>
        <v>#REF!</v>
      </c>
      <c r="F51585" s="3">
        <f t="shared" si="1610"/>
        <v>6</v>
      </c>
      <c r="G51585" s="44">
        <f t="shared" si="1611"/>
        <v>5</v>
      </c>
      <c r="H51585" s="44"/>
    </row>
    <row r="51586" spans="1:8" x14ac:dyDescent="0.25">
      <c r="A51586">
        <v>158080</v>
      </c>
      <c r="B51586" s="1">
        <v>44357.768796116507</v>
      </c>
      <c r="C51586">
        <v>123548</v>
      </c>
      <c r="D51586">
        <v>303258</v>
      </c>
      <c r="E51586" s="16" t="e">
        <f>VLOOKUP(C51586,Подписчики!#REF!,3,0)</f>
        <v>#REF!</v>
      </c>
      <c r="F51586" s="3">
        <f t="shared" si="1610"/>
        <v>6</v>
      </c>
      <c r="G51586" s="44">
        <f t="shared" si="1611"/>
        <v>5</v>
      </c>
      <c r="H51586" s="44"/>
    </row>
    <row r="51587" spans="1:8" x14ac:dyDescent="0.25">
      <c r="A51587">
        <v>158081</v>
      </c>
      <c r="B51587" s="1">
        <v>44357.76920064725</v>
      </c>
      <c r="C51587">
        <v>183298</v>
      </c>
      <c r="D51587">
        <v>379729</v>
      </c>
      <c r="E51587" s="16" t="e">
        <f>VLOOKUP(C51587,Подписчики!#REF!,3,0)</f>
        <v>#REF!</v>
      </c>
      <c r="F51587" s="3">
        <f t="shared" ref="F51587:F51650" si="1612">MONTH(B51587)</f>
        <v>6</v>
      </c>
      <c r="G51587" s="44">
        <f t="shared" ref="G51587:G51650" si="1613">WEEKDAY(B51587,1)</f>
        <v>5</v>
      </c>
      <c r="H51587" s="44"/>
    </row>
    <row r="51588" spans="1:8" x14ac:dyDescent="0.25">
      <c r="A51588">
        <v>158083</v>
      </c>
      <c r="B51588" s="1">
        <v>44357.76920064725</v>
      </c>
      <c r="C51588">
        <v>254737</v>
      </c>
      <c r="D51588">
        <v>178668</v>
      </c>
      <c r="E51588" s="16" t="e">
        <f>VLOOKUP(C51588,Подписчики!#REF!,3,0)</f>
        <v>#REF!</v>
      </c>
      <c r="F51588" s="3">
        <f t="shared" si="1612"/>
        <v>6</v>
      </c>
      <c r="G51588" s="44">
        <f t="shared" si="1613"/>
        <v>5</v>
      </c>
      <c r="H51588" s="44"/>
    </row>
    <row r="51589" spans="1:8" x14ac:dyDescent="0.25">
      <c r="A51589">
        <v>158084</v>
      </c>
      <c r="B51589" s="1">
        <v>44357.769605177993</v>
      </c>
      <c r="C51589">
        <v>20946</v>
      </c>
      <c r="D51589">
        <v>258219</v>
      </c>
      <c r="E51589" s="16" t="e">
        <f>VLOOKUP(C51589,Подписчики!#REF!,3,0)</f>
        <v>#REF!</v>
      </c>
      <c r="F51589" s="3">
        <f t="shared" si="1612"/>
        <v>6</v>
      </c>
      <c r="G51589" s="44">
        <f t="shared" si="1613"/>
        <v>5</v>
      </c>
      <c r="H51589" s="44"/>
    </row>
    <row r="51590" spans="1:8" x14ac:dyDescent="0.25">
      <c r="A51590">
        <v>158086</v>
      </c>
      <c r="B51590" s="1">
        <v>44357.770009708736</v>
      </c>
      <c r="C51590">
        <v>125087</v>
      </c>
      <c r="D51590">
        <v>284325</v>
      </c>
      <c r="E51590" s="16" t="e">
        <f>VLOOKUP(C51590,Подписчики!#REF!,3,0)</f>
        <v>#REF!</v>
      </c>
      <c r="F51590" s="3">
        <f t="shared" si="1612"/>
        <v>6</v>
      </c>
      <c r="G51590" s="44">
        <f t="shared" si="1613"/>
        <v>5</v>
      </c>
      <c r="H51590" s="44"/>
    </row>
    <row r="51591" spans="1:8" x14ac:dyDescent="0.25">
      <c r="A51591">
        <v>158089</v>
      </c>
      <c r="B51591" s="1">
        <v>44357.770009708736</v>
      </c>
      <c r="C51591">
        <v>321397</v>
      </c>
      <c r="D51591">
        <v>325852</v>
      </c>
      <c r="E51591" s="16" t="e">
        <f>VLOOKUP(C51591,Подписчики!#REF!,3,0)</f>
        <v>#REF!</v>
      </c>
      <c r="F51591" s="3">
        <f t="shared" si="1612"/>
        <v>6</v>
      </c>
      <c r="G51591" s="44">
        <f t="shared" si="1613"/>
        <v>5</v>
      </c>
      <c r="H51591" s="44"/>
    </row>
    <row r="51592" spans="1:8" x14ac:dyDescent="0.25">
      <c r="A51592">
        <v>158094</v>
      </c>
      <c r="B51592" s="1">
        <v>44357.77041423948</v>
      </c>
      <c r="C51592">
        <v>32749</v>
      </c>
      <c r="D51592">
        <v>153893</v>
      </c>
      <c r="E51592" s="16" t="e">
        <f>VLOOKUP(C51592,Подписчики!#REF!,3,0)</f>
        <v>#REF!</v>
      </c>
      <c r="F51592" s="3">
        <f t="shared" si="1612"/>
        <v>6</v>
      </c>
      <c r="G51592" s="44">
        <f t="shared" si="1613"/>
        <v>5</v>
      </c>
      <c r="H51592" s="44"/>
    </row>
    <row r="51593" spans="1:8" x14ac:dyDescent="0.25">
      <c r="A51593">
        <v>158098</v>
      </c>
      <c r="B51593" s="1">
        <v>44357.77041423948</v>
      </c>
      <c r="C51593">
        <v>133317</v>
      </c>
      <c r="D51593">
        <v>451656</v>
      </c>
      <c r="E51593" s="16" t="e">
        <f>VLOOKUP(C51593,Подписчики!#REF!,3,0)</f>
        <v>#REF!</v>
      </c>
      <c r="F51593" s="3">
        <f t="shared" si="1612"/>
        <v>6</v>
      </c>
      <c r="G51593" s="44">
        <f t="shared" si="1613"/>
        <v>5</v>
      </c>
      <c r="H51593" s="44"/>
    </row>
    <row r="51594" spans="1:8" x14ac:dyDescent="0.25">
      <c r="A51594">
        <v>158102</v>
      </c>
      <c r="B51594" s="1">
        <v>44357.770414239487</v>
      </c>
      <c r="C51594">
        <v>150968</v>
      </c>
      <c r="D51594">
        <v>312575</v>
      </c>
      <c r="E51594" s="16" t="e">
        <f>VLOOKUP(C51594,Подписчики!#REF!,3,0)</f>
        <v>#REF!</v>
      </c>
      <c r="F51594" s="3">
        <f t="shared" si="1612"/>
        <v>6</v>
      </c>
      <c r="G51594" s="44">
        <f t="shared" si="1613"/>
        <v>5</v>
      </c>
      <c r="H51594" s="44"/>
    </row>
    <row r="51595" spans="1:8" x14ac:dyDescent="0.25">
      <c r="A51595">
        <v>158104</v>
      </c>
      <c r="B51595" s="1">
        <v>44357.77081877023</v>
      </c>
      <c r="C51595">
        <v>123347</v>
      </c>
      <c r="D51595">
        <v>325852</v>
      </c>
      <c r="E51595" s="16" t="e">
        <f>VLOOKUP(C51595,Подписчики!#REF!,3,0)</f>
        <v>#REF!</v>
      </c>
      <c r="F51595" s="3">
        <f t="shared" si="1612"/>
        <v>6</v>
      </c>
      <c r="G51595" s="44">
        <f t="shared" si="1613"/>
        <v>5</v>
      </c>
      <c r="H51595" s="44"/>
    </row>
    <row r="51596" spans="1:8" x14ac:dyDescent="0.25">
      <c r="A51596">
        <v>158105</v>
      </c>
      <c r="B51596" s="1">
        <v>44357.771000000001</v>
      </c>
      <c r="C51596">
        <v>228323</v>
      </c>
      <c r="D51596">
        <v>123844</v>
      </c>
      <c r="E51596" s="16" t="e">
        <f>VLOOKUP(C51596,Подписчики!#REF!,3,0)</f>
        <v>#REF!</v>
      </c>
      <c r="F51596" s="3">
        <f t="shared" si="1612"/>
        <v>6</v>
      </c>
      <c r="G51596" s="44">
        <f t="shared" si="1613"/>
        <v>5</v>
      </c>
      <c r="H51596" s="44"/>
    </row>
    <row r="51597" spans="1:8" x14ac:dyDescent="0.25">
      <c r="A51597">
        <v>158109</v>
      </c>
      <c r="B51597" s="1">
        <v>44357.771223300966</v>
      </c>
      <c r="C51597">
        <v>83349</v>
      </c>
      <c r="D51597">
        <v>311201</v>
      </c>
      <c r="E51597" s="16" t="e">
        <f>VLOOKUP(C51597,Подписчики!#REF!,3,0)</f>
        <v>#REF!</v>
      </c>
      <c r="F51597" s="3">
        <f t="shared" si="1612"/>
        <v>6</v>
      </c>
      <c r="G51597" s="44">
        <f t="shared" si="1613"/>
        <v>5</v>
      </c>
      <c r="H51597" s="44"/>
    </row>
    <row r="51598" spans="1:8" x14ac:dyDescent="0.25">
      <c r="A51598">
        <v>158111</v>
      </c>
      <c r="B51598" s="1">
        <v>44357.771627831717</v>
      </c>
      <c r="C51598">
        <v>88219</v>
      </c>
      <c r="D51598">
        <v>244574</v>
      </c>
      <c r="E51598" s="16" t="e">
        <f>VLOOKUP(C51598,Подписчики!#REF!,3,0)</f>
        <v>#REF!</v>
      </c>
      <c r="F51598" s="3">
        <f t="shared" si="1612"/>
        <v>6</v>
      </c>
      <c r="G51598" s="44">
        <f t="shared" si="1613"/>
        <v>5</v>
      </c>
      <c r="H51598" s="44"/>
    </row>
    <row r="51599" spans="1:8" x14ac:dyDescent="0.25">
      <c r="A51599">
        <v>158115</v>
      </c>
      <c r="B51599" s="1">
        <v>44357.772436893203</v>
      </c>
      <c r="C51599">
        <v>103781</v>
      </c>
      <c r="D51599">
        <v>463334</v>
      </c>
      <c r="E51599" s="16" t="e">
        <f>VLOOKUP(C51599,Подписчики!#REF!,3,0)</f>
        <v>#REF!</v>
      </c>
      <c r="F51599" s="3">
        <f t="shared" si="1612"/>
        <v>6</v>
      </c>
      <c r="G51599" s="44">
        <f t="shared" si="1613"/>
        <v>5</v>
      </c>
      <c r="H51599" s="44"/>
    </row>
    <row r="51600" spans="1:8" x14ac:dyDescent="0.25">
      <c r="A51600">
        <v>158120</v>
      </c>
      <c r="B51600" s="1">
        <v>44357.772436893203</v>
      </c>
      <c r="C51600">
        <v>189976</v>
      </c>
      <c r="D51600">
        <v>81226</v>
      </c>
      <c r="E51600" s="16" t="e">
        <f>VLOOKUP(C51600,Подписчики!#REF!,3,0)</f>
        <v>#REF!</v>
      </c>
      <c r="F51600" s="3">
        <f t="shared" si="1612"/>
        <v>6</v>
      </c>
      <c r="G51600" s="44">
        <f t="shared" si="1613"/>
        <v>5</v>
      </c>
      <c r="H51600" s="44"/>
    </row>
    <row r="51601" spans="1:8" x14ac:dyDescent="0.25">
      <c r="A51601">
        <v>158124</v>
      </c>
      <c r="B51601" s="1">
        <v>44357.772436893203</v>
      </c>
      <c r="C51601">
        <v>231300</v>
      </c>
      <c r="D51601">
        <v>401945</v>
      </c>
      <c r="E51601" s="16" t="e">
        <f>VLOOKUP(C51601,Подписчики!#REF!,3,0)</f>
        <v>#REF!</v>
      </c>
      <c r="F51601" s="3">
        <f t="shared" si="1612"/>
        <v>6</v>
      </c>
      <c r="G51601" s="44">
        <f t="shared" si="1613"/>
        <v>5</v>
      </c>
      <c r="H51601" s="44"/>
    </row>
    <row r="51602" spans="1:8" x14ac:dyDescent="0.25">
      <c r="A51602">
        <v>158126</v>
      </c>
      <c r="B51602" s="1">
        <v>44357.772841423946</v>
      </c>
      <c r="C51602">
        <v>56389</v>
      </c>
      <c r="D51602">
        <v>328496</v>
      </c>
      <c r="E51602" s="16" t="e">
        <f>VLOOKUP(C51602,Подписчики!#REF!,3,0)</f>
        <v>#REF!</v>
      </c>
      <c r="F51602" s="3">
        <f t="shared" si="1612"/>
        <v>6</v>
      </c>
      <c r="G51602" s="44">
        <f t="shared" si="1613"/>
        <v>5</v>
      </c>
      <c r="H51602" s="44"/>
    </row>
    <row r="51603" spans="1:8" x14ac:dyDescent="0.25">
      <c r="A51603">
        <v>158127</v>
      </c>
      <c r="B51603" s="1">
        <v>44357.772841423946</v>
      </c>
      <c r="C51603">
        <v>182715</v>
      </c>
      <c r="D51603">
        <v>230507</v>
      </c>
      <c r="E51603" s="16" t="e">
        <f>VLOOKUP(C51603,Подписчики!#REF!,3,0)</f>
        <v>#REF!</v>
      </c>
      <c r="F51603" s="3">
        <f t="shared" si="1612"/>
        <v>6</v>
      </c>
      <c r="G51603" s="44">
        <f t="shared" si="1613"/>
        <v>5</v>
      </c>
      <c r="H51603" s="44"/>
    </row>
    <row r="51604" spans="1:8" x14ac:dyDescent="0.25">
      <c r="A51604">
        <v>158129</v>
      </c>
      <c r="B51604" s="1">
        <v>44357.777291262137</v>
      </c>
      <c r="C51604">
        <v>48677</v>
      </c>
      <c r="D51604">
        <v>351192</v>
      </c>
      <c r="E51604" s="16" t="e">
        <f>VLOOKUP(C51604,Подписчики!#REF!,3,0)</f>
        <v>#REF!</v>
      </c>
      <c r="F51604" s="3">
        <f t="shared" si="1612"/>
        <v>6</v>
      </c>
      <c r="G51604" s="44">
        <f t="shared" si="1613"/>
        <v>5</v>
      </c>
      <c r="H51604" s="44"/>
    </row>
    <row r="51605" spans="1:8" x14ac:dyDescent="0.25">
      <c r="A51605">
        <v>158130</v>
      </c>
      <c r="B51605" s="1">
        <v>44357.777291262137</v>
      </c>
      <c r="C51605">
        <v>59779</v>
      </c>
      <c r="D51605">
        <v>250771</v>
      </c>
      <c r="E51605" s="16" t="e">
        <f>VLOOKUP(C51605,Подписчики!#REF!,3,0)</f>
        <v>#REF!</v>
      </c>
      <c r="F51605" s="3">
        <f t="shared" si="1612"/>
        <v>6</v>
      </c>
      <c r="G51605" s="44">
        <f t="shared" si="1613"/>
        <v>5</v>
      </c>
      <c r="H51605" s="44"/>
    </row>
    <row r="51606" spans="1:8" x14ac:dyDescent="0.25">
      <c r="A51606">
        <v>158135</v>
      </c>
      <c r="B51606" s="1">
        <v>44357.777291262137</v>
      </c>
      <c r="C51606">
        <v>225289</v>
      </c>
      <c r="D51606">
        <v>112334</v>
      </c>
      <c r="E51606" s="16" t="e">
        <f>VLOOKUP(C51606,Подписчики!#REF!,3,0)</f>
        <v>#REF!</v>
      </c>
      <c r="F51606" s="3">
        <f t="shared" si="1612"/>
        <v>6</v>
      </c>
      <c r="G51606" s="44">
        <f t="shared" si="1613"/>
        <v>5</v>
      </c>
      <c r="H51606" s="44"/>
    </row>
    <row r="51607" spans="1:8" x14ac:dyDescent="0.25">
      <c r="A51607">
        <v>158136</v>
      </c>
      <c r="B51607" s="1">
        <v>44357.77769579288</v>
      </c>
      <c r="C51607">
        <v>284706</v>
      </c>
      <c r="D51607">
        <v>78646</v>
      </c>
      <c r="E51607" s="16" t="e">
        <f>VLOOKUP(C51607,Подписчики!#REF!,3,0)</f>
        <v>#REF!</v>
      </c>
      <c r="F51607" s="3">
        <f t="shared" si="1612"/>
        <v>6</v>
      </c>
      <c r="G51607" s="44">
        <f t="shared" si="1613"/>
        <v>5</v>
      </c>
      <c r="H51607" s="44"/>
    </row>
    <row r="51608" spans="1:8" x14ac:dyDescent="0.25">
      <c r="A51608">
        <v>158140</v>
      </c>
      <c r="B51608" s="1">
        <v>44357.77890938511</v>
      </c>
      <c r="C51608">
        <v>36355</v>
      </c>
      <c r="D51608">
        <v>369021</v>
      </c>
      <c r="E51608" s="16" t="e">
        <f>VLOOKUP(C51608,Подписчики!#REF!,3,0)</f>
        <v>#REF!</v>
      </c>
      <c r="F51608" s="3">
        <f t="shared" si="1612"/>
        <v>6</v>
      </c>
      <c r="G51608" s="44">
        <f t="shared" si="1613"/>
        <v>5</v>
      </c>
      <c r="H51608" s="44"/>
    </row>
    <row r="51609" spans="1:8" x14ac:dyDescent="0.25">
      <c r="A51609">
        <v>158144</v>
      </c>
      <c r="B51609" s="1">
        <v>44357.778909385117</v>
      </c>
      <c r="C51609">
        <v>381</v>
      </c>
      <c r="D51609">
        <v>238554</v>
      </c>
      <c r="E51609" s="16" t="e">
        <f>VLOOKUP(C51609,Подписчики!#REF!,3,0)</f>
        <v>#REF!</v>
      </c>
      <c r="F51609" s="3">
        <f t="shared" si="1612"/>
        <v>6</v>
      </c>
      <c r="G51609" s="44">
        <f t="shared" si="1613"/>
        <v>5</v>
      </c>
      <c r="H51609" s="44"/>
    </row>
    <row r="51610" spans="1:8" x14ac:dyDescent="0.25">
      <c r="A51610">
        <v>158146</v>
      </c>
      <c r="B51610" s="1">
        <v>44357.778909385117</v>
      </c>
      <c r="C51610">
        <v>21129</v>
      </c>
      <c r="D51610">
        <v>377180</v>
      </c>
      <c r="E51610" s="16" t="e">
        <f>VLOOKUP(C51610,Подписчики!#REF!,3,0)</f>
        <v>#REF!</v>
      </c>
      <c r="F51610" s="3">
        <f t="shared" si="1612"/>
        <v>6</v>
      </c>
      <c r="G51610" s="44">
        <f t="shared" si="1613"/>
        <v>5</v>
      </c>
      <c r="H51610" s="44"/>
    </row>
    <row r="51611" spans="1:8" x14ac:dyDescent="0.25">
      <c r="A51611">
        <v>158148</v>
      </c>
      <c r="B51611" s="1">
        <v>44357.77931391586</v>
      </c>
      <c r="C51611">
        <v>214744</v>
      </c>
      <c r="D51611">
        <v>139440</v>
      </c>
      <c r="E51611" s="16" t="e">
        <f>VLOOKUP(C51611,Подписчики!#REF!,3,0)</f>
        <v>#REF!</v>
      </c>
      <c r="F51611" s="3">
        <f t="shared" si="1612"/>
        <v>6</v>
      </c>
      <c r="G51611" s="44">
        <f t="shared" si="1613"/>
        <v>5</v>
      </c>
      <c r="H51611" s="44"/>
    </row>
    <row r="51612" spans="1:8" x14ac:dyDescent="0.25">
      <c r="A51612">
        <v>158152</v>
      </c>
      <c r="B51612" s="1">
        <v>44357.781333333332</v>
      </c>
      <c r="C51612">
        <v>161207</v>
      </c>
      <c r="D51612">
        <v>88863</v>
      </c>
      <c r="E51612" s="16" t="e">
        <f>VLOOKUP(C51612,Подписчики!#REF!,3,0)</f>
        <v>#REF!</v>
      </c>
      <c r="F51612" s="3">
        <f t="shared" si="1612"/>
        <v>6</v>
      </c>
      <c r="G51612" s="44">
        <f t="shared" si="1613"/>
        <v>5</v>
      </c>
      <c r="H51612" s="44"/>
    </row>
    <row r="51613" spans="1:8" x14ac:dyDescent="0.25">
      <c r="A51613">
        <v>158157</v>
      </c>
      <c r="B51613" s="1">
        <v>44357.781336569577</v>
      </c>
      <c r="C51613">
        <v>239494</v>
      </c>
      <c r="D51613">
        <v>345496</v>
      </c>
      <c r="E51613" s="16" t="e">
        <f>VLOOKUP(C51613,Подписчики!#REF!,3,0)</f>
        <v>#REF!</v>
      </c>
      <c r="F51613" s="3">
        <f t="shared" si="1612"/>
        <v>6</v>
      </c>
      <c r="G51613" s="44">
        <f t="shared" si="1613"/>
        <v>5</v>
      </c>
      <c r="H51613" s="44"/>
    </row>
    <row r="51614" spans="1:8" x14ac:dyDescent="0.25">
      <c r="A51614">
        <v>158158</v>
      </c>
      <c r="B51614" s="1">
        <v>44357.78214563107</v>
      </c>
      <c r="C51614">
        <v>125134</v>
      </c>
      <c r="D51614">
        <v>411922</v>
      </c>
      <c r="E51614" s="16" t="e">
        <f>VLOOKUP(C51614,Подписчики!#REF!,3,0)</f>
        <v>#REF!</v>
      </c>
      <c r="F51614" s="3">
        <f t="shared" si="1612"/>
        <v>6</v>
      </c>
      <c r="G51614" s="44">
        <f t="shared" si="1613"/>
        <v>5</v>
      </c>
      <c r="H51614" s="44"/>
    </row>
    <row r="51615" spans="1:8" x14ac:dyDescent="0.25">
      <c r="A51615">
        <v>158163</v>
      </c>
      <c r="B51615" s="1">
        <v>44357.783763754051</v>
      </c>
      <c r="C51615">
        <v>41300</v>
      </c>
      <c r="D51615">
        <v>226198</v>
      </c>
      <c r="E51615" s="16" t="e">
        <f>VLOOKUP(C51615,Подписчики!#REF!,3,0)</f>
        <v>#REF!</v>
      </c>
      <c r="F51615" s="3">
        <f t="shared" si="1612"/>
        <v>6</v>
      </c>
      <c r="G51615" s="44">
        <f t="shared" si="1613"/>
        <v>5</v>
      </c>
      <c r="H51615" s="44"/>
    </row>
    <row r="51616" spans="1:8" x14ac:dyDescent="0.25">
      <c r="A51616">
        <v>158164</v>
      </c>
      <c r="B51616" s="1">
        <v>44357.783763754051</v>
      </c>
      <c r="C51616">
        <v>216328</v>
      </c>
      <c r="D51616">
        <v>411922</v>
      </c>
      <c r="E51616" s="16" t="e">
        <f>VLOOKUP(C51616,Подписчики!#REF!,3,0)</f>
        <v>#REF!</v>
      </c>
      <c r="F51616" s="3">
        <f t="shared" si="1612"/>
        <v>6</v>
      </c>
      <c r="G51616" s="44">
        <f t="shared" si="1613"/>
        <v>5</v>
      </c>
      <c r="H51616" s="44"/>
    </row>
    <row r="51617" spans="1:8" x14ac:dyDescent="0.25">
      <c r="A51617">
        <v>158167</v>
      </c>
      <c r="B51617" s="1">
        <v>44357.783763754051</v>
      </c>
      <c r="C51617">
        <v>289666</v>
      </c>
      <c r="D51617">
        <v>250679</v>
      </c>
      <c r="E51617" s="16" t="e">
        <f>VLOOKUP(C51617,Подписчики!#REF!,3,0)</f>
        <v>#REF!</v>
      </c>
      <c r="F51617" s="3">
        <f t="shared" si="1612"/>
        <v>6</v>
      </c>
      <c r="G51617" s="44">
        <f t="shared" si="1613"/>
        <v>5</v>
      </c>
      <c r="H51617" s="44"/>
    </row>
    <row r="51618" spans="1:8" x14ac:dyDescent="0.25">
      <c r="A51618">
        <v>158168</v>
      </c>
      <c r="B51618" s="1">
        <v>44357.784572815537</v>
      </c>
      <c r="C51618">
        <v>80294</v>
      </c>
      <c r="D51618">
        <v>325852</v>
      </c>
      <c r="E51618" s="16" t="e">
        <f>VLOOKUP(C51618,Подписчики!#REF!,3,0)</f>
        <v>#REF!</v>
      </c>
      <c r="F51618" s="3">
        <f t="shared" si="1612"/>
        <v>6</v>
      </c>
      <c r="G51618" s="44">
        <f t="shared" si="1613"/>
        <v>5</v>
      </c>
      <c r="H51618" s="44"/>
    </row>
    <row r="51619" spans="1:8" x14ac:dyDescent="0.25">
      <c r="A51619">
        <v>158170</v>
      </c>
      <c r="B51619" s="1">
        <v>44357.785381877024</v>
      </c>
      <c r="C51619">
        <v>296344</v>
      </c>
      <c r="D51619">
        <v>19124</v>
      </c>
      <c r="E51619" s="16" t="e">
        <f>VLOOKUP(C51619,Подписчики!#REF!,3,0)</f>
        <v>#REF!</v>
      </c>
      <c r="F51619" s="3">
        <f t="shared" si="1612"/>
        <v>6</v>
      </c>
      <c r="G51619" s="44">
        <f t="shared" si="1613"/>
        <v>5</v>
      </c>
      <c r="H51619" s="44"/>
    </row>
    <row r="51620" spans="1:8" x14ac:dyDescent="0.25">
      <c r="A51620">
        <v>158173</v>
      </c>
      <c r="B51620" s="1">
        <v>44357.785381877024</v>
      </c>
      <c r="C51620">
        <v>348832</v>
      </c>
      <c r="D51620">
        <v>88863</v>
      </c>
      <c r="E51620" s="16" t="e">
        <f>VLOOKUP(C51620,Подписчики!#REF!,3,0)</f>
        <v>#REF!</v>
      </c>
      <c r="F51620" s="3">
        <f t="shared" si="1612"/>
        <v>6</v>
      </c>
      <c r="G51620" s="44">
        <f t="shared" si="1613"/>
        <v>5</v>
      </c>
      <c r="H51620" s="44"/>
    </row>
    <row r="51621" spans="1:8" x14ac:dyDescent="0.25">
      <c r="A51621">
        <v>158178</v>
      </c>
      <c r="B51621" s="1">
        <v>44357.785786407767</v>
      </c>
      <c r="C51621">
        <v>322773</v>
      </c>
      <c r="D51621">
        <v>43623</v>
      </c>
      <c r="E51621" s="16" t="e">
        <f>VLOOKUP(C51621,Подписчики!#REF!,3,0)</f>
        <v>#REF!</v>
      </c>
      <c r="F51621" s="3">
        <f t="shared" si="1612"/>
        <v>6</v>
      </c>
      <c r="G51621" s="44">
        <f t="shared" si="1613"/>
        <v>5</v>
      </c>
      <c r="H51621" s="44"/>
    </row>
    <row r="51622" spans="1:8" x14ac:dyDescent="0.25">
      <c r="A51622">
        <v>158183</v>
      </c>
      <c r="B51622" s="1">
        <v>44357.786595469253</v>
      </c>
      <c r="C51622">
        <v>4662</v>
      </c>
      <c r="D51622">
        <v>148630</v>
      </c>
      <c r="E51622" s="16" t="e">
        <f>VLOOKUP(C51622,Подписчики!#REF!,3,0)</f>
        <v>#REF!</v>
      </c>
      <c r="F51622" s="3">
        <f t="shared" si="1612"/>
        <v>6</v>
      </c>
      <c r="G51622" s="44">
        <f t="shared" si="1613"/>
        <v>5</v>
      </c>
      <c r="H51622" s="44"/>
    </row>
    <row r="51623" spans="1:8" x14ac:dyDescent="0.25">
      <c r="A51623">
        <v>158185</v>
      </c>
      <c r="B51623" s="1">
        <v>44357.786999999997</v>
      </c>
      <c r="C51623">
        <v>211714</v>
      </c>
      <c r="D51623">
        <v>172251</v>
      </c>
      <c r="E51623" s="16" t="e">
        <f>VLOOKUP(C51623,Подписчики!#REF!,3,0)</f>
        <v>#REF!</v>
      </c>
      <c r="F51623" s="3">
        <f t="shared" si="1612"/>
        <v>6</v>
      </c>
      <c r="G51623" s="44">
        <f t="shared" si="1613"/>
        <v>5</v>
      </c>
      <c r="H51623" s="44"/>
    </row>
    <row r="51624" spans="1:8" x14ac:dyDescent="0.25">
      <c r="A51624">
        <v>158188</v>
      </c>
      <c r="B51624" s="1">
        <v>44357.78780906149</v>
      </c>
      <c r="C51624">
        <v>290135</v>
      </c>
      <c r="D51624">
        <v>411922</v>
      </c>
      <c r="E51624" s="16" t="e">
        <f>VLOOKUP(C51624,Подписчики!#REF!,3,0)</f>
        <v>#REF!</v>
      </c>
      <c r="F51624" s="3">
        <f t="shared" si="1612"/>
        <v>6</v>
      </c>
      <c r="G51624" s="44">
        <f t="shared" si="1613"/>
        <v>5</v>
      </c>
      <c r="H51624" s="44"/>
    </row>
    <row r="51625" spans="1:8" x14ac:dyDescent="0.25">
      <c r="A51625">
        <v>158191</v>
      </c>
      <c r="B51625" s="1">
        <v>44357.788213592234</v>
      </c>
      <c r="C51625">
        <v>242263</v>
      </c>
      <c r="D51625">
        <v>393606</v>
      </c>
      <c r="E51625" s="16" t="e">
        <f>VLOOKUP(C51625,Подписчики!#REF!,3,0)</f>
        <v>#REF!</v>
      </c>
      <c r="F51625" s="3">
        <f t="shared" si="1612"/>
        <v>6</v>
      </c>
      <c r="G51625" s="44">
        <f t="shared" si="1613"/>
        <v>5</v>
      </c>
      <c r="H51625" s="44"/>
    </row>
    <row r="51626" spans="1:8" x14ac:dyDescent="0.25">
      <c r="A51626">
        <v>158193</v>
      </c>
      <c r="B51626" s="1">
        <v>44357.788618122977</v>
      </c>
      <c r="C51626">
        <v>39293</v>
      </c>
      <c r="D51626">
        <v>396686</v>
      </c>
      <c r="E51626" s="16" t="e">
        <f>VLOOKUP(C51626,Подписчики!#REF!,3,0)</f>
        <v>#REF!</v>
      </c>
      <c r="F51626" s="3">
        <f t="shared" si="1612"/>
        <v>6</v>
      </c>
      <c r="G51626" s="44">
        <f t="shared" si="1613"/>
        <v>5</v>
      </c>
      <c r="H51626" s="44"/>
    </row>
    <row r="51627" spans="1:8" x14ac:dyDescent="0.25">
      <c r="A51627">
        <v>158195</v>
      </c>
      <c r="B51627" s="1">
        <v>44357.788618122977</v>
      </c>
      <c r="C51627">
        <v>120056</v>
      </c>
      <c r="D51627">
        <v>43842</v>
      </c>
      <c r="E51627" s="16" t="e">
        <f>VLOOKUP(C51627,Подписчики!#REF!,3,0)</f>
        <v>#REF!</v>
      </c>
      <c r="F51627" s="3">
        <f t="shared" si="1612"/>
        <v>6</v>
      </c>
      <c r="G51627" s="44">
        <f t="shared" si="1613"/>
        <v>5</v>
      </c>
      <c r="H51627" s="44"/>
    </row>
    <row r="51628" spans="1:8" x14ac:dyDescent="0.25">
      <c r="A51628">
        <v>158197</v>
      </c>
      <c r="B51628" s="1">
        <v>44357.788618122977</v>
      </c>
      <c r="C51628">
        <v>255059</v>
      </c>
      <c r="D51628">
        <v>258219</v>
      </c>
      <c r="E51628" s="16" t="e">
        <f>VLOOKUP(C51628,Подписчики!#REF!,3,0)</f>
        <v>#REF!</v>
      </c>
      <c r="F51628" s="3">
        <f t="shared" si="1612"/>
        <v>6</v>
      </c>
      <c r="G51628" s="44">
        <f t="shared" si="1613"/>
        <v>5</v>
      </c>
      <c r="H51628" s="44"/>
    </row>
    <row r="51629" spans="1:8" x14ac:dyDescent="0.25">
      <c r="A51629">
        <v>158202</v>
      </c>
      <c r="B51629" s="1">
        <v>44357.78902265372</v>
      </c>
      <c r="C51629">
        <v>122012</v>
      </c>
      <c r="D51629">
        <v>347008</v>
      </c>
      <c r="E51629" s="16" t="e">
        <f>VLOOKUP(C51629,Подписчики!#REF!,3,0)</f>
        <v>#REF!</v>
      </c>
      <c r="F51629" s="3">
        <f t="shared" si="1612"/>
        <v>6</v>
      </c>
      <c r="G51629" s="44">
        <f t="shared" si="1613"/>
        <v>5</v>
      </c>
      <c r="H51629" s="44"/>
    </row>
    <row r="51630" spans="1:8" x14ac:dyDescent="0.25">
      <c r="A51630">
        <v>158206</v>
      </c>
      <c r="B51630" s="1">
        <v>44357.789831715214</v>
      </c>
      <c r="C51630">
        <v>212396</v>
      </c>
      <c r="D51630">
        <v>421914</v>
      </c>
      <c r="E51630" s="16" t="e">
        <f>VLOOKUP(C51630,Подписчики!#REF!,3,0)</f>
        <v>#REF!</v>
      </c>
      <c r="F51630" s="3">
        <f t="shared" si="1612"/>
        <v>6</v>
      </c>
      <c r="G51630" s="44">
        <f t="shared" si="1613"/>
        <v>5</v>
      </c>
      <c r="H51630" s="44"/>
    </row>
    <row r="51631" spans="1:8" x14ac:dyDescent="0.25">
      <c r="A51631">
        <v>158210</v>
      </c>
      <c r="B51631" s="1">
        <v>44357.789831715214</v>
      </c>
      <c r="C51631">
        <v>257256</v>
      </c>
      <c r="D51631">
        <v>46164</v>
      </c>
      <c r="E51631" s="16" t="e">
        <f>VLOOKUP(C51631,Подписчики!#REF!,3,0)</f>
        <v>#REF!</v>
      </c>
      <c r="F51631" s="3">
        <f t="shared" si="1612"/>
        <v>6</v>
      </c>
      <c r="G51631" s="44">
        <f t="shared" si="1613"/>
        <v>5</v>
      </c>
      <c r="H51631" s="44"/>
    </row>
    <row r="51632" spans="1:8" x14ac:dyDescent="0.25">
      <c r="A51632">
        <v>158213</v>
      </c>
      <c r="B51632" s="1">
        <v>44357.789831715214</v>
      </c>
      <c r="C51632">
        <v>348348</v>
      </c>
      <c r="D51632">
        <v>470762</v>
      </c>
      <c r="E51632" s="16" t="e">
        <f>VLOOKUP(C51632,Подписчики!#REF!,3,0)</f>
        <v>#REF!</v>
      </c>
      <c r="F51632" s="3">
        <f t="shared" si="1612"/>
        <v>6</v>
      </c>
      <c r="G51632" s="44">
        <f t="shared" si="1613"/>
        <v>5</v>
      </c>
      <c r="H51632" s="44"/>
    </row>
    <row r="51633" spans="1:8" x14ac:dyDescent="0.25">
      <c r="A51633">
        <v>158216</v>
      </c>
      <c r="B51633" s="1">
        <v>44357.79023624595</v>
      </c>
      <c r="C51633">
        <v>44788</v>
      </c>
      <c r="D51633">
        <v>86587</v>
      </c>
      <c r="E51633" s="16" t="e">
        <f>VLOOKUP(C51633,Подписчики!#REF!,3,0)</f>
        <v>#REF!</v>
      </c>
      <c r="F51633" s="3">
        <f t="shared" si="1612"/>
        <v>6</v>
      </c>
      <c r="G51633" s="44">
        <f t="shared" si="1613"/>
        <v>5</v>
      </c>
      <c r="H51633" s="44"/>
    </row>
    <row r="51634" spans="1:8" x14ac:dyDescent="0.25">
      <c r="A51634">
        <v>158219</v>
      </c>
      <c r="B51634" s="1">
        <v>44357.790236245957</v>
      </c>
      <c r="C51634">
        <v>206686</v>
      </c>
      <c r="D51634">
        <v>419184</v>
      </c>
      <c r="E51634" s="16" t="e">
        <f>VLOOKUP(C51634,Подписчики!#REF!,3,0)</f>
        <v>#REF!</v>
      </c>
      <c r="F51634" s="3">
        <f t="shared" si="1612"/>
        <v>6</v>
      </c>
      <c r="G51634" s="44">
        <f t="shared" si="1613"/>
        <v>5</v>
      </c>
      <c r="H51634" s="44"/>
    </row>
    <row r="51635" spans="1:8" x14ac:dyDescent="0.25">
      <c r="A51635">
        <v>158222</v>
      </c>
      <c r="B51635" s="1">
        <v>44357.790640776693</v>
      </c>
      <c r="C51635">
        <v>97950</v>
      </c>
      <c r="D51635">
        <v>436459</v>
      </c>
      <c r="E51635" s="16" t="e">
        <f>VLOOKUP(C51635,Подписчики!#REF!,3,0)</f>
        <v>#REF!</v>
      </c>
      <c r="F51635" s="3">
        <f t="shared" si="1612"/>
        <v>6</v>
      </c>
      <c r="G51635" s="44">
        <f t="shared" si="1613"/>
        <v>5</v>
      </c>
      <c r="H51635" s="44"/>
    </row>
    <row r="51636" spans="1:8" x14ac:dyDescent="0.25">
      <c r="A51636">
        <v>158226</v>
      </c>
      <c r="B51636" s="1">
        <v>44357.791449838187</v>
      </c>
      <c r="C51636">
        <v>151307</v>
      </c>
      <c r="D51636">
        <v>198326</v>
      </c>
      <c r="E51636" s="16" t="e">
        <f>VLOOKUP(C51636,Подписчики!#REF!,3,0)</f>
        <v>#REF!</v>
      </c>
      <c r="F51636" s="3">
        <f t="shared" si="1612"/>
        <v>6</v>
      </c>
      <c r="G51636" s="44">
        <f t="shared" si="1613"/>
        <v>5</v>
      </c>
      <c r="H51636" s="44"/>
    </row>
    <row r="51637" spans="1:8" x14ac:dyDescent="0.25">
      <c r="A51637">
        <v>158231</v>
      </c>
      <c r="B51637" s="1">
        <v>44357.791854368937</v>
      </c>
      <c r="C51637">
        <v>319639</v>
      </c>
      <c r="D51637">
        <v>304722</v>
      </c>
      <c r="E51637" s="16" t="e">
        <f>VLOOKUP(C51637,Подписчики!#REF!,3,0)</f>
        <v>#REF!</v>
      </c>
      <c r="F51637" s="3">
        <f t="shared" si="1612"/>
        <v>6</v>
      </c>
      <c r="G51637" s="44">
        <f t="shared" si="1613"/>
        <v>5</v>
      </c>
      <c r="H51637" s="44"/>
    </row>
    <row r="51638" spans="1:8" x14ac:dyDescent="0.25">
      <c r="A51638">
        <v>158233</v>
      </c>
      <c r="B51638" s="1">
        <v>44357.792258899673</v>
      </c>
      <c r="C51638">
        <v>215858</v>
      </c>
      <c r="D51638">
        <v>347008</v>
      </c>
      <c r="E51638" s="16" t="e">
        <f>VLOOKUP(C51638,Подписчики!#REF!,3,0)</f>
        <v>#REF!</v>
      </c>
      <c r="F51638" s="3">
        <f t="shared" si="1612"/>
        <v>6</v>
      </c>
      <c r="G51638" s="44">
        <f t="shared" si="1613"/>
        <v>5</v>
      </c>
      <c r="H51638" s="44"/>
    </row>
    <row r="51639" spans="1:8" x14ac:dyDescent="0.25">
      <c r="A51639">
        <v>158235</v>
      </c>
      <c r="B51639" s="1">
        <v>44357.793877022654</v>
      </c>
      <c r="C51639">
        <v>31522</v>
      </c>
      <c r="D51639">
        <v>123720</v>
      </c>
      <c r="E51639" s="16" t="e">
        <f>VLOOKUP(C51639,Подписчики!#REF!,3,0)</f>
        <v>#REF!</v>
      </c>
      <c r="F51639" s="3">
        <f t="shared" si="1612"/>
        <v>6</v>
      </c>
      <c r="G51639" s="44">
        <f t="shared" si="1613"/>
        <v>5</v>
      </c>
      <c r="H51639" s="44"/>
    </row>
    <row r="51640" spans="1:8" x14ac:dyDescent="0.25">
      <c r="A51640">
        <v>158240</v>
      </c>
      <c r="B51640" s="1">
        <v>44357.795090614891</v>
      </c>
      <c r="C51640">
        <v>175649</v>
      </c>
      <c r="D51640">
        <v>260812</v>
      </c>
      <c r="E51640" s="16" t="e">
        <f>VLOOKUP(C51640,Подписчики!#REF!,3,0)</f>
        <v>#REF!</v>
      </c>
      <c r="F51640" s="3">
        <f t="shared" si="1612"/>
        <v>6</v>
      </c>
      <c r="G51640" s="44">
        <f t="shared" si="1613"/>
        <v>5</v>
      </c>
      <c r="H51640" s="44"/>
    </row>
    <row r="51641" spans="1:8" x14ac:dyDescent="0.25">
      <c r="A51641">
        <v>158242</v>
      </c>
      <c r="B51641" s="1">
        <v>44357.797333333336</v>
      </c>
      <c r="C51641">
        <v>99091</v>
      </c>
      <c r="D51641">
        <v>411922</v>
      </c>
      <c r="E51641" s="16" t="e">
        <f>VLOOKUP(C51641,Подписчики!#REF!,3,0)</f>
        <v>#REF!</v>
      </c>
      <c r="F51641" s="3">
        <f t="shared" si="1612"/>
        <v>6</v>
      </c>
      <c r="G51641" s="44">
        <f t="shared" si="1613"/>
        <v>5</v>
      </c>
      <c r="H51641" s="44"/>
    </row>
    <row r="51642" spans="1:8" x14ac:dyDescent="0.25">
      <c r="A51642">
        <v>158244</v>
      </c>
      <c r="B51642" s="1">
        <v>44357.79751779935</v>
      </c>
      <c r="C51642">
        <v>241616</v>
      </c>
      <c r="D51642">
        <v>288430</v>
      </c>
      <c r="E51642" s="16" t="e">
        <f>VLOOKUP(C51642,Подписчики!#REF!,3,0)</f>
        <v>#REF!</v>
      </c>
      <c r="F51642" s="3">
        <f t="shared" si="1612"/>
        <v>6</v>
      </c>
      <c r="G51642" s="44">
        <f t="shared" si="1613"/>
        <v>5</v>
      </c>
      <c r="H51642" s="44"/>
    </row>
    <row r="51643" spans="1:8" x14ac:dyDescent="0.25">
      <c r="A51643">
        <v>158247</v>
      </c>
      <c r="B51643" s="1">
        <v>44357.797666666665</v>
      </c>
      <c r="C51643">
        <v>243414</v>
      </c>
      <c r="D51643">
        <v>81226</v>
      </c>
      <c r="E51643" s="16" t="e">
        <f>VLOOKUP(C51643,Подписчики!#REF!,3,0)</f>
        <v>#REF!</v>
      </c>
      <c r="F51643" s="3">
        <f t="shared" si="1612"/>
        <v>6</v>
      </c>
      <c r="G51643" s="44">
        <f t="shared" si="1613"/>
        <v>5</v>
      </c>
      <c r="H51643" s="44"/>
    </row>
    <row r="51644" spans="1:8" x14ac:dyDescent="0.25">
      <c r="A51644">
        <v>158251</v>
      </c>
      <c r="B51644" s="1">
        <v>44357.798000000003</v>
      </c>
      <c r="C51644">
        <v>53334</v>
      </c>
      <c r="D51644">
        <v>181720</v>
      </c>
      <c r="E51644" s="16" t="e">
        <f>VLOOKUP(C51644,Подписчики!#REF!,3,0)</f>
        <v>#REF!</v>
      </c>
      <c r="F51644" s="3">
        <f t="shared" si="1612"/>
        <v>6</v>
      </c>
      <c r="G51644" s="44">
        <f t="shared" si="1613"/>
        <v>5</v>
      </c>
      <c r="H51644" s="44"/>
    </row>
    <row r="51645" spans="1:8" x14ac:dyDescent="0.25">
      <c r="A51645">
        <v>158256</v>
      </c>
      <c r="B51645" s="1">
        <v>44357.798326860844</v>
      </c>
      <c r="C51645">
        <v>9578</v>
      </c>
      <c r="D51645">
        <v>379466</v>
      </c>
      <c r="E51645" s="16" t="e">
        <f>VLOOKUP(C51645,Подписчики!#REF!,3,0)</f>
        <v>#REF!</v>
      </c>
      <c r="F51645" s="3">
        <f t="shared" si="1612"/>
        <v>6</v>
      </c>
      <c r="G51645" s="44">
        <f t="shared" si="1613"/>
        <v>5</v>
      </c>
      <c r="H51645" s="44"/>
    </row>
    <row r="51646" spans="1:8" x14ac:dyDescent="0.25">
      <c r="A51646">
        <v>158258</v>
      </c>
      <c r="B51646" s="1">
        <v>44357.798326860844</v>
      </c>
      <c r="C51646">
        <v>164820</v>
      </c>
      <c r="D51646">
        <v>40804</v>
      </c>
      <c r="E51646" s="16" t="e">
        <f>VLOOKUP(C51646,Подписчики!#REF!,3,0)</f>
        <v>#REF!</v>
      </c>
      <c r="F51646" s="3">
        <f t="shared" si="1612"/>
        <v>6</v>
      </c>
      <c r="G51646" s="44">
        <f t="shared" si="1613"/>
        <v>5</v>
      </c>
      <c r="H51646" s="44"/>
    </row>
    <row r="51647" spans="1:8" x14ac:dyDescent="0.25">
      <c r="A51647">
        <v>158260</v>
      </c>
      <c r="B51647" s="1">
        <v>44357.799540453074</v>
      </c>
      <c r="C51647">
        <v>105564</v>
      </c>
      <c r="D51647">
        <v>182191</v>
      </c>
      <c r="E51647" s="16" t="e">
        <f>VLOOKUP(C51647,Подписчики!#REF!,3,0)</f>
        <v>#REF!</v>
      </c>
      <c r="F51647" s="3">
        <f t="shared" si="1612"/>
        <v>6</v>
      </c>
      <c r="G51647" s="44">
        <f t="shared" si="1613"/>
        <v>5</v>
      </c>
      <c r="H51647" s="44"/>
    </row>
    <row r="51648" spans="1:8" x14ac:dyDescent="0.25">
      <c r="A51648">
        <v>158264</v>
      </c>
      <c r="B51648" s="1">
        <v>44357.799540453074</v>
      </c>
      <c r="C51648">
        <v>109804</v>
      </c>
      <c r="D51648">
        <v>472330</v>
      </c>
      <c r="E51648" s="16" t="e">
        <f>VLOOKUP(C51648,Подписчики!#REF!,3,0)</f>
        <v>#REF!</v>
      </c>
      <c r="F51648" s="3">
        <f t="shared" si="1612"/>
        <v>6</v>
      </c>
      <c r="G51648" s="44">
        <f t="shared" si="1613"/>
        <v>5</v>
      </c>
      <c r="H51648" s="44"/>
    </row>
    <row r="51649" spans="1:8" x14ac:dyDescent="0.25">
      <c r="A51649">
        <v>158268</v>
      </c>
      <c r="B51649" s="1">
        <v>44357.799540453074</v>
      </c>
      <c r="C51649">
        <v>168577</v>
      </c>
      <c r="D51649">
        <v>301748</v>
      </c>
      <c r="E51649" s="16" t="e">
        <f>VLOOKUP(C51649,Подписчики!#REF!,3,0)</f>
        <v>#REF!</v>
      </c>
      <c r="F51649" s="3">
        <f t="shared" si="1612"/>
        <v>6</v>
      </c>
      <c r="G51649" s="44">
        <f t="shared" si="1613"/>
        <v>5</v>
      </c>
      <c r="H51649" s="44"/>
    </row>
    <row r="51650" spans="1:8" x14ac:dyDescent="0.25">
      <c r="A51650">
        <v>158269</v>
      </c>
      <c r="B51650" s="1">
        <v>44357.799666666666</v>
      </c>
      <c r="C51650">
        <v>299865</v>
      </c>
      <c r="D51650">
        <v>250679</v>
      </c>
      <c r="E51650" s="16" t="e">
        <f>VLOOKUP(C51650,Подписчики!#REF!,3,0)</f>
        <v>#REF!</v>
      </c>
      <c r="F51650" s="3">
        <f t="shared" si="1612"/>
        <v>6</v>
      </c>
      <c r="G51650" s="44">
        <f t="shared" si="1613"/>
        <v>5</v>
      </c>
      <c r="H51650" s="44"/>
    </row>
    <row r="51651" spans="1:8" x14ac:dyDescent="0.25">
      <c r="A51651">
        <v>158271</v>
      </c>
      <c r="B51651" s="1">
        <v>44357.799944983824</v>
      </c>
      <c r="C51651">
        <v>12260</v>
      </c>
      <c r="D51651">
        <v>88863</v>
      </c>
      <c r="E51651" s="16" t="e">
        <f>VLOOKUP(C51651,Подписчики!#REF!,3,0)</f>
        <v>#REF!</v>
      </c>
      <c r="F51651" s="3">
        <f t="shared" ref="F51651:F51714" si="1614">MONTH(B51651)</f>
        <v>6</v>
      </c>
      <c r="G51651" s="44">
        <f t="shared" ref="G51651:G51714" si="1615">WEEKDAY(B51651,1)</f>
        <v>5</v>
      </c>
      <c r="H51651" s="44"/>
    </row>
    <row r="51652" spans="1:8" x14ac:dyDescent="0.25">
      <c r="A51652">
        <v>158272</v>
      </c>
      <c r="B51652" s="1">
        <v>44357.800754045311</v>
      </c>
      <c r="C51652">
        <v>197652</v>
      </c>
      <c r="D51652">
        <v>260110</v>
      </c>
      <c r="E51652" s="16" t="e">
        <f>VLOOKUP(C51652,Подписчики!#REF!,3,0)</f>
        <v>#REF!</v>
      </c>
      <c r="F51652" s="3">
        <f t="shared" si="1614"/>
        <v>6</v>
      </c>
      <c r="G51652" s="44">
        <f t="shared" si="1615"/>
        <v>5</v>
      </c>
      <c r="H51652" s="44"/>
    </row>
    <row r="51653" spans="1:8" x14ac:dyDescent="0.25">
      <c r="A51653">
        <v>158277</v>
      </c>
      <c r="B51653" s="1">
        <v>44357.801563106797</v>
      </c>
      <c r="C51653">
        <v>104056</v>
      </c>
      <c r="D51653">
        <v>29021</v>
      </c>
      <c r="E51653" s="16" t="e">
        <f>VLOOKUP(C51653,Подписчики!#REF!,3,0)</f>
        <v>#REF!</v>
      </c>
      <c r="F51653" s="3">
        <f t="shared" si="1614"/>
        <v>6</v>
      </c>
      <c r="G51653" s="44">
        <f t="shared" si="1615"/>
        <v>5</v>
      </c>
      <c r="H51653" s="44"/>
    </row>
    <row r="51654" spans="1:8" x14ac:dyDescent="0.25">
      <c r="A51654">
        <v>158280</v>
      </c>
      <c r="B51654" s="1">
        <v>44357.802372168284</v>
      </c>
      <c r="C51654">
        <v>246631</v>
      </c>
      <c r="D51654">
        <v>351192</v>
      </c>
      <c r="E51654" s="16" t="e">
        <f>VLOOKUP(C51654,Подписчики!#REF!,3,0)</f>
        <v>#REF!</v>
      </c>
      <c r="F51654" s="3">
        <f t="shared" si="1614"/>
        <v>6</v>
      </c>
      <c r="G51654" s="44">
        <f t="shared" si="1615"/>
        <v>5</v>
      </c>
      <c r="H51654" s="44"/>
    </row>
    <row r="51655" spans="1:8" x14ac:dyDescent="0.25">
      <c r="A51655">
        <v>158285</v>
      </c>
      <c r="B51655" s="1">
        <v>44357.803181229778</v>
      </c>
      <c r="C51655">
        <v>309614</v>
      </c>
      <c r="D51655">
        <v>355267</v>
      </c>
      <c r="E51655" s="16" t="e">
        <f>VLOOKUP(C51655,Подписчики!#REF!,3,0)</f>
        <v>#REF!</v>
      </c>
      <c r="F51655" s="3">
        <f t="shared" si="1614"/>
        <v>6</v>
      </c>
      <c r="G51655" s="44">
        <f t="shared" si="1615"/>
        <v>5</v>
      </c>
      <c r="H51655" s="44"/>
    </row>
    <row r="51656" spans="1:8" x14ac:dyDescent="0.25">
      <c r="A51656">
        <v>158288</v>
      </c>
      <c r="B51656" s="1">
        <v>44357.803585760514</v>
      </c>
      <c r="C51656">
        <v>85851</v>
      </c>
      <c r="D51656">
        <v>274147</v>
      </c>
      <c r="E51656" s="16" t="e">
        <f>VLOOKUP(C51656,Подписчики!#REF!,3,0)</f>
        <v>#REF!</v>
      </c>
      <c r="F51656" s="3">
        <f t="shared" si="1614"/>
        <v>6</v>
      </c>
      <c r="G51656" s="44">
        <f t="shared" si="1615"/>
        <v>5</v>
      </c>
      <c r="H51656" s="44"/>
    </row>
    <row r="51657" spans="1:8" x14ac:dyDescent="0.25">
      <c r="A51657">
        <v>158292</v>
      </c>
      <c r="B51657" s="1">
        <v>44357.803990291264</v>
      </c>
      <c r="C51657">
        <v>78870</v>
      </c>
      <c r="D51657">
        <v>349368</v>
      </c>
      <c r="E51657" s="16" t="e">
        <f>VLOOKUP(C51657,Подписчики!#REF!,3,0)</f>
        <v>#REF!</v>
      </c>
      <c r="F51657" s="3">
        <f t="shared" si="1614"/>
        <v>6</v>
      </c>
      <c r="G51657" s="44">
        <f t="shared" si="1615"/>
        <v>5</v>
      </c>
      <c r="H51657" s="44"/>
    </row>
    <row r="51658" spans="1:8" x14ac:dyDescent="0.25">
      <c r="A51658">
        <v>158296</v>
      </c>
      <c r="B51658" s="1">
        <v>44357.805203883494</v>
      </c>
      <c r="C51658">
        <v>340148</v>
      </c>
      <c r="D51658">
        <v>304722</v>
      </c>
      <c r="E51658" s="16" t="e">
        <f>VLOOKUP(C51658,Подписчики!#REF!,3,0)</f>
        <v>#REF!</v>
      </c>
      <c r="F51658" s="3">
        <f t="shared" si="1614"/>
        <v>6</v>
      </c>
      <c r="G51658" s="44">
        <f t="shared" si="1615"/>
        <v>5</v>
      </c>
      <c r="H51658" s="44"/>
    </row>
    <row r="51659" spans="1:8" x14ac:dyDescent="0.25">
      <c r="A51659">
        <v>158300</v>
      </c>
      <c r="B51659" s="1">
        <v>44357.805608414237</v>
      </c>
      <c r="C51659">
        <v>129395</v>
      </c>
      <c r="D51659">
        <v>250679</v>
      </c>
      <c r="E51659" s="16" t="e">
        <f>VLOOKUP(C51659,Подписчики!#REF!,3,0)</f>
        <v>#REF!</v>
      </c>
      <c r="F51659" s="3">
        <f t="shared" si="1614"/>
        <v>6</v>
      </c>
      <c r="G51659" s="44">
        <f t="shared" si="1615"/>
        <v>5</v>
      </c>
      <c r="H51659" s="44"/>
    </row>
    <row r="51660" spans="1:8" x14ac:dyDescent="0.25">
      <c r="A51660">
        <v>158305</v>
      </c>
      <c r="B51660" s="1">
        <v>44357.806417475731</v>
      </c>
      <c r="C51660">
        <v>187872</v>
      </c>
      <c r="D51660">
        <v>162859</v>
      </c>
      <c r="E51660" s="16" t="e">
        <f>VLOOKUP(C51660,Подписчики!#REF!,3,0)</f>
        <v>#REF!</v>
      </c>
      <c r="F51660" s="3">
        <f t="shared" si="1614"/>
        <v>6</v>
      </c>
      <c r="G51660" s="44">
        <f t="shared" si="1615"/>
        <v>5</v>
      </c>
      <c r="H51660" s="44"/>
    </row>
    <row r="51661" spans="1:8" x14ac:dyDescent="0.25">
      <c r="A51661">
        <v>158306</v>
      </c>
      <c r="B51661" s="1">
        <v>44357.807333333338</v>
      </c>
      <c r="C51661">
        <v>59065</v>
      </c>
      <c r="D51661">
        <v>274664</v>
      </c>
      <c r="E51661" s="16" t="e">
        <f>VLOOKUP(C51661,Подписчики!#REF!,3,0)</f>
        <v>#REF!</v>
      </c>
      <c r="F51661" s="3">
        <f t="shared" si="1614"/>
        <v>6</v>
      </c>
      <c r="G51661" s="44">
        <f t="shared" si="1615"/>
        <v>5</v>
      </c>
      <c r="H51661" s="44"/>
    </row>
    <row r="51662" spans="1:8" x14ac:dyDescent="0.25">
      <c r="A51662">
        <v>158309</v>
      </c>
      <c r="B51662" s="1">
        <v>44357.807631067961</v>
      </c>
      <c r="C51662">
        <v>49635</v>
      </c>
      <c r="D51662">
        <v>227775</v>
      </c>
      <c r="E51662" s="16" t="e">
        <f>VLOOKUP(C51662,Подписчики!#REF!,3,0)</f>
        <v>#REF!</v>
      </c>
      <c r="F51662" s="3">
        <f t="shared" si="1614"/>
        <v>6</v>
      </c>
      <c r="G51662" s="44">
        <f t="shared" si="1615"/>
        <v>5</v>
      </c>
      <c r="H51662" s="44"/>
    </row>
    <row r="51663" spans="1:8" x14ac:dyDescent="0.25">
      <c r="A51663">
        <v>158310</v>
      </c>
      <c r="B51663" s="1">
        <v>44357.807631067961</v>
      </c>
      <c r="C51663">
        <v>323129</v>
      </c>
      <c r="D51663">
        <v>179296</v>
      </c>
      <c r="E51663" s="16" t="e">
        <f>VLOOKUP(C51663,Подписчики!#REF!,3,0)</f>
        <v>#REF!</v>
      </c>
      <c r="F51663" s="3">
        <f t="shared" si="1614"/>
        <v>6</v>
      </c>
      <c r="G51663" s="44">
        <f t="shared" si="1615"/>
        <v>5</v>
      </c>
      <c r="H51663" s="44"/>
    </row>
    <row r="51664" spans="1:8" x14ac:dyDescent="0.25">
      <c r="A51664">
        <v>158314</v>
      </c>
      <c r="B51664" s="1">
        <v>44357.808035598711</v>
      </c>
      <c r="C51664">
        <v>2662</v>
      </c>
      <c r="D51664">
        <v>370651</v>
      </c>
      <c r="E51664" s="16" t="e">
        <f>VLOOKUP(C51664,Подписчики!#REF!,3,0)</f>
        <v>#REF!</v>
      </c>
      <c r="F51664" s="3">
        <f t="shared" si="1614"/>
        <v>6</v>
      </c>
      <c r="G51664" s="44">
        <f t="shared" si="1615"/>
        <v>5</v>
      </c>
      <c r="H51664" s="44"/>
    </row>
    <row r="51665" spans="1:8" x14ac:dyDescent="0.25">
      <c r="A51665">
        <v>158317</v>
      </c>
      <c r="B51665" s="1">
        <v>44357.808440129447</v>
      </c>
      <c r="C51665">
        <v>63606</v>
      </c>
      <c r="D51665">
        <v>470762</v>
      </c>
      <c r="E51665" s="16" t="e">
        <f>VLOOKUP(C51665,Подписчики!#REF!,3,0)</f>
        <v>#REF!</v>
      </c>
      <c r="F51665" s="3">
        <f t="shared" si="1614"/>
        <v>6</v>
      </c>
      <c r="G51665" s="44">
        <f t="shared" si="1615"/>
        <v>5</v>
      </c>
      <c r="H51665" s="44"/>
    </row>
    <row r="51666" spans="1:8" x14ac:dyDescent="0.25">
      <c r="A51666">
        <v>158318</v>
      </c>
      <c r="B51666" s="1">
        <v>44357.809249190941</v>
      </c>
      <c r="C51666">
        <v>347986</v>
      </c>
      <c r="D51666">
        <v>405774</v>
      </c>
      <c r="E51666" s="16" t="e">
        <f>VLOOKUP(C51666,Подписчики!#REF!,3,0)</f>
        <v>#REF!</v>
      </c>
      <c r="F51666" s="3">
        <f t="shared" si="1614"/>
        <v>6</v>
      </c>
      <c r="G51666" s="44">
        <f t="shared" si="1615"/>
        <v>5</v>
      </c>
      <c r="H51666" s="44"/>
    </row>
    <row r="51667" spans="1:8" x14ac:dyDescent="0.25">
      <c r="A51667">
        <v>158323</v>
      </c>
      <c r="B51667" s="1">
        <v>44357.810058252428</v>
      </c>
      <c r="C51667">
        <v>243959</v>
      </c>
      <c r="D51667">
        <v>411922</v>
      </c>
      <c r="E51667" s="16" t="e">
        <f>VLOOKUP(C51667,Подписчики!#REF!,3,0)</f>
        <v>#REF!</v>
      </c>
      <c r="F51667" s="3">
        <f t="shared" si="1614"/>
        <v>6</v>
      </c>
      <c r="G51667" s="44">
        <f t="shared" si="1615"/>
        <v>5</v>
      </c>
      <c r="H51667" s="44"/>
    </row>
    <row r="51668" spans="1:8" x14ac:dyDescent="0.25">
      <c r="A51668">
        <v>158328</v>
      </c>
      <c r="B51668" s="1">
        <v>44357.810462783171</v>
      </c>
      <c r="C51668">
        <v>76728</v>
      </c>
      <c r="D51668">
        <v>378503</v>
      </c>
      <c r="E51668" s="16" t="e">
        <f>VLOOKUP(C51668,Подписчики!#REF!,3,0)</f>
        <v>#REF!</v>
      </c>
      <c r="F51668" s="3">
        <f t="shared" si="1614"/>
        <v>6</v>
      </c>
      <c r="G51668" s="44">
        <f t="shared" si="1615"/>
        <v>5</v>
      </c>
      <c r="H51668" s="44"/>
    </row>
    <row r="51669" spans="1:8" x14ac:dyDescent="0.25">
      <c r="A51669">
        <v>158331</v>
      </c>
      <c r="B51669" s="1">
        <v>44357.811271844665</v>
      </c>
      <c r="C51669">
        <v>43721</v>
      </c>
      <c r="D51669">
        <v>168838</v>
      </c>
      <c r="E51669" s="16" t="e">
        <f>VLOOKUP(C51669,Подписчики!#REF!,3,0)</f>
        <v>#REF!</v>
      </c>
      <c r="F51669" s="3">
        <f t="shared" si="1614"/>
        <v>6</v>
      </c>
      <c r="G51669" s="44">
        <f t="shared" si="1615"/>
        <v>5</v>
      </c>
      <c r="H51669" s="44"/>
    </row>
    <row r="51670" spans="1:8" x14ac:dyDescent="0.25">
      <c r="A51670">
        <v>158332</v>
      </c>
      <c r="B51670" s="1">
        <v>44357.811271844665</v>
      </c>
      <c r="C51670">
        <v>183163</v>
      </c>
      <c r="D51670">
        <v>96200</v>
      </c>
      <c r="E51670" s="16" t="e">
        <f>VLOOKUP(C51670,Подписчики!#REF!,3,0)</f>
        <v>#REF!</v>
      </c>
      <c r="F51670" s="3">
        <f t="shared" si="1614"/>
        <v>6</v>
      </c>
      <c r="G51670" s="44">
        <f t="shared" si="1615"/>
        <v>5</v>
      </c>
      <c r="H51670" s="44"/>
    </row>
    <row r="51671" spans="1:8" x14ac:dyDescent="0.25">
      <c r="A51671">
        <v>158333</v>
      </c>
      <c r="B51671" s="1">
        <v>44357.812485436894</v>
      </c>
      <c r="C51671">
        <v>50906</v>
      </c>
      <c r="D51671">
        <v>35297</v>
      </c>
      <c r="E51671" s="16" t="e">
        <f>VLOOKUP(C51671,Подписчики!#REF!,3,0)</f>
        <v>#REF!</v>
      </c>
      <c r="F51671" s="3">
        <f t="shared" si="1614"/>
        <v>6</v>
      </c>
      <c r="G51671" s="44">
        <f t="shared" si="1615"/>
        <v>5</v>
      </c>
      <c r="H51671" s="44"/>
    </row>
    <row r="51672" spans="1:8" x14ac:dyDescent="0.25">
      <c r="A51672">
        <v>158334</v>
      </c>
      <c r="B51672" s="1">
        <v>44357.813699029124</v>
      </c>
      <c r="C51672">
        <v>114353</v>
      </c>
      <c r="D51672">
        <v>369021</v>
      </c>
      <c r="E51672" s="16" t="e">
        <f>VLOOKUP(C51672,Подписчики!#REF!,3,0)</f>
        <v>#REF!</v>
      </c>
      <c r="F51672" s="3">
        <f t="shared" si="1614"/>
        <v>6</v>
      </c>
      <c r="G51672" s="44">
        <f t="shared" si="1615"/>
        <v>5</v>
      </c>
      <c r="H51672" s="44"/>
    </row>
    <row r="51673" spans="1:8" x14ac:dyDescent="0.25">
      <c r="A51673">
        <v>158338</v>
      </c>
      <c r="B51673" s="1">
        <v>44357.814103559867</v>
      </c>
      <c r="C51673">
        <v>28025</v>
      </c>
      <c r="D51673">
        <v>250679</v>
      </c>
      <c r="E51673" s="16" t="e">
        <f>VLOOKUP(C51673,Подписчики!#REF!,3,0)</f>
        <v>#REF!</v>
      </c>
      <c r="F51673" s="3">
        <f t="shared" si="1614"/>
        <v>6</v>
      </c>
      <c r="G51673" s="44">
        <f t="shared" si="1615"/>
        <v>5</v>
      </c>
      <c r="H51673" s="44"/>
    </row>
    <row r="51674" spans="1:8" x14ac:dyDescent="0.25">
      <c r="A51674">
        <v>158343</v>
      </c>
      <c r="B51674" s="1">
        <v>44357.815721682848</v>
      </c>
      <c r="C51674">
        <v>27969</v>
      </c>
      <c r="D51674">
        <v>250679</v>
      </c>
      <c r="E51674" s="16" t="e">
        <f>VLOOKUP(C51674,Подписчики!#REF!,3,0)</f>
        <v>#REF!</v>
      </c>
      <c r="F51674" s="3">
        <f t="shared" si="1614"/>
        <v>6</v>
      </c>
      <c r="G51674" s="44">
        <f t="shared" si="1615"/>
        <v>5</v>
      </c>
      <c r="H51674" s="44"/>
    </row>
    <row r="51675" spans="1:8" x14ac:dyDescent="0.25">
      <c r="A51675">
        <v>158345</v>
      </c>
      <c r="B51675" s="1">
        <v>44357.815721682848</v>
      </c>
      <c r="C51675">
        <v>230323</v>
      </c>
      <c r="D51675">
        <v>5151</v>
      </c>
      <c r="E51675" s="16" t="e">
        <f>VLOOKUP(C51675,Подписчики!#REF!,3,0)</f>
        <v>#REF!</v>
      </c>
      <c r="F51675" s="3">
        <f t="shared" si="1614"/>
        <v>6</v>
      </c>
      <c r="G51675" s="44">
        <f t="shared" si="1615"/>
        <v>5</v>
      </c>
      <c r="H51675" s="44"/>
    </row>
    <row r="51676" spans="1:8" x14ac:dyDescent="0.25">
      <c r="A51676">
        <v>158346</v>
      </c>
      <c r="B51676" s="1">
        <v>44357.815721682848</v>
      </c>
      <c r="C51676">
        <v>318193</v>
      </c>
      <c r="D51676">
        <v>405774</v>
      </c>
      <c r="E51676" s="16" t="e">
        <f>VLOOKUP(C51676,Подписчики!#REF!,3,0)</f>
        <v>#REF!</v>
      </c>
      <c r="F51676" s="3">
        <f t="shared" si="1614"/>
        <v>6</v>
      </c>
      <c r="G51676" s="44">
        <f t="shared" si="1615"/>
        <v>5</v>
      </c>
      <c r="H51676" s="44"/>
    </row>
    <row r="51677" spans="1:8" x14ac:dyDescent="0.25">
      <c r="A51677">
        <v>158347</v>
      </c>
      <c r="B51677" s="1">
        <v>44357.816126213598</v>
      </c>
      <c r="C51677">
        <v>27251</v>
      </c>
      <c r="D51677">
        <v>259452</v>
      </c>
      <c r="E51677" s="16" t="e">
        <f>VLOOKUP(C51677,Подписчики!#REF!,3,0)</f>
        <v>#REF!</v>
      </c>
      <c r="F51677" s="3">
        <f t="shared" si="1614"/>
        <v>6</v>
      </c>
      <c r="G51677" s="44">
        <f t="shared" si="1615"/>
        <v>5</v>
      </c>
      <c r="H51677" s="44"/>
    </row>
    <row r="51678" spans="1:8" x14ac:dyDescent="0.25">
      <c r="A51678">
        <v>158350</v>
      </c>
      <c r="B51678" s="1">
        <v>44357.816126213598</v>
      </c>
      <c r="C51678">
        <v>82152</v>
      </c>
      <c r="D51678">
        <v>183565</v>
      </c>
      <c r="E51678" s="16" t="e">
        <f>VLOOKUP(C51678,Подписчики!#REF!,3,0)</f>
        <v>#REF!</v>
      </c>
      <c r="F51678" s="3">
        <f t="shared" si="1614"/>
        <v>6</v>
      </c>
      <c r="G51678" s="44">
        <f t="shared" si="1615"/>
        <v>5</v>
      </c>
      <c r="H51678" s="44"/>
    </row>
    <row r="51679" spans="1:8" x14ac:dyDescent="0.25">
      <c r="A51679">
        <v>158352</v>
      </c>
      <c r="B51679" s="1">
        <v>44357.816530744334</v>
      </c>
      <c r="C51679">
        <v>182112</v>
      </c>
      <c r="D51679">
        <v>357547</v>
      </c>
      <c r="E51679" s="16" t="e">
        <f>VLOOKUP(C51679,Подписчики!#REF!,3,0)</f>
        <v>#REF!</v>
      </c>
      <c r="F51679" s="3">
        <f t="shared" si="1614"/>
        <v>6</v>
      </c>
      <c r="G51679" s="44">
        <f t="shared" si="1615"/>
        <v>5</v>
      </c>
      <c r="H51679" s="44"/>
    </row>
    <row r="51680" spans="1:8" x14ac:dyDescent="0.25">
      <c r="A51680">
        <v>158357</v>
      </c>
      <c r="B51680" s="1">
        <v>44357.817744336571</v>
      </c>
      <c r="C51680">
        <v>158692</v>
      </c>
      <c r="D51680">
        <v>458081</v>
      </c>
      <c r="E51680" s="16" t="e">
        <f>VLOOKUP(C51680,Подписчики!#REF!,3,0)</f>
        <v>#REF!</v>
      </c>
      <c r="F51680" s="3">
        <f t="shared" si="1614"/>
        <v>6</v>
      </c>
      <c r="G51680" s="44">
        <f t="shared" si="1615"/>
        <v>5</v>
      </c>
      <c r="H51680" s="44"/>
    </row>
    <row r="51681" spans="1:8" x14ac:dyDescent="0.25">
      <c r="A51681">
        <v>158361</v>
      </c>
      <c r="B51681" s="1">
        <v>44357.817744336571</v>
      </c>
      <c r="C51681">
        <v>269721</v>
      </c>
      <c r="D51681">
        <v>207760</v>
      </c>
      <c r="E51681" s="16" t="e">
        <f>VLOOKUP(C51681,Подписчики!#REF!,3,0)</f>
        <v>#REF!</v>
      </c>
      <c r="F51681" s="3">
        <f t="shared" si="1614"/>
        <v>6</v>
      </c>
      <c r="G51681" s="44">
        <f t="shared" si="1615"/>
        <v>5</v>
      </c>
      <c r="H51681" s="44"/>
    </row>
    <row r="51682" spans="1:8" x14ac:dyDescent="0.25">
      <c r="A51682">
        <v>158366</v>
      </c>
      <c r="B51682" s="1">
        <v>44357.818148867314</v>
      </c>
      <c r="C51682">
        <v>324791</v>
      </c>
      <c r="D51682">
        <v>473327</v>
      </c>
      <c r="E51682" s="16" t="e">
        <f>VLOOKUP(C51682,Подписчики!#REF!,3,0)</f>
        <v>#REF!</v>
      </c>
      <c r="F51682" s="3">
        <f t="shared" si="1614"/>
        <v>6</v>
      </c>
      <c r="G51682" s="44">
        <f t="shared" si="1615"/>
        <v>5</v>
      </c>
      <c r="H51682" s="44"/>
    </row>
    <row r="51683" spans="1:8" x14ac:dyDescent="0.25">
      <c r="A51683">
        <v>158367</v>
      </c>
      <c r="B51683" s="1">
        <v>44357.818553398058</v>
      </c>
      <c r="C51683">
        <v>37299</v>
      </c>
      <c r="D51683">
        <v>364816</v>
      </c>
      <c r="E51683" s="16" t="e">
        <f>VLOOKUP(C51683,Подписчики!#REF!,3,0)</f>
        <v>#REF!</v>
      </c>
      <c r="F51683" s="3">
        <f t="shared" si="1614"/>
        <v>6</v>
      </c>
      <c r="G51683" s="44">
        <f t="shared" si="1615"/>
        <v>5</v>
      </c>
      <c r="H51683" s="44"/>
    </row>
    <row r="51684" spans="1:8" x14ac:dyDescent="0.25">
      <c r="A51684">
        <v>158371</v>
      </c>
      <c r="B51684" s="1">
        <v>44357.819362459551</v>
      </c>
      <c r="C51684">
        <v>315725</v>
      </c>
      <c r="D51684">
        <v>68991</v>
      </c>
      <c r="E51684" s="16" t="e">
        <f>VLOOKUP(C51684,Подписчики!#REF!,3,0)</f>
        <v>#REF!</v>
      </c>
      <c r="F51684" s="3">
        <f t="shared" si="1614"/>
        <v>6</v>
      </c>
      <c r="G51684" s="44">
        <f t="shared" si="1615"/>
        <v>5</v>
      </c>
      <c r="H51684" s="44"/>
    </row>
    <row r="51685" spans="1:8" x14ac:dyDescent="0.25">
      <c r="A51685">
        <v>158373</v>
      </c>
      <c r="B51685" s="1">
        <v>44357.819766990287</v>
      </c>
      <c r="C51685">
        <v>302430</v>
      </c>
      <c r="D51685">
        <v>31302</v>
      </c>
      <c r="E51685" s="16" t="e">
        <f>VLOOKUP(C51685,Подписчики!#REF!,3,0)</f>
        <v>#REF!</v>
      </c>
      <c r="F51685" s="3">
        <f t="shared" si="1614"/>
        <v>6</v>
      </c>
      <c r="G51685" s="44">
        <f t="shared" si="1615"/>
        <v>5</v>
      </c>
      <c r="H51685" s="44"/>
    </row>
    <row r="51686" spans="1:8" x14ac:dyDescent="0.25">
      <c r="A51686">
        <v>158375</v>
      </c>
      <c r="B51686" s="1">
        <v>44357.820171521038</v>
      </c>
      <c r="C51686">
        <v>19550</v>
      </c>
      <c r="D51686">
        <v>230507</v>
      </c>
      <c r="E51686" s="16" t="e">
        <f>VLOOKUP(C51686,Подписчики!#REF!,3,0)</f>
        <v>#REF!</v>
      </c>
      <c r="F51686" s="3">
        <f t="shared" si="1614"/>
        <v>6</v>
      </c>
      <c r="G51686" s="44">
        <f t="shared" si="1615"/>
        <v>5</v>
      </c>
      <c r="H51686" s="44"/>
    </row>
    <row r="51687" spans="1:8" x14ac:dyDescent="0.25">
      <c r="A51687">
        <v>158377</v>
      </c>
      <c r="B51687" s="1">
        <v>44357.820576051781</v>
      </c>
      <c r="C51687">
        <v>321774</v>
      </c>
      <c r="D51687">
        <v>469849</v>
      </c>
      <c r="E51687" s="16" t="e">
        <f>VLOOKUP(C51687,Подписчики!#REF!,3,0)</f>
        <v>#REF!</v>
      </c>
      <c r="F51687" s="3">
        <f t="shared" si="1614"/>
        <v>6</v>
      </c>
      <c r="G51687" s="44">
        <f t="shared" si="1615"/>
        <v>5</v>
      </c>
      <c r="H51687" s="44"/>
    </row>
    <row r="51688" spans="1:8" x14ac:dyDescent="0.25">
      <c r="A51688">
        <v>158381</v>
      </c>
      <c r="B51688" s="1">
        <v>44357.820980582524</v>
      </c>
      <c r="C51688">
        <v>267179</v>
      </c>
      <c r="D51688">
        <v>226626</v>
      </c>
      <c r="E51688" s="16" t="e">
        <f>VLOOKUP(C51688,Подписчики!#REF!,3,0)</f>
        <v>#REF!</v>
      </c>
      <c r="F51688" s="3">
        <f t="shared" si="1614"/>
        <v>6</v>
      </c>
      <c r="G51688" s="44">
        <f t="shared" si="1615"/>
        <v>5</v>
      </c>
      <c r="H51688" s="44"/>
    </row>
    <row r="51689" spans="1:8" x14ac:dyDescent="0.25">
      <c r="A51689">
        <v>158383</v>
      </c>
      <c r="B51689" s="1">
        <v>44357.821385113268</v>
      </c>
      <c r="C51689">
        <v>63254</v>
      </c>
      <c r="D51689">
        <v>419338</v>
      </c>
      <c r="E51689" s="16" t="e">
        <f>VLOOKUP(C51689,Подписчики!#REF!,3,0)</f>
        <v>#REF!</v>
      </c>
      <c r="F51689" s="3">
        <f t="shared" si="1614"/>
        <v>6</v>
      </c>
      <c r="G51689" s="44">
        <f t="shared" si="1615"/>
        <v>5</v>
      </c>
      <c r="H51689" s="44"/>
    </row>
    <row r="51690" spans="1:8" x14ac:dyDescent="0.25">
      <c r="A51690">
        <v>158387</v>
      </c>
      <c r="B51690" s="1">
        <v>44357.821385113268</v>
      </c>
      <c r="C51690">
        <v>321634</v>
      </c>
      <c r="D51690">
        <v>54245</v>
      </c>
      <c r="E51690" s="16" t="e">
        <f>VLOOKUP(C51690,Подписчики!#REF!,3,0)</f>
        <v>#REF!</v>
      </c>
      <c r="F51690" s="3">
        <f t="shared" si="1614"/>
        <v>6</v>
      </c>
      <c r="G51690" s="44">
        <f t="shared" si="1615"/>
        <v>5</v>
      </c>
      <c r="H51690" s="44"/>
    </row>
    <row r="51691" spans="1:8" x14ac:dyDescent="0.25">
      <c r="A51691">
        <v>158388</v>
      </c>
      <c r="B51691" s="1">
        <v>44357.823003236241</v>
      </c>
      <c r="C51691">
        <v>212634</v>
      </c>
      <c r="D51691">
        <v>250771</v>
      </c>
      <c r="E51691" s="16" t="e">
        <f>VLOOKUP(C51691,Подписчики!#REF!,3,0)</f>
        <v>#REF!</v>
      </c>
      <c r="F51691" s="3">
        <f t="shared" si="1614"/>
        <v>6</v>
      </c>
      <c r="G51691" s="44">
        <f t="shared" si="1615"/>
        <v>5</v>
      </c>
      <c r="H51691" s="44"/>
    </row>
    <row r="51692" spans="1:8" x14ac:dyDescent="0.25">
      <c r="A51692">
        <v>158389</v>
      </c>
      <c r="B51692" s="1">
        <v>44357.823003236248</v>
      </c>
      <c r="C51692">
        <v>49347</v>
      </c>
      <c r="D51692">
        <v>473323</v>
      </c>
      <c r="E51692" s="16" t="e">
        <f>VLOOKUP(C51692,Подписчики!#REF!,3,0)</f>
        <v>#REF!</v>
      </c>
      <c r="F51692" s="3">
        <f t="shared" si="1614"/>
        <v>6</v>
      </c>
      <c r="G51692" s="44">
        <f t="shared" si="1615"/>
        <v>5</v>
      </c>
      <c r="H51692" s="44"/>
    </row>
    <row r="51693" spans="1:8" x14ac:dyDescent="0.25">
      <c r="A51693">
        <v>158394</v>
      </c>
      <c r="B51693" s="1">
        <v>44357.823812297735</v>
      </c>
      <c r="C51693">
        <v>83047</v>
      </c>
      <c r="D51693">
        <v>387595</v>
      </c>
      <c r="E51693" s="16" t="e">
        <f>VLOOKUP(C51693,Подписчики!#REF!,3,0)</f>
        <v>#REF!</v>
      </c>
      <c r="F51693" s="3">
        <f t="shared" si="1614"/>
        <v>6</v>
      </c>
      <c r="G51693" s="44">
        <f t="shared" si="1615"/>
        <v>5</v>
      </c>
      <c r="H51693" s="44"/>
    </row>
    <row r="51694" spans="1:8" x14ac:dyDescent="0.25">
      <c r="A51694">
        <v>158399</v>
      </c>
      <c r="B51694" s="1">
        <v>44357.823812297735</v>
      </c>
      <c r="C51694">
        <v>167748</v>
      </c>
      <c r="D51694">
        <v>238939</v>
      </c>
      <c r="E51694" s="16" t="e">
        <f>VLOOKUP(C51694,Подписчики!#REF!,3,0)</f>
        <v>#REF!</v>
      </c>
      <c r="F51694" s="3">
        <f t="shared" si="1614"/>
        <v>6</v>
      </c>
      <c r="G51694" s="44">
        <f t="shared" si="1615"/>
        <v>5</v>
      </c>
      <c r="H51694" s="44"/>
    </row>
    <row r="51695" spans="1:8" x14ac:dyDescent="0.25">
      <c r="A51695">
        <v>158400</v>
      </c>
      <c r="B51695" s="1">
        <v>44357.824216828478</v>
      </c>
      <c r="C51695">
        <v>216912</v>
      </c>
      <c r="D51695">
        <v>4199</v>
      </c>
      <c r="E51695" s="16" t="e">
        <f>VLOOKUP(C51695,Подписчики!#REF!,3,0)</f>
        <v>#REF!</v>
      </c>
      <c r="F51695" s="3">
        <f t="shared" si="1614"/>
        <v>6</v>
      </c>
      <c r="G51695" s="44">
        <f t="shared" si="1615"/>
        <v>5</v>
      </c>
      <c r="H51695" s="44"/>
    </row>
    <row r="51696" spans="1:8" x14ac:dyDescent="0.25">
      <c r="A51696">
        <v>158404</v>
      </c>
      <c r="B51696" s="1">
        <v>44357.824216828478</v>
      </c>
      <c r="C51696">
        <v>344402</v>
      </c>
      <c r="D51696">
        <v>351192</v>
      </c>
      <c r="E51696" s="16" t="e">
        <f>VLOOKUP(C51696,Подписчики!#REF!,3,0)</f>
        <v>#REF!</v>
      </c>
      <c r="F51696" s="3">
        <f t="shared" si="1614"/>
        <v>6</v>
      </c>
      <c r="G51696" s="44">
        <f t="shared" si="1615"/>
        <v>5</v>
      </c>
      <c r="H51696" s="44"/>
    </row>
    <row r="51697" spans="1:8" x14ac:dyDescent="0.25">
      <c r="A51697">
        <v>158406</v>
      </c>
      <c r="B51697" s="1">
        <v>44357.825430420715</v>
      </c>
      <c r="C51697">
        <v>187065</v>
      </c>
      <c r="D51697">
        <v>341333</v>
      </c>
      <c r="E51697" s="16" t="e">
        <f>VLOOKUP(C51697,Подписчики!#REF!,3,0)</f>
        <v>#REF!</v>
      </c>
      <c r="F51697" s="3">
        <f t="shared" si="1614"/>
        <v>6</v>
      </c>
      <c r="G51697" s="44">
        <f t="shared" si="1615"/>
        <v>5</v>
      </c>
      <c r="H51697" s="44"/>
    </row>
    <row r="51698" spans="1:8" x14ac:dyDescent="0.25">
      <c r="A51698">
        <v>158408</v>
      </c>
      <c r="B51698" s="1">
        <v>44357.825666666664</v>
      </c>
      <c r="C51698">
        <v>218331</v>
      </c>
      <c r="D51698">
        <v>182984</v>
      </c>
      <c r="E51698" s="16" t="e">
        <f>VLOOKUP(C51698,Подписчики!#REF!,3,0)</f>
        <v>#REF!</v>
      </c>
      <c r="F51698" s="3">
        <f t="shared" si="1614"/>
        <v>6</v>
      </c>
      <c r="G51698" s="44">
        <f t="shared" si="1615"/>
        <v>5</v>
      </c>
      <c r="H51698" s="44"/>
    </row>
    <row r="51699" spans="1:8" x14ac:dyDescent="0.25">
      <c r="A51699">
        <v>158410</v>
      </c>
      <c r="B51699" s="1">
        <v>44357.826333333338</v>
      </c>
      <c r="C51699">
        <v>124161</v>
      </c>
      <c r="D51699">
        <v>411922</v>
      </c>
      <c r="E51699" s="16" t="e">
        <f>VLOOKUP(C51699,Подписчики!#REF!,3,0)</f>
        <v>#REF!</v>
      </c>
      <c r="F51699" s="3">
        <f t="shared" si="1614"/>
        <v>6</v>
      </c>
      <c r="G51699" s="44">
        <f t="shared" si="1615"/>
        <v>5</v>
      </c>
      <c r="H51699" s="44"/>
    </row>
    <row r="51700" spans="1:8" x14ac:dyDescent="0.25">
      <c r="A51700">
        <v>158415</v>
      </c>
      <c r="B51700" s="1">
        <v>44357.826644012945</v>
      </c>
      <c r="C51700">
        <v>230527</v>
      </c>
      <c r="D51700">
        <v>309553</v>
      </c>
      <c r="E51700" s="16" t="e">
        <f>VLOOKUP(C51700,Подписчики!#REF!,3,0)</f>
        <v>#REF!</v>
      </c>
      <c r="F51700" s="3">
        <f t="shared" si="1614"/>
        <v>6</v>
      </c>
      <c r="G51700" s="44">
        <f t="shared" si="1615"/>
        <v>5</v>
      </c>
      <c r="H51700" s="44"/>
    </row>
    <row r="51701" spans="1:8" x14ac:dyDescent="0.25">
      <c r="A51701">
        <v>158417</v>
      </c>
      <c r="B51701" s="1">
        <v>44357.827048543688</v>
      </c>
      <c r="C51701">
        <v>136387</v>
      </c>
      <c r="D51701">
        <v>180017</v>
      </c>
      <c r="E51701" s="16" t="e">
        <f>VLOOKUP(C51701,Подписчики!#REF!,3,0)</f>
        <v>#REF!</v>
      </c>
      <c r="F51701" s="3">
        <f t="shared" si="1614"/>
        <v>6</v>
      </c>
      <c r="G51701" s="44">
        <f t="shared" si="1615"/>
        <v>5</v>
      </c>
      <c r="H51701" s="44"/>
    </row>
    <row r="51702" spans="1:8" x14ac:dyDescent="0.25">
      <c r="A51702">
        <v>158422</v>
      </c>
      <c r="B51702" s="1">
        <v>44357.827453074438</v>
      </c>
      <c r="C51702">
        <v>247342</v>
      </c>
      <c r="D51702">
        <v>397390</v>
      </c>
      <c r="E51702" s="16" t="e">
        <f>VLOOKUP(C51702,Подписчики!#REF!,3,0)</f>
        <v>#REF!</v>
      </c>
      <c r="F51702" s="3">
        <f t="shared" si="1614"/>
        <v>6</v>
      </c>
      <c r="G51702" s="44">
        <f t="shared" si="1615"/>
        <v>5</v>
      </c>
      <c r="H51702" s="44"/>
    </row>
    <row r="51703" spans="1:8" x14ac:dyDescent="0.25">
      <c r="A51703">
        <v>158423</v>
      </c>
      <c r="B51703" s="1">
        <v>44357.827857605174</v>
      </c>
      <c r="C51703">
        <v>245229</v>
      </c>
      <c r="D51703">
        <v>401900</v>
      </c>
      <c r="E51703" s="16" t="e">
        <f>VLOOKUP(C51703,Подписчики!#REF!,3,0)</f>
        <v>#REF!</v>
      </c>
      <c r="F51703" s="3">
        <f t="shared" si="1614"/>
        <v>6</v>
      </c>
      <c r="G51703" s="44">
        <f t="shared" si="1615"/>
        <v>5</v>
      </c>
      <c r="H51703" s="44"/>
    </row>
    <row r="51704" spans="1:8" x14ac:dyDescent="0.25">
      <c r="A51704">
        <v>158427</v>
      </c>
      <c r="B51704" s="1">
        <v>44357.828666666668</v>
      </c>
      <c r="C51704">
        <v>251597</v>
      </c>
      <c r="D51704">
        <v>347393</v>
      </c>
      <c r="E51704" s="16" t="e">
        <f>VLOOKUP(C51704,Подписчики!#REF!,3,0)</f>
        <v>#REF!</v>
      </c>
      <c r="F51704" s="3">
        <f t="shared" si="1614"/>
        <v>6</v>
      </c>
      <c r="G51704" s="44">
        <f t="shared" si="1615"/>
        <v>5</v>
      </c>
      <c r="H51704" s="44"/>
    </row>
    <row r="51705" spans="1:8" x14ac:dyDescent="0.25">
      <c r="A51705">
        <v>158432</v>
      </c>
      <c r="B51705" s="1">
        <v>44357.829071197411</v>
      </c>
      <c r="C51705">
        <v>144662</v>
      </c>
      <c r="D51705">
        <v>320264</v>
      </c>
      <c r="E51705" s="16" t="e">
        <f>VLOOKUP(C51705,Подписчики!#REF!,3,0)</f>
        <v>#REF!</v>
      </c>
      <c r="F51705" s="3">
        <f t="shared" si="1614"/>
        <v>6</v>
      </c>
      <c r="G51705" s="44">
        <f t="shared" si="1615"/>
        <v>5</v>
      </c>
      <c r="H51705" s="44"/>
    </row>
    <row r="51706" spans="1:8" x14ac:dyDescent="0.25">
      <c r="A51706">
        <v>158437</v>
      </c>
      <c r="B51706" s="1">
        <v>44357.829071197411</v>
      </c>
      <c r="C51706">
        <v>256637</v>
      </c>
      <c r="D51706">
        <v>103560</v>
      </c>
      <c r="E51706" s="16" t="e">
        <f>VLOOKUP(C51706,Подписчики!#REF!,3,0)</f>
        <v>#REF!</v>
      </c>
      <c r="F51706" s="3">
        <f t="shared" si="1614"/>
        <v>6</v>
      </c>
      <c r="G51706" s="44">
        <f t="shared" si="1615"/>
        <v>5</v>
      </c>
      <c r="H51706" s="44"/>
    </row>
    <row r="51707" spans="1:8" x14ac:dyDescent="0.25">
      <c r="A51707">
        <v>158442</v>
      </c>
      <c r="B51707" s="1">
        <v>44357.829475728155</v>
      </c>
      <c r="C51707">
        <v>319758</v>
      </c>
      <c r="D51707">
        <v>357547</v>
      </c>
      <c r="E51707" s="16" t="e">
        <f>VLOOKUP(C51707,Подписчики!#REF!,3,0)</f>
        <v>#REF!</v>
      </c>
      <c r="F51707" s="3">
        <f t="shared" si="1614"/>
        <v>6</v>
      </c>
      <c r="G51707" s="44">
        <f t="shared" si="1615"/>
        <v>5</v>
      </c>
      <c r="H51707" s="44"/>
    </row>
    <row r="51708" spans="1:8" x14ac:dyDescent="0.25">
      <c r="A51708">
        <v>158444</v>
      </c>
      <c r="B51708" s="1">
        <v>44357.830284789641</v>
      </c>
      <c r="C51708">
        <v>231211</v>
      </c>
      <c r="D51708">
        <v>227775</v>
      </c>
      <c r="E51708" s="16" t="e">
        <f>VLOOKUP(C51708,Подписчики!#REF!,3,0)</f>
        <v>#REF!</v>
      </c>
      <c r="F51708" s="3">
        <f t="shared" si="1614"/>
        <v>6</v>
      </c>
      <c r="G51708" s="44">
        <f t="shared" si="1615"/>
        <v>5</v>
      </c>
      <c r="H51708" s="44"/>
    </row>
    <row r="51709" spans="1:8" x14ac:dyDescent="0.25">
      <c r="A51709">
        <v>158446</v>
      </c>
      <c r="B51709" s="1">
        <v>44357.830689320392</v>
      </c>
      <c r="C51709">
        <v>302149</v>
      </c>
      <c r="D51709">
        <v>304128</v>
      </c>
      <c r="E51709" s="16" t="e">
        <f>VLOOKUP(C51709,Подписчики!#REF!,3,0)</f>
        <v>#REF!</v>
      </c>
      <c r="F51709" s="3">
        <f t="shared" si="1614"/>
        <v>6</v>
      </c>
      <c r="G51709" s="44">
        <f t="shared" si="1615"/>
        <v>5</v>
      </c>
      <c r="H51709" s="44"/>
    </row>
    <row r="51710" spans="1:8" x14ac:dyDescent="0.25">
      <c r="A51710">
        <v>158449</v>
      </c>
      <c r="B51710" s="1">
        <v>44357.830689320392</v>
      </c>
      <c r="C51710">
        <v>334692</v>
      </c>
      <c r="D51710">
        <v>351192</v>
      </c>
      <c r="E51710" s="16" t="e">
        <f>VLOOKUP(C51710,Подписчики!#REF!,3,0)</f>
        <v>#REF!</v>
      </c>
      <c r="F51710" s="3">
        <f t="shared" si="1614"/>
        <v>6</v>
      </c>
      <c r="G51710" s="44">
        <f t="shared" si="1615"/>
        <v>5</v>
      </c>
      <c r="H51710" s="44"/>
    </row>
    <row r="51711" spans="1:8" x14ac:dyDescent="0.25">
      <c r="A51711">
        <v>158451</v>
      </c>
      <c r="B51711" s="1">
        <v>44357.832711974108</v>
      </c>
      <c r="C51711">
        <v>94602</v>
      </c>
      <c r="D51711">
        <v>59485</v>
      </c>
      <c r="E51711" s="16" t="e">
        <f>VLOOKUP(C51711,Подписчики!#REF!,3,0)</f>
        <v>#REF!</v>
      </c>
      <c r="F51711" s="3">
        <f t="shared" si="1614"/>
        <v>6</v>
      </c>
      <c r="G51711" s="44">
        <f t="shared" si="1615"/>
        <v>5</v>
      </c>
      <c r="H51711" s="44"/>
    </row>
    <row r="51712" spans="1:8" x14ac:dyDescent="0.25">
      <c r="A51712">
        <v>158454</v>
      </c>
      <c r="B51712" s="1">
        <v>44357.833521035602</v>
      </c>
      <c r="C51712">
        <v>7012</v>
      </c>
      <c r="D51712">
        <v>230507</v>
      </c>
      <c r="E51712" s="16" t="e">
        <f>VLOOKUP(C51712,Подписчики!#REF!,3,0)</f>
        <v>#REF!</v>
      </c>
      <c r="F51712" s="3">
        <f t="shared" si="1614"/>
        <v>6</v>
      </c>
      <c r="G51712" s="44">
        <f t="shared" si="1615"/>
        <v>5</v>
      </c>
      <c r="H51712" s="44"/>
    </row>
    <row r="51713" spans="1:8" x14ac:dyDescent="0.25">
      <c r="A51713">
        <v>158458</v>
      </c>
      <c r="B51713" s="1">
        <v>44357.833521035602</v>
      </c>
      <c r="C51713">
        <v>120453</v>
      </c>
      <c r="D51713">
        <v>411922</v>
      </c>
      <c r="E51713" s="16" t="e">
        <f>VLOOKUP(C51713,Подписчики!#REF!,3,0)</f>
        <v>#REF!</v>
      </c>
      <c r="F51713" s="3">
        <f t="shared" si="1614"/>
        <v>6</v>
      </c>
      <c r="G51713" s="44">
        <f t="shared" si="1615"/>
        <v>5</v>
      </c>
      <c r="H51713" s="44"/>
    </row>
    <row r="51714" spans="1:8" x14ac:dyDescent="0.25">
      <c r="A51714">
        <v>158463</v>
      </c>
      <c r="B51714" s="1">
        <v>44357.833521035602</v>
      </c>
      <c r="C51714">
        <v>168535</v>
      </c>
      <c r="D51714">
        <v>145779</v>
      </c>
      <c r="E51714" s="16" t="e">
        <f>VLOOKUP(C51714,Подписчики!#REF!,3,0)</f>
        <v>#REF!</v>
      </c>
      <c r="F51714" s="3">
        <f t="shared" si="1614"/>
        <v>6</v>
      </c>
      <c r="G51714" s="44">
        <f t="shared" si="1615"/>
        <v>5</v>
      </c>
      <c r="H51714" s="44"/>
    </row>
    <row r="51715" spans="1:8" x14ac:dyDescent="0.25">
      <c r="A51715">
        <v>158464</v>
      </c>
      <c r="B51715" s="1">
        <v>44357.833925566345</v>
      </c>
      <c r="C51715">
        <v>55629</v>
      </c>
      <c r="D51715">
        <v>301748</v>
      </c>
      <c r="E51715" s="16" t="e">
        <f>VLOOKUP(C51715,Подписчики!#REF!,3,0)</f>
        <v>#REF!</v>
      </c>
      <c r="F51715" s="3">
        <f t="shared" ref="F51715:F51778" si="1616">MONTH(B51715)</f>
        <v>6</v>
      </c>
      <c r="G51715" s="44">
        <f t="shared" ref="G51715:G51778" si="1617">WEEKDAY(B51715,1)</f>
        <v>5</v>
      </c>
      <c r="H51715" s="44"/>
    </row>
    <row r="51716" spans="1:8" x14ac:dyDescent="0.25">
      <c r="A51716">
        <v>158469</v>
      </c>
      <c r="B51716" s="1">
        <v>44357.834330097088</v>
      </c>
      <c r="C51716">
        <v>92178</v>
      </c>
      <c r="D51716">
        <v>60239</v>
      </c>
      <c r="E51716" s="16" t="e">
        <f>VLOOKUP(C51716,Подписчики!#REF!,3,0)</f>
        <v>#REF!</v>
      </c>
      <c r="F51716" s="3">
        <f t="shared" si="1616"/>
        <v>6</v>
      </c>
      <c r="G51716" s="44">
        <f t="shared" si="1617"/>
        <v>5</v>
      </c>
      <c r="H51716" s="44"/>
    </row>
    <row r="51717" spans="1:8" x14ac:dyDescent="0.25">
      <c r="A51717">
        <v>158470</v>
      </c>
      <c r="B51717" s="1">
        <v>44357.834666666662</v>
      </c>
      <c r="C51717">
        <v>200357</v>
      </c>
      <c r="D51717">
        <v>180863</v>
      </c>
      <c r="E51717" s="16" t="e">
        <f>VLOOKUP(C51717,Подписчики!#REF!,3,0)</f>
        <v>#REF!</v>
      </c>
      <c r="F51717" s="3">
        <f t="shared" si="1616"/>
        <v>6</v>
      </c>
      <c r="G51717" s="44">
        <f t="shared" si="1617"/>
        <v>5</v>
      </c>
      <c r="H51717" s="44"/>
    </row>
    <row r="51718" spans="1:8" x14ac:dyDescent="0.25">
      <c r="A51718">
        <v>158474</v>
      </c>
      <c r="B51718" s="1">
        <v>44357.834734627831</v>
      </c>
      <c r="C51718">
        <v>206350</v>
      </c>
      <c r="D51718">
        <v>189009</v>
      </c>
      <c r="E51718" s="16" t="e">
        <f>VLOOKUP(C51718,Подписчики!#REF!,3,0)</f>
        <v>#REF!</v>
      </c>
      <c r="F51718" s="3">
        <f t="shared" si="1616"/>
        <v>6</v>
      </c>
      <c r="G51718" s="44">
        <f t="shared" si="1617"/>
        <v>5</v>
      </c>
      <c r="H51718" s="44"/>
    </row>
    <row r="51719" spans="1:8" x14ac:dyDescent="0.25">
      <c r="A51719">
        <v>158477</v>
      </c>
      <c r="B51719" s="1">
        <v>44357.835139158575</v>
      </c>
      <c r="C51719">
        <v>125012</v>
      </c>
      <c r="D51719">
        <v>313721</v>
      </c>
      <c r="E51719" s="16" t="e">
        <f>VLOOKUP(C51719,Подписчики!#REF!,3,0)</f>
        <v>#REF!</v>
      </c>
      <c r="F51719" s="3">
        <f t="shared" si="1616"/>
        <v>6</v>
      </c>
      <c r="G51719" s="44">
        <f t="shared" si="1617"/>
        <v>5</v>
      </c>
      <c r="H51719" s="44"/>
    </row>
    <row r="51720" spans="1:8" x14ac:dyDescent="0.25">
      <c r="A51720">
        <v>158480</v>
      </c>
      <c r="B51720" s="1">
        <v>44357.835139158575</v>
      </c>
      <c r="C51720">
        <v>251678</v>
      </c>
      <c r="D51720">
        <v>230507</v>
      </c>
      <c r="E51720" s="16" t="e">
        <f>VLOOKUP(C51720,Подписчики!#REF!,3,0)</f>
        <v>#REF!</v>
      </c>
      <c r="F51720" s="3">
        <f t="shared" si="1616"/>
        <v>6</v>
      </c>
      <c r="G51720" s="44">
        <f t="shared" si="1617"/>
        <v>5</v>
      </c>
      <c r="H51720" s="44"/>
    </row>
    <row r="51721" spans="1:8" x14ac:dyDescent="0.25">
      <c r="A51721">
        <v>158481</v>
      </c>
      <c r="B51721" s="1">
        <v>44357.835543689325</v>
      </c>
      <c r="C51721">
        <v>124917</v>
      </c>
      <c r="D51721">
        <v>192331</v>
      </c>
      <c r="E51721" s="16" t="e">
        <f>VLOOKUP(C51721,Подписчики!#REF!,3,0)</f>
        <v>#REF!</v>
      </c>
      <c r="F51721" s="3">
        <f t="shared" si="1616"/>
        <v>6</v>
      </c>
      <c r="G51721" s="44">
        <f t="shared" si="1617"/>
        <v>5</v>
      </c>
      <c r="H51721" s="44"/>
    </row>
    <row r="51722" spans="1:8" x14ac:dyDescent="0.25">
      <c r="A51722">
        <v>158485</v>
      </c>
      <c r="B51722" s="1">
        <v>44357.837566343042</v>
      </c>
      <c r="C51722">
        <v>66855</v>
      </c>
      <c r="D51722">
        <v>258219</v>
      </c>
      <c r="E51722" s="16" t="e">
        <f>VLOOKUP(C51722,Подписчики!#REF!,3,0)</f>
        <v>#REF!</v>
      </c>
      <c r="F51722" s="3">
        <f t="shared" si="1616"/>
        <v>6</v>
      </c>
      <c r="G51722" s="44">
        <f t="shared" si="1617"/>
        <v>5</v>
      </c>
      <c r="H51722" s="44"/>
    </row>
    <row r="51723" spans="1:8" x14ac:dyDescent="0.25">
      <c r="A51723">
        <v>158486</v>
      </c>
      <c r="B51723" s="1">
        <v>44357.837566343042</v>
      </c>
      <c r="C51723">
        <v>201551</v>
      </c>
      <c r="D51723">
        <v>24481</v>
      </c>
      <c r="E51723" s="16" t="e">
        <f>VLOOKUP(C51723,Подписчики!#REF!,3,0)</f>
        <v>#REF!</v>
      </c>
      <c r="F51723" s="3">
        <f t="shared" si="1616"/>
        <v>6</v>
      </c>
      <c r="G51723" s="44">
        <f t="shared" si="1617"/>
        <v>5</v>
      </c>
      <c r="H51723" s="44"/>
    </row>
    <row r="51724" spans="1:8" x14ac:dyDescent="0.25">
      <c r="A51724">
        <v>158488</v>
      </c>
      <c r="B51724" s="1">
        <v>44357.838375404528</v>
      </c>
      <c r="C51724">
        <v>259507</v>
      </c>
      <c r="D51724">
        <v>182191</v>
      </c>
      <c r="E51724" s="16" t="e">
        <f>VLOOKUP(C51724,Подписчики!#REF!,3,0)</f>
        <v>#REF!</v>
      </c>
      <c r="F51724" s="3">
        <f t="shared" si="1616"/>
        <v>6</v>
      </c>
      <c r="G51724" s="44">
        <f t="shared" si="1617"/>
        <v>5</v>
      </c>
      <c r="H51724" s="44"/>
    </row>
    <row r="51725" spans="1:8" x14ac:dyDescent="0.25">
      <c r="A51725">
        <v>158492</v>
      </c>
      <c r="B51725" s="1">
        <v>44357.838375404528</v>
      </c>
      <c r="C51725">
        <v>323821</v>
      </c>
      <c r="D51725">
        <v>411922</v>
      </c>
      <c r="E51725" s="16" t="e">
        <f>VLOOKUP(C51725,Подписчики!#REF!,3,0)</f>
        <v>#REF!</v>
      </c>
      <c r="F51725" s="3">
        <f t="shared" si="1616"/>
        <v>6</v>
      </c>
      <c r="G51725" s="44">
        <f t="shared" si="1617"/>
        <v>5</v>
      </c>
      <c r="H51725" s="44"/>
    </row>
    <row r="51726" spans="1:8" x14ac:dyDescent="0.25">
      <c r="A51726">
        <v>158494</v>
      </c>
      <c r="B51726" s="1">
        <v>44357.838779935279</v>
      </c>
      <c r="C51726">
        <v>517</v>
      </c>
      <c r="D51726">
        <v>230507</v>
      </c>
      <c r="E51726" s="16" t="e">
        <f>VLOOKUP(C51726,Подписчики!#REF!,3,0)</f>
        <v>#REF!</v>
      </c>
      <c r="F51726" s="3">
        <f t="shared" si="1616"/>
        <v>6</v>
      </c>
      <c r="G51726" s="44">
        <f t="shared" si="1617"/>
        <v>5</v>
      </c>
      <c r="H51726" s="44"/>
    </row>
    <row r="51727" spans="1:8" x14ac:dyDescent="0.25">
      <c r="A51727">
        <v>158495</v>
      </c>
      <c r="B51727" s="1">
        <v>44357.838779935279</v>
      </c>
      <c r="C51727">
        <v>171923</v>
      </c>
      <c r="D51727">
        <v>54917</v>
      </c>
      <c r="E51727" s="16" t="e">
        <f>VLOOKUP(C51727,Подписчики!#REF!,3,0)</f>
        <v>#REF!</v>
      </c>
      <c r="F51727" s="3">
        <f t="shared" si="1616"/>
        <v>6</v>
      </c>
      <c r="G51727" s="44">
        <f t="shared" si="1617"/>
        <v>5</v>
      </c>
      <c r="H51727" s="44"/>
    </row>
    <row r="51728" spans="1:8" x14ac:dyDescent="0.25">
      <c r="A51728">
        <v>158499</v>
      </c>
      <c r="B51728" s="1">
        <v>44357.839184466015</v>
      </c>
      <c r="C51728">
        <v>194513</v>
      </c>
      <c r="D51728">
        <v>111153</v>
      </c>
      <c r="E51728" s="16" t="e">
        <f>VLOOKUP(C51728,Подписчики!#REF!,3,0)</f>
        <v>#REF!</v>
      </c>
      <c r="F51728" s="3">
        <f t="shared" si="1616"/>
        <v>6</v>
      </c>
      <c r="G51728" s="44">
        <f t="shared" si="1617"/>
        <v>5</v>
      </c>
      <c r="H51728" s="44"/>
    </row>
    <row r="51729" spans="1:8" x14ac:dyDescent="0.25">
      <c r="A51729">
        <v>158500</v>
      </c>
      <c r="B51729" s="1">
        <v>44357.839588996765</v>
      </c>
      <c r="C51729">
        <v>121286</v>
      </c>
      <c r="D51729">
        <v>471403</v>
      </c>
      <c r="E51729" s="16" t="e">
        <f>VLOOKUP(C51729,Подписчики!#REF!,3,0)</f>
        <v>#REF!</v>
      </c>
      <c r="F51729" s="3">
        <f t="shared" si="1616"/>
        <v>6</v>
      </c>
      <c r="G51729" s="44">
        <f t="shared" si="1617"/>
        <v>5</v>
      </c>
      <c r="H51729" s="44"/>
    </row>
    <row r="51730" spans="1:8" x14ac:dyDescent="0.25">
      <c r="A51730">
        <v>158504</v>
      </c>
      <c r="B51730" s="1">
        <v>44357.840802588995</v>
      </c>
      <c r="C51730">
        <v>57046</v>
      </c>
      <c r="D51730">
        <v>95024</v>
      </c>
      <c r="E51730" s="16" t="e">
        <f>VLOOKUP(C51730,Подписчики!#REF!,3,0)</f>
        <v>#REF!</v>
      </c>
      <c r="F51730" s="3">
        <f t="shared" si="1616"/>
        <v>6</v>
      </c>
      <c r="G51730" s="44">
        <f t="shared" si="1617"/>
        <v>5</v>
      </c>
      <c r="H51730" s="44"/>
    </row>
    <row r="51731" spans="1:8" x14ac:dyDescent="0.25">
      <c r="A51731">
        <v>158508</v>
      </c>
      <c r="B51731" s="1">
        <v>44357.840802588995</v>
      </c>
      <c r="C51731">
        <v>100937</v>
      </c>
      <c r="D51731">
        <v>468237</v>
      </c>
      <c r="E51731" s="16" t="e">
        <f>VLOOKUP(C51731,Подписчики!#REF!,3,0)</f>
        <v>#REF!</v>
      </c>
      <c r="F51731" s="3">
        <f t="shared" si="1616"/>
        <v>6</v>
      </c>
      <c r="G51731" s="44">
        <f t="shared" si="1617"/>
        <v>5</v>
      </c>
      <c r="H51731" s="44"/>
    </row>
    <row r="51732" spans="1:8" x14ac:dyDescent="0.25">
      <c r="A51732">
        <v>158513</v>
      </c>
      <c r="B51732" s="1">
        <v>44357.840802588995</v>
      </c>
      <c r="C51732">
        <v>233571</v>
      </c>
      <c r="D51732">
        <v>118549</v>
      </c>
      <c r="E51732" s="16" t="e">
        <f>VLOOKUP(C51732,Подписчики!#REF!,3,0)</f>
        <v>#REF!</v>
      </c>
      <c r="F51732" s="3">
        <f t="shared" si="1616"/>
        <v>6</v>
      </c>
      <c r="G51732" s="44">
        <f t="shared" si="1617"/>
        <v>5</v>
      </c>
      <c r="H51732" s="44"/>
    </row>
    <row r="51733" spans="1:8" x14ac:dyDescent="0.25">
      <c r="A51733">
        <v>158515</v>
      </c>
      <c r="B51733" s="1">
        <v>44357.842420711975</v>
      </c>
      <c r="C51733">
        <v>111758</v>
      </c>
      <c r="D51733">
        <v>14541</v>
      </c>
      <c r="E51733" s="16" t="e">
        <f>VLOOKUP(C51733,Подписчики!#REF!,3,0)</f>
        <v>#REF!</v>
      </c>
      <c r="F51733" s="3">
        <f t="shared" si="1616"/>
        <v>6</v>
      </c>
      <c r="G51733" s="44">
        <f t="shared" si="1617"/>
        <v>5</v>
      </c>
      <c r="H51733" s="44"/>
    </row>
    <row r="51734" spans="1:8" x14ac:dyDescent="0.25">
      <c r="A51734">
        <v>158518</v>
      </c>
      <c r="B51734" s="1">
        <v>44357.842666666664</v>
      </c>
      <c r="C51734">
        <v>208491</v>
      </c>
      <c r="D51734">
        <v>143024</v>
      </c>
      <c r="E51734" s="16" t="e">
        <f>VLOOKUP(C51734,Подписчики!#REF!,3,0)</f>
        <v>#REF!</v>
      </c>
      <c r="F51734" s="3">
        <f t="shared" si="1616"/>
        <v>6</v>
      </c>
      <c r="G51734" s="44">
        <f t="shared" si="1617"/>
        <v>5</v>
      </c>
      <c r="H51734" s="44"/>
    </row>
    <row r="51735" spans="1:8" x14ac:dyDescent="0.25">
      <c r="A51735">
        <v>158522</v>
      </c>
      <c r="B51735" s="1">
        <v>44357.842825242718</v>
      </c>
      <c r="C51735">
        <v>96773</v>
      </c>
      <c r="D51735">
        <v>244507</v>
      </c>
      <c r="E51735" s="16" t="e">
        <f>VLOOKUP(C51735,Подписчики!#REF!,3,0)</f>
        <v>#REF!</v>
      </c>
      <c r="F51735" s="3">
        <f t="shared" si="1616"/>
        <v>6</v>
      </c>
      <c r="G51735" s="44">
        <f t="shared" si="1617"/>
        <v>5</v>
      </c>
      <c r="H51735" s="44"/>
    </row>
    <row r="51736" spans="1:8" x14ac:dyDescent="0.25">
      <c r="A51736">
        <v>158523</v>
      </c>
      <c r="B51736" s="1">
        <v>44357.843229773462</v>
      </c>
      <c r="C51736">
        <v>9365</v>
      </c>
      <c r="D51736">
        <v>440945</v>
      </c>
      <c r="E51736" s="16" t="e">
        <f>VLOOKUP(C51736,Подписчики!#REF!,3,0)</f>
        <v>#REF!</v>
      </c>
      <c r="F51736" s="3">
        <f t="shared" si="1616"/>
        <v>6</v>
      </c>
      <c r="G51736" s="44">
        <f t="shared" si="1617"/>
        <v>5</v>
      </c>
      <c r="H51736" s="44"/>
    </row>
    <row r="51737" spans="1:8" x14ac:dyDescent="0.25">
      <c r="A51737">
        <v>158525</v>
      </c>
      <c r="B51737" s="1">
        <v>44357.843634304212</v>
      </c>
      <c r="C51737">
        <v>324465</v>
      </c>
      <c r="D51737">
        <v>153893</v>
      </c>
      <c r="E51737" s="16" t="e">
        <f>VLOOKUP(C51737,Подписчики!#REF!,3,0)</f>
        <v>#REF!</v>
      </c>
      <c r="F51737" s="3">
        <f t="shared" si="1616"/>
        <v>6</v>
      </c>
      <c r="G51737" s="44">
        <f t="shared" si="1617"/>
        <v>5</v>
      </c>
      <c r="H51737" s="44"/>
    </row>
    <row r="51738" spans="1:8" x14ac:dyDescent="0.25">
      <c r="A51738">
        <v>158530</v>
      </c>
      <c r="B51738" s="1">
        <v>44357.844038834948</v>
      </c>
      <c r="C51738">
        <v>18189</v>
      </c>
      <c r="D51738">
        <v>472712</v>
      </c>
      <c r="E51738" s="16" t="e">
        <f>VLOOKUP(C51738,Подписчики!#REF!,3,0)</f>
        <v>#REF!</v>
      </c>
      <c r="F51738" s="3">
        <f t="shared" si="1616"/>
        <v>6</v>
      </c>
      <c r="G51738" s="44">
        <f t="shared" si="1617"/>
        <v>5</v>
      </c>
      <c r="H51738" s="44"/>
    </row>
    <row r="51739" spans="1:8" x14ac:dyDescent="0.25">
      <c r="A51739">
        <v>158531</v>
      </c>
      <c r="B51739" s="1">
        <v>44357.844847896435</v>
      </c>
      <c r="C51739">
        <v>188574</v>
      </c>
      <c r="D51739">
        <v>301518</v>
      </c>
      <c r="E51739" s="16" t="e">
        <f>VLOOKUP(C51739,Подписчики!#REF!,3,0)</f>
        <v>#REF!</v>
      </c>
      <c r="F51739" s="3">
        <f t="shared" si="1616"/>
        <v>6</v>
      </c>
      <c r="G51739" s="44">
        <f t="shared" si="1617"/>
        <v>5</v>
      </c>
      <c r="H51739" s="44"/>
    </row>
    <row r="51740" spans="1:8" x14ac:dyDescent="0.25">
      <c r="A51740">
        <v>158533</v>
      </c>
      <c r="B51740" s="1">
        <v>44357.844847896442</v>
      </c>
      <c r="C51740">
        <v>131965</v>
      </c>
      <c r="D51740">
        <v>230507</v>
      </c>
      <c r="E51740" s="16" t="e">
        <f>VLOOKUP(C51740,Подписчики!#REF!,3,0)</f>
        <v>#REF!</v>
      </c>
      <c r="F51740" s="3">
        <f t="shared" si="1616"/>
        <v>6</v>
      </c>
      <c r="G51740" s="44">
        <f t="shared" si="1617"/>
        <v>5</v>
      </c>
      <c r="H51740" s="44"/>
    </row>
    <row r="51741" spans="1:8" x14ac:dyDescent="0.25">
      <c r="A51741">
        <v>158537</v>
      </c>
      <c r="B51741" s="1">
        <v>44357.846061488672</v>
      </c>
      <c r="C51741">
        <v>246515</v>
      </c>
      <c r="D51741">
        <v>417366</v>
      </c>
      <c r="E51741" s="16" t="e">
        <f>VLOOKUP(C51741,Подписчики!#REF!,3,0)</f>
        <v>#REF!</v>
      </c>
      <c r="F51741" s="3">
        <f t="shared" si="1616"/>
        <v>6</v>
      </c>
      <c r="G51741" s="44">
        <f t="shared" si="1617"/>
        <v>5</v>
      </c>
      <c r="H51741" s="44"/>
    </row>
    <row r="51742" spans="1:8" x14ac:dyDescent="0.25">
      <c r="A51742">
        <v>158540</v>
      </c>
      <c r="B51742" s="1">
        <v>44357.846466019422</v>
      </c>
      <c r="C51742">
        <v>224152</v>
      </c>
      <c r="D51742">
        <v>469849</v>
      </c>
      <c r="E51742" s="16" t="e">
        <f>VLOOKUP(C51742,Подписчики!#REF!,3,0)</f>
        <v>#REF!</v>
      </c>
      <c r="F51742" s="3">
        <f t="shared" si="1616"/>
        <v>6</v>
      </c>
      <c r="G51742" s="44">
        <f t="shared" si="1617"/>
        <v>5</v>
      </c>
      <c r="H51742" s="44"/>
    </row>
    <row r="51743" spans="1:8" x14ac:dyDescent="0.25">
      <c r="A51743">
        <v>158543</v>
      </c>
      <c r="B51743" s="1">
        <v>44357.848084142395</v>
      </c>
      <c r="C51743">
        <v>24270</v>
      </c>
      <c r="D51743">
        <v>329376</v>
      </c>
      <c r="E51743" s="16" t="e">
        <f>VLOOKUP(C51743,Подписчики!#REF!,3,0)</f>
        <v>#REF!</v>
      </c>
      <c r="F51743" s="3">
        <f t="shared" si="1616"/>
        <v>6</v>
      </c>
      <c r="G51743" s="44">
        <f t="shared" si="1617"/>
        <v>5</v>
      </c>
      <c r="H51743" s="44"/>
    </row>
    <row r="51744" spans="1:8" x14ac:dyDescent="0.25">
      <c r="A51744">
        <v>158546</v>
      </c>
      <c r="B51744" s="1">
        <v>44357.848084142395</v>
      </c>
      <c r="C51744">
        <v>50827</v>
      </c>
      <c r="D51744">
        <v>206195</v>
      </c>
      <c r="E51744" s="16" t="e">
        <f>VLOOKUP(C51744,Подписчики!#REF!,3,0)</f>
        <v>#REF!</v>
      </c>
      <c r="F51744" s="3">
        <f t="shared" si="1616"/>
        <v>6</v>
      </c>
      <c r="G51744" s="44">
        <f t="shared" si="1617"/>
        <v>5</v>
      </c>
      <c r="H51744" s="44"/>
    </row>
    <row r="51745" spans="1:8" x14ac:dyDescent="0.25">
      <c r="A51745">
        <v>158550</v>
      </c>
      <c r="B51745" s="1">
        <v>44357.848084142395</v>
      </c>
      <c r="C51745">
        <v>144836</v>
      </c>
      <c r="D51745">
        <v>122902</v>
      </c>
      <c r="E51745" s="16" t="e">
        <f>VLOOKUP(C51745,Подписчики!#REF!,3,0)</f>
        <v>#REF!</v>
      </c>
      <c r="F51745" s="3">
        <f t="shared" si="1616"/>
        <v>6</v>
      </c>
      <c r="G51745" s="44">
        <f t="shared" si="1617"/>
        <v>5</v>
      </c>
      <c r="H51745" s="44"/>
    </row>
    <row r="51746" spans="1:8" x14ac:dyDescent="0.25">
      <c r="A51746">
        <v>158555</v>
      </c>
      <c r="B51746" s="1">
        <v>44357.849702265376</v>
      </c>
      <c r="C51746">
        <v>195667</v>
      </c>
      <c r="D51746">
        <v>142606</v>
      </c>
      <c r="E51746" s="16" t="e">
        <f>VLOOKUP(C51746,Подписчики!#REF!,3,0)</f>
        <v>#REF!</v>
      </c>
      <c r="F51746" s="3">
        <f t="shared" si="1616"/>
        <v>6</v>
      </c>
      <c r="G51746" s="44">
        <f t="shared" si="1617"/>
        <v>5</v>
      </c>
      <c r="H51746" s="44"/>
    </row>
    <row r="51747" spans="1:8" x14ac:dyDescent="0.25">
      <c r="A51747">
        <v>158560</v>
      </c>
      <c r="B51747" s="1">
        <v>44357.851724919099</v>
      </c>
      <c r="C51747">
        <v>188835</v>
      </c>
      <c r="D51747">
        <v>254768</v>
      </c>
      <c r="E51747" s="16" t="e">
        <f>VLOOKUP(C51747,Подписчики!#REF!,3,0)</f>
        <v>#REF!</v>
      </c>
      <c r="F51747" s="3">
        <f t="shared" si="1616"/>
        <v>6</v>
      </c>
      <c r="G51747" s="44">
        <f t="shared" si="1617"/>
        <v>5</v>
      </c>
      <c r="H51747" s="44"/>
    </row>
    <row r="51748" spans="1:8" x14ac:dyDescent="0.25">
      <c r="A51748">
        <v>158561</v>
      </c>
      <c r="B51748" s="1">
        <v>44357.852129449835</v>
      </c>
      <c r="C51748">
        <v>250563</v>
      </c>
      <c r="D51748">
        <v>299439</v>
      </c>
      <c r="E51748" s="16" t="e">
        <f>VLOOKUP(C51748,Подписчики!#REF!,3,0)</f>
        <v>#REF!</v>
      </c>
      <c r="F51748" s="3">
        <f t="shared" si="1616"/>
        <v>6</v>
      </c>
      <c r="G51748" s="44">
        <f t="shared" si="1617"/>
        <v>5</v>
      </c>
      <c r="H51748" s="44"/>
    </row>
    <row r="51749" spans="1:8" x14ac:dyDescent="0.25">
      <c r="A51749">
        <v>158562</v>
      </c>
      <c r="B51749" s="1">
        <v>44357.852533980586</v>
      </c>
      <c r="C51749">
        <v>293598</v>
      </c>
      <c r="D51749">
        <v>436070</v>
      </c>
      <c r="E51749" s="16" t="e">
        <f>VLOOKUP(C51749,Подписчики!#REF!,3,0)</f>
        <v>#REF!</v>
      </c>
      <c r="F51749" s="3">
        <f t="shared" si="1616"/>
        <v>6</v>
      </c>
      <c r="G51749" s="44">
        <f t="shared" si="1617"/>
        <v>5</v>
      </c>
      <c r="H51749" s="44"/>
    </row>
    <row r="51750" spans="1:8" x14ac:dyDescent="0.25">
      <c r="A51750">
        <v>158564</v>
      </c>
      <c r="B51750" s="1">
        <v>44357.853343042072</v>
      </c>
      <c r="C51750">
        <v>137358</v>
      </c>
      <c r="D51750">
        <v>88863</v>
      </c>
      <c r="E51750" s="16" t="e">
        <f>VLOOKUP(C51750,Подписчики!#REF!,3,0)</f>
        <v>#REF!</v>
      </c>
      <c r="F51750" s="3">
        <f t="shared" si="1616"/>
        <v>6</v>
      </c>
      <c r="G51750" s="44">
        <f t="shared" si="1617"/>
        <v>5</v>
      </c>
      <c r="H51750" s="44"/>
    </row>
    <row r="51751" spans="1:8" x14ac:dyDescent="0.25">
      <c r="A51751">
        <v>158568</v>
      </c>
      <c r="B51751" s="1">
        <v>44357.855365695788</v>
      </c>
      <c r="C51751">
        <v>77594</v>
      </c>
      <c r="D51751">
        <v>75550</v>
      </c>
      <c r="E51751" s="16" t="e">
        <f>VLOOKUP(C51751,Подписчики!#REF!,3,0)</f>
        <v>#REF!</v>
      </c>
      <c r="F51751" s="3">
        <f t="shared" si="1616"/>
        <v>6</v>
      </c>
      <c r="G51751" s="44">
        <f t="shared" si="1617"/>
        <v>5</v>
      </c>
      <c r="H51751" s="44"/>
    </row>
    <row r="51752" spans="1:8" x14ac:dyDescent="0.25">
      <c r="A51752">
        <v>158573</v>
      </c>
      <c r="B51752" s="1">
        <v>44357.856174757282</v>
      </c>
      <c r="C51752">
        <v>333136</v>
      </c>
      <c r="D51752">
        <v>254768</v>
      </c>
      <c r="E51752" s="16" t="e">
        <f>VLOOKUP(C51752,Подписчики!#REF!,3,0)</f>
        <v>#REF!</v>
      </c>
      <c r="F51752" s="3">
        <f t="shared" si="1616"/>
        <v>6</v>
      </c>
      <c r="G51752" s="44">
        <f t="shared" si="1617"/>
        <v>5</v>
      </c>
      <c r="H51752" s="44"/>
    </row>
    <row r="51753" spans="1:8" x14ac:dyDescent="0.25">
      <c r="A51753">
        <v>158576</v>
      </c>
      <c r="B51753" s="1">
        <v>44357.856579288025</v>
      </c>
      <c r="C51753">
        <v>171496</v>
      </c>
      <c r="D51753">
        <v>95638</v>
      </c>
      <c r="E51753" s="16" t="e">
        <f>VLOOKUP(C51753,Подписчики!#REF!,3,0)</f>
        <v>#REF!</v>
      </c>
      <c r="F51753" s="3">
        <f t="shared" si="1616"/>
        <v>6</v>
      </c>
      <c r="G51753" s="44">
        <f t="shared" si="1617"/>
        <v>5</v>
      </c>
      <c r="H51753" s="44"/>
    </row>
    <row r="51754" spans="1:8" x14ac:dyDescent="0.25">
      <c r="A51754">
        <v>158580</v>
      </c>
      <c r="B51754" s="1">
        <v>44357.856579288025</v>
      </c>
      <c r="C51754">
        <v>172028</v>
      </c>
      <c r="D51754">
        <v>28360</v>
      </c>
      <c r="E51754" s="16" t="e">
        <f>VLOOKUP(C51754,Подписчики!#REF!,3,0)</f>
        <v>#REF!</v>
      </c>
      <c r="F51754" s="3">
        <f t="shared" si="1616"/>
        <v>6</v>
      </c>
      <c r="G51754" s="44">
        <f t="shared" si="1617"/>
        <v>5</v>
      </c>
      <c r="H51754" s="44"/>
    </row>
    <row r="51755" spans="1:8" x14ac:dyDescent="0.25">
      <c r="A51755">
        <v>158585</v>
      </c>
      <c r="B51755" s="1">
        <v>44357.856983818769</v>
      </c>
      <c r="C51755">
        <v>67930</v>
      </c>
      <c r="D51755">
        <v>230507</v>
      </c>
      <c r="E51755" s="16" t="e">
        <f>VLOOKUP(C51755,Подписчики!#REF!,3,0)</f>
        <v>#REF!</v>
      </c>
      <c r="F51755" s="3">
        <f t="shared" si="1616"/>
        <v>6</v>
      </c>
      <c r="G51755" s="44">
        <f t="shared" si="1617"/>
        <v>5</v>
      </c>
      <c r="H51755" s="44"/>
    </row>
    <row r="51756" spans="1:8" x14ac:dyDescent="0.25">
      <c r="A51756">
        <v>158587</v>
      </c>
      <c r="B51756" s="1">
        <v>44357.858197411006</v>
      </c>
      <c r="C51756">
        <v>119003</v>
      </c>
      <c r="D51756">
        <v>158978</v>
      </c>
      <c r="E51756" s="16" t="e">
        <f>VLOOKUP(C51756,Подписчики!#REF!,3,0)</f>
        <v>#REF!</v>
      </c>
      <c r="F51756" s="3">
        <f t="shared" si="1616"/>
        <v>6</v>
      </c>
      <c r="G51756" s="44">
        <f t="shared" si="1617"/>
        <v>5</v>
      </c>
      <c r="H51756" s="44"/>
    </row>
    <row r="51757" spans="1:8" x14ac:dyDescent="0.25">
      <c r="A51757">
        <v>158589</v>
      </c>
      <c r="B51757" s="1">
        <v>44357.858197411006</v>
      </c>
      <c r="C51757">
        <v>175486</v>
      </c>
      <c r="D51757">
        <v>411922</v>
      </c>
      <c r="E51757" s="16" t="e">
        <f>VLOOKUP(C51757,Подписчики!#REF!,3,0)</f>
        <v>#REF!</v>
      </c>
      <c r="F51757" s="3">
        <f t="shared" si="1616"/>
        <v>6</v>
      </c>
      <c r="G51757" s="44">
        <f t="shared" si="1617"/>
        <v>5</v>
      </c>
      <c r="H51757" s="44"/>
    </row>
    <row r="51758" spans="1:8" x14ac:dyDescent="0.25">
      <c r="A51758">
        <v>158591</v>
      </c>
      <c r="B51758" s="1">
        <v>44357.858601941742</v>
      </c>
      <c r="C51758">
        <v>208179</v>
      </c>
      <c r="D51758">
        <v>438887</v>
      </c>
      <c r="E51758" s="16" t="e">
        <f>VLOOKUP(C51758,Подписчики!#REF!,3,0)</f>
        <v>#REF!</v>
      </c>
      <c r="F51758" s="3">
        <f t="shared" si="1616"/>
        <v>6</v>
      </c>
      <c r="G51758" s="44">
        <f t="shared" si="1617"/>
        <v>5</v>
      </c>
      <c r="H51758" s="44"/>
    </row>
    <row r="51759" spans="1:8" x14ac:dyDescent="0.25">
      <c r="A51759">
        <v>158594</v>
      </c>
      <c r="B51759" s="1">
        <v>44357.859815533986</v>
      </c>
      <c r="C51759">
        <v>143392</v>
      </c>
      <c r="D51759">
        <v>347393</v>
      </c>
      <c r="E51759" s="16" t="e">
        <f>VLOOKUP(C51759,Подписчики!#REF!,3,0)</f>
        <v>#REF!</v>
      </c>
      <c r="F51759" s="3">
        <f t="shared" si="1616"/>
        <v>6</v>
      </c>
      <c r="G51759" s="44">
        <f t="shared" si="1617"/>
        <v>5</v>
      </c>
      <c r="H51759" s="44"/>
    </row>
    <row r="51760" spans="1:8" x14ac:dyDescent="0.25">
      <c r="A51760">
        <v>158599</v>
      </c>
      <c r="B51760" s="1">
        <v>44357.862242718445</v>
      </c>
      <c r="C51760">
        <v>169958</v>
      </c>
      <c r="D51760">
        <v>401115</v>
      </c>
      <c r="E51760" s="16" t="e">
        <f>VLOOKUP(C51760,Подписчики!#REF!,3,0)</f>
        <v>#REF!</v>
      </c>
      <c r="F51760" s="3">
        <f t="shared" si="1616"/>
        <v>6</v>
      </c>
      <c r="G51760" s="44">
        <f t="shared" si="1617"/>
        <v>5</v>
      </c>
      <c r="H51760" s="44"/>
    </row>
    <row r="51761" spans="1:8" x14ac:dyDescent="0.25">
      <c r="A51761">
        <v>158603</v>
      </c>
      <c r="B51761" s="1">
        <v>44357.862242718445</v>
      </c>
      <c r="C51761">
        <v>319447</v>
      </c>
      <c r="D51761">
        <v>158978</v>
      </c>
      <c r="E51761" s="16" t="e">
        <f>VLOOKUP(C51761,Подписчики!#REF!,3,0)</f>
        <v>#REF!</v>
      </c>
      <c r="F51761" s="3">
        <f t="shared" si="1616"/>
        <v>6</v>
      </c>
      <c r="G51761" s="44">
        <f t="shared" si="1617"/>
        <v>5</v>
      </c>
      <c r="H51761" s="44"/>
    </row>
    <row r="51762" spans="1:8" x14ac:dyDescent="0.25">
      <c r="A51762">
        <v>158606</v>
      </c>
      <c r="B51762" s="1">
        <v>44357.863051779939</v>
      </c>
      <c r="C51762">
        <v>89255</v>
      </c>
      <c r="D51762">
        <v>208125</v>
      </c>
      <c r="E51762" s="16" t="e">
        <f>VLOOKUP(C51762,Подписчики!#REF!,3,0)</f>
        <v>#REF!</v>
      </c>
      <c r="F51762" s="3">
        <f t="shared" si="1616"/>
        <v>6</v>
      </c>
      <c r="G51762" s="44">
        <f t="shared" si="1617"/>
        <v>5</v>
      </c>
      <c r="H51762" s="44"/>
    </row>
    <row r="51763" spans="1:8" x14ac:dyDescent="0.25">
      <c r="A51763">
        <v>158610</v>
      </c>
      <c r="B51763" s="1">
        <v>44357.863051779939</v>
      </c>
      <c r="C51763">
        <v>134665</v>
      </c>
      <c r="D51763">
        <v>417458</v>
      </c>
      <c r="E51763" s="16" t="e">
        <f>VLOOKUP(C51763,Подписчики!#REF!,3,0)</f>
        <v>#REF!</v>
      </c>
      <c r="F51763" s="3">
        <f t="shared" si="1616"/>
        <v>6</v>
      </c>
      <c r="G51763" s="44">
        <f t="shared" si="1617"/>
        <v>5</v>
      </c>
      <c r="H51763" s="44"/>
    </row>
    <row r="51764" spans="1:8" x14ac:dyDescent="0.25">
      <c r="A51764">
        <v>158614</v>
      </c>
      <c r="B51764" s="1">
        <v>44357.863051779939</v>
      </c>
      <c r="C51764">
        <v>237457</v>
      </c>
      <c r="D51764">
        <v>411922</v>
      </c>
      <c r="E51764" s="16" t="e">
        <f>VLOOKUP(C51764,Подписчики!#REF!,3,0)</f>
        <v>#REF!</v>
      </c>
      <c r="F51764" s="3">
        <f t="shared" si="1616"/>
        <v>6</v>
      </c>
      <c r="G51764" s="44">
        <f t="shared" si="1617"/>
        <v>5</v>
      </c>
      <c r="H51764" s="44"/>
    </row>
    <row r="51765" spans="1:8" x14ac:dyDescent="0.25">
      <c r="A51765">
        <v>158619</v>
      </c>
      <c r="B51765" s="1">
        <v>44357.866288025893</v>
      </c>
      <c r="C51765">
        <v>193053</v>
      </c>
      <c r="D51765">
        <v>220611</v>
      </c>
      <c r="E51765" s="16" t="e">
        <f>VLOOKUP(C51765,Подписчики!#REF!,3,0)</f>
        <v>#REF!</v>
      </c>
      <c r="F51765" s="3">
        <f t="shared" si="1616"/>
        <v>6</v>
      </c>
      <c r="G51765" s="44">
        <f t="shared" si="1617"/>
        <v>5</v>
      </c>
      <c r="H51765" s="44"/>
    </row>
    <row r="51766" spans="1:8" x14ac:dyDescent="0.25">
      <c r="A51766">
        <v>158622</v>
      </c>
      <c r="B51766" s="1">
        <v>44357.869928802589</v>
      </c>
      <c r="C51766">
        <v>321055</v>
      </c>
      <c r="D51766">
        <v>241927</v>
      </c>
      <c r="E51766" s="16" t="e">
        <f>VLOOKUP(C51766,Подписчики!#REF!,3,0)</f>
        <v>#REF!</v>
      </c>
      <c r="F51766" s="3">
        <f t="shared" si="1616"/>
        <v>6</v>
      </c>
      <c r="G51766" s="44">
        <f t="shared" si="1617"/>
        <v>5</v>
      </c>
      <c r="H51766" s="44"/>
    </row>
    <row r="51767" spans="1:8" x14ac:dyDescent="0.25">
      <c r="A51767">
        <v>158624</v>
      </c>
      <c r="B51767" s="1">
        <v>44357.871546925562</v>
      </c>
      <c r="C51767">
        <v>131149</v>
      </c>
      <c r="D51767">
        <v>52197</v>
      </c>
      <c r="E51767" s="16" t="e">
        <f>VLOOKUP(C51767,Подписчики!#REF!,3,0)</f>
        <v>#REF!</v>
      </c>
      <c r="F51767" s="3">
        <f t="shared" si="1616"/>
        <v>6</v>
      </c>
      <c r="G51767" s="44">
        <f t="shared" si="1617"/>
        <v>5</v>
      </c>
      <c r="H51767" s="44"/>
    </row>
    <row r="51768" spans="1:8" x14ac:dyDescent="0.25">
      <c r="A51768">
        <v>158629</v>
      </c>
      <c r="B51768" s="1">
        <v>44357.871951456305</v>
      </c>
      <c r="C51768">
        <v>41235</v>
      </c>
      <c r="D51768">
        <v>103560</v>
      </c>
      <c r="E51768" s="16" t="e">
        <f>VLOOKUP(C51768,Подписчики!#REF!,3,0)</f>
        <v>#REF!</v>
      </c>
      <c r="F51768" s="3">
        <f t="shared" si="1616"/>
        <v>6</v>
      </c>
      <c r="G51768" s="44">
        <f t="shared" si="1617"/>
        <v>5</v>
      </c>
      <c r="H51768" s="44"/>
    </row>
    <row r="51769" spans="1:8" x14ac:dyDescent="0.25">
      <c r="A51769">
        <v>158630</v>
      </c>
      <c r="B51769" s="1">
        <v>44357.872355987056</v>
      </c>
      <c r="C51769">
        <v>7360</v>
      </c>
      <c r="D51769">
        <v>411922</v>
      </c>
      <c r="E51769" s="16" t="e">
        <f>VLOOKUP(C51769,Подписчики!#REF!,3,0)</f>
        <v>#REF!</v>
      </c>
      <c r="F51769" s="3">
        <f t="shared" si="1616"/>
        <v>6</v>
      </c>
      <c r="G51769" s="44">
        <f t="shared" si="1617"/>
        <v>5</v>
      </c>
      <c r="H51769" s="44"/>
    </row>
    <row r="51770" spans="1:8" x14ac:dyDescent="0.25">
      <c r="A51770">
        <v>158633</v>
      </c>
      <c r="B51770" s="1">
        <v>44357.872760517799</v>
      </c>
      <c r="C51770">
        <v>24243</v>
      </c>
      <c r="D51770">
        <v>293657</v>
      </c>
      <c r="E51770" s="16" t="e">
        <f>VLOOKUP(C51770,Подписчики!#REF!,3,0)</f>
        <v>#REF!</v>
      </c>
      <c r="F51770" s="3">
        <f t="shared" si="1616"/>
        <v>6</v>
      </c>
      <c r="G51770" s="44">
        <f t="shared" si="1617"/>
        <v>5</v>
      </c>
      <c r="H51770" s="44"/>
    </row>
    <row r="51771" spans="1:8" x14ac:dyDescent="0.25">
      <c r="A51771">
        <v>158635</v>
      </c>
      <c r="B51771" s="1">
        <v>44357.872760517799</v>
      </c>
      <c r="C51771">
        <v>36645</v>
      </c>
      <c r="D51771">
        <v>33890</v>
      </c>
      <c r="E51771" s="16" t="e">
        <f>VLOOKUP(C51771,Подписчики!#REF!,3,0)</f>
        <v>#REF!</v>
      </c>
      <c r="F51771" s="3">
        <f t="shared" si="1616"/>
        <v>6</v>
      </c>
      <c r="G51771" s="44">
        <f t="shared" si="1617"/>
        <v>5</v>
      </c>
      <c r="H51771" s="44"/>
    </row>
    <row r="51772" spans="1:8" x14ac:dyDescent="0.25">
      <c r="A51772">
        <v>158636</v>
      </c>
      <c r="B51772" s="1">
        <v>44357.873569579286</v>
      </c>
      <c r="C51772">
        <v>216232</v>
      </c>
      <c r="D51772">
        <v>351192</v>
      </c>
      <c r="E51772" s="16" t="e">
        <f>VLOOKUP(C51772,Подписчики!#REF!,3,0)</f>
        <v>#REF!</v>
      </c>
      <c r="F51772" s="3">
        <f t="shared" si="1616"/>
        <v>6</v>
      </c>
      <c r="G51772" s="44">
        <f t="shared" si="1617"/>
        <v>5</v>
      </c>
      <c r="H51772" s="44"/>
    </row>
    <row r="51773" spans="1:8" x14ac:dyDescent="0.25">
      <c r="A51773">
        <v>158641</v>
      </c>
      <c r="B51773" s="1">
        <v>44357.873974110029</v>
      </c>
      <c r="C51773">
        <v>102776</v>
      </c>
      <c r="D51773">
        <v>470762</v>
      </c>
      <c r="E51773" s="16" t="e">
        <f>VLOOKUP(C51773,Подписчики!#REF!,3,0)</f>
        <v>#REF!</v>
      </c>
      <c r="F51773" s="3">
        <f t="shared" si="1616"/>
        <v>6</v>
      </c>
      <c r="G51773" s="44">
        <f t="shared" si="1617"/>
        <v>5</v>
      </c>
      <c r="H51773" s="44"/>
    </row>
    <row r="51774" spans="1:8" x14ac:dyDescent="0.25">
      <c r="A51774">
        <v>158646</v>
      </c>
      <c r="B51774" s="1">
        <v>44357.874378640779</v>
      </c>
      <c r="C51774">
        <v>46691</v>
      </c>
      <c r="D51774">
        <v>194230</v>
      </c>
      <c r="E51774" s="16" t="e">
        <f>VLOOKUP(C51774,Подписчики!#REF!,3,0)</f>
        <v>#REF!</v>
      </c>
      <c r="F51774" s="3">
        <f t="shared" si="1616"/>
        <v>6</v>
      </c>
      <c r="G51774" s="44">
        <f t="shared" si="1617"/>
        <v>5</v>
      </c>
      <c r="H51774" s="44"/>
    </row>
    <row r="51775" spans="1:8" x14ac:dyDescent="0.25">
      <c r="A51775">
        <v>158648</v>
      </c>
      <c r="B51775" s="1">
        <v>44357.874378640779</v>
      </c>
      <c r="C51775">
        <v>91697</v>
      </c>
      <c r="D51775">
        <v>75550</v>
      </c>
      <c r="E51775" s="16" t="e">
        <f>VLOOKUP(C51775,Подписчики!#REF!,3,0)</f>
        <v>#REF!</v>
      </c>
      <c r="F51775" s="3">
        <f t="shared" si="1616"/>
        <v>6</v>
      </c>
      <c r="G51775" s="44">
        <f t="shared" si="1617"/>
        <v>5</v>
      </c>
      <c r="H51775" s="44"/>
    </row>
    <row r="51776" spans="1:8" x14ac:dyDescent="0.25">
      <c r="A51776">
        <v>158649</v>
      </c>
      <c r="B51776" s="1">
        <v>44357.874378640779</v>
      </c>
      <c r="C51776">
        <v>220658</v>
      </c>
      <c r="D51776">
        <v>351192</v>
      </c>
      <c r="E51776" s="16" t="e">
        <f>VLOOKUP(C51776,Подписчики!#REF!,3,0)</f>
        <v>#REF!</v>
      </c>
      <c r="F51776" s="3">
        <f t="shared" si="1616"/>
        <v>6</v>
      </c>
      <c r="G51776" s="44">
        <f t="shared" si="1617"/>
        <v>5</v>
      </c>
      <c r="H51776" s="44"/>
    </row>
    <row r="51777" spans="1:8" x14ac:dyDescent="0.25">
      <c r="A51777">
        <v>158652</v>
      </c>
      <c r="B51777" s="1">
        <v>44357.874783171515</v>
      </c>
      <c r="C51777">
        <v>78759</v>
      </c>
      <c r="D51777">
        <v>380039</v>
      </c>
      <c r="E51777" s="16" t="e">
        <f>VLOOKUP(C51777,Подписчики!#REF!,3,0)</f>
        <v>#REF!</v>
      </c>
      <c r="F51777" s="3">
        <f t="shared" si="1616"/>
        <v>6</v>
      </c>
      <c r="G51777" s="44">
        <f t="shared" si="1617"/>
        <v>5</v>
      </c>
      <c r="H51777" s="44"/>
    </row>
    <row r="51778" spans="1:8" x14ac:dyDescent="0.25">
      <c r="A51778">
        <v>158654</v>
      </c>
      <c r="B51778" s="1">
        <v>44357.875187702266</v>
      </c>
      <c r="C51778">
        <v>299953</v>
      </c>
      <c r="D51778">
        <v>183290</v>
      </c>
      <c r="E51778" s="16" t="e">
        <f>VLOOKUP(C51778,Подписчики!#REF!,3,0)</f>
        <v>#REF!</v>
      </c>
      <c r="F51778" s="3">
        <f t="shared" si="1616"/>
        <v>6</v>
      </c>
      <c r="G51778" s="44">
        <f t="shared" si="1617"/>
        <v>5</v>
      </c>
      <c r="H51778" s="44"/>
    </row>
    <row r="51779" spans="1:8" x14ac:dyDescent="0.25">
      <c r="A51779">
        <v>158657</v>
      </c>
      <c r="B51779" s="1">
        <v>44357.875592233009</v>
      </c>
      <c r="C51779">
        <v>147781</v>
      </c>
      <c r="D51779">
        <v>60752</v>
      </c>
      <c r="E51779" s="16" t="e">
        <f>VLOOKUP(C51779,Подписчики!#REF!,3,0)</f>
        <v>#REF!</v>
      </c>
      <c r="F51779" s="3">
        <f t="shared" ref="F51779:F51842" si="1618">MONTH(B51779)</f>
        <v>6</v>
      </c>
      <c r="G51779" s="44">
        <f t="shared" ref="G51779:G51842" si="1619">WEEKDAY(B51779,1)</f>
        <v>5</v>
      </c>
      <c r="H51779" s="44"/>
    </row>
    <row r="51780" spans="1:8" x14ac:dyDescent="0.25">
      <c r="A51780">
        <v>158659</v>
      </c>
      <c r="B51780" s="1">
        <v>44357.87599676376</v>
      </c>
      <c r="C51780">
        <v>193627</v>
      </c>
      <c r="D51780">
        <v>102086</v>
      </c>
      <c r="E51780" s="16" t="e">
        <f>VLOOKUP(C51780,Подписчики!#REF!,3,0)</f>
        <v>#REF!</v>
      </c>
      <c r="F51780" s="3">
        <f t="shared" si="1618"/>
        <v>6</v>
      </c>
      <c r="G51780" s="44">
        <f t="shared" si="1619"/>
        <v>5</v>
      </c>
      <c r="H51780" s="44"/>
    </row>
    <row r="51781" spans="1:8" x14ac:dyDescent="0.25">
      <c r="A51781">
        <v>158660</v>
      </c>
      <c r="B51781" s="1">
        <v>44357.87721035599</v>
      </c>
      <c r="C51781">
        <v>124396</v>
      </c>
      <c r="D51781">
        <v>274147</v>
      </c>
      <c r="E51781" s="16" t="e">
        <f>VLOOKUP(C51781,Подписчики!#REF!,3,0)</f>
        <v>#REF!</v>
      </c>
      <c r="F51781" s="3">
        <f t="shared" si="1618"/>
        <v>6</v>
      </c>
      <c r="G51781" s="44">
        <f t="shared" si="1619"/>
        <v>5</v>
      </c>
      <c r="H51781" s="44"/>
    </row>
    <row r="51782" spans="1:8" x14ac:dyDescent="0.25">
      <c r="A51782">
        <v>158663</v>
      </c>
      <c r="B51782" s="1">
        <v>44357.87721035599</v>
      </c>
      <c r="C51782">
        <v>296737</v>
      </c>
      <c r="D51782">
        <v>294042</v>
      </c>
      <c r="E51782" s="16" t="e">
        <f>VLOOKUP(C51782,Подписчики!#REF!,3,0)</f>
        <v>#REF!</v>
      </c>
      <c r="F51782" s="3">
        <f t="shared" si="1618"/>
        <v>6</v>
      </c>
      <c r="G51782" s="44">
        <f t="shared" si="1619"/>
        <v>5</v>
      </c>
      <c r="H51782" s="44"/>
    </row>
    <row r="51783" spans="1:8" x14ac:dyDescent="0.25">
      <c r="A51783">
        <v>158664</v>
      </c>
      <c r="B51783" s="1">
        <v>44357.878423948219</v>
      </c>
      <c r="C51783">
        <v>233427</v>
      </c>
      <c r="D51783">
        <v>330753</v>
      </c>
      <c r="E51783" s="16" t="e">
        <f>VLOOKUP(C51783,Подписчики!#REF!,3,0)</f>
        <v>#REF!</v>
      </c>
      <c r="F51783" s="3">
        <f t="shared" si="1618"/>
        <v>6</v>
      </c>
      <c r="G51783" s="44">
        <f t="shared" si="1619"/>
        <v>5</v>
      </c>
      <c r="H51783" s="44"/>
    </row>
    <row r="51784" spans="1:8" x14ac:dyDescent="0.25">
      <c r="A51784">
        <v>158667</v>
      </c>
      <c r="B51784" s="1">
        <v>44357.878828478963</v>
      </c>
      <c r="C51784">
        <v>88005</v>
      </c>
      <c r="D51784">
        <v>37644</v>
      </c>
      <c r="E51784" s="16" t="e">
        <f>VLOOKUP(C51784,Подписчики!#REF!,3,0)</f>
        <v>#REF!</v>
      </c>
      <c r="F51784" s="3">
        <f t="shared" si="1618"/>
        <v>6</v>
      </c>
      <c r="G51784" s="44">
        <f t="shared" si="1619"/>
        <v>5</v>
      </c>
      <c r="H51784" s="44"/>
    </row>
    <row r="51785" spans="1:8" x14ac:dyDescent="0.25">
      <c r="A51785">
        <v>158668</v>
      </c>
      <c r="B51785" s="1">
        <v>44357.880446601943</v>
      </c>
      <c r="C51785">
        <v>47605</v>
      </c>
      <c r="D51785">
        <v>411922</v>
      </c>
      <c r="E51785" s="16" t="e">
        <f>VLOOKUP(C51785,Подписчики!#REF!,3,0)</f>
        <v>#REF!</v>
      </c>
      <c r="F51785" s="3">
        <f t="shared" si="1618"/>
        <v>6</v>
      </c>
      <c r="G51785" s="44">
        <f t="shared" si="1619"/>
        <v>5</v>
      </c>
      <c r="H51785" s="44"/>
    </row>
    <row r="51786" spans="1:8" x14ac:dyDescent="0.25">
      <c r="A51786">
        <v>158670</v>
      </c>
      <c r="B51786" s="1">
        <v>44357.880851132686</v>
      </c>
      <c r="C51786">
        <v>3460</v>
      </c>
      <c r="D51786">
        <v>154256</v>
      </c>
      <c r="E51786" s="16" t="e">
        <f>VLOOKUP(C51786,Подписчики!#REF!,3,0)</f>
        <v>#REF!</v>
      </c>
      <c r="F51786" s="3">
        <f t="shared" si="1618"/>
        <v>6</v>
      </c>
      <c r="G51786" s="44">
        <f t="shared" si="1619"/>
        <v>5</v>
      </c>
      <c r="H51786" s="44"/>
    </row>
    <row r="51787" spans="1:8" x14ac:dyDescent="0.25">
      <c r="A51787">
        <v>158675</v>
      </c>
      <c r="B51787" s="1">
        <v>44357.880851132686</v>
      </c>
      <c r="C51787">
        <v>77510</v>
      </c>
      <c r="D51787">
        <v>182984</v>
      </c>
      <c r="E51787" s="16" t="e">
        <f>VLOOKUP(C51787,Подписчики!#REF!,3,0)</f>
        <v>#REF!</v>
      </c>
      <c r="F51787" s="3">
        <f t="shared" si="1618"/>
        <v>6</v>
      </c>
      <c r="G51787" s="44">
        <f t="shared" si="1619"/>
        <v>5</v>
      </c>
      <c r="H51787" s="44"/>
    </row>
    <row r="51788" spans="1:8" x14ac:dyDescent="0.25">
      <c r="A51788">
        <v>158677</v>
      </c>
      <c r="B51788" s="1">
        <v>44357.881000000001</v>
      </c>
      <c r="C51788">
        <v>90694</v>
      </c>
      <c r="D51788">
        <v>347393</v>
      </c>
      <c r="E51788" s="16" t="e">
        <f>VLOOKUP(C51788,Подписчики!#REF!,3,0)</f>
        <v>#REF!</v>
      </c>
      <c r="F51788" s="3">
        <f t="shared" si="1618"/>
        <v>6</v>
      </c>
      <c r="G51788" s="44">
        <f t="shared" si="1619"/>
        <v>5</v>
      </c>
      <c r="H51788" s="44"/>
    </row>
    <row r="51789" spans="1:8" x14ac:dyDescent="0.25">
      <c r="A51789">
        <v>158679</v>
      </c>
      <c r="B51789" s="1">
        <v>44357.881255663429</v>
      </c>
      <c r="C51789">
        <v>75039</v>
      </c>
      <c r="D51789">
        <v>478377</v>
      </c>
      <c r="E51789" s="16" t="e">
        <f>VLOOKUP(C51789,Подписчики!#REF!,3,0)</f>
        <v>#REF!</v>
      </c>
      <c r="F51789" s="3">
        <f t="shared" si="1618"/>
        <v>6</v>
      </c>
      <c r="G51789" s="44">
        <f t="shared" si="1619"/>
        <v>5</v>
      </c>
      <c r="H51789" s="44"/>
    </row>
    <row r="51790" spans="1:8" x14ac:dyDescent="0.25">
      <c r="A51790">
        <v>158684</v>
      </c>
      <c r="B51790" s="1">
        <v>44357.882469255666</v>
      </c>
      <c r="C51790">
        <v>34773</v>
      </c>
      <c r="D51790">
        <v>118549</v>
      </c>
      <c r="E51790" s="16" t="e">
        <f>VLOOKUP(C51790,Подписчики!#REF!,3,0)</f>
        <v>#REF!</v>
      </c>
      <c r="F51790" s="3">
        <f t="shared" si="1618"/>
        <v>6</v>
      </c>
      <c r="G51790" s="44">
        <f t="shared" si="1619"/>
        <v>5</v>
      </c>
      <c r="H51790" s="44"/>
    </row>
    <row r="51791" spans="1:8" x14ac:dyDescent="0.25">
      <c r="A51791">
        <v>158689</v>
      </c>
      <c r="B51791" s="1">
        <v>44357.883682847896</v>
      </c>
      <c r="C51791">
        <v>93450</v>
      </c>
      <c r="D51791">
        <v>267896</v>
      </c>
      <c r="E51791" s="16" t="e">
        <f>VLOOKUP(C51791,Подписчики!#REF!,3,0)</f>
        <v>#REF!</v>
      </c>
      <c r="F51791" s="3">
        <f t="shared" si="1618"/>
        <v>6</v>
      </c>
      <c r="G51791" s="44">
        <f t="shared" si="1619"/>
        <v>5</v>
      </c>
      <c r="H51791" s="44"/>
    </row>
    <row r="51792" spans="1:8" x14ac:dyDescent="0.25">
      <c r="A51792">
        <v>158691</v>
      </c>
      <c r="B51792" s="1">
        <v>44357.884491909383</v>
      </c>
      <c r="C51792">
        <v>651</v>
      </c>
      <c r="D51792">
        <v>209122</v>
      </c>
      <c r="E51792" s="16" t="e">
        <f>VLOOKUP(C51792,Подписчики!#REF!,3,0)</f>
        <v>#REF!</v>
      </c>
      <c r="F51792" s="3">
        <f t="shared" si="1618"/>
        <v>6</v>
      </c>
      <c r="G51792" s="44">
        <f t="shared" si="1619"/>
        <v>5</v>
      </c>
      <c r="H51792" s="44"/>
    </row>
    <row r="51793" spans="1:8" x14ac:dyDescent="0.25">
      <c r="A51793">
        <v>158696</v>
      </c>
      <c r="B51793" s="1">
        <v>44357.884491909383</v>
      </c>
      <c r="C51793">
        <v>173531</v>
      </c>
      <c r="D51793">
        <v>250679</v>
      </c>
      <c r="E51793" s="16" t="e">
        <f>VLOOKUP(C51793,Подписчики!#REF!,3,0)</f>
        <v>#REF!</v>
      </c>
      <c r="F51793" s="3">
        <f t="shared" si="1618"/>
        <v>6</v>
      </c>
      <c r="G51793" s="44">
        <f t="shared" si="1619"/>
        <v>5</v>
      </c>
      <c r="H51793" s="44"/>
    </row>
    <row r="51794" spans="1:8" x14ac:dyDescent="0.25">
      <c r="A51794">
        <v>158699</v>
      </c>
      <c r="B51794" s="1">
        <v>44357.884896440126</v>
      </c>
      <c r="C51794">
        <v>240808</v>
      </c>
      <c r="D51794">
        <v>181651</v>
      </c>
      <c r="E51794" s="16" t="e">
        <f>VLOOKUP(C51794,Подписчики!#REF!,3,0)</f>
        <v>#REF!</v>
      </c>
      <c r="F51794" s="3">
        <f t="shared" si="1618"/>
        <v>6</v>
      </c>
      <c r="G51794" s="44">
        <f t="shared" si="1619"/>
        <v>5</v>
      </c>
      <c r="H51794" s="44"/>
    </row>
    <row r="51795" spans="1:8" x14ac:dyDescent="0.25">
      <c r="A51795">
        <v>158704</v>
      </c>
      <c r="B51795" s="1">
        <v>44357.884896440126</v>
      </c>
      <c r="C51795">
        <v>298537</v>
      </c>
      <c r="D51795">
        <v>394819</v>
      </c>
      <c r="E51795" s="16" t="e">
        <f>VLOOKUP(C51795,Подписчики!#REF!,3,0)</f>
        <v>#REF!</v>
      </c>
      <c r="F51795" s="3">
        <f t="shared" si="1618"/>
        <v>6</v>
      </c>
      <c r="G51795" s="44">
        <f t="shared" si="1619"/>
        <v>5</v>
      </c>
      <c r="H51795" s="44"/>
    </row>
    <row r="51796" spans="1:8" x14ac:dyDescent="0.25">
      <c r="A51796">
        <v>158709</v>
      </c>
      <c r="B51796" s="1">
        <v>44357.884896440133</v>
      </c>
      <c r="C51796">
        <v>330581</v>
      </c>
      <c r="D51796">
        <v>21760</v>
      </c>
      <c r="E51796" s="16" t="e">
        <f>VLOOKUP(C51796,Подписчики!#REF!,3,0)</f>
        <v>#REF!</v>
      </c>
      <c r="F51796" s="3">
        <f t="shared" si="1618"/>
        <v>6</v>
      </c>
      <c r="G51796" s="44">
        <f t="shared" si="1619"/>
        <v>5</v>
      </c>
      <c r="H51796" s="44"/>
    </row>
    <row r="51797" spans="1:8" x14ac:dyDescent="0.25">
      <c r="A51797">
        <v>158711</v>
      </c>
      <c r="B51797" s="1">
        <v>44357.885333333339</v>
      </c>
      <c r="C51797">
        <v>142775</v>
      </c>
      <c r="D51797">
        <v>250679</v>
      </c>
      <c r="E51797" s="16" t="e">
        <f>VLOOKUP(C51797,Подписчики!#REF!,3,0)</f>
        <v>#REF!</v>
      </c>
      <c r="F51797" s="3">
        <f t="shared" si="1618"/>
        <v>6</v>
      </c>
      <c r="G51797" s="44">
        <f t="shared" si="1619"/>
        <v>5</v>
      </c>
      <c r="H51797" s="44"/>
    </row>
    <row r="51798" spans="1:8" x14ac:dyDescent="0.25">
      <c r="A51798">
        <v>158712</v>
      </c>
      <c r="B51798" s="1">
        <v>44357.886919093849</v>
      </c>
      <c r="C51798">
        <v>87167</v>
      </c>
      <c r="D51798">
        <v>429494</v>
      </c>
      <c r="E51798" s="16" t="e">
        <f>VLOOKUP(C51798,Подписчики!#REF!,3,0)</f>
        <v>#REF!</v>
      </c>
      <c r="F51798" s="3">
        <f t="shared" si="1618"/>
        <v>6</v>
      </c>
      <c r="G51798" s="44">
        <f t="shared" si="1619"/>
        <v>5</v>
      </c>
      <c r="H51798" s="44"/>
    </row>
    <row r="51799" spans="1:8" x14ac:dyDescent="0.25">
      <c r="A51799">
        <v>158717</v>
      </c>
      <c r="B51799" s="1">
        <v>44357.886919093849</v>
      </c>
      <c r="C51799">
        <v>236697</v>
      </c>
      <c r="D51799">
        <v>390562</v>
      </c>
      <c r="E51799" s="16" t="e">
        <f>VLOOKUP(C51799,Подписчики!#REF!,3,0)</f>
        <v>#REF!</v>
      </c>
      <c r="F51799" s="3">
        <f t="shared" si="1618"/>
        <v>6</v>
      </c>
      <c r="G51799" s="44">
        <f t="shared" si="1619"/>
        <v>5</v>
      </c>
      <c r="H51799" s="44"/>
    </row>
    <row r="51800" spans="1:8" x14ac:dyDescent="0.25">
      <c r="A51800">
        <v>158720</v>
      </c>
      <c r="B51800" s="1">
        <v>44357.8873236246</v>
      </c>
      <c r="C51800">
        <v>37526</v>
      </c>
      <c r="D51800">
        <v>470762</v>
      </c>
      <c r="E51800" s="16" t="e">
        <f>VLOOKUP(C51800,Подписчики!#REF!,3,0)</f>
        <v>#REF!</v>
      </c>
      <c r="F51800" s="3">
        <f t="shared" si="1618"/>
        <v>6</v>
      </c>
      <c r="G51800" s="44">
        <f t="shared" si="1619"/>
        <v>5</v>
      </c>
      <c r="H51800" s="44"/>
    </row>
    <row r="51801" spans="1:8" x14ac:dyDescent="0.25">
      <c r="A51801">
        <v>158721</v>
      </c>
      <c r="B51801" s="1">
        <v>44357.8873236246</v>
      </c>
      <c r="C51801">
        <v>201225</v>
      </c>
      <c r="D51801">
        <v>141918</v>
      </c>
      <c r="E51801" s="16" t="e">
        <f>VLOOKUP(C51801,Подписчики!#REF!,3,0)</f>
        <v>#REF!</v>
      </c>
      <c r="F51801" s="3">
        <f t="shared" si="1618"/>
        <v>6</v>
      </c>
      <c r="G51801" s="44">
        <f t="shared" si="1619"/>
        <v>5</v>
      </c>
      <c r="H51801" s="44"/>
    </row>
    <row r="51802" spans="1:8" x14ac:dyDescent="0.25">
      <c r="A51802">
        <v>158724</v>
      </c>
      <c r="B51802" s="1">
        <v>44357.887333333332</v>
      </c>
      <c r="C51802">
        <v>101055</v>
      </c>
      <c r="D51802">
        <v>86587</v>
      </c>
      <c r="E51802" s="16" t="e">
        <f>VLOOKUP(C51802,Подписчики!#REF!,3,0)</f>
        <v>#REF!</v>
      </c>
      <c r="F51802" s="3">
        <f t="shared" si="1618"/>
        <v>6</v>
      </c>
      <c r="G51802" s="44">
        <f t="shared" si="1619"/>
        <v>5</v>
      </c>
      <c r="H51802" s="44"/>
    </row>
    <row r="51803" spans="1:8" x14ac:dyDescent="0.25">
      <c r="A51803">
        <v>158728</v>
      </c>
      <c r="B51803" s="1">
        <v>44357.888132686086</v>
      </c>
      <c r="C51803">
        <v>65832</v>
      </c>
      <c r="D51803">
        <v>376155</v>
      </c>
      <c r="E51803" s="16" t="e">
        <f>VLOOKUP(C51803,Подписчики!#REF!,3,0)</f>
        <v>#REF!</v>
      </c>
      <c r="F51803" s="3">
        <f t="shared" si="1618"/>
        <v>6</v>
      </c>
      <c r="G51803" s="44">
        <f t="shared" si="1619"/>
        <v>5</v>
      </c>
      <c r="H51803" s="44"/>
    </row>
    <row r="51804" spans="1:8" x14ac:dyDescent="0.25">
      <c r="A51804">
        <v>158731</v>
      </c>
      <c r="B51804" s="1">
        <v>44357.888132686086</v>
      </c>
      <c r="C51804">
        <v>286425</v>
      </c>
      <c r="D51804">
        <v>273603</v>
      </c>
      <c r="E51804" s="16" t="e">
        <f>VLOOKUP(C51804,Подписчики!#REF!,3,0)</f>
        <v>#REF!</v>
      </c>
      <c r="F51804" s="3">
        <f t="shared" si="1618"/>
        <v>6</v>
      </c>
      <c r="G51804" s="44">
        <f t="shared" si="1619"/>
        <v>5</v>
      </c>
      <c r="H51804" s="44"/>
    </row>
    <row r="51805" spans="1:8" x14ac:dyDescent="0.25">
      <c r="A51805">
        <v>158734</v>
      </c>
      <c r="B51805" s="1">
        <v>44357.888941747573</v>
      </c>
      <c r="C51805">
        <v>244838</v>
      </c>
      <c r="D51805">
        <v>86587</v>
      </c>
      <c r="E51805" s="16" t="e">
        <f>VLOOKUP(C51805,Подписчики!#REF!,3,0)</f>
        <v>#REF!</v>
      </c>
      <c r="F51805" s="3">
        <f t="shared" si="1618"/>
        <v>6</v>
      </c>
      <c r="G51805" s="44">
        <f t="shared" si="1619"/>
        <v>5</v>
      </c>
      <c r="H51805" s="44"/>
    </row>
    <row r="51806" spans="1:8" x14ac:dyDescent="0.25">
      <c r="A51806">
        <v>158739</v>
      </c>
      <c r="B51806" s="1">
        <v>44357.888941747573</v>
      </c>
      <c r="C51806">
        <v>246744</v>
      </c>
      <c r="D51806">
        <v>286726</v>
      </c>
      <c r="E51806" s="16" t="e">
        <f>VLOOKUP(C51806,Подписчики!#REF!,3,0)</f>
        <v>#REF!</v>
      </c>
      <c r="F51806" s="3">
        <f t="shared" si="1618"/>
        <v>6</v>
      </c>
      <c r="G51806" s="44">
        <f t="shared" si="1619"/>
        <v>5</v>
      </c>
      <c r="H51806" s="44"/>
    </row>
    <row r="51807" spans="1:8" x14ac:dyDescent="0.25">
      <c r="A51807">
        <v>158743</v>
      </c>
      <c r="B51807" s="1">
        <v>44357.888941747573</v>
      </c>
      <c r="C51807">
        <v>349018</v>
      </c>
      <c r="D51807">
        <v>347393</v>
      </c>
      <c r="E51807" s="16" t="e">
        <f>VLOOKUP(C51807,Подписчики!#REF!,3,0)</f>
        <v>#REF!</v>
      </c>
      <c r="F51807" s="3">
        <f t="shared" si="1618"/>
        <v>6</v>
      </c>
      <c r="G51807" s="44">
        <f t="shared" si="1619"/>
        <v>5</v>
      </c>
      <c r="H51807" s="44"/>
    </row>
    <row r="51808" spans="1:8" x14ac:dyDescent="0.25">
      <c r="A51808">
        <v>158745</v>
      </c>
      <c r="B51808" s="1">
        <v>44357.889750809059</v>
      </c>
      <c r="C51808">
        <v>220071</v>
      </c>
      <c r="D51808">
        <v>102086</v>
      </c>
      <c r="E51808" s="16" t="e">
        <f>VLOOKUP(C51808,Подписчики!#REF!,3,0)</f>
        <v>#REF!</v>
      </c>
      <c r="F51808" s="3">
        <f t="shared" si="1618"/>
        <v>6</v>
      </c>
      <c r="G51808" s="44">
        <f t="shared" si="1619"/>
        <v>5</v>
      </c>
      <c r="H51808" s="44"/>
    </row>
    <row r="51809" spans="1:8" x14ac:dyDescent="0.25">
      <c r="A51809">
        <v>158750</v>
      </c>
      <c r="B51809" s="1">
        <v>44357.890155339803</v>
      </c>
      <c r="C51809">
        <v>259524</v>
      </c>
      <c r="D51809">
        <v>111368</v>
      </c>
      <c r="E51809" s="16" t="e">
        <f>VLOOKUP(C51809,Подписчики!#REF!,3,0)</f>
        <v>#REF!</v>
      </c>
      <c r="F51809" s="3">
        <f t="shared" si="1618"/>
        <v>6</v>
      </c>
      <c r="G51809" s="44">
        <f t="shared" si="1619"/>
        <v>5</v>
      </c>
      <c r="H51809" s="44"/>
    </row>
    <row r="51810" spans="1:8" x14ac:dyDescent="0.25">
      <c r="A51810">
        <v>158755</v>
      </c>
      <c r="B51810" s="1">
        <v>44357.892</v>
      </c>
      <c r="C51810">
        <v>89251</v>
      </c>
      <c r="D51810">
        <v>21760</v>
      </c>
      <c r="E51810" s="16" t="e">
        <f>VLOOKUP(C51810,Подписчики!#REF!,3,0)</f>
        <v>#REF!</v>
      </c>
      <c r="F51810" s="3">
        <f t="shared" si="1618"/>
        <v>6</v>
      </c>
      <c r="G51810" s="44">
        <f t="shared" si="1619"/>
        <v>5</v>
      </c>
      <c r="H51810" s="44"/>
    </row>
    <row r="51811" spans="1:8" x14ac:dyDescent="0.25">
      <c r="A51811">
        <v>158760</v>
      </c>
      <c r="B51811" s="1">
        <v>44357.89258252427</v>
      </c>
      <c r="C51811">
        <v>345401</v>
      </c>
      <c r="D51811">
        <v>347008</v>
      </c>
      <c r="E51811" s="16" t="e">
        <f>VLOOKUP(C51811,Подписчики!#REF!,3,0)</f>
        <v>#REF!</v>
      </c>
      <c r="F51811" s="3">
        <f t="shared" si="1618"/>
        <v>6</v>
      </c>
      <c r="G51811" s="44">
        <f t="shared" si="1619"/>
        <v>5</v>
      </c>
      <c r="H51811" s="44"/>
    </row>
    <row r="51812" spans="1:8" x14ac:dyDescent="0.25">
      <c r="A51812">
        <v>158762</v>
      </c>
      <c r="B51812" s="1">
        <v>44357.893391585763</v>
      </c>
      <c r="C51812">
        <v>22796</v>
      </c>
      <c r="D51812">
        <v>311026</v>
      </c>
      <c r="E51812" s="16" t="e">
        <f>VLOOKUP(C51812,Подписчики!#REF!,3,0)</f>
        <v>#REF!</v>
      </c>
      <c r="F51812" s="3">
        <f t="shared" si="1618"/>
        <v>6</v>
      </c>
      <c r="G51812" s="44">
        <f t="shared" si="1619"/>
        <v>5</v>
      </c>
      <c r="H51812" s="44"/>
    </row>
    <row r="51813" spans="1:8" x14ac:dyDescent="0.25">
      <c r="A51813">
        <v>158764</v>
      </c>
      <c r="B51813" s="1">
        <v>44357.893391585763</v>
      </c>
      <c r="C51813">
        <v>329617</v>
      </c>
      <c r="D51813">
        <v>21760</v>
      </c>
      <c r="E51813" s="16" t="e">
        <f>VLOOKUP(C51813,Подписчики!#REF!,3,0)</f>
        <v>#REF!</v>
      </c>
      <c r="F51813" s="3">
        <f t="shared" si="1618"/>
        <v>6</v>
      </c>
      <c r="G51813" s="44">
        <f t="shared" si="1619"/>
        <v>5</v>
      </c>
      <c r="H51813" s="44"/>
    </row>
    <row r="51814" spans="1:8" x14ac:dyDescent="0.25">
      <c r="A51814">
        <v>158769</v>
      </c>
      <c r="B51814" s="1">
        <v>44357.894999999997</v>
      </c>
      <c r="C51814">
        <v>100402</v>
      </c>
      <c r="D51814">
        <v>362672</v>
      </c>
      <c r="E51814" s="16" t="e">
        <f>VLOOKUP(C51814,Подписчики!#REF!,3,0)</f>
        <v>#REF!</v>
      </c>
      <c r="F51814" s="3">
        <f t="shared" si="1618"/>
        <v>6</v>
      </c>
      <c r="G51814" s="44">
        <f t="shared" si="1619"/>
        <v>5</v>
      </c>
      <c r="H51814" s="44"/>
    </row>
    <row r="51815" spans="1:8" x14ac:dyDescent="0.25">
      <c r="A51815">
        <v>158772</v>
      </c>
      <c r="B51815" s="1">
        <v>44357.895414239487</v>
      </c>
      <c r="C51815">
        <v>7271</v>
      </c>
      <c r="D51815">
        <v>343712</v>
      </c>
      <c r="E51815" s="16" t="e">
        <f>VLOOKUP(C51815,Подписчики!#REF!,3,0)</f>
        <v>#REF!</v>
      </c>
      <c r="F51815" s="3">
        <f t="shared" si="1618"/>
        <v>6</v>
      </c>
      <c r="G51815" s="44">
        <f t="shared" si="1619"/>
        <v>5</v>
      </c>
      <c r="H51815" s="44"/>
    </row>
    <row r="51816" spans="1:8" x14ac:dyDescent="0.25">
      <c r="A51816">
        <v>158776</v>
      </c>
      <c r="B51816" s="1">
        <v>44357.895414239487</v>
      </c>
      <c r="C51816">
        <v>86449</v>
      </c>
      <c r="D51816">
        <v>411922</v>
      </c>
      <c r="E51816" s="16" t="e">
        <f>VLOOKUP(C51816,Подписчики!#REF!,3,0)</f>
        <v>#REF!</v>
      </c>
      <c r="F51816" s="3">
        <f t="shared" si="1618"/>
        <v>6</v>
      </c>
      <c r="G51816" s="44">
        <f t="shared" si="1619"/>
        <v>5</v>
      </c>
      <c r="H51816" s="44"/>
    </row>
    <row r="51817" spans="1:8" x14ac:dyDescent="0.25">
      <c r="A51817">
        <v>158780</v>
      </c>
      <c r="B51817" s="1">
        <v>44357.896627831717</v>
      </c>
      <c r="C51817">
        <v>65710</v>
      </c>
      <c r="D51817">
        <v>411922</v>
      </c>
      <c r="E51817" s="16" t="e">
        <f>VLOOKUP(C51817,Подписчики!#REF!,3,0)</f>
        <v>#REF!</v>
      </c>
      <c r="F51817" s="3">
        <f t="shared" si="1618"/>
        <v>6</v>
      </c>
      <c r="G51817" s="44">
        <f t="shared" si="1619"/>
        <v>5</v>
      </c>
      <c r="H51817" s="44"/>
    </row>
    <row r="51818" spans="1:8" x14ac:dyDescent="0.25">
      <c r="A51818">
        <v>158785</v>
      </c>
      <c r="B51818" s="1">
        <v>44357.896627831717</v>
      </c>
      <c r="C51818">
        <v>292535</v>
      </c>
      <c r="D51818">
        <v>126396</v>
      </c>
      <c r="E51818" s="16" t="e">
        <f>VLOOKUP(C51818,Подписчики!#REF!,3,0)</f>
        <v>#REF!</v>
      </c>
      <c r="F51818" s="3">
        <f t="shared" si="1618"/>
        <v>6</v>
      </c>
      <c r="G51818" s="44">
        <f t="shared" si="1619"/>
        <v>5</v>
      </c>
      <c r="H51818" s="44"/>
    </row>
    <row r="51819" spans="1:8" x14ac:dyDescent="0.25">
      <c r="A51819">
        <v>158787</v>
      </c>
      <c r="B51819" s="1">
        <v>44357.89703236246</v>
      </c>
      <c r="C51819">
        <v>9373</v>
      </c>
      <c r="D51819">
        <v>238334</v>
      </c>
      <c r="E51819" s="16" t="e">
        <f>VLOOKUP(C51819,Подписчики!#REF!,3,0)</f>
        <v>#REF!</v>
      </c>
      <c r="F51819" s="3">
        <f t="shared" si="1618"/>
        <v>6</v>
      </c>
      <c r="G51819" s="44">
        <f t="shared" si="1619"/>
        <v>5</v>
      </c>
      <c r="H51819" s="44"/>
    </row>
    <row r="51820" spans="1:8" x14ac:dyDescent="0.25">
      <c r="A51820">
        <v>158788</v>
      </c>
      <c r="B51820" s="1">
        <v>44357.89865048544</v>
      </c>
      <c r="C51820">
        <v>214374</v>
      </c>
      <c r="D51820">
        <v>284325</v>
      </c>
      <c r="E51820" s="16" t="e">
        <f>VLOOKUP(C51820,Подписчики!#REF!,3,0)</f>
        <v>#REF!</v>
      </c>
      <c r="F51820" s="3">
        <f t="shared" si="1618"/>
        <v>6</v>
      </c>
      <c r="G51820" s="44">
        <f t="shared" si="1619"/>
        <v>5</v>
      </c>
      <c r="H51820" s="44"/>
    </row>
    <row r="51821" spans="1:8" x14ac:dyDescent="0.25">
      <c r="A51821">
        <v>158791</v>
      </c>
      <c r="B51821" s="1">
        <v>44357.899666666664</v>
      </c>
      <c r="C51821">
        <v>10442</v>
      </c>
      <c r="D51821">
        <v>244574</v>
      </c>
      <c r="E51821" s="16" t="e">
        <f>VLOOKUP(C51821,Подписчики!#REF!,3,0)</f>
        <v>#REF!</v>
      </c>
      <c r="F51821" s="3">
        <f t="shared" si="1618"/>
        <v>6</v>
      </c>
      <c r="G51821" s="44">
        <f t="shared" si="1619"/>
        <v>5</v>
      </c>
      <c r="H51821" s="44"/>
    </row>
    <row r="51822" spans="1:8" x14ac:dyDescent="0.25">
      <c r="A51822">
        <v>158796</v>
      </c>
      <c r="B51822" s="1">
        <v>44357.900673139156</v>
      </c>
      <c r="C51822">
        <v>137764</v>
      </c>
      <c r="D51822">
        <v>351192</v>
      </c>
      <c r="E51822" s="16" t="e">
        <f>VLOOKUP(C51822,Подписчики!#REF!,3,0)</f>
        <v>#REF!</v>
      </c>
      <c r="F51822" s="3">
        <f t="shared" si="1618"/>
        <v>6</v>
      </c>
      <c r="G51822" s="44">
        <f t="shared" si="1619"/>
        <v>5</v>
      </c>
      <c r="H51822" s="44"/>
    </row>
    <row r="51823" spans="1:8" x14ac:dyDescent="0.25">
      <c r="A51823">
        <v>158799</v>
      </c>
      <c r="B51823" s="1">
        <v>44357.900673139156</v>
      </c>
      <c r="C51823">
        <v>147502</v>
      </c>
      <c r="D51823">
        <v>397390</v>
      </c>
      <c r="E51823" s="16" t="e">
        <f>VLOOKUP(C51823,Подписчики!#REF!,3,0)</f>
        <v>#REF!</v>
      </c>
      <c r="F51823" s="3">
        <f t="shared" si="1618"/>
        <v>6</v>
      </c>
      <c r="G51823" s="44">
        <f t="shared" si="1619"/>
        <v>5</v>
      </c>
      <c r="H51823" s="44"/>
    </row>
    <row r="51824" spans="1:8" x14ac:dyDescent="0.25">
      <c r="A51824">
        <v>158804</v>
      </c>
      <c r="B51824" s="1">
        <v>44357.900673139156</v>
      </c>
      <c r="C51824">
        <v>148633</v>
      </c>
      <c r="D51824">
        <v>88863</v>
      </c>
      <c r="E51824" s="16" t="e">
        <f>VLOOKUP(C51824,Подписчики!#REF!,3,0)</f>
        <v>#REF!</v>
      </c>
      <c r="F51824" s="3">
        <f t="shared" si="1618"/>
        <v>6</v>
      </c>
      <c r="G51824" s="44">
        <f t="shared" si="1619"/>
        <v>5</v>
      </c>
      <c r="H51824" s="44"/>
    </row>
    <row r="51825" spans="1:8" x14ac:dyDescent="0.25">
      <c r="A51825">
        <v>158809</v>
      </c>
      <c r="B51825" s="1">
        <v>44357.900673139156</v>
      </c>
      <c r="C51825">
        <v>331083</v>
      </c>
      <c r="D51825">
        <v>411922</v>
      </c>
      <c r="E51825" s="16" t="e">
        <f>VLOOKUP(C51825,Подписчики!#REF!,3,0)</f>
        <v>#REF!</v>
      </c>
      <c r="F51825" s="3">
        <f t="shared" si="1618"/>
        <v>6</v>
      </c>
      <c r="G51825" s="44">
        <f t="shared" si="1619"/>
        <v>5</v>
      </c>
      <c r="H51825" s="44"/>
    </row>
    <row r="51826" spans="1:8" x14ac:dyDescent="0.25">
      <c r="A51826">
        <v>158810</v>
      </c>
      <c r="B51826" s="1">
        <v>44357.90148220065</v>
      </c>
      <c r="C51826">
        <v>191974</v>
      </c>
      <c r="D51826">
        <v>226824</v>
      </c>
      <c r="E51826" s="16" t="e">
        <f>VLOOKUP(C51826,Подписчики!#REF!,3,0)</f>
        <v>#REF!</v>
      </c>
      <c r="F51826" s="3">
        <f t="shared" si="1618"/>
        <v>6</v>
      </c>
      <c r="G51826" s="44">
        <f t="shared" si="1619"/>
        <v>5</v>
      </c>
      <c r="H51826" s="44"/>
    </row>
    <row r="51827" spans="1:8" x14ac:dyDescent="0.25">
      <c r="A51827">
        <v>158812</v>
      </c>
      <c r="B51827" s="1">
        <v>44357.906741100327</v>
      </c>
      <c r="C51827">
        <v>222227</v>
      </c>
      <c r="D51827">
        <v>118549</v>
      </c>
      <c r="E51827" s="16" t="e">
        <f>VLOOKUP(C51827,Подписчики!#REF!,3,0)</f>
        <v>#REF!</v>
      </c>
      <c r="F51827" s="3">
        <f t="shared" si="1618"/>
        <v>6</v>
      </c>
      <c r="G51827" s="44">
        <f t="shared" si="1619"/>
        <v>5</v>
      </c>
      <c r="H51827" s="44"/>
    </row>
    <row r="51828" spans="1:8" x14ac:dyDescent="0.25">
      <c r="A51828">
        <v>158816</v>
      </c>
      <c r="B51828" s="1">
        <v>44357.906741100327</v>
      </c>
      <c r="C51828">
        <v>309445</v>
      </c>
      <c r="D51828">
        <v>141259</v>
      </c>
      <c r="E51828" s="16" t="e">
        <f>VLOOKUP(C51828,Подписчики!#REF!,3,0)</f>
        <v>#REF!</v>
      </c>
      <c r="F51828" s="3">
        <f t="shared" si="1618"/>
        <v>6</v>
      </c>
      <c r="G51828" s="44">
        <f t="shared" si="1619"/>
        <v>5</v>
      </c>
      <c r="H51828" s="44"/>
    </row>
    <row r="51829" spans="1:8" x14ac:dyDescent="0.25">
      <c r="A51829">
        <v>158819</v>
      </c>
      <c r="B51829" s="1">
        <v>44357.907954692557</v>
      </c>
      <c r="C51829">
        <v>322571</v>
      </c>
      <c r="D51829">
        <v>230507</v>
      </c>
      <c r="E51829" s="16" t="e">
        <f>VLOOKUP(C51829,Подписчики!#REF!,3,0)</f>
        <v>#REF!</v>
      </c>
      <c r="F51829" s="3">
        <f t="shared" si="1618"/>
        <v>6</v>
      </c>
      <c r="G51829" s="44">
        <f t="shared" si="1619"/>
        <v>5</v>
      </c>
      <c r="H51829" s="44"/>
    </row>
    <row r="51830" spans="1:8" x14ac:dyDescent="0.25">
      <c r="A51830">
        <v>158821</v>
      </c>
      <c r="B51830" s="1">
        <v>44357.9083592233</v>
      </c>
      <c r="C51830">
        <v>85202</v>
      </c>
      <c r="D51830">
        <v>182191</v>
      </c>
      <c r="E51830" s="16" t="e">
        <f>VLOOKUP(C51830,Подписчики!#REF!,3,0)</f>
        <v>#REF!</v>
      </c>
      <c r="F51830" s="3">
        <f t="shared" si="1618"/>
        <v>6</v>
      </c>
      <c r="G51830" s="44">
        <f t="shared" si="1619"/>
        <v>5</v>
      </c>
      <c r="H51830" s="44"/>
    </row>
    <row r="51831" spans="1:8" x14ac:dyDescent="0.25">
      <c r="A51831">
        <v>158824</v>
      </c>
      <c r="B51831" s="1">
        <v>44357.9083592233</v>
      </c>
      <c r="C51831">
        <v>244419</v>
      </c>
      <c r="D51831">
        <v>242428</v>
      </c>
      <c r="E51831" s="16" t="e">
        <f>VLOOKUP(C51831,Подписчики!#REF!,3,0)</f>
        <v>#REF!</v>
      </c>
      <c r="F51831" s="3">
        <f t="shared" si="1618"/>
        <v>6</v>
      </c>
      <c r="G51831" s="44">
        <f t="shared" si="1619"/>
        <v>5</v>
      </c>
      <c r="H51831" s="44"/>
    </row>
    <row r="51832" spans="1:8" x14ac:dyDescent="0.25">
      <c r="A51832">
        <v>158829</v>
      </c>
      <c r="B51832" s="1">
        <v>44357.908763754043</v>
      </c>
      <c r="C51832">
        <v>254311</v>
      </c>
      <c r="D51832">
        <v>330333</v>
      </c>
      <c r="E51832" s="16" t="e">
        <f>VLOOKUP(C51832,Подписчики!#REF!,3,0)</f>
        <v>#REF!</v>
      </c>
      <c r="F51832" s="3">
        <f t="shared" si="1618"/>
        <v>6</v>
      </c>
      <c r="G51832" s="44">
        <f t="shared" si="1619"/>
        <v>5</v>
      </c>
      <c r="H51832" s="44"/>
    </row>
    <row r="51833" spans="1:8" x14ac:dyDescent="0.25">
      <c r="A51833">
        <v>158833</v>
      </c>
      <c r="B51833" s="1">
        <v>44357.909168284787</v>
      </c>
      <c r="C51833">
        <v>88751</v>
      </c>
      <c r="D51833">
        <v>129346</v>
      </c>
      <c r="E51833" s="16" t="e">
        <f>VLOOKUP(C51833,Подписчики!#REF!,3,0)</f>
        <v>#REF!</v>
      </c>
      <c r="F51833" s="3">
        <f t="shared" si="1618"/>
        <v>6</v>
      </c>
      <c r="G51833" s="44">
        <f t="shared" si="1619"/>
        <v>5</v>
      </c>
      <c r="H51833" s="44"/>
    </row>
    <row r="51834" spans="1:8" x14ac:dyDescent="0.25">
      <c r="A51834">
        <v>158835</v>
      </c>
      <c r="B51834" s="1">
        <v>44357.909572815537</v>
      </c>
      <c r="C51834">
        <v>50637</v>
      </c>
      <c r="D51834">
        <v>351192</v>
      </c>
      <c r="E51834" s="16" t="e">
        <f>VLOOKUP(C51834,Подписчики!#REF!,3,0)</f>
        <v>#REF!</v>
      </c>
      <c r="F51834" s="3">
        <f t="shared" si="1618"/>
        <v>6</v>
      </c>
      <c r="G51834" s="44">
        <f t="shared" si="1619"/>
        <v>5</v>
      </c>
      <c r="H51834" s="44"/>
    </row>
    <row r="51835" spans="1:8" x14ac:dyDescent="0.25">
      <c r="A51835">
        <v>158837</v>
      </c>
      <c r="B51835" s="1">
        <v>44357.90997734628</v>
      </c>
      <c r="C51835">
        <v>113349</v>
      </c>
      <c r="D51835">
        <v>150981</v>
      </c>
      <c r="E51835" s="16" t="e">
        <f>VLOOKUP(C51835,Подписчики!#REF!,3,0)</f>
        <v>#REF!</v>
      </c>
      <c r="F51835" s="3">
        <f t="shared" si="1618"/>
        <v>6</v>
      </c>
      <c r="G51835" s="44">
        <f t="shared" si="1619"/>
        <v>5</v>
      </c>
      <c r="H51835" s="44"/>
    </row>
    <row r="51836" spans="1:8" x14ac:dyDescent="0.25">
      <c r="A51836">
        <v>158839</v>
      </c>
      <c r="B51836" s="1">
        <v>44357.90997734628</v>
      </c>
      <c r="C51836">
        <v>199221</v>
      </c>
      <c r="D51836">
        <v>182841</v>
      </c>
      <c r="E51836" s="16" t="e">
        <f>VLOOKUP(C51836,Подписчики!#REF!,3,0)</f>
        <v>#REF!</v>
      </c>
      <c r="F51836" s="3">
        <f t="shared" si="1618"/>
        <v>6</v>
      </c>
      <c r="G51836" s="44">
        <f t="shared" si="1619"/>
        <v>5</v>
      </c>
      <c r="H51836" s="44"/>
    </row>
    <row r="51837" spans="1:8" x14ac:dyDescent="0.25">
      <c r="A51837">
        <v>158843</v>
      </c>
      <c r="B51837" s="1">
        <v>44357.90997734628</v>
      </c>
      <c r="C51837">
        <v>297113</v>
      </c>
      <c r="D51837">
        <v>158978</v>
      </c>
      <c r="E51837" s="16" t="e">
        <f>VLOOKUP(C51837,Подписчики!#REF!,3,0)</f>
        <v>#REF!</v>
      </c>
      <c r="F51837" s="3">
        <f t="shared" si="1618"/>
        <v>6</v>
      </c>
      <c r="G51837" s="44">
        <f t="shared" si="1619"/>
        <v>5</v>
      </c>
      <c r="H51837" s="44"/>
    </row>
    <row r="51838" spans="1:8" x14ac:dyDescent="0.25">
      <c r="A51838">
        <v>158848</v>
      </c>
      <c r="B51838" s="1">
        <v>44357.910381877024</v>
      </c>
      <c r="C51838">
        <v>60198</v>
      </c>
      <c r="D51838">
        <v>117699</v>
      </c>
      <c r="E51838" s="16" t="e">
        <f>VLOOKUP(C51838,Подписчики!#REF!,3,0)</f>
        <v>#REF!</v>
      </c>
      <c r="F51838" s="3">
        <f t="shared" si="1618"/>
        <v>6</v>
      </c>
      <c r="G51838" s="44">
        <f t="shared" si="1619"/>
        <v>5</v>
      </c>
      <c r="H51838" s="44"/>
    </row>
    <row r="51839" spans="1:8" x14ac:dyDescent="0.25">
      <c r="A51839">
        <v>158852</v>
      </c>
      <c r="B51839" s="1">
        <v>44357.910381877024</v>
      </c>
      <c r="C51839">
        <v>176796</v>
      </c>
      <c r="D51839">
        <v>75717</v>
      </c>
      <c r="E51839" s="16" t="e">
        <f>VLOOKUP(C51839,Подписчики!#REF!,3,0)</f>
        <v>#REF!</v>
      </c>
      <c r="F51839" s="3">
        <f t="shared" si="1618"/>
        <v>6</v>
      </c>
      <c r="G51839" s="44">
        <f t="shared" si="1619"/>
        <v>5</v>
      </c>
      <c r="H51839" s="44"/>
    </row>
    <row r="51840" spans="1:8" x14ac:dyDescent="0.25">
      <c r="A51840">
        <v>158857</v>
      </c>
      <c r="B51840" s="1">
        <v>44357.91119093851</v>
      </c>
      <c r="C51840">
        <v>121209</v>
      </c>
      <c r="D51840">
        <v>273920</v>
      </c>
      <c r="E51840" s="16" t="e">
        <f>VLOOKUP(C51840,Подписчики!#REF!,3,0)</f>
        <v>#REF!</v>
      </c>
      <c r="F51840" s="3">
        <f t="shared" si="1618"/>
        <v>6</v>
      </c>
      <c r="G51840" s="44">
        <f t="shared" si="1619"/>
        <v>5</v>
      </c>
      <c r="H51840" s="44"/>
    </row>
    <row r="51841" spans="1:8" x14ac:dyDescent="0.25">
      <c r="A51841">
        <v>158858</v>
      </c>
      <c r="B51841" s="1">
        <v>44357.91119093851</v>
      </c>
      <c r="C51841">
        <v>340845</v>
      </c>
      <c r="D51841">
        <v>230347</v>
      </c>
      <c r="E51841" s="16" t="e">
        <f>VLOOKUP(C51841,Подписчики!#REF!,3,0)</f>
        <v>#REF!</v>
      </c>
      <c r="F51841" s="3">
        <f t="shared" si="1618"/>
        <v>6</v>
      </c>
      <c r="G51841" s="44">
        <f t="shared" si="1619"/>
        <v>5</v>
      </c>
      <c r="H51841" s="44"/>
    </row>
    <row r="51842" spans="1:8" x14ac:dyDescent="0.25">
      <c r="A51842">
        <v>158863</v>
      </c>
      <c r="B51842" s="1">
        <v>44357.911595469261</v>
      </c>
      <c r="C51842">
        <v>80472</v>
      </c>
      <c r="D51842">
        <v>250679</v>
      </c>
      <c r="E51842" s="16" t="e">
        <f>VLOOKUP(C51842,Подписчики!#REF!,3,0)</f>
        <v>#REF!</v>
      </c>
      <c r="F51842" s="3">
        <f t="shared" si="1618"/>
        <v>6</v>
      </c>
      <c r="G51842" s="44">
        <f t="shared" si="1619"/>
        <v>5</v>
      </c>
      <c r="H51842" s="44"/>
    </row>
    <row r="51843" spans="1:8" x14ac:dyDescent="0.25">
      <c r="A51843">
        <v>158867</v>
      </c>
      <c r="B51843" s="1">
        <v>44357.911666666667</v>
      </c>
      <c r="C51843">
        <v>36355</v>
      </c>
      <c r="D51843">
        <v>339039</v>
      </c>
      <c r="E51843" s="16" t="e">
        <f>VLOOKUP(C51843,Подписчики!#REF!,3,0)</f>
        <v>#REF!</v>
      </c>
      <c r="F51843" s="3">
        <f t="shared" ref="F51843:F51906" si="1620">MONTH(B51843)</f>
        <v>6</v>
      </c>
      <c r="G51843" s="44">
        <f t="shared" ref="G51843:G51906" si="1621">WEEKDAY(B51843,1)</f>
        <v>5</v>
      </c>
      <c r="H51843" s="44"/>
    </row>
    <row r="51844" spans="1:8" x14ac:dyDescent="0.25">
      <c r="A51844">
        <v>158868</v>
      </c>
      <c r="B51844" s="1">
        <v>44357.911999999997</v>
      </c>
      <c r="C51844">
        <v>89679</v>
      </c>
      <c r="D51844">
        <v>356280</v>
      </c>
      <c r="E51844" s="16" t="e">
        <f>VLOOKUP(C51844,Подписчики!#REF!,3,0)</f>
        <v>#REF!</v>
      </c>
      <c r="F51844" s="3">
        <f t="shared" si="1620"/>
        <v>6</v>
      </c>
      <c r="G51844" s="44">
        <f t="shared" si="1621"/>
        <v>5</v>
      </c>
      <c r="H51844" s="44"/>
    </row>
    <row r="51845" spans="1:8" x14ac:dyDescent="0.25">
      <c r="A51845">
        <v>158869</v>
      </c>
      <c r="B51845" s="1">
        <v>44357.911999999997</v>
      </c>
      <c r="C51845">
        <v>213313</v>
      </c>
      <c r="D51845">
        <v>343624</v>
      </c>
      <c r="E51845" s="16" t="e">
        <f>VLOOKUP(C51845,Подписчики!#REF!,3,0)</f>
        <v>#REF!</v>
      </c>
      <c r="F51845" s="3">
        <f t="shared" si="1620"/>
        <v>6</v>
      </c>
      <c r="G51845" s="44">
        <f t="shared" si="1621"/>
        <v>5</v>
      </c>
      <c r="H51845" s="44"/>
    </row>
    <row r="51846" spans="1:8" x14ac:dyDescent="0.25">
      <c r="A51846">
        <v>158870</v>
      </c>
      <c r="B51846" s="1">
        <v>44357.91280906149</v>
      </c>
      <c r="C51846">
        <v>315202</v>
      </c>
      <c r="D51846">
        <v>180863</v>
      </c>
      <c r="E51846" s="16" t="e">
        <f>VLOOKUP(C51846,Подписчики!#REF!,3,0)</f>
        <v>#REF!</v>
      </c>
      <c r="F51846" s="3">
        <f t="shared" si="1620"/>
        <v>6</v>
      </c>
      <c r="G51846" s="44">
        <f t="shared" si="1621"/>
        <v>5</v>
      </c>
      <c r="H51846" s="44"/>
    </row>
    <row r="51847" spans="1:8" x14ac:dyDescent="0.25">
      <c r="A51847">
        <v>158874</v>
      </c>
      <c r="B51847" s="1">
        <v>44357.914831715214</v>
      </c>
      <c r="C51847">
        <v>37391</v>
      </c>
      <c r="D51847">
        <v>158978</v>
      </c>
      <c r="E51847" s="16" t="e">
        <f>VLOOKUP(C51847,Подписчики!#REF!,3,0)</f>
        <v>#REF!</v>
      </c>
      <c r="F51847" s="3">
        <f t="shared" si="1620"/>
        <v>6</v>
      </c>
      <c r="G51847" s="44">
        <f t="shared" si="1621"/>
        <v>5</v>
      </c>
      <c r="H51847" s="44"/>
    </row>
    <row r="51848" spans="1:8" x14ac:dyDescent="0.25">
      <c r="A51848">
        <v>158878</v>
      </c>
      <c r="B51848" s="1">
        <v>44357.915333333338</v>
      </c>
      <c r="C51848">
        <v>187785</v>
      </c>
      <c r="D51848">
        <v>230507</v>
      </c>
      <c r="E51848" s="16" t="e">
        <f>VLOOKUP(C51848,Подписчики!#REF!,3,0)</f>
        <v>#REF!</v>
      </c>
      <c r="F51848" s="3">
        <f t="shared" si="1620"/>
        <v>6</v>
      </c>
      <c r="G51848" s="44">
        <f t="shared" si="1621"/>
        <v>5</v>
      </c>
      <c r="H51848" s="44"/>
    </row>
    <row r="51849" spans="1:8" x14ac:dyDescent="0.25">
      <c r="A51849">
        <v>158881</v>
      </c>
      <c r="B51849" s="1">
        <v>44357.9156407767</v>
      </c>
      <c r="C51849">
        <v>44348</v>
      </c>
      <c r="D51849">
        <v>317627</v>
      </c>
      <c r="E51849" s="16" t="e">
        <f>VLOOKUP(C51849,Подписчики!#REF!,3,0)</f>
        <v>#REF!</v>
      </c>
      <c r="F51849" s="3">
        <f t="shared" si="1620"/>
        <v>6</v>
      </c>
      <c r="G51849" s="44">
        <f t="shared" si="1621"/>
        <v>5</v>
      </c>
      <c r="H51849" s="44"/>
    </row>
    <row r="51850" spans="1:8" x14ac:dyDescent="0.25">
      <c r="A51850">
        <v>158884</v>
      </c>
      <c r="B51850" s="1">
        <v>44357.916449838187</v>
      </c>
      <c r="C51850">
        <v>158474</v>
      </c>
      <c r="D51850">
        <v>179296</v>
      </c>
      <c r="E51850" s="16" t="e">
        <f>VLOOKUP(C51850,Подписчики!#REF!,3,0)</f>
        <v>#REF!</v>
      </c>
      <c r="F51850" s="3">
        <f t="shared" si="1620"/>
        <v>6</v>
      </c>
      <c r="G51850" s="44">
        <f t="shared" si="1621"/>
        <v>5</v>
      </c>
      <c r="H51850" s="44"/>
    </row>
    <row r="51851" spans="1:8" x14ac:dyDescent="0.25">
      <c r="A51851">
        <v>158889</v>
      </c>
      <c r="B51851" s="1">
        <v>44357.917663430424</v>
      </c>
      <c r="C51851">
        <v>317322</v>
      </c>
      <c r="D51851">
        <v>21760</v>
      </c>
      <c r="E51851" s="16" t="e">
        <f>VLOOKUP(C51851,Подписчики!#REF!,3,0)</f>
        <v>#REF!</v>
      </c>
      <c r="F51851" s="3">
        <f t="shared" si="1620"/>
        <v>6</v>
      </c>
      <c r="G51851" s="44">
        <f t="shared" si="1621"/>
        <v>5</v>
      </c>
      <c r="H51851" s="44"/>
    </row>
    <row r="51852" spans="1:8" x14ac:dyDescent="0.25">
      <c r="A51852">
        <v>158890</v>
      </c>
      <c r="B51852" s="1">
        <v>44357.918067961167</v>
      </c>
      <c r="C51852">
        <v>11971</v>
      </c>
      <c r="D51852">
        <v>36482</v>
      </c>
      <c r="E51852" s="16" t="e">
        <f>VLOOKUP(C51852,Подписчики!#REF!,3,0)</f>
        <v>#REF!</v>
      </c>
      <c r="F51852" s="3">
        <f t="shared" si="1620"/>
        <v>6</v>
      </c>
      <c r="G51852" s="44">
        <f t="shared" si="1621"/>
        <v>5</v>
      </c>
      <c r="H51852" s="44"/>
    </row>
    <row r="51853" spans="1:8" x14ac:dyDescent="0.25">
      <c r="A51853">
        <v>158891</v>
      </c>
      <c r="B51853" s="1">
        <v>44357.918877022654</v>
      </c>
      <c r="C51853">
        <v>239494</v>
      </c>
      <c r="D51853">
        <v>227775</v>
      </c>
      <c r="E51853" s="16" t="e">
        <f>VLOOKUP(C51853,Подписчики!#REF!,3,0)</f>
        <v>#REF!</v>
      </c>
      <c r="F51853" s="3">
        <f t="shared" si="1620"/>
        <v>6</v>
      </c>
      <c r="G51853" s="44">
        <f t="shared" si="1621"/>
        <v>5</v>
      </c>
      <c r="H51853" s="44"/>
    </row>
    <row r="51854" spans="1:8" x14ac:dyDescent="0.25">
      <c r="A51854">
        <v>158895</v>
      </c>
      <c r="B51854" s="1">
        <v>44357.919281553397</v>
      </c>
      <c r="C51854">
        <v>23497</v>
      </c>
      <c r="D51854">
        <v>381584</v>
      </c>
      <c r="E51854" s="16" t="e">
        <f>VLOOKUP(C51854,Подписчики!#REF!,3,0)</f>
        <v>#REF!</v>
      </c>
      <c r="F51854" s="3">
        <f t="shared" si="1620"/>
        <v>6</v>
      </c>
      <c r="G51854" s="44">
        <f t="shared" si="1621"/>
        <v>5</v>
      </c>
      <c r="H51854" s="44"/>
    </row>
    <row r="51855" spans="1:8" x14ac:dyDescent="0.25">
      <c r="A51855">
        <v>158896</v>
      </c>
      <c r="B51855" s="1">
        <v>44357.919686084148</v>
      </c>
      <c r="C51855">
        <v>80869</v>
      </c>
      <c r="D51855">
        <v>411922</v>
      </c>
      <c r="E51855" s="16" t="e">
        <f>VLOOKUP(C51855,Подписчики!#REF!,3,0)</f>
        <v>#REF!</v>
      </c>
      <c r="F51855" s="3">
        <f t="shared" si="1620"/>
        <v>6</v>
      </c>
      <c r="G51855" s="44">
        <f t="shared" si="1621"/>
        <v>5</v>
      </c>
      <c r="H51855" s="44"/>
    </row>
    <row r="51856" spans="1:8" x14ac:dyDescent="0.25">
      <c r="A51856">
        <v>158898</v>
      </c>
      <c r="B51856" s="1">
        <v>44357.921708737864</v>
      </c>
      <c r="C51856">
        <v>10979</v>
      </c>
      <c r="D51856">
        <v>250679</v>
      </c>
      <c r="E51856" s="16" t="e">
        <f>VLOOKUP(C51856,Подписчики!#REF!,3,0)</f>
        <v>#REF!</v>
      </c>
      <c r="F51856" s="3">
        <f t="shared" si="1620"/>
        <v>6</v>
      </c>
      <c r="G51856" s="44">
        <f t="shared" si="1621"/>
        <v>5</v>
      </c>
      <c r="H51856" s="44"/>
    </row>
    <row r="51857" spans="1:8" x14ac:dyDescent="0.25">
      <c r="A51857">
        <v>158899</v>
      </c>
      <c r="B51857" s="1">
        <v>44357.92251779935</v>
      </c>
      <c r="C51857">
        <v>256738</v>
      </c>
      <c r="D51857">
        <v>250679</v>
      </c>
      <c r="E51857" s="16" t="e">
        <f>VLOOKUP(C51857,Подписчики!#REF!,3,0)</f>
        <v>#REF!</v>
      </c>
      <c r="F51857" s="3">
        <f t="shared" si="1620"/>
        <v>6</v>
      </c>
      <c r="G51857" s="44">
        <f t="shared" si="1621"/>
        <v>5</v>
      </c>
      <c r="H51857" s="44"/>
    </row>
    <row r="51858" spans="1:8" x14ac:dyDescent="0.25">
      <c r="A51858">
        <v>158904</v>
      </c>
      <c r="B51858" s="1">
        <v>44357.923326860837</v>
      </c>
      <c r="C51858">
        <v>94652</v>
      </c>
      <c r="D51858">
        <v>112334</v>
      </c>
      <c r="E51858" s="16" t="e">
        <f>VLOOKUP(C51858,Подписчики!#REF!,3,0)</f>
        <v>#REF!</v>
      </c>
      <c r="F51858" s="3">
        <f t="shared" si="1620"/>
        <v>6</v>
      </c>
      <c r="G51858" s="44">
        <f t="shared" si="1621"/>
        <v>5</v>
      </c>
      <c r="H51858" s="44"/>
    </row>
    <row r="51859" spans="1:8" x14ac:dyDescent="0.25">
      <c r="A51859">
        <v>158905</v>
      </c>
      <c r="B51859" s="1">
        <v>44357.924135922331</v>
      </c>
      <c r="C51859">
        <v>160406</v>
      </c>
      <c r="D51859">
        <v>339123</v>
      </c>
      <c r="E51859" s="16" t="e">
        <f>VLOOKUP(C51859,Подписчики!#REF!,3,0)</f>
        <v>#REF!</v>
      </c>
      <c r="F51859" s="3">
        <f t="shared" si="1620"/>
        <v>6</v>
      </c>
      <c r="G51859" s="44">
        <f t="shared" si="1621"/>
        <v>5</v>
      </c>
      <c r="H51859" s="44"/>
    </row>
    <row r="51860" spans="1:8" x14ac:dyDescent="0.25">
      <c r="A51860">
        <v>158910</v>
      </c>
      <c r="B51860" s="1">
        <v>44357.926158576054</v>
      </c>
      <c r="C51860">
        <v>193015</v>
      </c>
      <c r="D51860">
        <v>230507</v>
      </c>
      <c r="E51860" s="16" t="e">
        <f>VLOOKUP(C51860,Подписчики!#REF!,3,0)</f>
        <v>#REF!</v>
      </c>
      <c r="F51860" s="3">
        <f t="shared" si="1620"/>
        <v>6</v>
      </c>
      <c r="G51860" s="44">
        <f t="shared" si="1621"/>
        <v>5</v>
      </c>
      <c r="H51860" s="44"/>
    </row>
    <row r="51861" spans="1:8" x14ac:dyDescent="0.25">
      <c r="A51861">
        <v>158912</v>
      </c>
      <c r="B51861" s="1">
        <v>44357.92656310679</v>
      </c>
      <c r="C51861">
        <v>144875</v>
      </c>
      <c r="D51861">
        <v>250017</v>
      </c>
      <c r="E51861" s="16" t="e">
        <f>VLOOKUP(C51861,Подписчики!#REF!,3,0)</f>
        <v>#REF!</v>
      </c>
      <c r="F51861" s="3">
        <f t="shared" si="1620"/>
        <v>6</v>
      </c>
      <c r="G51861" s="44">
        <f t="shared" si="1621"/>
        <v>5</v>
      </c>
      <c r="H51861" s="44"/>
    </row>
    <row r="51862" spans="1:8" x14ac:dyDescent="0.25">
      <c r="A51862">
        <v>158914</v>
      </c>
      <c r="B51862" s="1">
        <v>44357.926967637541</v>
      </c>
      <c r="C51862">
        <v>26006</v>
      </c>
      <c r="D51862">
        <v>81550</v>
      </c>
      <c r="E51862" s="16" t="e">
        <f>VLOOKUP(C51862,Подписчики!#REF!,3,0)</f>
        <v>#REF!</v>
      </c>
      <c r="F51862" s="3">
        <f t="shared" si="1620"/>
        <v>6</v>
      </c>
      <c r="G51862" s="44">
        <f t="shared" si="1621"/>
        <v>5</v>
      </c>
      <c r="H51862" s="44"/>
    </row>
    <row r="51863" spans="1:8" x14ac:dyDescent="0.25">
      <c r="A51863">
        <v>158916</v>
      </c>
      <c r="B51863" s="1">
        <v>44357.927372168284</v>
      </c>
      <c r="C51863">
        <v>348442</v>
      </c>
      <c r="D51863">
        <v>111368</v>
      </c>
      <c r="E51863" s="16" t="e">
        <f>VLOOKUP(C51863,Подписчики!#REF!,3,0)</f>
        <v>#REF!</v>
      </c>
      <c r="F51863" s="3">
        <f t="shared" si="1620"/>
        <v>6</v>
      </c>
      <c r="G51863" s="44">
        <f t="shared" si="1621"/>
        <v>5</v>
      </c>
      <c r="H51863" s="44"/>
    </row>
    <row r="51864" spans="1:8" x14ac:dyDescent="0.25">
      <c r="A51864">
        <v>158920</v>
      </c>
      <c r="B51864" s="1">
        <v>44357.928990291264</v>
      </c>
      <c r="C51864">
        <v>205014</v>
      </c>
      <c r="D51864">
        <v>351192</v>
      </c>
      <c r="E51864" s="16" t="e">
        <f>VLOOKUP(C51864,Подписчики!#REF!,3,0)</f>
        <v>#REF!</v>
      </c>
      <c r="F51864" s="3">
        <f t="shared" si="1620"/>
        <v>6</v>
      </c>
      <c r="G51864" s="44">
        <f t="shared" si="1621"/>
        <v>5</v>
      </c>
      <c r="H51864" s="44"/>
    </row>
    <row r="51865" spans="1:8" x14ac:dyDescent="0.25">
      <c r="A51865">
        <v>158925</v>
      </c>
      <c r="B51865" s="1">
        <v>44357.930203883494</v>
      </c>
      <c r="C51865">
        <v>347991</v>
      </c>
      <c r="D51865">
        <v>470762</v>
      </c>
      <c r="E51865" s="16" t="e">
        <f>VLOOKUP(C51865,Подписчики!#REF!,3,0)</f>
        <v>#REF!</v>
      </c>
      <c r="F51865" s="3">
        <f t="shared" si="1620"/>
        <v>6</v>
      </c>
      <c r="G51865" s="44">
        <f t="shared" si="1621"/>
        <v>5</v>
      </c>
      <c r="H51865" s="44"/>
    </row>
    <row r="51866" spans="1:8" x14ac:dyDescent="0.25">
      <c r="A51866">
        <v>158928</v>
      </c>
      <c r="B51866" s="1">
        <v>44357.931012944988</v>
      </c>
      <c r="C51866">
        <v>348553</v>
      </c>
      <c r="D51866">
        <v>180863</v>
      </c>
      <c r="E51866" s="16" t="e">
        <f>VLOOKUP(C51866,Подписчики!#REF!,3,0)</f>
        <v>#REF!</v>
      </c>
      <c r="F51866" s="3">
        <f t="shared" si="1620"/>
        <v>6</v>
      </c>
      <c r="G51866" s="44">
        <f t="shared" si="1621"/>
        <v>5</v>
      </c>
      <c r="H51866" s="44"/>
    </row>
    <row r="51867" spans="1:8" x14ac:dyDescent="0.25">
      <c r="A51867">
        <v>158933</v>
      </c>
      <c r="B51867" s="1">
        <v>44357.932999999997</v>
      </c>
      <c r="C51867">
        <v>262051</v>
      </c>
      <c r="D51867">
        <v>119655</v>
      </c>
      <c r="E51867" s="16" t="e">
        <f>VLOOKUP(C51867,Подписчики!#REF!,3,0)</f>
        <v>#REF!</v>
      </c>
      <c r="F51867" s="3">
        <f t="shared" si="1620"/>
        <v>6</v>
      </c>
      <c r="G51867" s="44">
        <f t="shared" si="1621"/>
        <v>5</v>
      </c>
      <c r="H51867" s="44"/>
    </row>
    <row r="51868" spans="1:8" x14ac:dyDescent="0.25">
      <c r="A51868">
        <v>158934</v>
      </c>
      <c r="B51868" s="1">
        <v>44357.935462783171</v>
      </c>
      <c r="C51868">
        <v>252577</v>
      </c>
      <c r="D51868">
        <v>104958</v>
      </c>
      <c r="E51868" s="16" t="e">
        <f>VLOOKUP(C51868,Подписчики!#REF!,3,0)</f>
        <v>#REF!</v>
      </c>
      <c r="F51868" s="3">
        <f t="shared" si="1620"/>
        <v>6</v>
      </c>
      <c r="G51868" s="44">
        <f t="shared" si="1621"/>
        <v>5</v>
      </c>
      <c r="H51868" s="44"/>
    </row>
    <row r="51869" spans="1:8" x14ac:dyDescent="0.25">
      <c r="A51869">
        <v>158939</v>
      </c>
      <c r="B51869" s="1">
        <v>44357.937485436894</v>
      </c>
      <c r="C51869">
        <v>60220</v>
      </c>
      <c r="D51869">
        <v>230507</v>
      </c>
      <c r="E51869" s="16" t="e">
        <f>VLOOKUP(C51869,Подписчики!#REF!,3,0)</f>
        <v>#REF!</v>
      </c>
      <c r="F51869" s="3">
        <f t="shared" si="1620"/>
        <v>6</v>
      </c>
      <c r="G51869" s="44">
        <f t="shared" si="1621"/>
        <v>5</v>
      </c>
      <c r="H51869" s="44"/>
    </row>
    <row r="51870" spans="1:8" x14ac:dyDescent="0.25">
      <c r="A51870">
        <v>158942</v>
      </c>
      <c r="B51870" s="1">
        <v>44357.939103559875</v>
      </c>
      <c r="C51870">
        <v>70402</v>
      </c>
      <c r="D51870">
        <v>208822</v>
      </c>
      <c r="E51870" s="16" t="e">
        <f>VLOOKUP(C51870,Подписчики!#REF!,3,0)</f>
        <v>#REF!</v>
      </c>
      <c r="F51870" s="3">
        <f t="shared" si="1620"/>
        <v>6</v>
      </c>
      <c r="G51870" s="44">
        <f t="shared" si="1621"/>
        <v>5</v>
      </c>
      <c r="H51870" s="44"/>
    </row>
    <row r="51871" spans="1:8" x14ac:dyDescent="0.25">
      <c r="A51871">
        <v>158945</v>
      </c>
      <c r="B51871" s="1">
        <v>44357.939508090611</v>
      </c>
      <c r="C51871">
        <v>323976</v>
      </c>
      <c r="D51871">
        <v>328843</v>
      </c>
      <c r="E51871" s="16" t="e">
        <f>VLOOKUP(C51871,Подписчики!#REF!,3,0)</f>
        <v>#REF!</v>
      </c>
      <c r="F51871" s="3">
        <f t="shared" si="1620"/>
        <v>6</v>
      </c>
      <c r="G51871" s="44">
        <f t="shared" si="1621"/>
        <v>5</v>
      </c>
      <c r="H51871" s="44"/>
    </row>
    <row r="51872" spans="1:8" x14ac:dyDescent="0.25">
      <c r="A51872">
        <v>158950</v>
      </c>
      <c r="B51872" s="1">
        <v>44357.940317152104</v>
      </c>
      <c r="C51872">
        <v>49635</v>
      </c>
      <c r="D51872">
        <v>57325</v>
      </c>
      <c r="E51872" s="16" t="e">
        <f>VLOOKUP(C51872,Подписчики!#REF!,3,0)</f>
        <v>#REF!</v>
      </c>
      <c r="F51872" s="3">
        <f t="shared" si="1620"/>
        <v>6</v>
      </c>
      <c r="G51872" s="44">
        <f t="shared" si="1621"/>
        <v>5</v>
      </c>
      <c r="H51872" s="44"/>
    </row>
    <row r="51873" spans="1:8" x14ac:dyDescent="0.25">
      <c r="A51873">
        <v>158953</v>
      </c>
      <c r="B51873" s="1">
        <v>44357.940721682848</v>
      </c>
      <c r="C51873">
        <v>40691</v>
      </c>
      <c r="D51873">
        <v>432277</v>
      </c>
      <c r="E51873" s="16" t="e">
        <f>VLOOKUP(C51873,Подписчики!#REF!,3,0)</f>
        <v>#REF!</v>
      </c>
      <c r="F51873" s="3">
        <f t="shared" si="1620"/>
        <v>6</v>
      </c>
      <c r="G51873" s="44">
        <f t="shared" si="1621"/>
        <v>5</v>
      </c>
      <c r="H51873" s="44"/>
    </row>
    <row r="51874" spans="1:8" x14ac:dyDescent="0.25">
      <c r="A51874">
        <v>158954</v>
      </c>
      <c r="B51874" s="1">
        <v>44357.941126213591</v>
      </c>
      <c r="C51874">
        <v>204625</v>
      </c>
      <c r="D51874">
        <v>341333</v>
      </c>
      <c r="E51874" s="16" t="e">
        <f>VLOOKUP(C51874,Подписчики!#REF!,3,0)</f>
        <v>#REF!</v>
      </c>
      <c r="F51874" s="3">
        <f t="shared" si="1620"/>
        <v>6</v>
      </c>
      <c r="G51874" s="44">
        <f t="shared" si="1621"/>
        <v>5</v>
      </c>
      <c r="H51874" s="44"/>
    </row>
    <row r="51875" spans="1:8" x14ac:dyDescent="0.25">
      <c r="A51875">
        <v>158958</v>
      </c>
      <c r="B51875" s="1">
        <v>44357.941126213591</v>
      </c>
      <c r="C51875">
        <v>325838</v>
      </c>
      <c r="D51875">
        <v>88863</v>
      </c>
      <c r="E51875" s="16" t="e">
        <f>VLOOKUP(C51875,Подписчики!#REF!,3,0)</f>
        <v>#REF!</v>
      </c>
      <c r="F51875" s="3">
        <f t="shared" si="1620"/>
        <v>6</v>
      </c>
      <c r="G51875" s="44">
        <f t="shared" si="1621"/>
        <v>5</v>
      </c>
      <c r="H51875" s="44"/>
    </row>
    <row r="51876" spans="1:8" x14ac:dyDescent="0.25">
      <c r="A51876">
        <v>158962</v>
      </c>
      <c r="B51876" s="1">
        <v>44357.943957928801</v>
      </c>
      <c r="C51876">
        <v>7323</v>
      </c>
      <c r="D51876">
        <v>388328</v>
      </c>
      <c r="E51876" s="16" t="e">
        <f>VLOOKUP(C51876,Подписчики!#REF!,3,0)</f>
        <v>#REF!</v>
      </c>
      <c r="F51876" s="3">
        <f t="shared" si="1620"/>
        <v>6</v>
      </c>
      <c r="G51876" s="44">
        <f t="shared" si="1621"/>
        <v>5</v>
      </c>
      <c r="H51876" s="44"/>
    </row>
    <row r="51877" spans="1:8" x14ac:dyDescent="0.25">
      <c r="A51877">
        <v>158963</v>
      </c>
      <c r="B51877" s="1">
        <v>44357.945171521038</v>
      </c>
      <c r="C51877">
        <v>31213</v>
      </c>
      <c r="D51877">
        <v>227775</v>
      </c>
      <c r="E51877" s="16" t="e">
        <f>VLOOKUP(C51877,Подписчики!#REF!,3,0)</f>
        <v>#REF!</v>
      </c>
      <c r="F51877" s="3">
        <f t="shared" si="1620"/>
        <v>6</v>
      </c>
      <c r="G51877" s="44">
        <f t="shared" si="1621"/>
        <v>5</v>
      </c>
      <c r="H51877" s="44"/>
    </row>
    <row r="51878" spans="1:8" x14ac:dyDescent="0.25">
      <c r="A51878">
        <v>158964</v>
      </c>
      <c r="B51878" s="1">
        <v>44357.945171521038</v>
      </c>
      <c r="C51878">
        <v>238480</v>
      </c>
      <c r="D51878">
        <v>154256</v>
      </c>
      <c r="E51878" s="16" t="e">
        <f>VLOOKUP(C51878,Подписчики!#REF!,3,0)</f>
        <v>#REF!</v>
      </c>
      <c r="F51878" s="3">
        <f t="shared" si="1620"/>
        <v>6</v>
      </c>
      <c r="G51878" s="44">
        <f t="shared" si="1621"/>
        <v>5</v>
      </c>
      <c r="H51878" s="44"/>
    </row>
    <row r="51879" spans="1:8" x14ac:dyDescent="0.25">
      <c r="A51879">
        <v>158966</v>
      </c>
      <c r="B51879" s="1">
        <v>44357.945171521038</v>
      </c>
      <c r="C51879">
        <v>301851</v>
      </c>
      <c r="D51879">
        <v>245181</v>
      </c>
      <c r="E51879" s="16" t="e">
        <f>VLOOKUP(C51879,Подписчики!#REF!,3,0)</f>
        <v>#REF!</v>
      </c>
      <c r="F51879" s="3">
        <f t="shared" si="1620"/>
        <v>6</v>
      </c>
      <c r="G51879" s="44">
        <f t="shared" si="1621"/>
        <v>5</v>
      </c>
      <c r="H51879" s="44"/>
    </row>
    <row r="51880" spans="1:8" x14ac:dyDescent="0.25">
      <c r="A51880">
        <v>158968</v>
      </c>
      <c r="B51880" s="1">
        <v>44357.945666666667</v>
      </c>
      <c r="C51880">
        <v>289710</v>
      </c>
      <c r="D51880">
        <v>250679</v>
      </c>
      <c r="E51880" s="16" t="e">
        <f>VLOOKUP(C51880,Подписчики!#REF!,3,0)</f>
        <v>#REF!</v>
      </c>
      <c r="F51880" s="3">
        <f t="shared" si="1620"/>
        <v>6</v>
      </c>
      <c r="G51880" s="44">
        <f t="shared" si="1621"/>
        <v>5</v>
      </c>
      <c r="H51880" s="44"/>
    </row>
    <row r="51881" spans="1:8" x14ac:dyDescent="0.25">
      <c r="A51881">
        <v>158971</v>
      </c>
      <c r="B51881" s="1">
        <v>44357.946385113268</v>
      </c>
      <c r="C51881">
        <v>280302</v>
      </c>
      <c r="D51881">
        <v>204218</v>
      </c>
      <c r="E51881" s="16" t="e">
        <f>VLOOKUP(C51881,Подписчики!#REF!,3,0)</f>
        <v>#REF!</v>
      </c>
      <c r="F51881" s="3">
        <f t="shared" si="1620"/>
        <v>6</v>
      </c>
      <c r="G51881" s="44">
        <f t="shared" si="1621"/>
        <v>5</v>
      </c>
      <c r="H51881" s="44"/>
    </row>
    <row r="51882" spans="1:8" x14ac:dyDescent="0.25">
      <c r="A51882">
        <v>158976</v>
      </c>
      <c r="B51882" s="1">
        <v>44357.946789644011</v>
      </c>
      <c r="C51882">
        <v>246866</v>
      </c>
      <c r="D51882">
        <v>347008</v>
      </c>
      <c r="E51882" s="16" t="e">
        <f>VLOOKUP(C51882,Подписчики!#REF!,3,0)</f>
        <v>#REF!</v>
      </c>
      <c r="F51882" s="3">
        <f t="shared" si="1620"/>
        <v>6</v>
      </c>
      <c r="G51882" s="44">
        <f t="shared" si="1621"/>
        <v>5</v>
      </c>
      <c r="H51882" s="44"/>
    </row>
    <row r="51883" spans="1:8" x14ac:dyDescent="0.25">
      <c r="A51883">
        <v>158980</v>
      </c>
      <c r="B51883" s="1">
        <v>44357.948407766991</v>
      </c>
      <c r="C51883">
        <v>330635</v>
      </c>
      <c r="D51883">
        <v>347008</v>
      </c>
      <c r="E51883" s="16" t="e">
        <f>VLOOKUP(C51883,Подписчики!#REF!,3,0)</f>
        <v>#REF!</v>
      </c>
      <c r="F51883" s="3">
        <f t="shared" si="1620"/>
        <v>6</v>
      </c>
      <c r="G51883" s="44">
        <f t="shared" si="1621"/>
        <v>5</v>
      </c>
      <c r="H51883" s="44"/>
    </row>
    <row r="51884" spans="1:8" x14ac:dyDescent="0.25">
      <c r="A51884">
        <v>158985</v>
      </c>
      <c r="B51884" s="1">
        <v>44357.948812297735</v>
      </c>
      <c r="C51884">
        <v>99686</v>
      </c>
      <c r="D51884">
        <v>411922</v>
      </c>
      <c r="E51884" s="16" t="e">
        <f>VLOOKUP(C51884,Подписчики!#REF!,3,0)</f>
        <v>#REF!</v>
      </c>
      <c r="F51884" s="3">
        <f t="shared" si="1620"/>
        <v>6</v>
      </c>
      <c r="G51884" s="44">
        <f t="shared" si="1621"/>
        <v>5</v>
      </c>
      <c r="H51884" s="44"/>
    </row>
    <row r="51885" spans="1:8" x14ac:dyDescent="0.25">
      <c r="A51885">
        <v>158989</v>
      </c>
      <c r="B51885" s="1">
        <v>44357.948812297735</v>
      </c>
      <c r="C51885">
        <v>116809</v>
      </c>
      <c r="D51885">
        <v>242428</v>
      </c>
      <c r="E51885" s="16" t="e">
        <f>VLOOKUP(C51885,Подписчики!#REF!,3,0)</f>
        <v>#REF!</v>
      </c>
      <c r="F51885" s="3">
        <f t="shared" si="1620"/>
        <v>6</v>
      </c>
      <c r="G51885" s="44">
        <f t="shared" si="1621"/>
        <v>5</v>
      </c>
      <c r="H51885" s="44"/>
    </row>
    <row r="51886" spans="1:8" x14ac:dyDescent="0.25">
      <c r="A51886">
        <v>158994</v>
      </c>
      <c r="B51886" s="1">
        <v>44357.951239482201</v>
      </c>
      <c r="C51886">
        <v>13532</v>
      </c>
      <c r="D51886">
        <v>304128</v>
      </c>
      <c r="E51886" s="16" t="e">
        <f>VLOOKUP(C51886,Подписчики!#REF!,3,0)</f>
        <v>#REF!</v>
      </c>
      <c r="F51886" s="3">
        <f t="shared" si="1620"/>
        <v>6</v>
      </c>
      <c r="G51886" s="44">
        <f t="shared" si="1621"/>
        <v>5</v>
      </c>
      <c r="H51886" s="44"/>
    </row>
    <row r="51887" spans="1:8" x14ac:dyDescent="0.25">
      <c r="A51887">
        <v>158995</v>
      </c>
      <c r="B51887" s="1">
        <v>44357.952048543695</v>
      </c>
      <c r="C51887">
        <v>257537</v>
      </c>
      <c r="D51887">
        <v>470762</v>
      </c>
      <c r="E51887" s="16" t="e">
        <f>VLOOKUP(C51887,Подписчики!#REF!,3,0)</f>
        <v>#REF!</v>
      </c>
      <c r="F51887" s="3">
        <f t="shared" si="1620"/>
        <v>6</v>
      </c>
      <c r="G51887" s="44">
        <f t="shared" si="1621"/>
        <v>5</v>
      </c>
      <c r="H51887" s="44"/>
    </row>
    <row r="51888" spans="1:8" x14ac:dyDescent="0.25">
      <c r="A51888">
        <v>158999</v>
      </c>
      <c r="B51888" s="1">
        <v>44357.952666666664</v>
      </c>
      <c r="C51888">
        <v>26592</v>
      </c>
      <c r="D51888">
        <v>411922</v>
      </c>
      <c r="E51888" s="16" t="e">
        <f>VLOOKUP(C51888,Подписчики!#REF!,3,0)</f>
        <v>#REF!</v>
      </c>
      <c r="F51888" s="3">
        <f t="shared" si="1620"/>
        <v>6</v>
      </c>
      <c r="G51888" s="44">
        <f t="shared" si="1621"/>
        <v>5</v>
      </c>
      <c r="H51888" s="44"/>
    </row>
    <row r="51889" spans="1:8" x14ac:dyDescent="0.25">
      <c r="A51889">
        <v>159000</v>
      </c>
      <c r="B51889" s="1">
        <v>44357.953666666668</v>
      </c>
      <c r="C51889">
        <v>40206</v>
      </c>
      <c r="D51889">
        <v>182191</v>
      </c>
      <c r="E51889" s="16" t="e">
        <f>VLOOKUP(C51889,Подписчики!#REF!,3,0)</f>
        <v>#REF!</v>
      </c>
      <c r="F51889" s="3">
        <f t="shared" si="1620"/>
        <v>6</v>
      </c>
      <c r="G51889" s="44">
        <f t="shared" si="1621"/>
        <v>5</v>
      </c>
      <c r="H51889" s="44"/>
    </row>
    <row r="51890" spans="1:8" x14ac:dyDescent="0.25">
      <c r="A51890">
        <v>159004</v>
      </c>
      <c r="B51890" s="1">
        <v>44357.954071197411</v>
      </c>
      <c r="C51890">
        <v>340543</v>
      </c>
      <c r="D51890">
        <v>104958</v>
      </c>
      <c r="E51890" s="16" t="e">
        <f>VLOOKUP(C51890,Подписчики!#REF!,3,0)</f>
        <v>#REF!</v>
      </c>
      <c r="F51890" s="3">
        <f t="shared" si="1620"/>
        <v>6</v>
      </c>
      <c r="G51890" s="44">
        <f t="shared" si="1621"/>
        <v>5</v>
      </c>
      <c r="H51890" s="44"/>
    </row>
    <row r="51891" spans="1:8" x14ac:dyDescent="0.25">
      <c r="A51891">
        <v>159005</v>
      </c>
      <c r="B51891" s="1">
        <v>44357.954880258898</v>
      </c>
      <c r="C51891">
        <v>93899</v>
      </c>
      <c r="D51891">
        <v>118549</v>
      </c>
      <c r="E51891" s="16" t="e">
        <f>VLOOKUP(C51891,Подписчики!#REF!,3,0)</f>
        <v>#REF!</v>
      </c>
      <c r="F51891" s="3">
        <f t="shared" si="1620"/>
        <v>6</v>
      </c>
      <c r="G51891" s="44">
        <f t="shared" si="1621"/>
        <v>5</v>
      </c>
      <c r="H51891" s="44"/>
    </row>
    <row r="51892" spans="1:8" x14ac:dyDescent="0.25">
      <c r="A51892">
        <v>159008</v>
      </c>
      <c r="B51892" s="1">
        <v>44357.954880258898</v>
      </c>
      <c r="C51892">
        <v>259850</v>
      </c>
      <c r="D51892">
        <v>285850</v>
      </c>
      <c r="E51892" s="16" t="e">
        <f>VLOOKUP(C51892,Подписчики!#REF!,3,0)</f>
        <v>#REF!</v>
      </c>
      <c r="F51892" s="3">
        <f t="shared" si="1620"/>
        <v>6</v>
      </c>
      <c r="G51892" s="44">
        <f t="shared" si="1621"/>
        <v>5</v>
      </c>
      <c r="H51892" s="44"/>
    </row>
    <row r="51893" spans="1:8" x14ac:dyDescent="0.25">
      <c r="A51893">
        <v>159009</v>
      </c>
      <c r="B51893" s="1">
        <v>44357.955284789648</v>
      </c>
      <c r="C51893">
        <v>128396</v>
      </c>
      <c r="D51893">
        <v>351192</v>
      </c>
      <c r="E51893" s="16" t="e">
        <f>VLOOKUP(C51893,Подписчики!#REF!,3,0)</f>
        <v>#REF!</v>
      </c>
      <c r="F51893" s="3">
        <f t="shared" si="1620"/>
        <v>6</v>
      </c>
      <c r="G51893" s="44">
        <f t="shared" si="1621"/>
        <v>5</v>
      </c>
      <c r="H51893" s="44"/>
    </row>
    <row r="51894" spans="1:8" x14ac:dyDescent="0.25">
      <c r="A51894">
        <v>159013</v>
      </c>
      <c r="B51894" s="1">
        <v>44357.956498381878</v>
      </c>
      <c r="C51894">
        <v>43887</v>
      </c>
      <c r="D51894">
        <v>252370</v>
      </c>
      <c r="E51894" s="16" t="e">
        <f>VLOOKUP(C51894,Подписчики!#REF!,3,0)</f>
        <v>#REF!</v>
      </c>
      <c r="F51894" s="3">
        <f t="shared" si="1620"/>
        <v>6</v>
      </c>
      <c r="G51894" s="44">
        <f t="shared" si="1621"/>
        <v>5</v>
      </c>
      <c r="H51894" s="44"/>
    </row>
    <row r="51895" spans="1:8" x14ac:dyDescent="0.25">
      <c r="A51895">
        <v>159018</v>
      </c>
      <c r="B51895" s="1">
        <v>44357.956902912621</v>
      </c>
      <c r="C51895">
        <v>211761</v>
      </c>
      <c r="D51895">
        <v>433596</v>
      </c>
      <c r="E51895" s="16" t="e">
        <f>VLOOKUP(C51895,Подписчики!#REF!,3,0)</f>
        <v>#REF!</v>
      </c>
      <c r="F51895" s="3">
        <f t="shared" si="1620"/>
        <v>6</v>
      </c>
      <c r="G51895" s="44">
        <f t="shared" si="1621"/>
        <v>5</v>
      </c>
      <c r="H51895" s="44"/>
    </row>
    <row r="51896" spans="1:8" x14ac:dyDescent="0.25">
      <c r="A51896">
        <v>159022</v>
      </c>
      <c r="B51896" s="1">
        <v>44357.956902912621</v>
      </c>
      <c r="C51896">
        <v>273260</v>
      </c>
      <c r="D51896">
        <v>230507</v>
      </c>
      <c r="E51896" s="16" t="e">
        <f>VLOOKUP(C51896,Подписчики!#REF!,3,0)</f>
        <v>#REF!</v>
      </c>
      <c r="F51896" s="3">
        <f t="shared" si="1620"/>
        <v>6</v>
      </c>
      <c r="G51896" s="44">
        <f t="shared" si="1621"/>
        <v>5</v>
      </c>
      <c r="H51896" s="44"/>
    </row>
    <row r="51897" spans="1:8" x14ac:dyDescent="0.25">
      <c r="A51897">
        <v>159024</v>
      </c>
      <c r="B51897" s="1">
        <v>44357.957307443365</v>
      </c>
      <c r="C51897">
        <v>99077</v>
      </c>
      <c r="D51897">
        <v>425255</v>
      </c>
      <c r="E51897" s="16" t="e">
        <f>VLOOKUP(C51897,Подписчики!#REF!,3,0)</f>
        <v>#REF!</v>
      </c>
      <c r="F51897" s="3">
        <f t="shared" si="1620"/>
        <v>6</v>
      </c>
      <c r="G51897" s="44">
        <f t="shared" si="1621"/>
        <v>5</v>
      </c>
      <c r="H51897" s="44"/>
    </row>
    <row r="51898" spans="1:8" x14ac:dyDescent="0.25">
      <c r="A51898">
        <v>159028</v>
      </c>
      <c r="B51898" s="1">
        <v>44357.957307443365</v>
      </c>
      <c r="C51898">
        <v>245093</v>
      </c>
      <c r="D51898">
        <v>380991</v>
      </c>
      <c r="E51898" s="16" t="e">
        <f>VLOOKUP(C51898,Подписчики!#REF!,3,0)</f>
        <v>#REF!</v>
      </c>
      <c r="F51898" s="3">
        <f t="shared" si="1620"/>
        <v>6</v>
      </c>
      <c r="G51898" s="44">
        <f t="shared" si="1621"/>
        <v>5</v>
      </c>
      <c r="H51898" s="44"/>
    </row>
    <row r="51899" spans="1:8" x14ac:dyDescent="0.25">
      <c r="A51899">
        <v>159029</v>
      </c>
      <c r="B51899" s="1">
        <v>44357.959734627831</v>
      </c>
      <c r="C51899">
        <v>134021</v>
      </c>
      <c r="D51899">
        <v>182984</v>
      </c>
      <c r="E51899" s="16" t="e">
        <f>VLOOKUP(C51899,Подписчики!#REF!,3,0)</f>
        <v>#REF!</v>
      </c>
      <c r="F51899" s="3">
        <f t="shared" si="1620"/>
        <v>6</v>
      </c>
      <c r="G51899" s="44">
        <f t="shared" si="1621"/>
        <v>5</v>
      </c>
      <c r="H51899" s="44"/>
    </row>
    <row r="51900" spans="1:8" x14ac:dyDescent="0.25">
      <c r="A51900">
        <v>159032</v>
      </c>
      <c r="B51900" s="1">
        <v>44357.960139158575</v>
      </c>
      <c r="C51900">
        <v>45167</v>
      </c>
      <c r="D51900">
        <v>139440</v>
      </c>
      <c r="E51900" s="16" t="e">
        <f>VLOOKUP(C51900,Подписчики!#REF!,3,0)</f>
        <v>#REF!</v>
      </c>
      <c r="F51900" s="3">
        <f t="shared" si="1620"/>
        <v>6</v>
      </c>
      <c r="G51900" s="44">
        <f t="shared" si="1621"/>
        <v>5</v>
      </c>
      <c r="H51900" s="44"/>
    </row>
    <row r="51901" spans="1:8" x14ac:dyDescent="0.25">
      <c r="A51901">
        <v>159033</v>
      </c>
      <c r="B51901" s="1">
        <v>44357.961352750805</v>
      </c>
      <c r="C51901">
        <v>293553</v>
      </c>
      <c r="D51901">
        <v>5151</v>
      </c>
      <c r="E51901" s="16" t="e">
        <f>VLOOKUP(C51901,Подписчики!#REF!,3,0)</f>
        <v>#REF!</v>
      </c>
      <c r="F51901" s="3">
        <f t="shared" si="1620"/>
        <v>6</v>
      </c>
      <c r="G51901" s="44">
        <f t="shared" si="1621"/>
        <v>5</v>
      </c>
      <c r="H51901" s="44"/>
    </row>
    <row r="51902" spans="1:8" x14ac:dyDescent="0.25">
      <c r="A51902">
        <v>159037</v>
      </c>
      <c r="B51902" s="1">
        <v>44357.961757281555</v>
      </c>
      <c r="C51902">
        <v>300354</v>
      </c>
      <c r="D51902">
        <v>40892</v>
      </c>
      <c r="E51902" s="16" t="e">
        <f>VLOOKUP(C51902,Подписчики!#REF!,3,0)</f>
        <v>#REF!</v>
      </c>
      <c r="F51902" s="3">
        <f t="shared" si="1620"/>
        <v>6</v>
      </c>
      <c r="G51902" s="44">
        <f t="shared" si="1621"/>
        <v>5</v>
      </c>
      <c r="H51902" s="44"/>
    </row>
    <row r="51903" spans="1:8" x14ac:dyDescent="0.25">
      <c r="A51903">
        <v>159041</v>
      </c>
      <c r="B51903" s="1">
        <v>44357.963375404535</v>
      </c>
      <c r="C51903">
        <v>76039</v>
      </c>
      <c r="D51903">
        <v>411922</v>
      </c>
      <c r="E51903" s="16" t="e">
        <f>VLOOKUP(C51903,Подписчики!#REF!,3,0)</f>
        <v>#REF!</v>
      </c>
      <c r="F51903" s="3">
        <f t="shared" si="1620"/>
        <v>6</v>
      </c>
      <c r="G51903" s="44">
        <f t="shared" si="1621"/>
        <v>5</v>
      </c>
      <c r="H51903" s="44"/>
    </row>
    <row r="51904" spans="1:8" x14ac:dyDescent="0.25">
      <c r="A51904">
        <v>159042</v>
      </c>
      <c r="B51904" s="1">
        <v>44357.963375404535</v>
      </c>
      <c r="C51904">
        <v>274964</v>
      </c>
      <c r="D51904">
        <v>230027</v>
      </c>
      <c r="E51904" s="16" t="e">
        <f>VLOOKUP(C51904,Подписчики!#REF!,3,0)</f>
        <v>#REF!</v>
      </c>
      <c r="F51904" s="3">
        <f t="shared" si="1620"/>
        <v>6</v>
      </c>
      <c r="G51904" s="44">
        <f t="shared" si="1621"/>
        <v>5</v>
      </c>
      <c r="H51904" s="44"/>
    </row>
    <row r="51905" spans="1:8" x14ac:dyDescent="0.25">
      <c r="A51905">
        <v>159047</v>
      </c>
      <c r="B51905" s="1">
        <v>44357.964993527508</v>
      </c>
      <c r="C51905">
        <v>53722</v>
      </c>
      <c r="D51905">
        <v>96200</v>
      </c>
      <c r="E51905" s="16" t="e">
        <f>VLOOKUP(C51905,Подписчики!#REF!,3,0)</f>
        <v>#REF!</v>
      </c>
      <c r="F51905" s="3">
        <f t="shared" si="1620"/>
        <v>6</v>
      </c>
      <c r="G51905" s="44">
        <f t="shared" si="1621"/>
        <v>5</v>
      </c>
      <c r="H51905" s="44"/>
    </row>
    <row r="51906" spans="1:8" x14ac:dyDescent="0.25">
      <c r="A51906">
        <v>159052</v>
      </c>
      <c r="B51906" s="1">
        <v>44357.964993527508</v>
      </c>
      <c r="C51906">
        <v>232636</v>
      </c>
      <c r="D51906">
        <v>415715</v>
      </c>
      <c r="E51906" s="16" t="e">
        <f>VLOOKUP(C51906,Подписчики!#REF!,3,0)</f>
        <v>#REF!</v>
      </c>
      <c r="F51906" s="3">
        <f t="shared" si="1620"/>
        <v>6</v>
      </c>
      <c r="G51906" s="44">
        <f t="shared" si="1621"/>
        <v>5</v>
      </c>
      <c r="H51906" s="44"/>
    </row>
    <row r="51907" spans="1:8" x14ac:dyDescent="0.25">
      <c r="A51907">
        <v>159054</v>
      </c>
      <c r="B51907" s="1">
        <v>44357.966611650489</v>
      </c>
      <c r="C51907">
        <v>152936</v>
      </c>
      <c r="D51907">
        <v>392434</v>
      </c>
      <c r="E51907" s="16" t="e">
        <f>VLOOKUP(C51907,Подписчики!#REF!,3,0)</f>
        <v>#REF!</v>
      </c>
      <c r="F51907" s="3">
        <f t="shared" ref="F51907:F51970" si="1622">MONTH(B51907)</f>
        <v>6</v>
      </c>
      <c r="G51907" s="44">
        <f t="shared" ref="G51907:G51970" si="1623">WEEKDAY(B51907,1)</f>
        <v>5</v>
      </c>
      <c r="H51907" s="44"/>
    </row>
    <row r="51908" spans="1:8" x14ac:dyDescent="0.25">
      <c r="A51908">
        <v>159056</v>
      </c>
      <c r="B51908" s="1">
        <v>44357.966611650489</v>
      </c>
      <c r="C51908">
        <v>234788</v>
      </c>
      <c r="D51908">
        <v>421914</v>
      </c>
      <c r="E51908" s="16" t="e">
        <f>VLOOKUP(C51908,Подписчики!#REF!,3,0)</f>
        <v>#REF!</v>
      </c>
      <c r="F51908" s="3">
        <f t="shared" si="1622"/>
        <v>6</v>
      </c>
      <c r="G51908" s="44">
        <f t="shared" si="1623"/>
        <v>5</v>
      </c>
      <c r="H51908" s="44"/>
    </row>
    <row r="51909" spans="1:8" x14ac:dyDescent="0.25">
      <c r="A51909">
        <v>159060</v>
      </c>
      <c r="B51909" s="1">
        <v>44357.967825242718</v>
      </c>
      <c r="C51909">
        <v>183684</v>
      </c>
      <c r="D51909">
        <v>245484</v>
      </c>
      <c r="E51909" s="16" t="e">
        <f>VLOOKUP(C51909,Подписчики!#REF!,3,0)</f>
        <v>#REF!</v>
      </c>
      <c r="F51909" s="3">
        <f t="shared" si="1622"/>
        <v>6</v>
      </c>
      <c r="G51909" s="44">
        <f t="shared" si="1623"/>
        <v>5</v>
      </c>
      <c r="H51909" s="44"/>
    </row>
    <row r="51910" spans="1:8" x14ac:dyDescent="0.25">
      <c r="A51910">
        <v>159062</v>
      </c>
      <c r="B51910" s="1">
        <v>44357.967825242718</v>
      </c>
      <c r="C51910">
        <v>335664</v>
      </c>
      <c r="D51910">
        <v>258219</v>
      </c>
      <c r="E51910" s="16" t="e">
        <f>VLOOKUP(C51910,Подписчики!#REF!,3,0)</f>
        <v>#REF!</v>
      </c>
      <c r="F51910" s="3">
        <f t="shared" si="1622"/>
        <v>6</v>
      </c>
      <c r="G51910" s="44">
        <f t="shared" si="1623"/>
        <v>5</v>
      </c>
      <c r="H51910" s="44"/>
    </row>
    <row r="51911" spans="1:8" x14ac:dyDescent="0.25">
      <c r="A51911">
        <v>159065</v>
      </c>
      <c r="B51911" s="1">
        <v>44357.968229773462</v>
      </c>
      <c r="C51911">
        <v>279215</v>
      </c>
      <c r="D51911">
        <v>404187</v>
      </c>
      <c r="E51911" s="16" t="e">
        <f>VLOOKUP(C51911,Подписчики!#REF!,3,0)</f>
        <v>#REF!</v>
      </c>
      <c r="F51911" s="3">
        <f t="shared" si="1622"/>
        <v>6</v>
      </c>
      <c r="G51911" s="44">
        <f t="shared" si="1623"/>
        <v>5</v>
      </c>
      <c r="H51911" s="44"/>
    </row>
    <row r="51912" spans="1:8" x14ac:dyDescent="0.25">
      <c r="A51912">
        <v>159070</v>
      </c>
      <c r="B51912" s="1">
        <v>44357.970656957928</v>
      </c>
      <c r="C51912">
        <v>22298</v>
      </c>
      <c r="D51912">
        <v>396686</v>
      </c>
      <c r="E51912" s="16" t="e">
        <f>VLOOKUP(C51912,Подписчики!#REF!,3,0)</f>
        <v>#REF!</v>
      </c>
      <c r="F51912" s="3">
        <f t="shared" si="1622"/>
        <v>6</v>
      </c>
      <c r="G51912" s="44">
        <f t="shared" si="1623"/>
        <v>5</v>
      </c>
      <c r="H51912" s="44"/>
    </row>
    <row r="51913" spans="1:8" x14ac:dyDescent="0.25">
      <c r="A51913">
        <v>159071</v>
      </c>
      <c r="B51913" s="1">
        <v>44357.970656957928</v>
      </c>
      <c r="C51913">
        <v>39483</v>
      </c>
      <c r="D51913">
        <v>250679</v>
      </c>
      <c r="E51913" s="16" t="e">
        <f>VLOOKUP(C51913,Подписчики!#REF!,3,0)</f>
        <v>#REF!</v>
      </c>
      <c r="F51913" s="3">
        <f t="shared" si="1622"/>
        <v>6</v>
      </c>
      <c r="G51913" s="44">
        <f t="shared" si="1623"/>
        <v>5</v>
      </c>
      <c r="H51913" s="44"/>
    </row>
    <row r="51914" spans="1:8" x14ac:dyDescent="0.25">
      <c r="A51914">
        <v>159073</v>
      </c>
      <c r="B51914" s="1">
        <v>44357.971061488672</v>
      </c>
      <c r="C51914">
        <v>233836</v>
      </c>
      <c r="D51914">
        <v>182191</v>
      </c>
      <c r="E51914" s="16" t="e">
        <f>VLOOKUP(C51914,Подписчики!#REF!,3,0)</f>
        <v>#REF!</v>
      </c>
      <c r="F51914" s="3">
        <f t="shared" si="1622"/>
        <v>6</v>
      </c>
      <c r="G51914" s="44">
        <f t="shared" si="1623"/>
        <v>5</v>
      </c>
      <c r="H51914" s="44"/>
    </row>
    <row r="51915" spans="1:8" x14ac:dyDescent="0.25">
      <c r="A51915">
        <v>159077</v>
      </c>
      <c r="B51915" s="1">
        <v>44357.973893203889</v>
      </c>
      <c r="C51915">
        <v>7520</v>
      </c>
      <c r="D51915">
        <v>113183</v>
      </c>
      <c r="E51915" s="16" t="e">
        <f>VLOOKUP(C51915,Подписчики!#REF!,3,0)</f>
        <v>#REF!</v>
      </c>
      <c r="F51915" s="3">
        <f t="shared" si="1622"/>
        <v>6</v>
      </c>
      <c r="G51915" s="44">
        <f t="shared" si="1623"/>
        <v>5</v>
      </c>
      <c r="H51915" s="44"/>
    </row>
    <row r="51916" spans="1:8" x14ac:dyDescent="0.25">
      <c r="A51916">
        <v>159078</v>
      </c>
      <c r="B51916" s="1">
        <v>44357.974297734625</v>
      </c>
      <c r="C51916">
        <v>188621</v>
      </c>
      <c r="D51916">
        <v>206501</v>
      </c>
      <c r="E51916" s="16" t="e">
        <f>VLOOKUP(C51916,Подписчики!#REF!,3,0)</f>
        <v>#REF!</v>
      </c>
      <c r="F51916" s="3">
        <f t="shared" si="1622"/>
        <v>6</v>
      </c>
      <c r="G51916" s="44">
        <f t="shared" si="1623"/>
        <v>5</v>
      </c>
      <c r="H51916" s="44"/>
    </row>
    <row r="51917" spans="1:8" x14ac:dyDescent="0.25">
      <c r="A51917">
        <v>159082</v>
      </c>
      <c r="B51917" s="1">
        <v>44357.976320388349</v>
      </c>
      <c r="C51917">
        <v>85516</v>
      </c>
      <c r="D51917">
        <v>96200</v>
      </c>
      <c r="E51917" s="16" t="e">
        <f>VLOOKUP(C51917,Подписчики!#REF!,3,0)</f>
        <v>#REF!</v>
      </c>
      <c r="F51917" s="3">
        <f t="shared" si="1622"/>
        <v>6</v>
      </c>
      <c r="G51917" s="44">
        <f t="shared" si="1623"/>
        <v>5</v>
      </c>
      <c r="H51917" s="44"/>
    </row>
    <row r="51918" spans="1:8" x14ac:dyDescent="0.25">
      <c r="A51918">
        <v>159085</v>
      </c>
      <c r="B51918" s="1">
        <v>44357.977938511329</v>
      </c>
      <c r="C51918">
        <v>328838</v>
      </c>
      <c r="D51918">
        <v>254150</v>
      </c>
      <c r="E51918" s="16" t="e">
        <f>VLOOKUP(C51918,Подписчики!#REF!,3,0)</f>
        <v>#REF!</v>
      </c>
      <c r="F51918" s="3">
        <f t="shared" si="1622"/>
        <v>6</v>
      </c>
      <c r="G51918" s="44">
        <f t="shared" si="1623"/>
        <v>5</v>
      </c>
      <c r="H51918" s="44"/>
    </row>
    <row r="51919" spans="1:8" x14ac:dyDescent="0.25">
      <c r="A51919">
        <v>159090</v>
      </c>
      <c r="B51919" s="1">
        <v>44357.978343042072</v>
      </c>
      <c r="C51919">
        <v>255816</v>
      </c>
      <c r="D51919">
        <v>74456</v>
      </c>
      <c r="E51919" s="16" t="e">
        <f>VLOOKUP(C51919,Подписчики!#REF!,3,0)</f>
        <v>#REF!</v>
      </c>
      <c r="F51919" s="3">
        <f t="shared" si="1622"/>
        <v>6</v>
      </c>
      <c r="G51919" s="44">
        <f t="shared" si="1623"/>
        <v>5</v>
      </c>
      <c r="H51919" s="44"/>
    </row>
    <row r="51920" spans="1:8" x14ac:dyDescent="0.25">
      <c r="A51920">
        <v>159093</v>
      </c>
      <c r="B51920" s="1">
        <v>44357.979961165045</v>
      </c>
      <c r="C51920">
        <v>101284</v>
      </c>
      <c r="D51920">
        <v>347393</v>
      </c>
      <c r="E51920" s="16" t="e">
        <f>VLOOKUP(C51920,Подписчики!#REF!,3,0)</f>
        <v>#REF!</v>
      </c>
      <c r="F51920" s="3">
        <f t="shared" si="1622"/>
        <v>6</v>
      </c>
      <c r="G51920" s="44">
        <f t="shared" si="1623"/>
        <v>5</v>
      </c>
      <c r="H51920" s="44"/>
    </row>
    <row r="51921" spans="1:8" x14ac:dyDescent="0.25">
      <c r="A51921">
        <v>159096</v>
      </c>
      <c r="B51921" s="1">
        <v>44357.980770226539</v>
      </c>
      <c r="C51921">
        <v>164888</v>
      </c>
      <c r="D51921">
        <v>415952</v>
      </c>
      <c r="E51921" s="16" t="e">
        <f>VLOOKUP(C51921,Подписчики!#REF!,3,0)</f>
        <v>#REF!</v>
      </c>
      <c r="F51921" s="3">
        <f t="shared" si="1622"/>
        <v>6</v>
      </c>
      <c r="G51921" s="44">
        <f t="shared" si="1623"/>
        <v>5</v>
      </c>
      <c r="H51921" s="44"/>
    </row>
    <row r="51922" spans="1:8" x14ac:dyDescent="0.25">
      <c r="A51922">
        <v>159099</v>
      </c>
      <c r="B51922" s="1">
        <v>44357.981174757282</v>
      </c>
      <c r="C51922">
        <v>1403</v>
      </c>
      <c r="D51922">
        <v>401945</v>
      </c>
      <c r="E51922" s="16" t="e">
        <f>VLOOKUP(C51922,Подписчики!#REF!,3,0)</f>
        <v>#REF!</v>
      </c>
      <c r="F51922" s="3">
        <f t="shared" si="1622"/>
        <v>6</v>
      </c>
      <c r="G51922" s="44">
        <f t="shared" si="1623"/>
        <v>5</v>
      </c>
      <c r="H51922" s="44"/>
    </row>
    <row r="51923" spans="1:8" x14ac:dyDescent="0.25">
      <c r="A51923">
        <v>159103</v>
      </c>
      <c r="B51923" s="1">
        <v>44357.982000000004</v>
      </c>
      <c r="C51923">
        <v>284653</v>
      </c>
      <c r="D51923">
        <v>149755</v>
      </c>
      <c r="E51923" s="16" t="e">
        <f>VLOOKUP(C51923,Подписчики!#REF!,3,0)</f>
        <v>#REF!</v>
      </c>
      <c r="F51923" s="3">
        <f t="shared" si="1622"/>
        <v>6</v>
      </c>
      <c r="G51923" s="44">
        <f t="shared" si="1623"/>
        <v>5</v>
      </c>
      <c r="H51923" s="44"/>
    </row>
    <row r="51924" spans="1:8" x14ac:dyDescent="0.25">
      <c r="A51924">
        <v>159105</v>
      </c>
      <c r="B51924" s="1">
        <v>44357.982792880262</v>
      </c>
      <c r="C51924">
        <v>192628</v>
      </c>
      <c r="D51924">
        <v>112334</v>
      </c>
      <c r="E51924" s="16" t="e">
        <f>VLOOKUP(C51924,Подписчики!#REF!,3,0)</f>
        <v>#REF!</v>
      </c>
      <c r="F51924" s="3">
        <f t="shared" si="1622"/>
        <v>6</v>
      </c>
      <c r="G51924" s="44">
        <f t="shared" si="1623"/>
        <v>5</v>
      </c>
      <c r="H51924" s="44"/>
    </row>
    <row r="51925" spans="1:8" x14ac:dyDescent="0.25">
      <c r="A51925">
        <v>159109</v>
      </c>
      <c r="B51925" s="1">
        <v>44357.983601941749</v>
      </c>
      <c r="C51925">
        <v>3260</v>
      </c>
      <c r="D51925">
        <v>479106</v>
      </c>
      <c r="E51925" s="16" t="e">
        <f>VLOOKUP(C51925,Подписчики!#REF!,3,0)</f>
        <v>#REF!</v>
      </c>
      <c r="F51925" s="3">
        <f t="shared" si="1622"/>
        <v>6</v>
      </c>
      <c r="G51925" s="44">
        <f t="shared" si="1623"/>
        <v>5</v>
      </c>
      <c r="H51925" s="44"/>
    </row>
    <row r="51926" spans="1:8" x14ac:dyDescent="0.25">
      <c r="A51926">
        <v>159113</v>
      </c>
      <c r="B51926" s="1">
        <v>44357.984006472492</v>
      </c>
      <c r="C51926">
        <v>168387</v>
      </c>
      <c r="D51926">
        <v>31302</v>
      </c>
      <c r="E51926" s="16" t="e">
        <f>VLOOKUP(C51926,Подписчики!#REF!,3,0)</f>
        <v>#REF!</v>
      </c>
      <c r="F51926" s="3">
        <f t="shared" si="1622"/>
        <v>6</v>
      </c>
      <c r="G51926" s="44">
        <f t="shared" si="1623"/>
        <v>5</v>
      </c>
      <c r="H51926" s="44"/>
    </row>
    <row r="51927" spans="1:8" x14ac:dyDescent="0.25">
      <c r="A51927">
        <v>159118</v>
      </c>
      <c r="B51927" s="1">
        <v>44357.986029126216</v>
      </c>
      <c r="C51927">
        <v>57524</v>
      </c>
      <c r="D51927">
        <v>474478</v>
      </c>
      <c r="E51927" s="16" t="e">
        <f>VLOOKUP(C51927,Подписчики!#REF!,3,0)</f>
        <v>#REF!</v>
      </c>
      <c r="F51927" s="3">
        <f t="shared" si="1622"/>
        <v>6</v>
      </c>
      <c r="G51927" s="44">
        <f t="shared" si="1623"/>
        <v>5</v>
      </c>
      <c r="H51927" s="44"/>
    </row>
    <row r="51928" spans="1:8" x14ac:dyDescent="0.25">
      <c r="A51928">
        <v>159123</v>
      </c>
      <c r="B51928" s="1">
        <v>44357.986029126216</v>
      </c>
      <c r="C51928">
        <v>119003</v>
      </c>
      <c r="D51928">
        <v>153893</v>
      </c>
      <c r="E51928" s="16" t="e">
        <f>VLOOKUP(C51928,Подписчики!#REF!,3,0)</f>
        <v>#REF!</v>
      </c>
      <c r="F51928" s="3">
        <f t="shared" si="1622"/>
        <v>6</v>
      </c>
      <c r="G51928" s="44">
        <f t="shared" si="1623"/>
        <v>5</v>
      </c>
      <c r="H51928" s="44"/>
    </row>
    <row r="51929" spans="1:8" x14ac:dyDescent="0.25">
      <c r="A51929">
        <v>159126</v>
      </c>
      <c r="B51929" s="1">
        <v>44357.986029126216</v>
      </c>
      <c r="C51929">
        <v>286455</v>
      </c>
      <c r="D51929">
        <v>230507</v>
      </c>
      <c r="E51929" s="16" t="e">
        <f>VLOOKUP(C51929,Подписчики!#REF!,3,0)</f>
        <v>#REF!</v>
      </c>
      <c r="F51929" s="3">
        <f t="shared" si="1622"/>
        <v>6</v>
      </c>
      <c r="G51929" s="44">
        <f t="shared" si="1623"/>
        <v>5</v>
      </c>
      <c r="H51929" s="44"/>
    </row>
    <row r="51930" spans="1:8" x14ac:dyDescent="0.25">
      <c r="A51930">
        <v>159129</v>
      </c>
      <c r="B51930" s="1">
        <v>44357.988456310683</v>
      </c>
      <c r="C51930">
        <v>18134</v>
      </c>
      <c r="D51930">
        <v>473327</v>
      </c>
      <c r="E51930" s="16" t="e">
        <f>VLOOKUP(C51930,Подписчики!#REF!,3,0)</f>
        <v>#REF!</v>
      </c>
      <c r="F51930" s="3">
        <f t="shared" si="1622"/>
        <v>6</v>
      </c>
      <c r="G51930" s="44">
        <f t="shared" si="1623"/>
        <v>5</v>
      </c>
      <c r="H51930" s="44"/>
    </row>
    <row r="51931" spans="1:8" x14ac:dyDescent="0.25">
      <c r="A51931">
        <v>159133</v>
      </c>
      <c r="B51931" s="1">
        <v>44357.988666666664</v>
      </c>
      <c r="C51931">
        <v>183736</v>
      </c>
      <c r="D51931">
        <v>411922</v>
      </c>
      <c r="E51931" s="16" t="e">
        <f>VLOOKUP(C51931,Подписчики!#REF!,3,0)</f>
        <v>#REF!</v>
      </c>
      <c r="F51931" s="3">
        <f t="shared" si="1622"/>
        <v>6</v>
      </c>
      <c r="G51931" s="44">
        <f t="shared" si="1623"/>
        <v>5</v>
      </c>
      <c r="H51931" s="44"/>
    </row>
    <row r="51932" spans="1:8" x14ac:dyDescent="0.25">
      <c r="A51932">
        <v>159137</v>
      </c>
      <c r="B51932" s="1">
        <v>44357.990883495149</v>
      </c>
      <c r="C51932">
        <v>76190</v>
      </c>
      <c r="D51932">
        <v>439981</v>
      </c>
      <c r="E51932" s="16" t="e">
        <f>VLOOKUP(C51932,Подписчики!#REF!,3,0)</f>
        <v>#REF!</v>
      </c>
      <c r="F51932" s="3">
        <f t="shared" si="1622"/>
        <v>6</v>
      </c>
      <c r="G51932" s="44">
        <f t="shared" si="1623"/>
        <v>5</v>
      </c>
      <c r="H51932" s="44"/>
    </row>
    <row r="51933" spans="1:8" x14ac:dyDescent="0.25">
      <c r="A51933">
        <v>159142</v>
      </c>
      <c r="B51933" s="1">
        <v>44357.990883495149</v>
      </c>
      <c r="C51933">
        <v>89601</v>
      </c>
      <c r="D51933">
        <v>331902</v>
      </c>
      <c r="E51933" s="16" t="e">
        <f>VLOOKUP(C51933,Подписчики!#REF!,3,0)</f>
        <v>#REF!</v>
      </c>
      <c r="F51933" s="3">
        <f t="shared" si="1622"/>
        <v>6</v>
      </c>
      <c r="G51933" s="44">
        <f t="shared" si="1623"/>
        <v>5</v>
      </c>
      <c r="H51933" s="44"/>
    </row>
    <row r="51934" spans="1:8" x14ac:dyDescent="0.25">
      <c r="A51934">
        <v>159146</v>
      </c>
      <c r="B51934" s="1">
        <v>44357.994119741103</v>
      </c>
      <c r="C51934">
        <v>95713</v>
      </c>
      <c r="D51934">
        <v>152631</v>
      </c>
      <c r="E51934" s="16" t="e">
        <f>VLOOKUP(C51934,Подписчики!#REF!,3,0)</f>
        <v>#REF!</v>
      </c>
      <c r="F51934" s="3">
        <f t="shared" si="1622"/>
        <v>6</v>
      </c>
      <c r="G51934" s="44">
        <f t="shared" si="1623"/>
        <v>5</v>
      </c>
      <c r="H51934" s="44"/>
    </row>
    <row r="51935" spans="1:8" x14ac:dyDescent="0.25">
      <c r="A51935">
        <v>159147</v>
      </c>
      <c r="B51935" s="1">
        <v>44357.994928802589</v>
      </c>
      <c r="C51935">
        <v>201575</v>
      </c>
      <c r="D51935">
        <v>5151</v>
      </c>
      <c r="E51935" s="16" t="e">
        <f>VLOOKUP(C51935,Подписчики!#REF!,3,0)</f>
        <v>#REF!</v>
      </c>
      <c r="F51935" s="3">
        <f t="shared" si="1622"/>
        <v>6</v>
      </c>
      <c r="G51935" s="44">
        <f t="shared" si="1623"/>
        <v>5</v>
      </c>
      <c r="H51935" s="44"/>
    </row>
    <row r="51936" spans="1:8" x14ac:dyDescent="0.25">
      <c r="A51936">
        <v>159149</v>
      </c>
      <c r="B51936" s="1">
        <v>44357.995333333332</v>
      </c>
      <c r="C51936">
        <v>44868</v>
      </c>
      <c r="D51936">
        <v>357547</v>
      </c>
      <c r="E51936" s="16" t="e">
        <f>VLOOKUP(C51936,Подписчики!#REF!,3,0)</f>
        <v>#REF!</v>
      </c>
      <c r="F51936" s="3">
        <f t="shared" si="1622"/>
        <v>6</v>
      </c>
      <c r="G51936" s="44">
        <f t="shared" si="1623"/>
        <v>5</v>
      </c>
      <c r="H51936" s="44"/>
    </row>
    <row r="51937" spans="1:8" x14ac:dyDescent="0.25">
      <c r="A51937">
        <v>159153</v>
      </c>
      <c r="B51937" s="1">
        <v>44357.995333333332</v>
      </c>
      <c r="C51937">
        <v>326577</v>
      </c>
      <c r="D51937">
        <v>351192</v>
      </c>
      <c r="E51937" s="16" t="e">
        <f>VLOOKUP(C51937,Подписчики!#REF!,3,0)</f>
        <v>#REF!</v>
      </c>
      <c r="F51937" s="3">
        <f t="shared" si="1622"/>
        <v>6</v>
      </c>
      <c r="G51937" s="44">
        <f t="shared" si="1623"/>
        <v>5</v>
      </c>
      <c r="H51937" s="44"/>
    </row>
    <row r="51938" spans="1:8" x14ac:dyDescent="0.25">
      <c r="A51938">
        <v>159154</v>
      </c>
      <c r="B51938" s="1">
        <v>44357.995999999999</v>
      </c>
      <c r="C51938">
        <v>140939</v>
      </c>
      <c r="D51938">
        <v>230507</v>
      </c>
      <c r="E51938" s="16" t="e">
        <f>VLOOKUP(C51938,Подписчики!#REF!,3,0)</f>
        <v>#REF!</v>
      </c>
      <c r="F51938" s="3">
        <f t="shared" si="1622"/>
        <v>6</v>
      </c>
      <c r="G51938" s="44">
        <f t="shared" si="1623"/>
        <v>5</v>
      </c>
      <c r="H51938" s="44"/>
    </row>
    <row r="51939" spans="1:8" x14ac:dyDescent="0.25">
      <c r="A51939">
        <v>159156</v>
      </c>
      <c r="B51939" s="1">
        <v>44357.996546925569</v>
      </c>
      <c r="C51939">
        <v>255618</v>
      </c>
      <c r="D51939">
        <v>227775</v>
      </c>
      <c r="E51939" s="16" t="e">
        <f>VLOOKUP(C51939,Подписчики!#REF!,3,0)</f>
        <v>#REF!</v>
      </c>
      <c r="F51939" s="3">
        <f t="shared" si="1622"/>
        <v>6</v>
      </c>
      <c r="G51939" s="44">
        <f t="shared" si="1623"/>
        <v>5</v>
      </c>
      <c r="H51939" s="44"/>
    </row>
    <row r="51940" spans="1:8" x14ac:dyDescent="0.25">
      <c r="A51940">
        <v>159157</v>
      </c>
      <c r="B51940" s="1">
        <v>44357.997355987056</v>
      </c>
      <c r="C51940">
        <v>252467</v>
      </c>
      <c r="D51940">
        <v>411922</v>
      </c>
      <c r="E51940" s="16" t="e">
        <f>VLOOKUP(C51940,Подписчики!#REF!,3,0)</f>
        <v>#REF!</v>
      </c>
      <c r="F51940" s="3">
        <f t="shared" si="1622"/>
        <v>6</v>
      </c>
      <c r="G51940" s="44">
        <f t="shared" si="1623"/>
        <v>5</v>
      </c>
      <c r="H51940" s="44"/>
    </row>
    <row r="51941" spans="1:8" x14ac:dyDescent="0.25">
      <c r="A51941">
        <v>159161</v>
      </c>
      <c r="B51941" s="1">
        <v>44357.998333333337</v>
      </c>
      <c r="C51941">
        <v>137813</v>
      </c>
      <c r="D51941">
        <v>238999</v>
      </c>
      <c r="E51941" s="16" t="e">
        <f>VLOOKUP(C51941,Подписчики!#REF!,3,0)</f>
        <v>#REF!</v>
      </c>
      <c r="F51941" s="3">
        <f t="shared" si="1622"/>
        <v>6</v>
      </c>
      <c r="G51941" s="44">
        <f t="shared" si="1623"/>
        <v>5</v>
      </c>
      <c r="H51941" s="44"/>
    </row>
    <row r="51942" spans="1:8" x14ac:dyDescent="0.25">
      <c r="A51942">
        <v>159163</v>
      </c>
      <c r="B51942" s="1">
        <v>44357.999333333333</v>
      </c>
      <c r="C51942">
        <v>126127</v>
      </c>
      <c r="D51942">
        <v>411922</v>
      </c>
      <c r="E51942" s="16" t="e">
        <f>VLOOKUP(C51942,Подписчики!#REF!,3,0)</f>
        <v>#REF!</v>
      </c>
      <c r="F51942" s="3">
        <f t="shared" si="1622"/>
        <v>6</v>
      </c>
      <c r="G51942" s="44">
        <f t="shared" si="1623"/>
        <v>5</v>
      </c>
      <c r="H51942" s="44"/>
    </row>
    <row r="51943" spans="1:8" x14ac:dyDescent="0.25">
      <c r="A51943">
        <v>159168</v>
      </c>
      <c r="B51943" s="1">
        <v>44358.000187702266</v>
      </c>
      <c r="C51943">
        <v>135558</v>
      </c>
      <c r="D51943">
        <v>20339</v>
      </c>
      <c r="E51943" s="16" t="e">
        <f>VLOOKUP(C51943,Подписчики!#REF!,3,0)</f>
        <v>#REF!</v>
      </c>
      <c r="F51943" s="3">
        <f t="shared" si="1622"/>
        <v>6</v>
      </c>
      <c r="G51943" s="44">
        <f t="shared" si="1623"/>
        <v>6</v>
      </c>
      <c r="H51943" s="44"/>
    </row>
    <row r="51944" spans="1:8" x14ac:dyDescent="0.25">
      <c r="A51944">
        <v>159169</v>
      </c>
      <c r="B51944" s="1">
        <v>44358.00221035599</v>
      </c>
      <c r="C51944">
        <v>303198</v>
      </c>
      <c r="D51944">
        <v>411922</v>
      </c>
      <c r="E51944" s="16" t="e">
        <f>VLOOKUP(C51944,Подписчики!#REF!,3,0)</f>
        <v>#REF!</v>
      </c>
      <c r="F51944" s="3">
        <f t="shared" si="1622"/>
        <v>6</v>
      </c>
      <c r="G51944" s="44">
        <f t="shared" si="1623"/>
        <v>6</v>
      </c>
      <c r="H51944" s="44"/>
    </row>
    <row r="51945" spans="1:8" x14ac:dyDescent="0.25">
      <c r="A51945">
        <v>159170</v>
      </c>
      <c r="B51945" s="1">
        <v>44358.004999999997</v>
      </c>
      <c r="C51945">
        <v>194850</v>
      </c>
      <c r="D51945">
        <v>171935</v>
      </c>
      <c r="E51945" s="16" t="e">
        <f>VLOOKUP(C51945,Подписчики!#REF!,3,0)</f>
        <v>#REF!</v>
      </c>
      <c r="F51945" s="3">
        <f t="shared" si="1622"/>
        <v>6</v>
      </c>
      <c r="G51945" s="44">
        <f t="shared" si="1623"/>
        <v>6</v>
      </c>
      <c r="H51945" s="44"/>
    </row>
    <row r="51946" spans="1:8" x14ac:dyDescent="0.25">
      <c r="A51946">
        <v>159171</v>
      </c>
      <c r="B51946" s="1">
        <v>44358.0050420712</v>
      </c>
      <c r="C51946">
        <v>8463</v>
      </c>
      <c r="D51946">
        <v>258219</v>
      </c>
      <c r="E51946" s="16" t="e">
        <f>VLOOKUP(C51946,Подписчики!#REF!,3,0)</f>
        <v>#REF!</v>
      </c>
      <c r="F51946" s="3">
        <f t="shared" si="1622"/>
        <v>6</v>
      </c>
      <c r="G51946" s="44">
        <f t="shared" si="1623"/>
        <v>6</v>
      </c>
      <c r="H51946" s="44"/>
    </row>
    <row r="51947" spans="1:8" x14ac:dyDescent="0.25">
      <c r="A51947">
        <v>159172</v>
      </c>
      <c r="B51947" s="1">
        <v>44358.007064724923</v>
      </c>
      <c r="C51947">
        <v>187060</v>
      </c>
      <c r="D51947">
        <v>471403</v>
      </c>
      <c r="E51947" s="16" t="e">
        <f>VLOOKUP(C51947,Подписчики!#REF!,3,0)</f>
        <v>#REF!</v>
      </c>
      <c r="F51947" s="3">
        <f t="shared" si="1622"/>
        <v>6</v>
      </c>
      <c r="G51947" s="44">
        <f t="shared" si="1623"/>
        <v>6</v>
      </c>
      <c r="H51947" s="44"/>
    </row>
    <row r="51948" spans="1:8" x14ac:dyDescent="0.25">
      <c r="A51948">
        <v>159174</v>
      </c>
      <c r="B51948" s="1">
        <v>44358.011514563106</v>
      </c>
      <c r="C51948">
        <v>282105</v>
      </c>
      <c r="D51948">
        <v>347008</v>
      </c>
      <c r="E51948" s="16" t="e">
        <f>VLOOKUP(C51948,Подписчики!#REF!,3,0)</f>
        <v>#REF!</v>
      </c>
      <c r="F51948" s="3">
        <f t="shared" si="1622"/>
        <v>6</v>
      </c>
      <c r="G51948" s="44">
        <f t="shared" si="1623"/>
        <v>6</v>
      </c>
      <c r="H51948" s="44"/>
    </row>
    <row r="51949" spans="1:8" x14ac:dyDescent="0.25">
      <c r="A51949">
        <v>159177</v>
      </c>
      <c r="B51949" s="1">
        <v>44358.012000000002</v>
      </c>
      <c r="C51949">
        <v>250641</v>
      </c>
      <c r="D51949">
        <v>411922</v>
      </c>
      <c r="E51949" s="16" t="e">
        <f>VLOOKUP(C51949,Подписчики!#REF!,3,0)</f>
        <v>#REF!</v>
      </c>
      <c r="F51949" s="3">
        <f t="shared" si="1622"/>
        <v>6</v>
      </c>
      <c r="G51949" s="44">
        <f t="shared" si="1623"/>
        <v>6</v>
      </c>
      <c r="H51949" s="44"/>
    </row>
    <row r="51950" spans="1:8" x14ac:dyDescent="0.25">
      <c r="A51950">
        <v>159178</v>
      </c>
      <c r="B51950" s="1">
        <v>44358.01353721683</v>
      </c>
      <c r="C51950">
        <v>163426</v>
      </c>
      <c r="D51950">
        <v>29021</v>
      </c>
      <c r="E51950" s="16" t="e">
        <f>VLOOKUP(C51950,Подписчики!#REF!,3,0)</f>
        <v>#REF!</v>
      </c>
      <c r="F51950" s="3">
        <f t="shared" si="1622"/>
        <v>6</v>
      </c>
      <c r="G51950" s="44">
        <f t="shared" si="1623"/>
        <v>6</v>
      </c>
      <c r="H51950" s="44"/>
    </row>
    <row r="51951" spans="1:8" x14ac:dyDescent="0.25">
      <c r="A51951">
        <v>159181</v>
      </c>
      <c r="B51951" s="1">
        <v>44358.014750809059</v>
      </c>
      <c r="C51951">
        <v>12102</v>
      </c>
      <c r="D51951">
        <v>351192</v>
      </c>
      <c r="E51951" s="16" t="e">
        <f>VLOOKUP(C51951,Подписчики!#REF!,3,0)</f>
        <v>#REF!</v>
      </c>
      <c r="F51951" s="3">
        <f t="shared" si="1622"/>
        <v>6</v>
      </c>
      <c r="G51951" s="44">
        <f t="shared" si="1623"/>
        <v>6</v>
      </c>
      <c r="H51951" s="44"/>
    </row>
    <row r="51952" spans="1:8" x14ac:dyDescent="0.25">
      <c r="A51952">
        <v>159183</v>
      </c>
      <c r="B51952" s="1">
        <v>44358.016773462783</v>
      </c>
      <c r="C51952">
        <v>232779</v>
      </c>
      <c r="D51952">
        <v>230507</v>
      </c>
      <c r="E51952" s="16" t="e">
        <f>VLOOKUP(C51952,Подписчики!#REF!,3,0)</f>
        <v>#REF!</v>
      </c>
      <c r="F51952" s="3">
        <f t="shared" si="1622"/>
        <v>6</v>
      </c>
      <c r="G51952" s="44">
        <f t="shared" si="1623"/>
        <v>6</v>
      </c>
      <c r="H51952" s="44"/>
    </row>
    <row r="51953" spans="1:8" x14ac:dyDescent="0.25">
      <c r="A51953">
        <v>159186</v>
      </c>
      <c r="B51953" s="1">
        <v>44358.018391585763</v>
      </c>
      <c r="C51953">
        <v>259958</v>
      </c>
      <c r="D51953">
        <v>396686</v>
      </c>
      <c r="E51953" s="16" t="e">
        <f>VLOOKUP(C51953,Подписчики!#REF!,3,0)</f>
        <v>#REF!</v>
      </c>
      <c r="F51953" s="3">
        <f t="shared" si="1622"/>
        <v>6</v>
      </c>
      <c r="G51953" s="44">
        <f t="shared" si="1623"/>
        <v>6</v>
      </c>
      <c r="H51953" s="44"/>
    </row>
    <row r="51954" spans="1:8" x14ac:dyDescent="0.25">
      <c r="A51954">
        <v>159190</v>
      </c>
      <c r="B51954" s="1">
        <v>44358.021333333338</v>
      </c>
      <c r="C51954">
        <v>346663</v>
      </c>
      <c r="D51954">
        <v>408587</v>
      </c>
      <c r="E51954" s="16" t="e">
        <f>VLOOKUP(C51954,Подписчики!#REF!,3,0)</f>
        <v>#REF!</v>
      </c>
      <c r="F51954" s="3">
        <f t="shared" si="1622"/>
        <v>6</v>
      </c>
      <c r="G51954" s="44">
        <f t="shared" si="1623"/>
        <v>6</v>
      </c>
      <c r="H51954" s="44"/>
    </row>
    <row r="51955" spans="1:8" x14ac:dyDescent="0.25">
      <c r="A51955">
        <v>159193</v>
      </c>
      <c r="B51955" s="1">
        <v>44358.02203236246</v>
      </c>
      <c r="C51955">
        <v>210104</v>
      </c>
      <c r="D51955">
        <v>408345</v>
      </c>
      <c r="E51955" s="16" t="e">
        <f>VLOOKUP(C51955,Подписчики!#REF!,3,0)</f>
        <v>#REF!</v>
      </c>
      <c r="F51955" s="3">
        <f t="shared" si="1622"/>
        <v>6</v>
      </c>
      <c r="G51955" s="44">
        <f t="shared" si="1623"/>
        <v>6</v>
      </c>
      <c r="H51955" s="44"/>
    </row>
    <row r="51956" spans="1:8" x14ac:dyDescent="0.25">
      <c r="A51956">
        <v>159197</v>
      </c>
      <c r="B51956" s="1">
        <v>44358.023245954697</v>
      </c>
      <c r="C51956">
        <v>301261</v>
      </c>
      <c r="D51956">
        <v>433247</v>
      </c>
      <c r="E51956" s="16" t="e">
        <f>VLOOKUP(C51956,Подписчики!#REF!,3,0)</f>
        <v>#REF!</v>
      </c>
      <c r="F51956" s="3">
        <f t="shared" si="1622"/>
        <v>6</v>
      </c>
      <c r="G51956" s="44">
        <f t="shared" si="1623"/>
        <v>6</v>
      </c>
      <c r="H51956" s="44"/>
    </row>
    <row r="51957" spans="1:8" x14ac:dyDescent="0.25">
      <c r="A51957">
        <v>159201</v>
      </c>
      <c r="B51957" s="1">
        <v>44358.025673139164</v>
      </c>
      <c r="C51957">
        <v>313358</v>
      </c>
      <c r="D51957">
        <v>139792</v>
      </c>
      <c r="E51957" s="16" t="e">
        <f>VLOOKUP(C51957,Подписчики!#REF!,3,0)</f>
        <v>#REF!</v>
      </c>
      <c r="F51957" s="3">
        <f t="shared" si="1622"/>
        <v>6</v>
      </c>
      <c r="G51957" s="44">
        <f t="shared" si="1623"/>
        <v>6</v>
      </c>
      <c r="H51957" s="44"/>
    </row>
    <row r="51958" spans="1:8" x14ac:dyDescent="0.25">
      <c r="A51958">
        <v>159204</v>
      </c>
      <c r="B51958" s="1">
        <v>44358.0260776699</v>
      </c>
      <c r="C51958">
        <v>302416</v>
      </c>
      <c r="D51958">
        <v>432277</v>
      </c>
      <c r="E51958" s="16" t="e">
        <f>VLOOKUP(C51958,Подписчики!#REF!,3,0)</f>
        <v>#REF!</v>
      </c>
      <c r="F51958" s="3">
        <f t="shared" si="1622"/>
        <v>6</v>
      </c>
      <c r="G51958" s="44">
        <f t="shared" si="1623"/>
        <v>6</v>
      </c>
      <c r="H51958" s="44"/>
    </row>
    <row r="51959" spans="1:8" x14ac:dyDescent="0.25">
      <c r="A51959">
        <v>159207</v>
      </c>
      <c r="B51959" s="1">
        <v>44358.029666666662</v>
      </c>
      <c r="C51959">
        <v>240154</v>
      </c>
      <c r="D51959">
        <v>248817</v>
      </c>
      <c r="E51959" s="16" t="e">
        <f>VLOOKUP(C51959,Подписчики!#REF!,3,0)</f>
        <v>#REF!</v>
      </c>
      <c r="F51959" s="3">
        <f t="shared" si="1622"/>
        <v>6</v>
      </c>
      <c r="G51959" s="44">
        <f t="shared" si="1623"/>
        <v>6</v>
      </c>
      <c r="H51959" s="44"/>
    </row>
    <row r="51960" spans="1:8" x14ac:dyDescent="0.25">
      <c r="A51960">
        <v>159212</v>
      </c>
      <c r="B51960" s="1">
        <v>44358.035786407767</v>
      </c>
      <c r="C51960">
        <v>158159</v>
      </c>
      <c r="D51960">
        <v>250679</v>
      </c>
      <c r="E51960" s="16" t="e">
        <f>VLOOKUP(C51960,Подписчики!#REF!,3,0)</f>
        <v>#REF!</v>
      </c>
      <c r="F51960" s="3">
        <f t="shared" si="1622"/>
        <v>6</v>
      </c>
      <c r="G51960" s="44">
        <f t="shared" si="1623"/>
        <v>6</v>
      </c>
      <c r="H51960" s="44"/>
    </row>
    <row r="51961" spans="1:8" x14ac:dyDescent="0.25">
      <c r="A51961">
        <v>159216</v>
      </c>
      <c r="B51961" s="1">
        <v>44358.037333333334</v>
      </c>
      <c r="C51961">
        <v>232825</v>
      </c>
      <c r="D51961">
        <v>145779</v>
      </c>
      <c r="E51961" s="16" t="e">
        <f>VLOOKUP(C51961,Подписчики!#REF!,3,0)</f>
        <v>#REF!</v>
      </c>
      <c r="F51961" s="3">
        <f t="shared" si="1622"/>
        <v>6</v>
      </c>
      <c r="G51961" s="44">
        <f t="shared" si="1623"/>
        <v>6</v>
      </c>
      <c r="H51961" s="44"/>
    </row>
    <row r="51962" spans="1:8" x14ac:dyDescent="0.25">
      <c r="A51962">
        <v>159221</v>
      </c>
      <c r="B51962" s="1">
        <v>44358.044281553397</v>
      </c>
      <c r="C51962">
        <v>291658</v>
      </c>
      <c r="D51962">
        <v>250679</v>
      </c>
      <c r="E51962" s="16" t="e">
        <f>VLOOKUP(C51962,Подписчики!#REF!,3,0)</f>
        <v>#REF!</v>
      </c>
      <c r="F51962" s="3">
        <f t="shared" si="1622"/>
        <v>6</v>
      </c>
      <c r="G51962" s="44">
        <f t="shared" si="1623"/>
        <v>6</v>
      </c>
      <c r="H51962" s="44"/>
    </row>
    <row r="51963" spans="1:8" x14ac:dyDescent="0.25">
      <c r="A51963">
        <v>159222</v>
      </c>
      <c r="B51963" s="1">
        <v>44358.046708737864</v>
      </c>
      <c r="C51963">
        <v>204830</v>
      </c>
      <c r="D51963">
        <v>300479</v>
      </c>
      <c r="E51963" s="16" t="e">
        <f>VLOOKUP(C51963,Подписчики!#REF!,3,0)</f>
        <v>#REF!</v>
      </c>
      <c r="F51963" s="3">
        <f t="shared" si="1622"/>
        <v>6</v>
      </c>
      <c r="G51963" s="44">
        <f t="shared" si="1623"/>
        <v>6</v>
      </c>
      <c r="H51963" s="44"/>
    </row>
    <row r="51964" spans="1:8" x14ac:dyDescent="0.25">
      <c r="A51964">
        <v>159224</v>
      </c>
      <c r="B51964" s="1">
        <v>44358.05</v>
      </c>
      <c r="C51964">
        <v>254283</v>
      </c>
      <c r="D51964">
        <v>91310</v>
      </c>
      <c r="E51964" s="16" t="e">
        <f>VLOOKUP(C51964,Подписчики!#REF!,3,0)</f>
        <v>#REF!</v>
      </c>
      <c r="F51964" s="3">
        <f t="shared" si="1622"/>
        <v>6</v>
      </c>
      <c r="G51964" s="44">
        <f t="shared" si="1623"/>
        <v>6</v>
      </c>
      <c r="H51964" s="44"/>
    </row>
    <row r="51965" spans="1:8" x14ac:dyDescent="0.25">
      <c r="A51965">
        <v>159226</v>
      </c>
      <c r="B51965" s="1">
        <v>44358.05034951456</v>
      </c>
      <c r="C51965">
        <v>30835</v>
      </c>
      <c r="D51965">
        <v>411922</v>
      </c>
      <c r="E51965" s="16" t="e">
        <f>VLOOKUP(C51965,Подписчики!#REF!,3,0)</f>
        <v>#REF!</v>
      </c>
      <c r="F51965" s="3">
        <f t="shared" si="1622"/>
        <v>6</v>
      </c>
      <c r="G51965" s="44">
        <f t="shared" si="1623"/>
        <v>6</v>
      </c>
      <c r="H51965" s="44"/>
    </row>
    <row r="51966" spans="1:8" x14ac:dyDescent="0.25">
      <c r="A51966">
        <v>159230</v>
      </c>
      <c r="B51966" s="1">
        <v>44358.05034951456</v>
      </c>
      <c r="C51966">
        <v>297195</v>
      </c>
      <c r="D51966">
        <v>411190</v>
      </c>
      <c r="E51966" s="16" t="e">
        <f>VLOOKUP(C51966,Подписчики!#REF!,3,0)</f>
        <v>#REF!</v>
      </c>
      <c r="F51966" s="3">
        <f t="shared" si="1622"/>
        <v>6</v>
      </c>
      <c r="G51966" s="44">
        <f t="shared" si="1623"/>
        <v>6</v>
      </c>
      <c r="H51966" s="44"/>
    </row>
    <row r="51967" spans="1:8" x14ac:dyDescent="0.25">
      <c r="A51967">
        <v>159232</v>
      </c>
      <c r="B51967" s="1">
        <v>44358.050349514568</v>
      </c>
      <c r="C51967">
        <v>61904</v>
      </c>
      <c r="D51967">
        <v>472712</v>
      </c>
      <c r="E51967" s="16" t="e">
        <f>VLOOKUP(C51967,Подписчики!#REF!,3,0)</f>
        <v>#REF!</v>
      </c>
      <c r="F51967" s="3">
        <f t="shared" si="1622"/>
        <v>6</v>
      </c>
      <c r="G51967" s="44">
        <f t="shared" si="1623"/>
        <v>6</v>
      </c>
      <c r="H51967" s="44"/>
    </row>
    <row r="51968" spans="1:8" x14ac:dyDescent="0.25">
      <c r="A51968">
        <v>159235</v>
      </c>
      <c r="B51968" s="1">
        <v>44358.051158576054</v>
      </c>
      <c r="C51968">
        <v>252630</v>
      </c>
      <c r="D51968">
        <v>122982</v>
      </c>
      <c r="E51968" s="16" t="e">
        <f>VLOOKUP(C51968,Подписчики!#REF!,3,0)</f>
        <v>#REF!</v>
      </c>
      <c r="F51968" s="3">
        <f t="shared" si="1622"/>
        <v>6</v>
      </c>
      <c r="G51968" s="44">
        <f t="shared" si="1623"/>
        <v>6</v>
      </c>
      <c r="H51968" s="44"/>
    </row>
    <row r="51969" spans="1:8" x14ac:dyDescent="0.25">
      <c r="A51969">
        <v>159238</v>
      </c>
      <c r="B51969" s="1">
        <v>44358.051967637541</v>
      </c>
      <c r="C51969">
        <v>90421</v>
      </c>
      <c r="D51969">
        <v>258219</v>
      </c>
      <c r="E51969" s="16" t="e">
        <f>VLOOKUP(C51969,Подписчики!#REF!,3,0)</f>
        <v>#REF!</v>
      </c>
      <c r="F51969" s="3">
        <f t="shared" si="1622"/>
        <v>6</v>
      </c>
      <c r="G51969" s="44">
        <f t="shared" si="1623"/>
        <v>6</v>
      </c>
      <c r="H51969" s="44"/>
    </row>
    <row r="51970" spans="1:8" x14ac:dyDescent="0.25">
      <c r="A51970">
        <v>159240</v>
      </c>
      <c r="B51970" s="1">
        <v>44358.053585760521</v>
      </c>
      <c r="C51970">
        <v>230692</v>
      </c>
      <c r="D51970">
        <v>343712</v>
      </c>
      <c r="E51970" s="16" t="e">
        <f>VLOOKUP(C51970,Подписчики!#REF!,3,0)</f>
        <v>#REF!</v>
      </c>
      <c r="F51970" s="3">
        <f t="shared" si="1622"/>
        <v>6</v>
      </c>
      <c r="G51970" s="44">
        <f t="shared" si="1623"/>
        <v>6</v>
      </c>
      <c r="H51970" s="44"/>
    </row>
    <row r="51971" spans="1:8" x14ac:dyDescent="0.25">
      <c r="A51971">
        <v>159245</v>
      </c>
      <c r="B51971" s="1">
        <v>44358.053990291264</v>
      </c>
      <c r="C51971">
        <v>77302</v>
      </c>
      <c r="D51971">
        <v>118549</v>
      </c>
      <c r="E51971" s="16" t="e">
        <f>VLOOKUP(C51971,Подписчики!#REF!,3,0)</f>
        <v>#REF!</v>
      </c>
      <c r="F51971" s="3">
        <f t="shared" ref="F51971:F52034" si="1624">MONTH(B51971)</f>
        <v>6</v>
      </c>
      <c r="G51971" s="44">
        <f t="shared" ref="G51971:G52034" si="1625">WEEKDAY(B51971,1)</f>
        <v>6</v>
      </c>
      <c r="H51971" s="44"/>
    </row>
    <row r="51972" spans="1:8" x14ac:dyDescent="0.25">
      <c r="A51972">
        <v>159246</v>
      </c>
      <c r="B51972" s="1">
        <v>44358.054333333333</v>
      </c>
      <c r="C51972">
        <v>251942</v>
      </c>
      <c r="D51972">
        <v>242428</v>
      </c>
      <c r="E51972" s="16" t="e">
        <f>VLOOKUP(C51972,Подписчики!#REF!,3,0)</f>
        <v>#REF!</v>
      </c>
      <c r="F51972" s="3">
        <f t="shared" si="1624"/>
        <v>6</v>
      </c>
      <c r="G51972" s="44">
        <f t="shared" si="1625"/>
        <v>6</v>
      </c>
      <c r="H51972" s="44"/>
    </row>
    <row r="51973" spans="1:8" x14ac:dyDescent="0.25">
      <c r="A51973">
        <v>159250</v>
      </c>
      <c r="B51973" s="1">
        <v>44358.054799352751</v>
      </c>
      <c r="C51973">
        <v>132570</v>
      </c>
      <c r="D51973">
        <v>189009</v>
      </c>
      <c r="E51973" s="16" t="e">
        <f>VLOOKUP(C51973,Подписчики!#REF!,3,0)</f>
        <v>#REF!</v>
      </c>
      <c r="F51973" s="3">
        <f t="shared" si="1624"/>
        <v>6</v>
      </c>
      <c r="G51973" s="44">
        <f t="shared" si="1625"/>
        <v>6</v>
      </c>
      <c r="H51973" s="44"/>
    </row>
    <row r="51974" spans="1:8" x14ac:dyDescent="0.25">
      <c r="A51974">
        <v>159252</v>
      </c>
      <c r="B51974" s="1">
        <v>44358.058440129447</v>
      </c>
      <c r="C51974">
        <v>292887</v>
      </c>
      <c r="D51974">
        <v>154256</v>
      </c>
      <c r="E51974" s="16" t="e">
        <f>VLOOKUP(C51974,Подписчики!#REF!,3,0)</f>
        <v>#REF!</v>
      </c>
      <c r="F51974" s="3">
        <f t="shared" si="1624"/>
        <v>6</v>
      </c>
      <c r="G51974" s="44">
        <f t="shared" si="1625"/>
        <v>6</v>
      </c>
      <c r="H51974" s="44"/>
    </row>
    <row r="51975" spans="1:8" x14ac:dyDescent="0.25">
      <c r="A51975">
        <v>159257</v>
      </c>
      <c r="B51975" s="1">
        <v>44358.061271844665</v>
      </c>
      <c r="C51975">
        <v>149647</v>
      </c>
      <c r="D51975">
        <v>230507</v>
      </c>
      <c r="E51975" s="16" t="e">
        <f>VLOOKUP(C51975,Подписчики!#REF!,3,0)</f>
        <v>#REF!</v>
      </c>
      <c r="F51975" s="3">
        <f t="shared" si="1624"/>
        <v>6</v>
      </c>
      <c r="G51975" s="44">
        <f t="shared" si="1625"/>
        <v>6</v>
      </c>
      <c r="H51975" s="44"/>
    </row>
    <row r="51976" spans="1:8" x14ac:dyDescent="0.25">
      <c r="A51976">
        <v>159258</v>
      </c>
      <c r="B51976" s="1">
        <v>44358.062080906151</v>
      </c>
      <c r="C51976">
        <v>258968</v>
      </c>
      <c r="D51976">
        <v>411922</v>
      </c>
      <c r="E51976" s="16" t="e">
        <f>VLOOKUP(C51976,Подписчики!#REF!,3,0)</f>
        <v>#REF!</v>
      </c>
      <c r="F51976" s="3">
        <f t="shared" si="1624"/>
        <v>6</v>
      </c>
      <c r="G51976" s="44">
        <f t="shared" si="1625"/>
        <v>6</v>
      </c>
      <c r="H51976" s="44"/>
    </row>
    <row r="51977" spans="1:8" x14ac:dyDescent="0.25">
      <c r="A51977">
        <v>159260</v>
      </c>
      <c r="B51977" s="1">
        <v>44358.062080906151</v>
      </c>
      <c r="C51977">
        <v>342154</v>
      </c>
      <c r="D51977">
        <v>411922</v>
      </c>
      <c r="E51977" s="16" t="e">
        <f>VLOOKUP(C51977,Подписчики!#REF!,3,0)</f>
        <v>#REF!</v>
      </c>
      <c r="F51977" s="3">
        <f t="shared" si="1624"/>
        <v>6</v>
      </c>
      <c r="G51977" s="44">
        <f t="shared" si="1625"/>
        <v>6</v>
      </c>
      <c r="H51977" s="44"/>
    </row>
    <row r="51978" spans="1:8" x14ac:dyDescent="0.25">
      <c r="A51978">
        <v>159264</v>
      </c>
      <c r="B51978" s="1">
        <v>44358.062333333335</v>
      </c>
      <c r="C51978">
        <v>149095</v>
      </c>
      <c r="D51978">
        <v>354849</v>
      </c>
      <c r="E51978" s="16" t="e">
        <f>VLOOKUP(C51978,Подписчики!#REF!,3,0)</f>
        <v>#REF!</v>
      </c>
      <c r="F51978" s="3">
        <f t="shared" si="1624"/>
        <v>6</v>
      </c>
      <c r="G51978" s="44">
        <f t="shared" si="1625"/>
        <v>6</v>
      </c>
      <c r="H51978" s="44"/>
    </row>
    <row r="51979" spans="1:8" x14ac:dyDescent="0.25">
      <c r="A51979">
        <v>159266</v>
      </c>
      <c r="B51979" s="1">
        <v>44358.067744336571</v>
      </c>
      <c r="C51979">
        <v>57074</v>
      </c>
      <c r="D51979">
        <v>411922</v>
      </c>
      <c r="E51979" s="16" t="e">
        <f>VLOOKUP(C51979,Подписчики!#REF!,3,0)</f>
        <v>#REF!</v>
      </c>
      <c r="F51979" s="3">
        <f t="shared" si="1624"/>
        <v>6</v>
      </c>
      <c r="G51979" s="44">
        <f t="shared" si="1625"/>
        <v>6</v>
      </c>
      <c r="H51979" s="44"/>
    </row>
    <row r="51980" spans="1:8" x14ac:dyDescent="0.25">
      <c r="A51980">
        <v>159271</v>
      </c>
      <c r="B51980" s="1">
        <v>44358.068553398058</v>
      </c>
      <c r="C51980">
        <v>301590</v>
      </c>
      <c r="D51980">
        <v>21760</v>
      </c>
      <c r="E51980" s="16" t="e">
        <f>VLOOKUP(C51980,Подписчики!#REF!,3,0)</f>
        <v>#REF!</v>
      </c>
      <c r="F51980" s="3">
        <f t="shared" si="1624"/>
        <v>6</v>
      </c>
      <c r="G51980" s="44">
        <f t="shared" si="1625"/>
        <v>6</v>
      </c>
      <c r="H51980" s="44"/>
    </row>
    <row r="51981" spans="1:8" x14ac:dyDescent="0.25">
      <c r="A51981">
        <v>159273</v>
      </c>
      <c r="B51981" s="1">
        <v>44358.071385113268</v>
      </c>
      <c r="C51981">
        <v>164428</v>
      </c>
      <c r="D51981">
        <v>411922</v>
      </c>
      <c r="E51981" s="16" t="e">
        <f>VLOOKUP(C51981,Подписчики!#REF!,3,0)</f>
        <v>#REF!</v>
      </c>
      <c r="F51981" s="3">
        <f t="shared" si="1624"/>
        <v>6</v>
      </c>
      <c r="G51981" s="44">
        <f t="shared" si="1625"/>
        <v>6</v>
      </c>
      <c r="H51981" s="44"/>
    </row>
    <row r="51982" spans="1:8" x14ac:dyDescent="0.25">
      <c r="A51982">
        <v>159275</v>
      </c>
      <c r="B51982" s="1">
        <v>44358.071789644018</v>
      </c>
      <c r="C51982">
        <v>215710</v>
      </c>
      <c r="D51982">
        <v>295146</v>
      </c>
      <c r="E51982" s="16" t="e">
        <f>VLOOKUP(C51982,Подписчики!#REF!,3,0)</f>
        <v>#REF!</v>
      </c>
      <c r="F51982" s="3">
        <f t="shared" si="1624"/>
        <v>6</v>
      </c>
      <c r="G51982" s="44">
        <f t="shared" si="1625"/>
        <v>6</v>
      </c>
      <c r="H51982" s="44"/>
    </row>
    <row r="51983" spans="1:8" x14ac:dyDescent="0.25">
      <c r="A51983">
        <v>159280</v>
      </c>
      <c r="B51983" s="1">
        <v>44358.073812297735</v>
      </c>
      <c r="C51983">
        <v>222699</v>
      </c>
      <c r="D51983">
        <v>331056</v>
      </c>
      <c r="E51983" s="16" t="e">
        <f>VLOOKUP(C51983,Подписчики!#REF!,3,0)</f>
        <v>#REF!</v>
      </c>
      <c r="F51983" s="3">
        <f t="shared" si="1624"/>
        <v>6</v>
      </c>
      <c r="G51983" s="44">
        <f t="shared" si="1625"/>
        <v>6</v>
      </c>
      <c r="H51983" s="44"/>
    </row>
    <row r="51984" spans="1:8" x14ac:dyDescent="0.25">
      <c r="A51984">
        <v>159283</v>
      </c>
      <c r="B51984" s="1">
        <v>44358.074000000001</v>
      </c>
      <c r="C51984">
        <v>338825</v>
      </c>
      <c r="D51984">
        <v>411922</v>
      </c>
      <c r="E51984" s="16" t="e">
        <f>VLOOKUP(C51984,Подписчики!#REF!,3,0)</f>
        <v>#REF!</v>
      </c>
      <c r="F51984" s="3">
        <f t="shared" si="1624"/>
        <v>6</v>
      </c>
      <c r="G51984" s="44">
        <f t="shared" si="1625"/>
        <v>6</v>
      </c>
      <c r="H51984" s="44"/>
    </row>
    <row r="51985" spans="1:8" x14ac:dyDescent="0.25">
      <c r="A51985">
        <v>159286</v>
      </c>
      <c r="B51985" s="1">
        <v>44358.074333333338</v>
      </c>
      <c r="C51985">
        <v>208517</v>
      </c>
      <c r="D51985">
        <v>347393</v>
      </c>
      <c r="E51985" s="16" t="e">
        <f>VLOOKUP(C51985,Подписчики!#REF!,3,0)</f>
        <v>#REF!</v>
      </c>
      <c r="F51985" s="3">
        <f t="shared" si="1624"/>
        <v>6</v>
      </c>
      <c r="G51985" s="44">
        <f t="shared" si="1625"/>
        <v>6</v>
      </c>
      <c r="H51985" s="44"/>
    </row>
    <row r="51986" spans="1:8" x14ac:dyDescent="0.25">
      <c r="A51986">
        <v>159287</v>
      </c>
      <c r="B51986" s="1">
        <v>44358.076239482201</v>
      </c>
      <c r="C51986">
        <v>298694</v>
      </c>
      <c r="D51986">
        <v>139440</v>
      </c>
      <c r="E51986" s="16" t="e">
        <f>VLOOKUP(C51986,Подписчики!#REF!,3,0)</f>
        <v>#REF!</v>
      </c>
      <c r="F51986" s="3">
        <f t="shared" si="1624"/>
        <v>6</v>
      </c>
      <c r="G51986" s="44">
        <f t="shared" si="1625"/>
        <v>6</v>
      </c>
      <c r="H51986" s="44"/>
    </row>
    <row r="51987" spans="1:8" x14ac:dyDescent="0.25">
      <c r="A51987">
        <v>159292</v>
      </c>
      <c r="B51987" s="1">
        <v>44358.077857605174</v>
      </c>
      <c r="C51987">
        <v>342604</v>
      </c>
      <c r="D51987">
        <v>189009</v>
      </c>
      <c r="E51987" s="16" t="e">
        <f>VLOOKUP(C51987,Подписчики!#REF!,3,0)</f>
        <v>#REF!</v>
      </c>
      <c r="F51987" s="3">
        <f t="shared" si="1624"/>
        <v>6</v>
      </c>
      <c r="G51987" s="44">
        <f t="shared" si="1625"/>
        <v>6</v>
      </c>
      <c r="H51987" s="44"/>
    </row>
    <row r="51988" spans="1:8" x14ac:dyDescent="0.25">
      <c r="A51988">
        <v>159297</v>
      </c>
      <c r="B51988" s="1">
        <v>44358.078262135925</v>
      </c>
      <c r="C51988">
        <v>261813</v>
      </c>
      <c r="D51988">
        <v>441562</v>
      </c>
      <c r="E51988" s="16" t="e">
        <f>VLOOKUP(C51988,Подписчики!#REF!,3,0)</f>
        <v>#REF!</v>
      </c>
      <c r="F51988" s="3">
        <f t="shared" si="1624"/>
        <v>6</v>
      </c>
      <c r="G51988" s="44">
        <f t="shared" si="1625"/>
        <v>6</v>
      </c>
      <c r="H51988" s="44"/>
    </row>
    <row r="51989" spans="1:8" x14ac:dyDescent="0.25">
      <c r="A51989">
        <v>159298</v>
      </c>
      <c r="B51989" s="1">
        <v>44358.082333333339</v>
      </c>
      <c r="C51989">
        <v>16065</v>
      </c>
      <c r="D51989">
        <v>227775</v>
      </c>
      <c r="E51989" s="16" t="e">
        <f>VLOOKUP(C51989,Подписчики!#REF!,3,0)</f>
        <v>#REF!</v>
      </c>
      <c r="F51989" s="3">
        <f t="shared" si="1624"/>
        <v>6</v>
      </c>
      <c r="G51989" s="44">
        <f t="shared" si="1625"/>
        <v>6</v>
      </c>
      <c r="H51989" s="44"/>
    </row>
    <row r="51990" spans="1:8" x14ac:dyDescent="0.25">
      <c r="A51990">
        <v>159300</v>
      </c>
      <c r="B51990" s="1">
        <v>44358.084000000003</v>
      </c>
      <c r="C51990">
        <v>166527</v>
      </c>
      <c r="D51990">
        <v>281236</v>
      </c>
      <c r="E51990" s="16" t="e">
        <f>VLOOKUP(C51990,Подписчики!#REF!,3,0)</f>
        <v>#REF!</v>
      </c>
      <c r="F51990" s="3">
        <f t="shared" si="1624"/>
        <v>6</v>
      </c>
      <c r="G51990" s="44">
        <f t="shared" si="1625"/>
        <v>6</v>
      </c>
      <c r="H51990" s="44"/>
    </row>
    <row r="51991" spans="1:8" x14ac:dyDescent="0.25">
      <c r="A51991">
        <v>159302</v>
      </c>
      <c r="B51991" s="1">
        <v>44358.085948220061</v>
      </c>
      <c r="C51991">
        <v>146583</v>
      </c>
      <c r="D51991">
        <v>347008</v>
      </c>
      <c r="E51991" s="16" t="e">
        <f>VLOOKUP(C51991,Подписчики!#REF!,3,0)</f>
        <v>#REF!</v>
      </c>
      <c r="F51991" s="3">
        <f t="shared" si="1624"/>
        <v>6</v>
      </c>
      <c r="G51991" s="44">
        <f t="shared" si="1625"/>
        <v>6</v>
      </c>
      <c r="H51991" s="44"/>
    </row>
    <row r="51992" spans="1:8" x14ac:dyDescent="0.25">
      <c r="A51992">
        <v>159307</v>
      </c>
      <c r="B51992" s="1">
        <v>44358.088333333333</v>
      </c>
      <c r="C51992">
        <v>199506</v>
      </c>
      <c r="D51992">
        <v>469849</v>
      </c>
      <c r="E51992" s="16" t="e">
        <f>VLOOKUP(C51992,Подписчики!#REF!,3,0)</f>
        <v>#REF!</v>
      </c>
      <c r="F51992" s="3">
        <f t="shared" si="1624"/>
        <v>6</v>
      </c>
      <c r="G51992" s="44">
        <f t="shared" si="1625"/>
        <v>6</v>
      </c>
      <c r="H51992" s="44"/>
    </row>
    <row r="51993" spans="1:8" x14ac:dyDescent="0.25">
      <c r="A51993">
        <v>159308</v>
      </c>
      <c r="B51993" s="1">
        <v>44358.089184466022</v>
      </c>
      <c r="C51993">
        <v>294254</v>
      </c>
      <c r="D51993">
        <v>180863</v>
      </c>
      <c r="E51993" s="16" t="e">
        <f>VLOOKUP(C51993,Подписчики!#REF!,3,0)</f>
        <v>#REF!</v>
      </c>
      <c r="F51993" s="3">
        <f t="shared" si="1624"/>
        <v>6</v>
      </c>
      <c r="G51993" s="44">
        <f t="shared" si="1625"/>
        <v>6</v>
      </c>
      <c r="H51993" s="44"/>
    </row>
    <row r="51994" spans="1:8" x14ac:dyDescent="0.25">
      <c r="A51994">
        <v>159311</v>
      </c>
      <c r="B51994" s="1">
        <v>44358.091999999997</v>
      </c>
      <c r="C51994">
        <v>61999</v>
      </c>
      <c r="D51994">
        <v>182191</v>
      </c>
      <c r="E51994" s="16" t="e">
        <f>VLOOKUP(C51994,Подписчики!#REF!,3,0)</f>
        <v>#REF!</v>
      </c>
      <c r="F51994" s="3">
        <f t="shared" si="1624"/>
        <v>6</v>
      </c>
      <c r="G51994" s="44">
        <f t="shared" si="1625"/>
        <v>6</v>
      </c>
      <c r="H51994" s="44"/>
    </row>
    <row r="51995" spans="1:8" x14ac:dyDescent="0.25">
      <c r="A51995">
        <v>159315</v>
      </c>
      <c r="B51995" s="1">
        <v>44358.094038834955</v>
      </c>
      <c r="C51995">
        <v>286651</v>
      </c>
      <c r="D51995">
        <v>227775</v>
      </c>
      <c r="E51995" s="16" t="e">
        <f>VLOOKUP(C51995,Подписчики!#REF!,3,0)</f>
        <v>#REF!</v>
      </c>
      <c r="F51995" s="3">
        <f t="shared" si="1624"/>
        <v>6</v>
      </c>
      <c r="G51995" s="44">
        <f t="shared" si="1625"/>
        <v>6</v>
      </c>
      <c r="H51995" s="44"/>
    </row>
    <row r="51996" spans="1:8" x14ac:dyDescent="0.25">
      <c r="A51996">
        <v>159316</v>
      </c>
      <c r="B51996" s="1">
        <v>44358.094666666664</v>
      </c>
      <c r="C51996">
        <v>91297</v>
      </c>
      <c r="D51996">
        <v>202865</v>
      </c>
      <c r="E51996" s="16" t="e">
        <f>VLOOKUP(C51996,Подписчики!#REF!,3,0)</f>
        <v>#REF!</v>
      </c>
      <c r="F51996" s="3">
        <f t="shared" si="1624"/>
        <v>6</v>
      </c>
      <c r="G51996" s="44">
        <f t="shared" si="1625"/>
        <v>6</v>
      </c>
      <c r="H51996" s="44"/>
    </row>
    <row r="51997" spans="1:8" x14ac:dyDescent="0.25">
      <c r="A51997">
        <v>159320</v>
      </c>
      <c r="B51997" s="1">
        <v>44358.097275080901</v>
      </c>
      <c r="C51997">
        <v>120315</v>
      </c>
      <c r="D51997">
        <v>335057</v>
      </c>
      <c r="E51997" s="16" t="e">
        <f>VLOOKUP(C51997,Подписчики!#REF!,3,0)</f>
        <v>#REF!</v>
      </c>
      <c r="F51997" s="3">
        <f t="shared" si="1624"/>
        <v>6</v>
      </c>
      <c r="G51997" s="44">
        <f t="shared" si="1625"/>
        <v>6</v>
      </c>
      <c r="H51997" s="44"/>
    </row>
    <row r="51998" spans="1:8" x14ac:dyDescent="0.25">
      <c r="A51998">
        <v>159325</v>
      </c>
      <c r="B51998" s="1">
        <v>44358.097666666661</v>
      </c>
      <c r="C51998">
        <v>107822</v>
      </c>
      <c r="D51998">
        <v>75550</v>
      </c>
      <c r="E51998" s="16" t="e">
        <f>VLOOKUP(C51998,Подписчики!#REF!,3,0)</f>
        <v>#REF!</v>
      </c>
      <c r="F51998" s="3">
        <f t="shared" si="1624"/>
        <v>6</v>
      </c>
      <c r="G51998" s="44">
        <f t="shared" si="1625"/>
        <v>6</v>
      </c>
      <c r="H51998" s="44"/>
    </row>
    <row r="51999" spans="1:8" x14ac:dyDescent="0.25">
      <c r="A51999">
        <v>159330</v>
      </c>
      <c r="B51999" s="1">
        <v>44358.098893203882</v>
      </c>
      <c r="C51999">
        <v>210992</v>
      </c>
      <c r="D51999">
        <v>129210</v>
      </c>
      <c r="E51999" s="16" t="e">
        <f>VLOOKUP(C51999,Подписчики!#REF!,3,0)</f>
        <v>#REF!</v>
      </c>
      <c r="F51999" s="3">
        <f t="shared" si="1624"/>
        <v>6</v>
      </c>
      <c r="G51999" s="44">
        <f t="shared" si="1625"/>
        <v>6</v>
      </c>
      <c r="H51999" s="44"/>
    </row>
    <row r="52000" spans="1:8" x14ac:dyDescent="0.25">
      <c r="A52000">
        <v>159333</v>
      </c>
      <c r="B52000" s="1">
        <v>44358.100666666665</v>
      </c>
      <c r="C52000">
        <v>194575</v>
      </c>
      <c r="D52000">
        <v>411922</v>
      </c>
      <c r="E52000" s="16" t="e">
        <f>VLOOKUP(C52000,Подписчики!#REF!,3,0)</f>
        <v>#REF!</v>
      </c>
      <c r="F52000" s="3">
        <f t="shared" si="1624"/>
        <v>6</v>
      </c>
      <c r="G52000" s="44">
        <f t="shared" si="1625"/>
        <v>6</v>
      </c>
      <c r="H52000" s="44"/>
    </row>
    <row r="52001" spans="1:8" x14ac:dyDescent="0.25">
      <c r="A52001">
        <v>159338</v>
      </c>
      <c r="B52001" s="1">
        <v>44358.106983818776</v>
      </c>
      <c r="C52001">
        <v>307620</v>
      </c>
      <c r="D52001">
        <v>204394</v>
      </c>
      <c r="E52001" s="16" t="e">
        <f>VLOOKUP(C52001,Подписчики!#REF!,3,0)</f>
        <v>#REF!</v>
      </c>
      <c r="F52001" s="3">
        <f t="shared" si="1624"/>
        <v>6</v>
      </c>
      <c r="G52001" s="44">
        <f t="shared" si="1625"/>
        <v>6</v>
      </c>
      <c r="H52001" s="44"/>
    </row>
    <row r="52002" spans="1:8" x14ac:dyDescent="0.25">
      <c r="A52002">
        <v>159339</v>
      </c>
      <c r="B52002" s="1">
        <v>44358.108601941742</v>
      </c>
      <c r="C52002">
        <v>241191</v>
      </c>
      <c r="D52002">
        <v>463334</v>
      </c>
      <c r="E52002" s="16" t="e">
        <f>VLOOKUP(C52002,Подписчики!#REF!,3,0)</f>
        <v>#REF!</v>
      </c>
      <c r="F52002" s="3">
        <f t="shared" si="1624"/>
        <v>6</v>
      </c>
      <c r="G52002" s="44">
        <f t="shared" si="1625"/>
        <v>6</v>
      </c>
      <c r="H52002" s="44"/>
    </row>
    <row r="52003" spans="1:8" x14ac:dyDescent="0.25">
      <c r="A52003">
        <v>159342</v>
      </c>
      <c r="B52003" s="1">
        <v>44358.111433656959</v>
      </c>
      <c r="C52003">
        <v>259200</v>
      </c>
      <c r="D52003">
        <v>351192</v>
      </c>
      <c r="E52003" s="16" t="e">
        <f>VLOOKUP(C52003,Подписчики!#REF!,3,0)</f>
        <v>#REF!</v>
      </c>
      <c r="F52003" s="3">
        <f t="shared" si="1624"/>
        <v>6</v>
      </c>
      <c r="G52003" s="44">
        <f t="shared" si="1625"/>
        <v>6</v>
      </c>
      <c r="H52003" s="44"/>
    </row>
    <row r="52004" spans="1:8" x14ac:dyDescent="0.25">
      <c r="A52004">
        <v>159347</v>
      </c>
      <c r="B52004" s="1">
        <v>44358.115883495142</v>
      </c>
      <c r="C52004">
        <v>167121</v>
      </c>
      <c r="D52004">
        <v>43623</v>
      </c>
      <c r="E52004" s="16" t="e">
        <f>VLOOKUP(C52004,Подписчики!#REF!,3,0)</f>
        <v>#REF!</v>
      </c>
      <c r="F52004" s="3">
        <f t="shared" si="1624"/>
        <v>6</v>
      </c>
      <c r="G52004" s="44">
        <f t="shared" si="1625"/>
        <v>6</v>
      </c>
      <c r="H52004" s="44"/>
    </row>
    <row r="52005" spans="1:8" x14ac:dyDescent="0.25">
      <c r="A52005">
        <v>159348</v>
      </c>
      <c r="B52005" s="1">
        <v>44358.117333333335</v>
      </c>
      <c r="C52005">
        <v>252889</v>
      </c>
      <c r="D52005">
        <v>291066</v>
      </c>
      <c r="E52005" s="16" t="e">
        <f>VLOOKUP(C52005,Подписчики!#REF!,3,0)</f>
        <v>#REF!</v>
      </c>
      <c r="F52005" s="3">
        <f t="shared" si="1624"/>
        <v>6</v>
      </c>
      <c r="G52005" s="44">
        <f t="shared" si="1625"/>
        <v>6</v>
      </c>
      <c r="H52005" s="44"/>
    </row>
    <row r="52006" spans="1:8" x14ac:dyDescent="0.25">
      <c r="A52006">
        <v>159352</v>
      </c>
      <c r="B52006" s="1">
        <v>44358.118000000002</v>
      </c>
      <c r="C52006">
        <v>92496</v>
      </c>
      <c r="D52006">
        <v>458567</v>
      </c>
      <c r="E52006" s="16" t="e">
        <f>VLOOKUP(C52006,Подписчики!#REF!,3,0)</f>
        <v>#REF!</v>
      </c>
      <c r="F52006" s="3">
        <f t="shared" si="1624"/>
        <v>6</v>
      </c>
      <c r="G52006" s="44">
        <f t="shared" si="1625"/>
        <v>6</v>
      </c>
      <c r="H52006" s="44"/>
    </row>
    <row r="52007" spans="1:8" x14ac:dyDescent="0.25">
      <c r="A52007">
        <v>159353</v>
      </c>
      <c r="B52007" s="1">
        <v>44358.123165048542</v>
      </c>
      <c r="C52007">
        <v>185450</v>
      </c>
      <c r="D52007">
        <v>477742</v>
      </c>
      <c r="E52007" s="16" t="e">
        <f>VLOOKUP(C52007,Подписчики!#REF!,3,0)</f>
        <v>#REF!</v>
      </c>
      <c r="F52007" s="3">
        <f t="shared" si="1624"/>
        <v>6</v>
      </c>
      <c r="G52007" s="44">
        <f t="shared" si="1625"/>
        <v>6</v>
      </c>
      <c r="H52007" s="44"/>
    </row>
    <row r="52008" spans="1:8" x14ac:dyDescent="0.25">
      <c r="A52008">
        <v>159356</v>
      </c>
      <c r="B52008" s="1">
        <v>44358.123974110029</v>
      </c>
      <c r="C52008">
        <v>312290</v>
      </c>
      <c r="D52008">
        <v>230507</v>
      </c>
      <c r="E52008" s="16" t="e">
        <f>VLOOKUP(C52008,Подписчики!#REF!,3,0)</f>
        <v>#REF!</v>
      </c>
      <c r="F52008" s="3">
        <f t="shared" si="1624"/>
        <v>6</v>
      </c>
      <c r="G52008" s="44">
        <f t="shared" si="1625"/>
        <v>6</v>
      </c>
      <c r="H52008" s="44"/>
    </row>
    <row r="52009" spans="1:8" x14ac:dyDescent="0.25">
      <c r="A52009">
        <v>159361</v>
      </c>
      <c r="B52009" s="1">
        <v>44358.124333333333</v>
      </c>
      <c r="C52009">
        <v>109682</v>
      </c>
      <c r="D52009">
        <v>180863</v>
      </c>
      <c r="E52009" s="16" t="e">
        <f>VLOOKUP(C52009,Подписчики!#REF!,3,0)</f>
        <v>#REF!</v>
      </c>
      <c r="F52009" s="3">
        <f t="shared" si="1624"/>
        <v>6</v>
      </c>
      <c r="G52009" s="44">
        <f t="shared" si="1625"/>
        <v>6</v>
      </c>
      <c r="H52009" s="44"/>
    </row>
    <row r="52010" spans="1:8" x14ac:dyDescent="0.25">
      <c r="A52010">
        <v>159363</v>
      </c>
      <c r="B52010" s="1">
        <v>44358.124378640779</v>
      </c>
      <c r="C52010">
        <v>332664</v>
      </c>
      <c r="D52010">
        <v>439981</v>
      </c>
      <c r="E52010" s="16" t="e">
        <f>VLOOKUP(C52010,Подписчики!#REF!,3,0)</f>
        <v>#REF!</v>
      </c>
      <c r="F52010" s="3">
        <f t="shared" si="1624"/>
        <v>6</v>
      </c>
      <c r="G52010" s="44">
        <f t="shared" si="1625"/>
        <v>6</v>
      </c>
      <c r="H52010" s="44"/>
    </row>
    <row r="52011" spans="1:8" x14ac:dyDescent="0.25">
      <c r="A52011">
        <v>159364</v>
      </c>
      <c r="B52011" s="1">
        <v>44358.125999999997</v>
      </c>
      <c r="C52011">
        <v>90255</v>
      </c>
      <c r="D52011">
        <v>369021</v>
      </c>
      <c r="E52011" s="16" t="e">
        <f>VLOOKUP(C52011,Подписчики!#REF!,3,0)</f>
        <v>#REF!</v>
      </c>
      <c r="F52011" s="3">
        <f t="shared" si="1624"/>
        <v>6</v>
      </c>
      <c r="G52011" s="44">
        <f t="shared" si="1625"/>
        <v>6</v>
      </c>
      <c r="H52011" s="44"/>
    </row>
    <row r="52012" spans="1:8" x14ac:dyDescent="0.25">
      <c r="A52012">
        <v>159365</v>
      </c>
      <c r="B52012" s="1">
        <v>44358.131255663429</v>
      </c>
      <c r="C52012">
        <v>291769</v>
      </c>
      <c r="D52012">
        <v>230027</v>
      </c>
      <c r="E52012" s="16" t="e">
        <f>VLOOKUP(C52012,Подписчики!#REF!,3,0)</f>
        <v>#REF!</v>
      </c>
      <c r="F52012" s="3">
        <f t="shared" si="1624"/>
        <v>6</v>
      </c>
      <c r="G52012" s="44">
        <f t="shared" si="1625"/>
        <v>6</v>
      </c>
      <c r="H52012" s="44"/>
    </row>
    <row r="52013" spans="1:8" x14ac:dyDescent="0.25">
      <c r="A52013">
        <v>159370</v>
      </c>
      <c r="B52013" s="1">
        <v>44358.131660194173</v>
      </c>
      <c r="C52013">
        <v>16976</v>
      </c>
      <c r="D52013">
        <v>357547</v>
      </c>
      <c r="E52013" s="16" t="e">
        <f>VLOOKUP(C52013,Подписчики!#REF!,3,0)</f>
        <v>#REF!</v>
      </c>
      <c r="F52013" s="3">
        <f t="shared" si="1624"/>
        <v>6</v>
      </c>
      <c r="G52013" s="44">
        <f t="shared" si="1625"/>
        <v>6</v>
      </c>
      <c r="H52013" s="44"/>
    </row>
    <row r="52014" spans="1:8" x14ac:dyDescent="0.25">
      <c r="A52014">
        <v>159372</v>
      </c>
      <c r="B52014" s="1">
        <v>44358.135999999999</v>
      </c>
      <c r="C52014">
        <v>275610</v>
      </c>
      <c r="D52014">
        <v>158978</v>
      </c>
      <c r="E52014" s="16" t="e">
        <f>VLOOKUP(C52014,Подписчики!#REF!,3,0)</f>
        <v>#REF!</v>
      </c>
      <c r="F52014" s="3">
        <f t="shared" si="1624"/>
        <v>6</v>
      </c>
      <c r="G52014" s="44">
        <f t="shared" si="1625"/>
        <v>6</v>
      </c>
      <c r="H52014" s="44"/>
    </row>
    <row r="52015" spans="1:8" x14ac:dyDescent="0.25">
      <c r="A52015">
        <v>159377</v>
      </c>
      <c r="B52015" s="1">
        <v>44358.144333333337</v>
      </c>
      <c r="C52015">
        <v>246590</v>
      </c>
      <c r="D52015">
        <v>250679</v>
      </c>
      <c r="E52015" s="16" t="e">
        <f>VLOOKUP(C52015,Подписчики!#REF!,3,0)</f>
        <v>#REF!</v>
      </c>
      <c r="F52015" s="3">
        <f t="shared" si="1624"/>
        <v>6</v>
      </c>
      <c r="G52015" s="44">
        <f t="shared" si="1625"/>
        <v>6</v>
      </c>
      <c r="H52015" s="44"/>
    </row>
    <row r="52016" spans="1:8" x14ac:dyDescent="0.25">
      <c r="A52016">
        <v>159381</v>
      </c>
      <c r="B52016" s="1">
        <v>44358.144999999997</v>
      </c>
      <c r="C52016">
        <v>105709</v>
      </c>
      <c r="D52016">
        <v>305329</v>
      </c>
      <c r="E52016" s="16" t="e">
        <f>VLOOKUP(C52016,Подписчики!#REF!,3,0)</f>
        <v>#REF!</v>
      </c>
      <c r="F52016" s="3">
        <f t="shared" si="1624"/>
        <v>6</v>
      </c>
      <c r="G52016" s="44">
        <f t="shared" si="1625"/>
        <v>6</v>
      </c>
      <c r="H52016" s="44"/>
    </row>
    <row r="52017" spans="1:8" x14ac:dyDescent="0.25">
      <c r="A52017">
        <v>159384</v>
      </c>
      <c r="B52017" s="1">
        <v>44358.199621359221</v>
      </c>
      <c r="C52017">
        <v>140939</v>
      </c>
      <c r="D52017">
        <v>451656</v>
      </c>
      <c r="E52017" s="16" t="e">
        <f>VLOOKUP(C52017,Подписчики!#REF!,3,0)</f>
        <v>#REF!</v>
      </c>
      <c r="F52017" s="3">
        <f t="shared" si="1624"/>
        <v>6</v>
      </c>
      <c r="G52017" s="44">
        <f t="shared" si="1625"/>
        <v>6</v>
      </c>
      <c r="H52017" s="44"/>
    </row>
    <row r="52018" spans="1:8" x14ac:dyDescent="0.25">
      <c r="A52018">
        <v>159385</v>
      </c>
      <c r="B52018" s="1">
        <v>44358.208666666666</v>
      </c>
      <c r="C52018">
        <v>333322</v>
      </c>
      <c r="D52018">
        <v>60239</v>
      </c>
      <c r="E52018" s="16" t="e">
        <f>VLOOKUP(C52018,Подписчики!#REF!,3,0)</f>
        <v>#REF!</v>
      </c>
      <c r="F52018" s="3">
        <f t="shared" si="1624"/>
        <v>6</v>
      </c>
      <c r="G52018" s="44">
        <f t="shared" si="1625"/>
        <v>6</v>
      </c>
      <c r="H52018" s="44"/>
    </row>
    <row r="52019" spans="1:8" x14ac:dyDescent="0.25">
      <c r="A52019">
        <v>159386</v>
      </c>
      <c r="B52019" s="1">
        <v>44358.226320388349</v>
      </c>
      <c r="C52019">
        <v>291124</v>
      </c>
      <c r="D52019">
        <v>242428</v>
      </c>
      <c r="E52019" s="16" t="e">
        <f>VLOOKUP(C52019,Подписчики!#REF!,3,0)</f>
        <v>#REF!</v>
      </c>
      <c r="F52019" s="3">
        <f t="shared" si="1624"/>
        <v>6</v>
      </c>
      <c r="G52019" s="44">
        <f t="shared" si="1625"/>
        <v>6</v>
      </c>
      <c r="H52019" s="44"/>
    </row>
    <row r="52020" spans="1:8" x14ac:dyDescent="0.25">
      <c r="A52020">
        <v>159390</v>
      </c>
      <c r="B52020" s="1">
        <v>44358.232792880262</v>
      </c>
      <c r="C52020">
        <v>164680</v>
      </c>
      <c r="D52020">
        <v>370651</v>
      </c>
      <c r="E52020" s="16" t="e">
        <f>VLOOKUP(C52020,Подписчики!#REF!,3,0)</f>
        <v>#REF!</v>
      </c>
      <c r="F52020" s="3">
        <f t="shared" si="1624"/>
        <v>6</v>
      </c>
      <c r="G52020" s="44">
        <f t="shared" si="1625"/>
        <v>6</v>
      </c>
      <c r="H52020" s="44"/>
    </row>
    <row r="52021" spans="1:8" x14ac:dyDescent="0.25">
      <c r="A52021">
        <v>159393</v>
      </c>
      <c r="B52021" s="1">
        <v>44358.234666666664</v>
      </c>
      <c r="C52021">
        <v>134804</v>
      </c>
      <c r="D52021">
        <v>325852</v>
      </c>
      <c r="E52021" s="16" t="e">
        <f>VLOOKUP(C52021,Подписчики!#REF!,3,0)</f>
        <v>#REF!</v>
      </c>
      <c r="F52021" s="3">
        <f t="shared" si="1624"/>
        <v>6</v>
      </c>
      <c r="G52021" s="44">
        <f t="shared" si="1625"/>
        <v>6</v>
      </c>
      <c r="H52021" s="44"/>
    </row>
    <row r="52022" spans="1:8" x14ac:dyDescent="0.25">
      <c r="A52022">
        <v>159397</v>
      </c>
      <c r="B52022" s="1">
        <v>44358.235333333338</v>
      </c>
      <c r="C52022">
        <v>156832</v>
      </c>
      <c r="D52022">
        <v>158978</v>
      </c>
      <c r="E52022" s="16" t="e">
        <f>VLOOKUP(C52022,Подписчики!#REF!,3,0)</f>
        <v>#REF!</v>
      </c>
      <c r="F52022" s="3">
        <f t="shared" si="1624"/>
        <v>6</v>
      </c>
      <c r="G52022" s="44">
        <f t="shared" si="1625"/>
        <v>6</v>
      </c>
      <c r="H52022" s="44"/>
    </row>
    <row r="52023" spans="1:8" x14ac:dyDescent="0.25">
      <c r="A52023">
        <v>159400</v>
      </c>
      <c r="B52023" s="1">
        <v>44358.236433656959</v>
      </c>
      <c r="C52023">
        <v>99451</v>
      </c>
      <c r="D52023">
        <v>388328</v>
      </c>
      <c r="E52023" s="16" t="e">
        <f>VLOOKUP(C52023,Подписчики!#REF!,3,0)</f>
        <v>#REF!</v>
      </c>
      <c r="F52023" s="3">
        <f t="shared" si="1624"/>
        <v>6</v>
      </c>
      <c r="G52023" s="44">
        <f t="shared" si="1625"/>
        <v>6</v>
      </c>
      <c r="H52023" s="44"/>
    </row>
    <row r="52024" spans="1:8" x14ac:dyDescent="0.25">
      <c r="A52024">
        <v>159404</v>
      </c>
      <c r="B52024" s="1">
        <v>44358.239333333338</v>
      </c>
      <c r="C52024">
        <v>302268</v>
      </c>
      <c r="D52024">
        <v>183565</v>
      </c>
      <c r="E52024" s="16" t="e">
        <f>VLOOKUP(C52024,Подписчики!#REF!,3,0)</f>
        <v>#REF!</v>
      </c>
      <c r="F52024" s="3">
        <f t="shared" si="1624"/>
        <v>6</v>
      </c>
      <c r="G52024" s="44">
        <f t="shared" si="1625"/>
        <v>6</v>
      </c>
      <c r="H52024" s="44"/>
    </row>
    <row r="52025" spans="1:8" x14ac:dyDescent="0.25">
      <c r="A52025">
        <v>159405</v>
      </c>
      <c r="B52025" s="1">
        <v>44358.240074433656</v>
      </c>
      <c r="C52025">
        <v>22654</v>
      </c>
      <c r="D52025">
        <v>154256</v>
      </c>
      <c r="E52025" s="16" t="e">
        <f>VLOOKUP(C52025,Подписчики!#REF!,3,0)</f>
        <v>#REF!</v>
      </c>
      <c r="F52025" s="3">
        <f t="shared" si="1624"/>
        <v>6</v>
      </c>
      <c r="G52025" s="44">
        <f t="shared" si="1625"/>
        <v>6</v>
      </c>
      <c r="H52025" s="44"/>
    </row>
    <row r="52026" spans="1:8" x14ac:dyDescent="0.25">
      <c r="A52026">
        <v>159408</v>
      </c>
      <c r="B52026" s="1">
        <v>44358.243333333339</v>
      </c>
      <c r="C52026">
        <v>153567</v>
      </c>
      <c r="D52026">
        <v>371545</v>
      </c>
      <c r="E52026" s="16" t="e">
        <f>VLOOKUP(C52026,Подписчики!#REF!,3,0)</f>
        <v>#REF!</v>
      </c>
      <c r="F52026" s="3">
        <f t="shared" si="1624"/>
        <v>6</v>
      </c>
      <c r="G52026" s="44">
        <f t="shared" si="1625"/>
        <v>6</v>
      </c>
      <c r="H52026" s="44"/>
    </row>
    <row r="52027" spans="1:8" x14ac:dyDescent="0.25">
      <c r="A52027">
        <v>159411</v>
      </c>
      <c r="B52027" s="1">
        <v>44358.244119741103</v>
      </c>
      <c r="C52027">
        <v>102316</v>
      </c>
      <c r="D52027">
        <v>158978</v>
      </c>
      <c r="E52027" s="16" t="e">
        <f>VLOOKUP(C52027,Подписчики!#REF!,3,0)</f>
        <v>#REF!</v>
      </c>
      <c r="F52027" s="3">
        <f t="shared" si="1624"/>
        <v>6</v>
      </c>
      <c r="G52027" s="44">
        <f t="shared" si="1625"/>
        <v>6</v>
      </c>
      <c r="H52027" s="44"/>
    </row>
    <row r="52028" spans="1:8" x14ac:dyDescent="0.25">
      <c r="A52028">
        <v>159413</v>
      </c>
      <c r="B52028" s="1">
        <v>44358.246142394819</v>
      </c>
      <c r="C52028">
        <v>156508</v>
      </c>
      <c r="D52028">
        <v>104958</v>
      </c>
      <c r="E52028" s="16" t="e">
        <f>VLOOKUP(C52028,Подписчики!#REF!,3,0)</f>
        <v>#REF!</v>
      </c>
      <c r="F52028" s="3">
        <f t="shared" si="1624"/>
        <v>6</v>
      </c>
      <c r="G52028" s="44">
        <f t="shared" si="1625"/>
        <v>6</v>
      </c>
      <c r="H52028" s="44"/>
    </row>
    <row r="52029" spans="1:8" x14ac:dyDescent="0.25">
      <c r="A52029">
        <v>159418</v>
      </c>
      <c r="B52029" s="1">
        <v>44358.248569579286</v>
      </c>
      <c r="C52029">
        <v>290829</v>
      </c>
      <c r="D52029">
        <v>357547</v>
      </c>
      <c r="E52029" s="16" t="e">
        <f>VLOOKUP(C52029,Подписчики!#REF!,3,0)</f>
        <v>#REF!</v>
      </c>
      <c r="F52029" s="3">
        <f t="shared" si="1624"/>
        <v>6</v>
      </c>
      <c r="G52029" s="44">
        <f t="shared" si="1625"/>
        <v>6</v>
      </c>
      <c r="H52029" s="44"/>
    </row>
    <row r="52030" spans="1:8" x14ac:dyDescent="0.25">
      <c r="A52030">
        <v>159423</v>
      </c>
      <c r="B52030" s="1">
        <v>44358.251666666663</v>
      </c>
      <c r="C52030">
        <v>66855</v>
      </c>
      <c r="D52030">
        <v>284325</v>
      </c>
      <c r="E52030" s="16" t="e">
        <f>VLOOKUP(C52030,Подписчики!#REF!,3,0)</f>
        <v>#REF!</v>
      </c>
      <c r="F52030" s="3">
        <f t="shared" si="1624"/>
        <v>6</v>
      </c>
      <c r="G52030" s="44">
        <f t="shared" si="1625"/>
        <v>6</v>
      </c>
      <c r="H52030" s="44"/>
    </row>
    <row r="52031" spans="1:8" x14ac:dyDescent="0.25">
      <c r="A52031">
        <v>159424</v>
      </c>
      <c r="B52031" s="1">
        <v>44358.264333333333</v>
      </c>
      <c r="C52031">
        <v>54064</v>
      </c>
      <c r="D52031">
        <v>118549</v>
      </c>
      <c r="E52031" s="16" t="e">
        <f>VLOOKUP(C52031,Подписчики!#REF!,3,0)</f>
        <v>#REF!</v>
      </c>
      <c r="F52031" s="3">
        <f t="shared" si="1624"/>
        <v>6</v>
      </c>
      <c r="G52031" s="44">
        <f t="shared" si="1625"/>
        <v>6</v>
      </c>
      <c r="H52031" s="44"/>
    </row>
    <row r="52032" spans="1:8" x14ac:dyDescent="0.25">
      <c r="A52032">
        <v>159425</v>
      </c>
      <c r="B52032" s="1">
        <v>44358.266333333333</v>
      </c>
      <c r="C52032">
        <v>84975</v>
      </c>
      <c r="D52032">
        <v>88863</v>
      </c>
      <c r="E52032" s="16" t="e">
        <f>VLOOKUP(C52032,Подписчики!#REF!,3,0)</f>
        <v>#REF!</v>
      </c>
      <c r="F52032" s="3">
        <f t="shared" si="1624"/>
        <v>6</v>
      </c>
      <c r="G52032" s="44">
        <f t="shared" si="1625"/>
        <v>6</v>
      </c>
      <c r="H52032" s="44"/>
    </row>
    <row r="52033" spans="1:8" x14ac:dyDescent="0.25">
      <c r="A52033">
        <v>159429</v>
      </c>
      <c r="B52033" s="1">
        <v>44358.266773462783</v>
      </c>
      <c r="C52033">
        <v>255618</v>
      </c>
      <c r="D52033">
        <v>217497</v>
      </c>
      <c r="E52033" s="16" t="e">
        <f>VLOOKUP(C52033,Подписчики!#REF!,3,0)</f>
        <v>#REF!</v>
      </c>
      <c r="F52033" s="3">
        <f t="shared" si="1624"/>
        <v>6</v>
      </c>
      <c r="G52033" s="44">
        <f t="shared" si="1625"/>
        <v>6</v>
      </c>
      <c r="H52033" s="44"/>
    </row>
    <row r="52034" spans="1:8" x14ac:dyDescent="0.25">
      <c r="A52034">
        <v>159431</v>
      </c>
      <c r="B52034" s="1">
        <v>44358.267987055013</v>
      </c>
      <c r="C52034">
        <v>95758</v>
      </c>
      <c r="D52034">
        <v>158978</v>
      </c>
      <c r="E52034" s="16" t="e">
        <f>VLOOKUP(C52034,Подписчики!#REF!,3,0)</f>
        <v>#REF!</v>
      </c>
      <c r="F52034" s="3">
        <f t="shared" si="1624"/>
        <v>6</v>
      </c>
      <c r="G52034" s="44">
        <f t="shared" si="1625"/>
        <v>6</v>
      </c>
      <c r="H52034" s="44"/>
    </row>
    <row r="52035" spans="1:8" x14ac:dyDescent="0.25">
      <c r="A52035">
        <v>159434</v>
      </c>
      <c r="B52035" s="1">
        <v>44358.269333333337</v>
      </c>
      <c r="C52035">
        <v>7473</v>
      </c>
      <c r="D52035">
        <v>268989</v>
      </c>
      <c r="E52035" s="16" t="e">
        <f>VLOOKUP(C52035,Подписчики!#REF!,3,0)</f>
        <v>#REF!</v>
      </c>
      <c r="F52035" s="3">
        <f t="shared" ref="F52035:F52098" si="1626">MONTH(B52035)</f>
        <v>6</v>
      </c>
      <c r="G52035" s="44">
        <f t="shared" ref="G52035:G52098" si="1627">WEEKDAY(B52035,1)</f>
        <v>6</v>
      </c>
      <c r="H52035" s="44"/>
    </row>
    <row r="52036" spans="1:8" x14ac:dyDescent="0.25">
      <c r="A52036">
        <v>159439</v>
      </c>
      <c r="B52036" s="1">
        <v>44358.270009708744</v>
      </c>
      <c r="C52036">
        <v>151089</v>
      </c>
      <c r="D52036">
        <v>411922</v>
      </c>
      <c r="E52036" s="16" t="e">
        <f>VLOOKUP(C52036,Подписчики!#REF!,3,0)</f>
        <v>#REF!</v>
      </c>
      <c r="F52036" s="3">
        <f t="shared" si="1626"/>
        <v>6</v>
      </c>
      <c r="G52036" s="44">
        <f t="shared" si="1627"/>
        <v>6</v>
      </c>
      <c r="H52036" s="44"/>
    </row>
    <row r="52037" spans="1:8" x14ac:dyDescent="0.25">
      <c r="A52037">
        <v>159442</v>
      </c>
      <c r="B52037" s="1">
        <v>44358.28214563107</v>
      </c>
      <c r="C52037">
        <v>49897</v>
      </c>
      <c r="D52037">
        <v>470762</v>
      </c>
      <c r="E52037" s="16" t="e">
        <f>VLOOKUP(C52037,Подписчики!#REF!,3,0)</f>
        <v>#REF!</v>
      </c>
      <c r="F52037" s="3">
        <f t="shared" si="1626"/>
        <v>6</v>
      </c>
      <c r="G52037" s="44">
        <f t="shared" si="1627"/>
        <v>6</v>
      </c>
      <c r="H52037" s="44"/>
    </row>
    <row r="52038" spans="1:8" x14ac:dyDescent="0.25">
      <c r="A52038">
        <v>159446</v>
      </c>
      <c r="B52038" s="1">
        <v>44358.2833592233</v>
      </c>
      <c r="C52038">
        <v>148896</v>
      </c>
      <c r="D52038">
        <v>347008</v>
      </c>
      <c r="E52038" s="16" t="e">
        <f>VLOOKUP(C52038,Подписчики!#REF!,3,0)</f>
        <v>#REF!</v>
      </c>
      <c r="F52038" s="3">
        <f t="shared" si="1626"/>
        <v>6</v>
      </c>
      <c r="G52038" s="44">
        <f t="shared" si="1627"/>
        <v>6</v>
      </c>
      <c r="H52038" s="44"/>
    </row>
    <row r="52039" spans="1:8" x14ac:dyDescent="0.25">
      <c r="A52039">
        <v>159447</v>
      </c>
      <c r="B52039" s="1">
        <v>44358.292258899673</v>
      </c>
      <c r="C52039">
        <v>219739</v>
      </c>
      <c r="D52039">
        <v>346188</v>
      </c>
      <c r="E52039" s="16" t="e">
        <f>VLOOKUP(C52039,Подписчики!#REF!,3,0)</f>
        <v>#REF!</v>
      </c>
      <c r="F52039" s="3">
        <f t="shared" si="1626"/>
        <v>6</v>
      </c>
      <c r="G52039" s="44">
        <f t="shared" si="1627"/>
        <v>6</v>
      </c>
      <c r="H52039" s="44"/>
    </row>
    <row r="52040" spans="1:8" x14ac:dyDescent="0.25">
      <c r="A52040">
        <v>159451</v>
      </c>
      <c r="B52040" s="1">
        <v>44358.29306796116</v>
      </c>
      <c r="C52040">
        <v>10642</v>
      </c>
      <c r="D52040">
        <v>438887</v>
      </c>
      <c r="E52040" s="16" t="e">
        <f>VLOOKUP(C52040,Подписчики!#REF!,3,0)</f>
        <v>#REF!</v>
      </c>
      <c r="F52040" s="3">
        <f t="shared" si="1626"/>
        <v>6</v>
      </c>
      <c r="G52040" s="44">
        <f t="shared" si="1627"/>
        <v>6</v>
      </c>
      <c r="H52040" s="44"/>
    </row>
    <row r="52041" spans="1:8" x14ac:dyDescent="0.25">
      <c r="A52041">
        <v>159455</v>
      </c>
      <c r="B52041" s="1">
        <v>44358.293877022654</v>
      </c>
      <c r="C52041">
        <v>220715</v>
      </c>
      <c r="D52041">
        <v>348155</v>
      </c>
      <c r="E52041" s="16" t="e">
        <f>VLOOKUP(C52041,Подписчики!#REF!,3,0)</f>
        <v>#REF!</v>
      </c>
      <c r="F52041" s="3">
        <f t="shared" si="1626"/>
        <v>6</v>
      </c>
      <c r="G52041" s="44">
        <f t="shared" si="1627"/>
        <v>6</v>
      </c>
      <c r="H52041" s="44"/>
    </row>
    <row r="52042" spans="1:8" x14ac:dyDescent="0.25">
      <c r="A52042">
        <v>159456</v>
      </c>
      <c r="B52042" s="1">
        <v>44358.295666666665</v>
      </c>
      <c r="C52042">
        <v>275473</v>
      </c>
      <c r="D52042">
        <v>58674</v>
      </c>
      <c r="E52042" s="16" t="e">
        <f>VLOOKUP(C52042,Подписчики!#REF!,3,0)</f>
        <v>#REF!</v>
      </c>
      <c r="F52042" s="3">
        <f t="shared" si="1626"/>
        <v>6</v>
      </c>
      <c r="G52042" s="44">
        <f t="shared" si="1627"/>
        <v>6</v>
      </c>
      <c r="H52042" s="44"/>
    </row>
    <row r="52043" spans="1:8" x14ac:dyDescent="0.25">
      <c r="A52043">
        <v>159459</v>
      </c>
      <c r="B52043" s="1">
        <v>44358.298333333332</v>
      </c>
      <c r="C52043">
        <v>146260</v>
      </c>
      <c r="D52043">
        <v>328843</v>
      </c>
      <c r="E52043" s="16" t="e">
        <f>VLOOKUP(C52043,Подписчики!#REF!,3,0)</f>
        <v>#REF!</v>
      </c>
      <c r="F52043" s="3">
        <f t="shared" si="1626"/>
        <v>6</v>
      </c>
      <c r="G52043" s="44">
        <f t="shared" si="1627"/>
        <v>6</v>
      </c>
      <c r="H52043" s="44"/>
    </row>
    <row r="52044" spans="1:8" x14ac:dyDescent="0.25">
      <c r="A52044">
        <v>159463</v>
      </c>
      <c r="B52044" s="1">
        <v>44358.299944983824</v>
      </c>
      <c r="C52044">
        <v>319216</v>
      </c>
      <c r="D52044">
        <v>238134</v>
      </c>
      <c r="E52044" s="16" t="e">
        <f>VLOOKUP(C52044,Подписчики!#REF!,3,0)</f>
        <v>#REF!</v>
      </c>
      <c r="F52044" s="3">
        <f t="shared" si="1626"/>
        <v>6</v>
      </c>
      <c r="G52044" s="44">
        <f t="shared" si="1627"/>
        <v>6</v>
      </c>
      <c r="H52044" s="44"/>
    </row>
    <row r="52045" spans="1:8" x14ac:dyDescent="0.25">
      <c r="A52045">
        <v>159466</v>
      </c>
      <c r="B52045" s="1">
        <v>44358.302333333333</v>
      </c>
      <c r="C52045">
        <v>161436</v>
      </c>
      <c r="D52045">
        <v>391162</v>
      </c>
      <c r="E52045" s="16" t="e">
        <f>VLOOKUP(C52045,Подписчики!#REF!,3,0)</f>
        <v>#REF!</v>
      </c>
      <c r="F52045" s="3">
        <f t="shared" si="1626"/>
        <v>6</v>
      </c>
      <c r="G52045" s="44">
        <f t="shared" si="1627"/>
        <v>6</v>
      </c>
      <c r="H52045" s="44"/>
    </row>
    <row r="52046" spans="1:8" x14ac:dyDescent="0.25">
      <c r="A52046">
        <v>159467</v>
      </c>
      <c r="B52046" s="1">
        <v>44358.310058252428</v>
      </c>
      <c r="C52046">
        <v>154760</v>
      </c>
      <c r="D52046">
        <v>244574</v>
      </c>
      <c r="E52046" s="16" t="e">
        <f>VLOOKUP(C52046,Подписчики!#REF!,3,0)</f>
        <v>#REF!</v>
      </c>
      <c r="F52046" s="3">
        <f t="shared" si="1626"/>
        <v>6</v>
      </c>
      <c r="G52046" s="44">
        <f t="shared" si="1627"/>
        <v>6</v>
      </c>
      <c r="H52046" s="44"/>
    </row>
    <row r="52047" spans="1:8" x14ac:dyDescent="0.25">
      <c r="A52047">
        <v>159471</v>
      </c>
      <c r="B52047" s="1">
        <v>44358.312080906144</v>
      </c>
      <c r="C52047">
        <v>188278</v>
      </c>
      <c r="D52047">
        <v>396686</v>
      </c>
      <c r="E52047" s="16" t="e">
        <f>VLOOKUP(C52047,Подписчики!#REF!,3,0)</f>
        <v>#REF!</v>
      </c>
      <c r="F52047" s="3">
        <f t="shared" si="1626"/>
        <v>6</v>
      </c>
      <c r="G52047" s="44">
        <f t="shared" si="1627"/>
        <v>6</v>
      </c>
      <c r="H52047" s="44"/>
    </row>
    <row r="52048" spans="1:8" x14ac:dyDescent="0.25">
      <c r="A52048">
        <v>159474</v>
      </c>
      <c r="B52048" s="1">
        <v>44358.313000000002</v>
      </c>
      <c r="C52048">
        <v>253483</v>
      </c>
      <c r="D52048">
        <v>145779</v>
      </c>
      <c r="E52048" s="16" t="e">
        <f>VLOOKUP(C52048,Подписчики!#REF!,3,0)</f>
        <v>#REF!</v>
      </c>
      <c r="F52048" s="3">
        <f t="shared" si="1626"/>
        <v>6</v>
      </c>
      <c r="G52048" s="44">
        <f t="shared" si="1627"/>
        <v>6</v>
      </c>
      <c r="H52048" s="44"/>
    </row>
    <row r="52049" spans="1:8" x14ac:dyDescent="0.25">
      <c r="A52049">
        <v>159475</v>
      </c>
      <c r="B52049" s="1">
        <v>44358.325666666664</v>
      </c>
      <c r="C52049">
        <v>104180</v>
      </c>
      <c r="D52049">
        <v>397</v>
      </c>
      <c r="E52049" s="16" t="e">
        <f>VLOOKUP(C52049,Подписчики!#REF!,3,0)</f>
        <v>#REF!</v>
      </c>
      <c r="F52049" s="3">
        <f t="shared" si="1626"/>
        <v>6</v>
      </c>
      <c r="G52049" s="44">
        <f t="shared" si="1627"/>
        <v>6</v>
      </c>
      <c r="H52049" s="44"/>
    </row>
    <row r="52050" spans="1:8" x14ac:dyDescent="0.25">
      <c r="A52050">
        <v>159479</v>
      </c>
      <c r="B52050" s="1">
        <v>44358.326644012945</v>
      </c>
      <c r="C52050">
        <v>334448</v>
      </c>
      <c r="D52050">
        <v>9868</v>
      </c>
      <c r="E52050" s="16" t="e">
        <f>VLOOKUP(C52050,Подписчики!#REF!,3,0)</f>
        <v>#REF!</v>
      </c>
      <c r="F52050" s="3">
        <f t="shared" si="1626"/>
        <v>6</v>
      </c>
      <c r="G52050" s="44">
        <f t="shared" si="1627"/>
        <v>6</v>
      </c>
      <c r="H52050" s="44"/>
    </row>
    <row r="52051" spans="1:8" x14ac:dyDescent="0.25">
      <c r="A52051">
        <v>159481</v>
      </c>
      <c r="B52051" s="1">
        <v>44358.330999999998</v>
      </c>
      <c r="C52051">
        <v>174164</v>
      </c>
      <c r="D52051">
        <v>182191</v>
      </c>
      <c r="E52051" s="16" t="e">
        <f>VLOOKUP(C52051,Подписчики!#REF!,3,0)</f>
        <v>#REF!</v>
      </c>
      <c r="F52051" s="3">
        <f t="shared" si="1626"/>
        <v>6</v>
      </c>
      <c r="G52051" s="44">
        <f t="shared" si="1627"/>
        <v>6</v>
      </c>
      <c r="H52051" s="44"/>
    </row>
    <row r="52052" spans="1:8" x14ac:dyDescent="0.25">
      <c r="A52052">
        <v>159484</v>
      </c>
      <c r="B52052" s="1">
        <v>44358.335139158575</v>
      </c>
      <c r="C52052">
        <v>64033</v>
      </c>
      <c r="D52052">
        <v>249721</v>
      </c>
      <c r="E52052" s="16" t="e">
        <f>VLOOKUP(C52052,Подписчики!#REF!,3,0)</f>
        <v>#REF!</v>
      </c>
      <c r="F52052" s="3">
        <f t="shared" si="1626"/>
        <v>6</v>
      </c>
      <c r="G52052" s="44">
        <f t="shared" si="1627"/>
        <v>6</v>
      </c>
      <c r="H52052" s="44"/>
    </row>
    <row r="52053" spans="1:8" x14ac:dyDescent="0.25">
      <c r="A52053">
        <v>159486</v>
      </c>
      <c r="B52053" s="1">
        <v>44358.337970873785</v>
      </c>
      <c r="C52053">
        <v>255205</v>
      </c>
      <c r="D52053">
        <v>463334</v>
      </c>
      <c r="E52053" s="16" t="e">
        <f>VLOOKUP(C52053,Подписчики!#REF!,3,0)</f>
        <v>#REF!</v>
      </c>
      <c r="F52053" s="3">
        <f t="shared" si="1626"/>
        <v>6</v>
      </c>
      <c r="G52053" s="44">
        <f t="shared" si="1627"/>
        <v>6</v>
      </c>
      <c r="H52053" s="44"/>
    </row>
    <row r="52054" spans="1:8" x14ac:dyDescent="0.25">
      <c r="A52054">
        <v>159487</v>
      </c>
      <c r="B52054" s="1">
        <v>44358.343999999997</v>
      </c>
      <c r="C52054">
        <v>328425</v>
      </c>
      <c r="D52054">
        <v>432277</v>
      </c>
      <c r="E52054" s="16" t="e">
        <f>VLOOKUP(C52054,Подписчики!#REF!,3,0)</f>
        <v>#REF!</v>
      </c>
      <c r="F52054" s="3">
        <f t="shared" si="1626"/>
        <v>6</v>
      </c>
      <c r="G52054" s="44">
        <f t="shared" si="1627"/>
        <v>6</v>
      </c>
      <c r="H52054" s="44"/>
    </row>
    <row r="52055" spans="1:8" x14ac:dyDescent="0.25">
      <c r="A52055">
        <v>159492</v>
      </c>
      <c r="B52055" s="1">
        <v>44358.345000000001</v>
      </c>
      <c r="C52055">
        <v>43213</v>
      </c>
      <c r="D52055">
        <v>340447</v>
      </c>
      <c r="E52055" s="16" t="e">
        <f>VLOOKUP(C52055,Подписчики!#REF!,3,0)</f>
        <v>#REF!</v>
      </c>
      <c r="F52055" s="3">
        <f t="shared" si="1626"/>
        <v>6</v>
      </c>
      <c r="G52055" s="44">
        <f t="shared" si="1627"/>
        <v>6</v>
      </c>
      <c r="H52055" s="44"/>
    </row>
    <row r="52056" spans="1:8" x14ac:dyDescent="0.25">
      <c r="A52056">
        <v>159495</v>
      </c>
      <c r="B52056" s="1">
        <v>44358.347275080901</v>
      </c>
      <c r="C52056">
        <v>31217</v>
      </c>
      <c r="D52056">
        <v>250679</v>
      </c>
      <c r="E52056" s="16" t="e">
        <f>VLOOKUP(C52056,Подписчики!#REF!,3,0)</f>
        <v>#REF!</v>
      </c>
      <c r="F52056" s="3">
        <f t="shared" si="1626"/>
        <v>6</v>
      </c>
      <c r="G52056" s="44">
        <f t="shared" si="1627"/>
        <v>6</v>
      </c>
      <c r="H52056" s="44"/>
    </row>
    <row r="52057" spans="1:8" x14ac:dyDescent="0.25">
      <c r="A52057">
        <v>159499</v>
      </c>
      <c r="B52057" s="1">
        <v>44358.347679611645</v>
      </c>
      <c r="C52057">
        <v>143307</v>
      </c>
      <c r="D52057">
        <v>438887</v>
      </c>
      <c r="E52057" s="16" t="e">
        <f>VLOOKUP(C52057,Подписчики!#REF!,3,0)</f>
        <v>#REF!</v>
      </c>
      <c r="F52057" s="3">
        <f t="shared" si="1626"/>
        <v>6</v>
      </c>
      <c r="G52057" s="44">
        <f t="shared" si="1627"/>
        <v>6</v>
      </c>
      <c r="H52057" s="44"/>
    </row>
    <row r="52058" spans="1:8" x14ac:dyDescent="0.25">
      <c r="A52058">
        <v>159503</v>
      </c>
      <c r="B52058" s="1">
        <v>44358.348084142395</v>
      </c>
      <c r="C52058">
        <v>130967</v>
      </c>
      <c r="D52058">
        <v>294042</v>
      </c>
      <c r="E52058" s="16" t="e">
        <f>VLOOKUP(C52058,Подписчики!#REF!,3,0)</f>
        <v>#REF!</v>
      </c>
      <c r="F52058" s="3">
        <f t="shared" si="1626"/>
        <v>6</v>
      </c>
      <c r="G52058" s="44">
        <f t="shared" si="1627"/>
        <v>6</v>
      </c>
      <c r="H52058" s="44"/>
    </row>
    <row r="52059" spans="1:8" x14ac:dyDescent="0.25">
      <c r="A52059">
        <v>159504</v>
      </c>
      <c r="B52059" s="1">
        <v>44358.351724919092</v>
      </c>
      <c r="C52059">
        <v>170175</v>
      </c>
      <c r="D52059">
        <v>394154</v>
      </c>
      <c r="E52059" s="16" t="e">
        <f>VLOOKUP(C52059,Подписчики!#REF!,3,0)</f>
        <v>#REF!</v>
      </c>
      <c r="F52059" s="3">
        <f t="shared" si="1626"/>
        <v>6</v>
      </c>
      <c r="G52059" s="44">
        <f t="shared" si="1627"/>
        <v>6</v>
      </c>
      <c r="H52059" s="44"/>
    </row>
    <row r="52060" spans="1:8" x14ac:dyDescent="0.25">
      <c r="A52060">
        <v>159505</v>
      </c>
      <c r="B52060" s="1">
        <v>44358.352533980578</v>
      </c>
      <c r="C52060">
        <v>249554</v>
      </c>
      <c r="D52060">
        <v>411922</v>
      </c>
      <c r="E52060" s="16" t="e">
        <f>VLOOKUP(C52060,Подписчики!#REF!,3,0)</f>
        <v>#REF!</v>
      </c>
      <c r="F52060" s="3">
        <f t="shared" si="1626"/>
        <v>6</v>
      </c>
      <c r="G52060" s="44">
        <f t="shared" si="1627"/>
        <v>6</v>
      </c>
      <c r="H52060" s="44"/>
    </row>
    <row r="52061" spans="1:8" x14ac:dyDescent="0.25">
      <c r="A52061">
        <v>159507</v>
      </c>
      <c r="B52061" s="1">
        <v>44358.352938511329</v>
      </c>
      <c r="C52061">
        <v>321906</v>
      </c>
      <c r="D52061">
        <v>125461</v>
      </c>
      <c r="E52061" s="16" t="e">
        <f>VLOOKUP(C52061,Подписчики!#REF!,3,0)</f>
        <v>#REF!</v>
      </c>
      <c r="F52061" s="3">
        <f t="shared" si="1626"/>
        <v>6</v>
      </c>
      <c r="G52061" s="44">
        <f t="shared" si="1627"/>
        <v>6</v>
      </c>
      <c r="H52061" s="44"/>
    </row>
    <row r="52062" spans="1:8" x14ac:dyDescent="0.25">
      <c r="A52062">
        <v>159509</v>
      </c>
      <c r="B52062" s="1">
        <v>44358.353343042072</v>
      </c>
      <c r="C52062">
        <v>323417</v>
      </c>
      <c r="D52062">
        <v>43623</v>
      </c>
      <c r="E52062" s="16" t="e">
        <f>VLOOKUP(C52062,Подписчики!#REF!,3,0)</f>
        <v>#REF!</v>
      </c>
      <c r="F52062" s="3">
        <f t="shared" si="1626"/>
        <v>6</v>
      </c>
      <c r="G52062" s="44">
        <f t="shared" si="1627"/>
        <v>6</v>
      </c>
      <c r="H52062" s="44"/>
    </row>
    <row r="52063" spans="1:8" x14ac:dyDescent="0.25">
      <c r="A52063">
        <v>159514</v>
      </c>
      <c r="B52063" s="1">
        <v>44358.354961165052</v>
      </c>
      <c r="C52063">
        <v>124917</v>
      </c>
      <c r="D52063">
        <v>158978</v>
      </c>
      <c r="E52063" s="16" t="e">
        <f>VLOOKUP(C52063,Подписчики!#REF!,3,0)</f>
        <v>#REF!</v>
      </c>
      <c r="F52063" s="3">
        <f t="shared" si="1626"/>
        <v>6</v>
      </c>
      <c r="G52063" s="44">
        <f t="shared" si="1627"/>
        <v>6</v>
      </c>
      <c r="H52063" s="44"/>
    </row>
    <row r="52064" spans="1:8" x14ac:dyDescent="0.25">
      <c r="A52064">
        <v>159518</v>
      </c>
      <c r="B52064" s="1">
        <v>44358.358</v>
      </c>
      <c r="C52064">
        <v>6305</v>
      </c>
      <c r="D52064">
        <v>118549</v>
      </c>
      <c r="E52064" s="16" t="e">
        <f>VLOOKUP(C52064,Подписчики!#REF!,3,0)</f>
        <v>#REF!</v>
      </c>
      <c r="F52064" s="3">
        <f t="shared" si="1626"/>
        <v>6</v>
      </c>
      <c r="G52064" s="44">
        <f t="shared" si="1627"/>
        <v>6</v>
      </c>
      <c r="H52064" s="44"/>
    </row>
    <row r="52065" spans="1:8" x14ac:dyDescent="0.25">
      <c r="A52065">
        <v>159521</v>
      </c>
      <c r="B52065" s="1">
        <v>44358.363333333335</v>
      </c>
      <c r="C52065">
        <v>294219</v>
      </c>
      <c r="D52065">
        <v>151932</v>
      </c>
      <c r="E52065" s="16" t="e">
        <f>VLOOKUP(C52065,Подписчики!#REF!,3,0)</f>
        <v>#REF!</v>
      </c>
      <c r="F52065" s="3">
        <f t="shared" si="1626"/>
        <v>6</v>
      </c>
      <c r="G52065" s="44">
        <f t="shared" si="1627"/>
        <v>6</v>
      </c>
      <c r="H52065" s="44"/>
    </row>
    <row r="52066" spans="1:8" x14ac:dyDescent="0.25">
      <c r="A52066">
        <v>159525</v>
      </c>
      <c r="B52066" s="1">
        <v>44358.367097087379</v>
      </c>
      <c r="C52066">
        <v>306169</v>
      </c>
      <c r="D52066">
        <v>242428</v>
      </c>
      <c r="E52066" s="16" t="e">
        <f>VLOOKUP(C52066,Подписчики!#REF!,3,0)</f>
        <v>#REF!</v>
      </c>
      <c r="F52066" s="3">
        <f t="shared" si="1626"/>
        <v>6</v>
      </c>
      <c r="G52066" s="44">
        <f t="shared" si="1627"/>
        <v>6</v>
      </c>
      <c r="H52066" s="44"/>
    </row>
    <row r="52067" spans="1:8" x14ac:dyDescent="0.25">
      <c r="A52067">
        <v>159526</v>
      </c>
      <c r="B52067" s="1">
        <v>44358.367666666665</v>
      </c>
      <c r="C52067">
        <v>283533</v>
      </c>
      <c r="D52067">
        <v>284325</v>
      </c>
      <c r="E52067" s="16" t="e">
        <f>VLOOKUP(C52067,Подписчики!#REF!,3,0)</f>
        <v>#REF!</v>
      </c>
      <c r="F52067" s="3">
        <f t="shared" si="1626"/>
        <v>6</v>
      </c>
      <c r="G52067" s="44">
        <f t="shared" si="1627"/>
        <v>6</v>
      </c>
      <c r="H52067" s="44"/>
    </row>
    <row r="52068" spans="1:8" x14ac:dyDescent="0.25">
      <c r="A52068">
        <v>159528</v>
      </c>
      <c r="B52068" s="1">
        <v>44358.369928802589</v>
      </c>
      <c r="C52068">
        <v>79419</v>
      </c>
      <c r="D52068">
        <v>244574</v>
      </c>
      <c r="E52068" s="16" t="e">
        <f>VLOOKUP(C52068,Подписчики!#REF!,3,0)</f>
        <v>#REF!</v>
      </c>
      <c r="F52068" s="3">
        <f t="shared" si="1626"/>
        <v>6</v>
      </c>
      <c r="G52068" s="44">
        <f t="shared" si="1627"/>
        <v>6</v>
      </c>
      <c r="H52068" s="44"/>
    </row>
    <row r="52069" spans="1:8" x14ac:dyDescent="0.25">
      <c r="A52069">
        <v>159530</v>
      </c>
      <c r="B52069" s="1">
        <v>44358.373</v>
      </c>
      <c r="C52069">
        <v>249124</v>
      </c>
      <c r="D52069">
        <v>230507</v>
      </c>
      <c r="E52069" s="16" t="e">
        <f>VLOOKUP(C52069,Подписчики!#REF!,3,0)</f>
        <v>#REF!</v>
      </c>
      <c r="F52069" s="3">
        <f t="shared" si="1626"/>
        <v>6</v>
      </c>
      <c r="G52069" s="44">
        <f t="shared" si="1627"/>
        <v>6</v>
      </c>
      <c r="H52069" s="44"/>
    </row>
    <row r="52070" spans="1:8" x14ac:dyDescent="0.25">
      <c r="A52070">
        <v>159532</v>
      </c>
      <c r="B52070" s="1">
        <v>44358.373569579293</v>
      </c>
      <c r="C52070">
        <v>331595</v>
      </c>
      <c r="D52070">
        <v>149755</v>
      </c>
      <c r="E52070" s="16" t="e">
        <f>VLOOKUP(C52070,Подписчики!#REF!,3,0)</f>
        <v>#REF!</v>
      </c>
      <c r="F52070" s="3">
        <f t="shared" si="1626"/>
        <v>6</v>
      </c>
      <c r="G52070" s="44">
        <f t="shared" si="1627"/>
        <v>6</v>
      </c>
      <c r="H52070" s="44"/>
    </row>
    <row r="52071" spans="1:8" x14ac:dyDescent="0.25">
      <c r="A52071">
        <v>159533</v>
      </c>
      <c r="B52071" s="1">
        <v>44358.373974110029</v>
      </c>
      <c r="C52071">
        <v>75418</v>
      </c>
      <c r="D52071">
        <v>470480</v>
      </c>
      <c r="E52071" s="16" t="e">
        <f>VLOOKUP(C52071,Подписчики!#REF!,3,0)</f>
        <v>#REF!</v>
      </c>
      <c r="F52071" s="3">
        <f t="shared" si="1626"/>
        <v>6</v>
      </c>
      <c r="G52071" s="44">
        <f t="shared" si="1627"/>
        <v>6</v>
      </c>
      <c r="H52071" s="44"/>
    </row>
    <row r="52072" spans="1:8" x14ac:dyDescent="0.25">
      <c r="A52072">
        <v>159538</v>
      </c>
      <c r="B52072" s="1">
        <v>44358.375</v>
      </c>
      <c r="C52072">
        <v>91062</v>
      </c>
      <c r="D52072">
        <v>439981</v>
      </c>
      <c r="E52072" s="16" t="e">
        <f>VLOOKUP(C52072,Подписчики!#REF!,3,0)</f>
        <v>#REF!</v>
      </c>
      <c r="F52072" s="3">
        <f t="shared" si="1626"/>
        <v>6</v>
      </c>
      <c r="G52072" s="44">
        <f t="shared" si="1627"/>
        <v>6</v>
      </c>
      <c r="H52072" s="44"/>
    </row>
    <row r="52073" spans="1:8" x14ac:dyDescent="0.25">
      <c r="A52073">
        <v>159542</v>
      </c>
      <c r="B52073" s="1">
        <v>44358.3800420712</v>
      </c>
      <c r="C52073">
        <v>38519</v>
      </c>
      <c r="D52073">
        <v>351192</v>
      </c>
      <c r="E52073" s="16" t="e">
        <f>VLOOKUP(C52073,Подписчики!#REF!,3,0)</f>
        <v>#REF!</v>
      </c>
      <c r="F52073" s="3">
        <f t="shared" si="1626"/>
        <v>6</v>
      </c>
      <c r="G52073" s="44">
        <f t="shared" si="1627"/>
        <v>6</v>
      </c>
      <c r="H52073" s="44"/>
    </row>
    <row r="52074" spans="1:8" x14ac:dyDescent="0.25">
      <c r="A52074">
        <v>159544</v>
      </c>
      <c r="B52074" s="1">
        <v>44358.384491909383</v>
      </c>
      <c r="C52074">
        <v>243389</v>
      </c>
      <c r="D52074">
        <v>21760</v>
      </c>
      <c r="E52074" s="16" t="e">
        <f>VLOOKUP(C52074,Подписчики!#REF!,3,0)</f>
        <v>#REF!</v>
      </c>
      <c r="F52074" s="3">
        <f t="shared" si="1626"/>
        <v>6</v>
      </c>
      <c r="G52074" s="44">
        <f t="shared" si="1627"/>
        <v>6</v>
      </c>
      <c r="H52074" s="44"/>
    </row>
    <row r="52075" spans="1:8" x14ac:dyDescent="0.25">
      <c r="A52075">
        <v>159546</v>
      </c>
      <c r="B52075" s="1">
        <v>44358.386110032363</v>
      </c>
      <c r="C52075">
        <v>140605</v>
      </c>
      <c r="D52075">
        <v>473323</v>
      </c>
      <c r="E52075" s="16" t="e">
        <f>VLOOKUP(C52075,Подписчики!#REF!,3,0)</f>
        <v>#REF!</v>
      </c>
      <c r="F52075" s="3">
        <f t="shared" si="1626"/>
        <v>6</v>
      </c>
      <c r="G52075" s="44">
        <f t="shared" si="1627"/>
        <v>6</v>
      </c>
      <c r="H52075" s="44"/>
    </row>
    <row r="52076" spans="1:8" x14ac:dyDescent="0.25">
      <c r="A52076">
        <v>159548</v>
      </c>
      <c r="B52076" s="1">
        <v>44358.387728155343</v>
      </c>
      <c r="C52076">
        <v>222699</v>
      </c>
      <c r="D52076">
        <v>119655</v>
      </c>
      <c r="E52076" s="16" t="e">
        <f>VLOOKUP(C52076,Подписчики!#REF!,3,0)</f>
        <v>#REF!</v>
      </c>
      <c r="F52076" s="3">
        <f t="shared" si="1626"/>
        <v>6</v>
      </c>
      <c r="G52076" s="44">
        <f t="shared" si="1627"/>
        <v>6</v>
      </c>
      <c r="H52076" s="44"/>
    </row>
    <row r="52077" spans="1:8" x14ac:dyDescent="0.25">
      <c r="A52077">
        <v>159549</v>
      </c>
      <c r="B52077" s="1">
        <v>44358.388132686086</v>
      </c>
      <c r="C52077">
        <v>83745</v>
      </c>
      <c r="D52077">
        <v>473327</v>
      </c>
      <c r="E52077" s="16" t="e">
        <f>VLOOKUP(C52077,Подписчики!#REF!,3,0)</f>
        <v>#REF!</v>
      </c>
      <c r="F52077" s="3">
        <f t="shared" si="1626"/>
        <v>6</v>
      </c>
      <c r="G52077" s="44">
        <f t="shared" si="1627"/>
        <v>6</v>
      </c>
      <c r="H52077" s="44"/>
    </row>
    <row r="52078" spans="1:8" x14ac:dyDescent="0.25">
      <c r="A52078">
        <v>159554</v>
      </c>
      <c r="B52078" s="1">
        <v>44358.38853721683</v>
      </c>
      <c r="C52078">
        <v>277477</v>
      </c>
      <c r="D52078">
        <v>436070</v>
      </c>
      <c r="E52078" s="16" t="e">
        <f>VLOOKUP(C52078,Подписчики!#REF!,3,0)</f>
        <v>#REF!</v>
      </c>
      <c r="F52078" s="3">
        <f t="shared" si="1626"/>
        <v>6</v>
      </c>
      <c r="G52078" s="44">
        <f t="shared" si="1627"/>
        <v>6</v>
      </c>
      <c r="H52078" s="44"/>
    </row>
    <row r="52079" spans="1:8" x14ac:dyDescent="0.25">
      <c r="A52079">
        <v>159556</v>
      </c>
      <c r="B52079" s="1">
        <v>44358.388941747573</v>
      </c>
      <c r="C52079">
        <v>22654</v>
      </c>
      <c r="D52079">
        <v>56811</v>
      </c>
      <c r="E52079" s="16" t="e">
        <f>VLOOKUP(C52079,Подписчики!#REF!,3,0)</f>
        <v>#REF!</v>
      </c>
      <c r="F52079" s="3">
        <f t="shared" si="1626"/>
        <v>6</v>
      </c>
      <c r="G52079" s="44">
        <f t="shared" si="1627"/>
        <v>6</v>
      </c>
      <c r="H52079" s="44"/>
    </row>
    <row r="52080" spans="1:8" x14ac:dyDescent="0.25">
      <c r="A52080">
        <v>159560</v>
      </c>
      <c r="B52080" s="1">
        <v>44358.39</v>
      </c>
      <c r="C52080">
        <v>147273</v>
      </c>
      <c r="D52080">
        <v>312954</v>
      </c>
      <c r="E52080" s="16" t="e">
        <f>VLOOKUP(C52080,Подписчики!#REF!,3,0)</f>
        <v>#REF!</v>
      </c>
      <c r="F52080" s="3">
        <f t="shared" si="1626"/>
        <v>6</v>
      </c>
      <c r="G52080" s="44">
        <f t="shared" si="1627"/>
        <v>6</v>
      </c>
      <c r="H52080" s="44"/>
    </row>
    <row r="52081" spans="1:8" x14ac:dyDescent="0.25">
      <c r="A52081">
        <v>159561</v>
      </c>
      <c r="B52081" s="1">
        <v>44358.390964401297</v>
      </c>
      <c r="C52081">
        <v>11130</v>
      </c>
      <c r="D52081">
        <v>156268</v>
      </c>
      <c r="E52081" s="16" t="e">
        <f>VLOOKUP(C52081,Подписчики!#REF!,3,0)</f>
        <v>#REF!</v>
      </c>
      <c r="F52081" s="3">
        <f t="shared" si="1626"/>
        <v>6</v>
      </c>
      <c r="G52081" s="44">
        <f t="shared" si="1627"/>
        <v>6</v>
      </c>
      <c r="H52081" s="44"/>
    </row>
    <row r="52082" spans="1:8" x14ac:dyDescent="0.25">
      <c r="A52082">
        <v>159563</v>
      </c>
      <c r="B52082" s="1">
        <v>44358.393391585763</v>
      </c>
      <c r="C52082">
        <v>78006</v>
      </c>
      <c r="D52082">
        <v>411922</v>
      </c>
      <c r="E52082" s="16" t="e">
        <f>VLOOKUP(C52082,Подписчики!#REF!,3,0)</f>
        <v>#REF!</v>
      </c>
      <c r="F52082" s="3">
        <f t="shared" si="1626"/>
        <v>6</v>
      </c>
      <c r="G52082" s="44">
        <f t="shared" si="1627"/>
        <v>6</v>
      </c>
      <c r="H52082" s="44"/>
    </row>
    <row r="52083" spans="1:8" x14ac:dyDescent="0.25">
      <c r="A52083">
        <v>159567</v>
      </c>
      <c r="B52083" s="1">
        <v>44358.396223300973</v>
      </c>
      <c r="C52083">
        <v>246901</v>
      </c>
      <c r="D52083">
        <v>230027</v>
      </c>
      <c r="E52083" s="16" t="e">
        <f>VLOOKUP(C52083,Подписчики!#REF!,3,0)</f>
        <v>#REF!</v>
      </c>
      <c r="F52083" s="3">
        <f t="shared" si="1626"/>
        <v>6</v>
      </c>
      <c r="G52083" s="44">
        <f t="shared" si="1627"/>
        <v>6</v>
      </c>
      <c r="H52083" s="44"/>
    </row>
    <row r="52084" spans="1:8" x14ac:dyDescent="0.25">
      <c r="A52084">
        <v>159568</v>
      </c>
      <c r="B52084" s="1">
        <v>44358.396223300973</v>
      </c>
      <c r="C52084">
        <v>303662</v>
      </c>
      <c r="D52084">
        <v>411922</v>
      </c>
      <c r="E52084" s="16" t="e">
        <f>VLOOKUP(C52084,Подписчики!#REF!,3,0)</f>
        <v>#REF!</v>
      </c>
      <c r="F52084" s="3">
        <f t="shared" si="1626"/>
        <v>6</v>
      </c>
      <c r="G52084" s="44">
        <f t="shared" si="1627"/>
        <v>6</v>
      </c>
      <c r="H52084" s="44"/>
    </row>
    <row r="52085" spans="1:8" x14ac:dyDescent="0.25">
      <c r="A52085">
        <v>159572</v>
      </c>
      <c r="B52085" s="1">
        <v>44358.39703236246</v>
      </c>
      <c r="C52085">
        <v>5410</v>
      </c>
      <c r="D52085">
        <v>173184</v>
      </c>
      <c r="E52085" s="16" t="e">
        <f>VLOOKUP(C52085,Подписчики!#REF!,3,0)</f>
        <v>#REF!</v>
      </c>
      <c r="F52085" s="3">
        <f t="shared" si="1626"/>
        <v>6</v>
      </c>
      <c r="G52085" s="44">
        <f t="shared" si="1627"/>
        <v>6</v>
      </c>
      <c r="H52085" s="44"/>
    </row>
    <row r="52086" spans="1:8" x14ac:dyDescent="0.25">
      <c r="A52086">
        <v>159573</v>
      </c>
      <c r="B52086" s="1">
        <v>44358.397333333334</v>
      </c>
      <c r="C52086">
        <v>292615</v>
      </c>
      <c r="D52086">
        <v>250679</v>
      </c>
      <c r="E52086" s="16" t="e">
        <f>VLOOKUP(C52086,Подписчики!#REF!,3,0)</f>
        <v>#REF!</v>
      </c>
      <c r="F52086" s="3">
        <f t="shared" si="1626"/>
        <v>6</v>
      </c>
      <c r="G52086" s="44">
        <f t="shared" si="1627"/>
        <v>6</v>
      </c>
      <c r="H52086" s="44"/>
    </row>
    <row r="52087" spans="1:8" x14ac:dyDescent="0.25">
      <c r="A52087">
        <v>159576</v>
      </c>
      <c r="B52087" s="1">
        <v>44358.399055016176</v>
      </c>
      <c r="C52087">
        <v>107318</v>
      </c>
      <c r="D52087">
        <v>230507</v>
      </c>
      <c r="E52087" s="16" t="e">
        <f>VLOOKUP(C52087,Подписчики!#REF!,3,0)</f>
        <v>#REF!</v>
      </c>
      <c r="F52087" s="3">
        <f t="shared" si="1626"/>
        <v>6</v>
      </c>
      <c r="G52087" s="44">
        <f t="shared" si="1627"/>
        <v>6</v>
      </c>
      <c r="H52087" s="44"/>
    </row>
    <row r="52088" spans="1:8" x14ac:dyDescent="0.25">
      <c r="A52088">
        <v>159580</v>
      </c>
      <c r="B52088" s="1">
        <v>44358.402000000002</v>
      </c>
      <c r="C52088">
        <v>127448</v>
      </c>
      <c r="D52088">
        <v>244574</v>
      </c>
      <c r="E52088" s="16" t="e">
        <f>VLOOKUP(C52088,Подписчики!#REF!,3,0)</f>
        <v>#REF!</v>
      </c>
      <c r="F52088" s="3">
        <f t="shared" si="1626"/>
        <v>6</v>
      </c>
      <c r="G52088" s="44">
        <f t="shared" si="1627"/>
        <v>6</v>
      </c>
      <c r="H52088" s="44"/>
    </row>
    <row r="52089" spans="1:8" x14ac:dyDescent="0.25">
      <c r="A52089">
        <v>159582</v>
      </c>
      <c r="B52089" s="1">
        <v>44358.40269579288</v>
      </c>
      <c r="C52089">
        <v>138071</v>
      </c>
      <c r="D52089">
        <v>182191</v>
      </c>
      <c r="E52089" s="16" t="e">
        <f>VLOOKUP(C52089,Подписчики!#REF!,3,0)</f>
        <v>#REF!</v>
      </c>
      <c r="F52089" s="3">
        <f t="shared" si="1626"/>
        <v>6</v>
      </c>
      <c r="G52089" s="44">
        <f t="shared" si="1627"/>
        <v>6</v>
      </c>
      <c r="H52089" s="44"/>
    </row>
    <row r="52090" spans="1:8" x14ac:dyDescent="0.25">
      <c r="A52090">
        <v>159585</v>
      </c>
      <c r="B52090" s="1">
        <v>44358.40552750809</v>
      </c>
      <c r="C52090">
        <v>31349</v>
      </c>
      <c r="D52090">
        <v>258219</v>
      </c>
      <c r="E52090" s="16" t="e">
        <f>VLOOKUP(C52090,Подписчики!#REF!,3,0)</f>
        <v>#REF!</v>
      </c>
      <c r="F52090" s="3">
        <f t="shared" si="1626"/>
        <v>6</v>
      </c>
      <c r="G52090" s="44">
        <f t="shared" si="1627"/>
        <v>6</v>
      </c>
      <c r="H52090" s="44"/>
    </row>
    <row r="52091" spans="1:8" x14ac:dyDescent="0.25">
      <c r="A52091">
        <v>159590</v>
      </c>
      <c r="B52091" s="1">
        <v>44358.40552750809</v>
      </c>
      <c r="C52091">
        <v>239243</v>
      </c>
      <c r="D52091">
        <v>149755</v>
      </c>
      <c r="E52091" s="16" t="e">
        <f>VLOOKUP(C52091,Подписчики!#REF!,3,0)</f>
        <v>#REF!</v>
      </c>
      <c r="F52091" s="3">
        <f t="shared" si="1626"/>
        <v>6</v>
      </c>
      <c r="G52091" s="44">
        <f t="shared" si="1627"/>
        <v>6</v>
      </c>
      <c r="H52091" s="44"/>
    </row>
    <row r="52092" spans="1:8" x14ac:dyDescent="0.25">
      <c r="A52092">
        <v>159595</v>
      </c>
      <c r="B52092" s="1">
        <v>44358.405932038833</v>
      </c>
      <c r="C52092">
        <v>315766</v>
      </c>
      <c r="D52092">
        <v>43842</v>
      </c>
      <c r="E52092" s="16" t="e">
        <f>VLOOKUP(C52092,Подписчики!#REF!,3,0)</f>
        <v>#REF!</v>
      </c>
      <c r="F52092" s="3">
        <f t="shared" si="1626"/>
        <v>6</v>
      </c>
      <c r="G52092" s="44">
        <f t="shared" si="1627"/>
        <v>6</v>
      </c>
      <c r="H52092" s="44"/>
    </row>
    <row r="52093" spans="1:8" x14ac:dyDescent="0.25">
      <c r="A52093">
        <v>159597</v>
      </c>
      <c r="B52093" s="1">
        <v>44358.40714563107</v>
      </c>
      <c r="C52093">
        <v>242146</v>
      </c>
      <c r="D52093">
        <v>118549</v>
      </c>
      <c r="E52093" s="16" t="e">
        <f>VLOOKUP(C52093,Подписчики!#REF!,3,0)</f>
        <v>#REF!</v>
      </c>
      <c r="F52093" s="3">
        <f t="shared" si="1626"/>
        <v>6</v>
      </c>
      <c r="G52093" s="44">
        <f t="shared" si="1627"/>
        <v>6</v>
      </c>
      <c r="H52093" s="44"/>
    </row>
    <row r="52094" spans="1:8" x14ac:dyDescent="0.25">
      <c r="A52094">
        <v>159600</v>
      </c>
      <c r="B52094" s="1">
        <v>44358.408333333333</v>
      </c>
      <c r="C52094">
        <v>32844</v>
      </c>
      <c r="D52094">
        <v>148570</v>
      </c>
      <c r="E52094" s="16" t="e">
        <f>VLOOKUP(C52094,Подписчики!#REF!,3,0)</f>
        <v>#REF!</v>
      </c>
      <c r="F52094" s="3">
        <f t="shared" si="1626"/>
        <v>6</v>
      </c>
      <c r="G52094" s="44">
        <f t="shared" si="1627"/>
        <v>6</v>
      </c>
      <c r="H52094" s="44"/>
    </row>
    <row r="52095" spans="1:8" x14ac:dyDescent="0.25">
      <c r="A52095">
        <v>159604</v>
      </c>
      <c r="B52095" s="1">
        <v>44358.41119093851</v>
      </c>
      <c r="C52095">
        <v>33043</v>
      </c>
      <c r="D52095">
        <v>404226</v>
      </c>
      <c r="E52095" s="16" t="e">
        <f>VLOOKUP(C52095,Подписчики!#REF!,3,0)</f>
        <v>#REF!</v>
      </c>
      <c r="F52095" s="3">
        <f t="shared" si="1626"/>
        <v>6</v>
      </c>
      <c r="G52095" s="44">
        <f t="shared" si="1627"/>
        <v>6</v>
      </c>
      <c r="H52095" s="44"/>
    </row>
    <row r="52096" spans="1:8" x14ac:dyDescent="0.25">
      <c r="A52096">
        <v>159608</v>
      </c>
      <c r="B52096" s="1">
        <v>44358.413618122977</v>
      </c>
      <c r="C52096">
        <v>20924</v>
      </c>
      <c r="D52096">
        <v>76405</v>
      </c>
      <c r="E52096" s="16" t="e">
        <f>VLOOKUP(C52096,Подписчики!#REF!,3,0)</f>
        <v>#REF!</v>
      </c>
      <c r="F52096" s="3">
        <f t="shared" si="1626"/>
        <v>6</v>
      </c>
      <c r="G52096" s="44">
        <f t="shared" si="1627"/>
        <v>6</v>
      </c>
      <c r="H52096" s="44"/>
    </row>
    <row r="52097" spans="1:8" x14ac:dyDescent="0.25">
      <c r="A52097">
        <v>159613</v>
      </c>
      <c r="B52097" s="1">
        <v>44358.417258899681</v>
      </c>
      <c r="C52097">
        <v>292041</v>
      </c>
      <c r="D52097">
        <v>250679</v>
      </c>
      <c r="E52097" s="16" t="e">
        <f>VLOOKUP(C52097,Подписчики!#REF!,3,0)</f>
        <v>#REF!</v>
      </c>
      <c r="F52097" s="3">
        <f t="shared" si="1626"/>
        <v>6</v>
      </c>
      <c r="G52097" s="44">
        <f t="shared" si="1627"/>
        <v>6</v>
      </c>
      <c r="H52097" s="44"/>
    </row>
    <row r="52098" spans="1:8" x14ac:dyDescent="0.25">
      <c r="A52098">
        <v>159615</v>
      </c>
      <c r="B52098" s="1">
        <v>44358.418666666665</v>
      </c>
      <c r="C52098">
        <v>87524</v>
      </c>
      <c r="D52098">
        <v>204218</v>
      </c>
      <c r="E52098" s="16" t="e">
        <f>VLOOKUP(C52098,Подписчики!#REF!,3,0)</f>
        <v>#REF!</v>
      </c>
      <c r="F52098" s="3">
        <f t="shared" si="1626"/>
        <v>6</v>
      </c>
      <c r="G52098" s="44">
        <f t="shared" si="1627"/>
        <v>6</v>
      </c>
      <c r="H52098" s="44"/>
    </row>
    <row r="52099" spans="1:8" x14ac:dyDescent="0.25">
      <c r="A52099">
        <v>159616</v>
      </c>
      <c r="B52099" s="1">
        <v>44358.419281553397</v>
      </c>
      <c r="C52099">
        <v>89211</v>
      </c>
      <c r="D52099">
        <v>230507</v>
      </c>
      <c r="E52099" s="16" t="e">
        <f>VLOOKUP(C52099,Подписчики!#REF!,3,0)</f>
        <v>#REF!</v>
      </c>
      <c r="F52099" s="3">
        <f t="shared" ref="F52099:F52162" si="1628">MONTH(B52099)</f>
        <v>6</v>
      </c>
      <c r="G52099" s="44">
        <f t="shared" ref="G52099:G52162" si="1629">WEEKDAY(B52099,1)</f>
        <v>6</v>
      </c>
      <c r="H52099" s="44"/>
    </row>
    <row r="52100" spans="1:8" x14ac:dyDescent="0.25">
      <c r="A52100">
        <v>159620</v>
      </c>
      <c r="B52100" s="1">
        <v>44358.41968608414</v>
      </c>
      <c r="C52100">
        <v>121835</v>
      </c>
      <c r="D52100">
        <v>267896</v>
      </c>
      <c r="E52100" s="16" t="e">
        <f>VLOOKUP(C52100,Подписчики!#REF!,3,0)</f>
        <v>#REF!</v>
      </c>
      <c r="F52100" s="3">
        <f t="shared" si="1628"/>
        <v>6</v>
      </c>
      <c r="G52100" s="44">
        <f t="shared" si="1629"/>
        <v>6</v>
      </c>
      <c r="H52100" s="44"/>
    </row>
    <row r="52101" spans="1:8" x14ac:dyDescent="0.25">
      <c r="A52101">
        <v>159621</v>
      </c>
      <c r="B52101" s="1">
        <v>44358.420495145634</v>
      </c>
      <c r="C52101">
        <v>289017</v>
      </c>
      <c r="D52101">
        <v>242428</v>
      </c>
      <c r="E52101" s="16" t="e">
        <f>VLOOKUP(C52101,Подписчики!#REF!,3,0)</f>
        <v>#REF!</v>
      </c>
      <c r="F52101" s="3">
        <f t="shared" si="1628"/>
        <v>6</v>
      </c>
      <c r="G52101" s="44">
        <f t="shared" si="1629"/>
        <v>6</v>
      </c>
      <c r="H52101" s="44"/>
    </row>
    <row r="52102" spans="1:8" x14ac:dyDescent="0.25">
      <c r="A52102">
        <v>159624</v>
      </c>
      <c r="B52102" s="1">
        <v>44358.420666666665</v>
      </c>
      <c r="C52102">
        <v>92966</v>
      </c>
      <c r="D52102">
        <v>42035</v>
      </c>
      <c r="E52102" s="16" t="e">
        <f>VLOOKUP(C52102,Подписчики!#REF!,3,0)</f>
        <v>#REF!</v>
      </c>
      <c r="F52102" s="3">
        <f t="shared" si="1628"/>
        <v>6</v>
      </c>
      <c r="G52102" s="44">
        <f t="shared" si="1629"/>
        <v>6</v>
      </c>
      <c r="H52102" s="44"/>
    </row>
    <row r="52103" spans="1:8" x14ac:dyDescent="0.25">
      <c r="A52103">
        <v>159629</v>
      </c>
      <c r="B52103" s="1">
        <v>44358.421708737864</v>
      </c>
      <c r="C52103">
        <v>110934</v>
      </c>
      <c r="D52103">
        <v>470762</v>
      </c>
      <c r="E52103" s="16" t="e">
        <f>VLOOKUP(C52103,Подписчики!#REF!,3,0)</f>
        <v>#REF!</v>
      </c>
      <c r="F52103" s="3">
        <f t="shared" si="1628"/>
        <v>6</v>
      </c>
      <c r="G52103" s="44">
        <f t="shared" si="1629"/>
        <v>6</v>
      </c>
      <c r="H52103" s="44"/>
    </row>
    <row r="52104" spans="1:8" x14ac:dyDescent="0.25">
      <c r="A52104">
        <v>159632</v>
      </c>
      <c r="B52104" s="1">
        <v>44358.423326860837</v>
      </c>
      <c r="C52104">
        <v>26335</v>
      </c>
      <c r="D52104">
        <v>19846</v>
      </c>
      <c r="E52104" s="16" t="e">
        <f>VLOOKUP(C52104,Подписчики!#REF!,3,0)</f>
        <v>#REF!</v>
      </c>
      <c r="F52104" s="3">
        <f t="shared" si="1628"/>
        <v>6</v>
      </c>
      <c r="G52104" s="44">
        <f t="shared" si="1629"/>
        <v>6</v>
      </c>
      <c r="H52104" s="44"/>
    </row>
    <row r="52105" spans="1:8" x14ac:dyDescent="0.25">
      <c r="A52105">
        <v>159635</v>
      </c>
      <c r="B52105" s="1">
        <v>44358.427333333333</v>
      </c>
      <c r="C52105">
        <v>28451</v>
      </c>
      <c r="D52105">
        <v>66215</v>
      </c>
      <c r="E52105" s="16" t="e">
        <f>VLOOKUP(C52105,Подписчики!#REF!,3,0)</f>
        <v>#REF!</v>
      </c>
      <c r="F52105" s="3">
        <f t="shared" si="1628"/>
        <v>6</v>
      </c>
      <c r="G52105" s="44">
        <f t="shared" si="1629"/>
        <v>6</v>
      </c>
      <c r="H52105" s="44"/>
    </row>
    <row r="52106" spans="1:8" x14ac:dyDescent="0.25">
      <c r="A52106">
        <v>159638</v>
      </c>
      <c r="B52106" s="1">
        <v>44358.428990291264</v>
      </c>
      <c r="C52106">
        <v>302131</v>
      </c>
      <c r="D52106">
        <v>420981</v>
      </c>
      <c r="E52106" s="16" t="e">
        <f>VLOOKUP(C52106,Подписчики!#REF!,3,0)</f>
        <v>#REF!</v>
      </c>
      <c r="F52106" s="3">
        <f t="shared" si="1628"/>
        <v>6</v>
      </c>
      <c r="G52106" s="44">
        <f t="shared" si="1629"/>
        <v>6</v>
      </c>
      <c r="H52106" s="44"/>
    </row>
    <row r="52107" spans="1:8" x14ac:dyDescent="0.25">
      <c r="A52107">
        <v>159643</v>
      </c>
      <c r="B52107" s="1">
        <v>44358.433333333334</v>
      </c>
      <c r="C52107">
        <v>167012</v>
      </c>
      <c r="D52107">
        <v>54565</v>
      </c>
      <c r="E52107" s="16" t="e">
        <f>VLOOKUP(C52107,Подписчики!#REF!,3,0)</f>
        <v>#REF!</v>
      </c>
      <c r="F52107" s="3">
        <f t="shared" si="1628"/>
        <v>6</v>
      </c>
      <c r="G52107" s="44">
        <f t="shared" si="1629"/>
        <v>6</v>
      </c>
      <c r="H52107" s="44"/>
    </row>
    <row r="52108" spans="1:8" x14ac:dyDescent="0.25">
      <c r="A52108">
        <v>159645</v>
      </c>
      <c r="B52108" s="1">
        <v>44358.434000000001</v>
      </c>
      <c r="C52108">
        <v>315489</v>
      </c>
      <c r="D52108">
        <v>351192</v>
      </c>
      <c r="E52108" s="16" t="e">
        <f>VLOOKUP(C52108,Подписчики!#REF!,3,0)</f>
        <v>#REF!</v>
      </c>
      <c r="F52108" s="3">
        <f t="shared" si="1628"/>
        <v>6</v>
      </c>
      <c r="G52108" s="44">
        <f t="shared" si="1629"/>
        <v>6</v>
      </c>
      <c r="H52108" s="44"/>
    </row>
    <row r="52109" spans="1:8" x14ac:dyDescent="0.25">
      <c r="A52109">
        <v>159649</v>
      </c>
      <c r="B52109" s="1">
        <v>44358.436271844657</v>
      </c>
      <c r="C52109">
        <v>261145</v>
      </c>
      <c r="D52109">
        <v>197508</v>
      </c>
      <c r="E52109" s="16" t="e">
        <f>VLOOKUP(C52109,Подписчики!#REF!,3,0)</f>
        <v>#REF!</v>
      </c>
      <c r="F52109" s="3">
        <f t="shared" si="1628"/>
        <v>6</v>
      </c>
      <c r="G52109" s="44">
        <f t="shared" si="1629"/>
        <v>6</v>
      </c>
      <c r="H52109" s="44"/>
    </row>
    <row r="52110" spans="1:8" x14ac:dyDescent="0.25">
      <c r="A52110">
        <v>159653</v>
      </c>
      <c r="B52110" s="1">
        <v>44358.436676375408</v>
      </c>
      <c r="C52110">
        <v>294078</v>
      </c>
      <c r="D52110">
        <v>37644</v>
      </c>
      <c r="E52110" s="16" t="e">
        <f>VLOOKUP(C52110,Подписчики!#REF!,3,0)</f>
        <v>#REF!</v>
      </c>
      <c r="F52110" s="3">
        <f t="shared" si="1628"/>
        <v>6</v>
      </c>
      <c r="G52110" s="44">
        <f t="shared" si="1629"/>
        <v>6</v>
      </c>
      <c r="H52110" s="44"/>
    </row>
    <row r="52111" spans="1:8" x14ac:dyDescent="0.25">
      <c r="A52111">
        <v>159655</v>
      </c>
      <c r="B52111" s="1">
        <v>44358.440666666662</v>
      </c>
      <c r="C52111">
        <v>42554</v>
      </c>
      <c r="D52111">
        <v>182984</v>
      </c>
      <c r="E52111" s="16" t="e">
        <f>VLOOKUP(C52111,Подписчики!#REF!,3,0)</f>
        <v>#REF!</v>
      </c>
      <c r="F52111" s="3">
        <f t="shared" si="1628"/>
        <v>6</v>
      </c>
      <c r="G52111" s="44">
        <f t="shared" si="1629"/>
        <v>6</v>
      </c>
      <c r="H52111" s="44"/>
    </row>
    <row r="52112" spans="1:8" x14ac:dyDescent="0.25">
      <c r="A52112">
        <v>159660</v>
      </c>
      <c r="B52112" s="1">
        <v>44358.441530744334</v>
      </c>
      <c r="C52112">
        <v>52326</v>
      </c>
      <c r="D52112">
        <v>242428</v>
      </c>
      <c r="E52112" s="16" t="e">
        <f>VLOOKUP(C52112,Подписчики!#REF!,3,0)</f>
        <v>#REF!</v>
      </c>
      <c r="F52112" s="3">
        <f t="shared" si="1628"/>
        <v>6</v>
      </c>
      <c r="G52112" s="44">
        <f t="shared" si="1629"/>
        <v>6</v>
      </c>
      <c r="H52112" s="44"/>
    </row>
    <row r="52113" spans="1:8" x14ac:dyDescent="0.25">
      <c r="A52113">
        <v>159663</v>
      </c>
      <c r="B52113" s="1">
        <v>44358.442744336564</v>
      </c>
      <c r="C52113">
        <v>271522</v>
      </c>
      <c r="D52113">
        <v>285680</v>
      </c>
      <c r="E52113" s="16" t="e">
        <f>VLOOKUP(C52113,Подписчики!#REF!,3,0)</f>
        <v>#REF!</v>
      </c>
      <c r="F52113" s="3">
        <f t="shared" si="1628"/>
        <v>6</v>
      </c>
      <c r="G52113" s="44">
        <f t="shared" si="1629"/>
        <v>6</v>
      </c>
      <c r="H52113" s="44"/>
    </row>
    <row r="52114" spans="1:8" x14ac:dyDescent="0.25">
      <c r="A52114">
        <v>159666</v>
      </c>
      <c r="B52114" s="1">
        <v>44358.442744336571</v>
      </c>
      <c r="C52114">
        <v>260312</v>
      </c>
      <c r="D52114">
        <v>4199</v>
      </c>
      <c r="E52114" s="16" t="e">
        <f>VLOOKUP(C52114,Подписчики!#REF!,3,0)</f>
        <v>#REF!</v>
      </c>
      <c r="F52114" s="3">
        <f t="shared" si="1628"/>
        <v>6</v>
      </c>
      <c r="G52114" s="44">
        <f t="shared" si="1629"/>
        <v>6</v>
      </c>
      <c r="H52114" s="44"/>
    </row>
    <row r="52115" spans="1:8" x14ac:dyDescent="0.25">
      <c r="A52115">
        <v>159667</v>
      </c>
      <c r="B52115" s="1">
        <v>44358.445576051781</v>
      </c>
      <c r="C52115">
        <v>150232</v>
      </c>
      <c r="D52115">
        <v>451185</v>
      </c>
      <c r="E52115" s="16" t="e">
        <f>VLOOKUP(C52115,Подписчики!#REF!,3,0)</f>
        <v>#REF!</v>
      </c>
      <c r="F52115" s="3">
        <f t="shared" si="1628"/>
        <v>6</v>
      </c>
      <c r="G52115" s="44">
        <f t="shared" si="1629"/>
        <v>6</v>
      </c>
      <c r="H52115" s="44"/>
    </row>
    <row r="52116" spans="1:8" x14ac:dyDescent="0.25">
      <c r="A52116">
        <v>159671</v>
      </c>
      <c r="B52116" s="1">
        <v>44358.446789644011</v>
      </c>
      <c r="C52116">
        <v>85054</v>
      </c>
      <c r="D52116">
        <v>158978</v>
      </c>
      <c r="E52116" s="16" t="e">
        <f>VLOOKUP(C52116,Подписчики!#REF!,3,0)</f>
        <v>#REF!</v>
      </c>
      <c r="F52116" s="3">
        <f t="shared" si="1628"/>
        <v>6</v>
      </c>
      <c r="G52116" s="44">
        <f t="shared" si="1629"/>
        <v>6</v>
      </c>
      <c r="H52116" s="44"/>
    </row>
    <row r="52117" spans="1:8" x14ac:dyDescent="0.25">
      <c r="A52117">
        <v>159675</v>
      </c>
      <c r="B52117" s="1">
        <v>44358.446789644011</v>
      </c>
      <c r="C52117">
        <v>306040</v>
      </c>
      <c r="D52117">
        <v>462580</v>
      </c>
      <c r="E52117" s="16" t="e">
        <f>VLOOKUP(C52117,Подписчики!#REF!,3,0)</f>
        <v>#REF!</v>
      </c>
      <c r="F52117" s="3">
        <f t="shared" si="1628"/>
        <v>6</v>
      </c>
      <c r="G52117" s="44">
        <f t="shared" si="1629"/>
        <v>6</v>
      </c>
      <c r="H52117" s="44"/>
    </row>
    <row r="52118" spans="1:8" x14ac:dyDescent="0.25">
      <c r="A52118">
        <v>159677</v>
      </c>
      <c r="B52118" s="1">
        <v>44358.451239482201</v>
      </c>
      <c r="C52118">
        <v>197352</v>
      </c>
      <c r="D52118">
        <v>304128</v>
      </c>
      <c r="E52118" s="16" t="e">
        <f>VLOOKUP(C52118,Подписчики!#REF!,3,0)</f>
        <v>#REF!</v>
      </c>
      <c r="F52118" s="3">
        <f t="shared" si="1628"/>
        <v>6</v>
      </c>
      <c r="G52118" s="44">
        <f t="shared" si="1629"/>
        <v>6</v>
      </c>
      <c r="H52118" s="44"/>
    </row>
    <row r="52119" spans="1:8" x14ac:dyDescent="0.25">
      <c r="A52119">
        <v>159680</v>
      </c>
      <c r="B52119" s="1">
        <v>44358.451239482201</v>
      </c>
      <c r="C52119">
        <v>292984</v>
      </c>
      <c r="D52119">
        <v>182984</v>
      </c>
      <c r="E52119" s="16" t="e">
        <f>VLOOKUP(C52119,Подписчики!#REF!,3,0)</f>
        <v>#REF!</v>
      </c>
      <c r="F52119" s="3">
        <f t="shared" si="1628"/>
        <v>6</v>
      </c>
      <c r="G52119" s="44">
        <f t="shared" si="1629"/>
        <v>6</v>
      </c>
      <c r="H52119" s="44"/>
    </row>
    <row r="52120" spans="1:8" x14ac:dyDescent="0.25">
      <c r="A52120">
        <v>159682</v>
      </c>
      <c r="B52120" s="1">
        <v>44358.452857605182</v>
      </c>
      <c r="C52120">
        <v>140118</v>
      </c>
      <c r="D52120">
        <v>252165</v>
      </c>
      <c r="E52120" s="16" t="e">
        <f>VLOOKUP(C52120,Подписчики!#REF!,3,0)</f>
        <v>#REF!</v>
      </c>
      <c r="F52120" s="3">
        <f t="shared" si="1628"/>
        <v>6</v>
      </c>
      <c r="G52120" s="44">
        <f t="shared" si="1629"/>
        <v>6</v>
      </c>
      <c r="H52120" s="44"/>
    </row>
    <row r="52121" spans="1:8" x14ac:dyDescent="0.25">
      <c r="A52121">
        <v>159683</v>
      </c>
      <c r="B52121" s="1">
        <v>44358.453666666668</v>
      </c>
      <c r="C52121">
        <v>43151</v>
      </c>
      <c r="D52121">
        <v>86587</v>
      </c>
      <c r="E52121" s="16" t="e">
        <f>VLOOKUP(C52121,Подписчики!#REF!,3,0)</f>
        <v>#REF!</v>
      </c>
      <c r="F52121" s="3">
        <f t="shared" si="1628"/>
        <v>6</v>
      </c>
      <c r="G52121" s="44">
        <f t="shared" si="1629"/>
        <v>6</v>
      </c>
      <c r="H52121" s="44"/>
    </row>
    <row r="52122" spans="1:8" x14ac:dyDescent="0.25">
      <c r="A52122">
        <v>159686</v>
      </c>
      <c r="B52122" s="1">
        <v>44358.455333333339</v>
      </c>
      <c r="C52122">
        <v>63856</v>
      </c>
      <c r="D52122">
        <v>241927</v>
      </c>
      <c r="E52122" s="16" t="e">
        <f>VLOOKUP(C52122,Подписчики!#REF!,3,0)</f>
        <v>#REF!</v>
      </c>
      <c r="F52122" s="3">
        <f t="shared" si="1628"/>
        <v>6</v>
      </c>
      <c r="G52122" s="44">
        <f t="shared" si="1629"/>
        <v>6</v>
      </c>
      <c r="H52122" s="44"/>
    </row>
    <row r="52123" spans="1:8" x14ac:dyDescent="0.25">
      <c r="A52123">
        <v>159691</v>
      </c>
      <c r="B52123" s="1">
        <v>44358.456902912621</v>
      </c>
      <c r="C52123">
        <v>2877</v>
      </c>
      <c r="D52123">
        <v>19714</v>
      </c>
      <c r="E52123" s="16" t="e">
        <f>VLOOKUP(C52123,Подписчики!#REF!,3,0)</f>
        <v>#REF!</v>
      </c>
      <c r="F52123" s="3">
        <f t="shared" si="1628"/>
        <v>6</v>
      </c>
      <c r="G52123" s="44">
        <f t="shared" si="1629"/>
        <v>6</v>
      </c>
      <c r="H52123" s="44"/>
    </row>
    <row r="52124" spans="1:8" x14ac:dyDescent="0.25">
      <c r="A52124">
        <v>159694</v>
      </c>
      <c r="B52124" s="1">
        <v>44358.457307443365</v>
      </c>
      <c r="C52124">
        <v>98229</v>
      </c>
      <c r="D52124">
        <v>432277</v>
      </c>
      <c r="E52124" s="16" t="e">
        <f>VLOOKUP(C52124,Подписчики!#REF!,3,0)</f>
        <v>#REF!</v>
      </c>
      <c r="F52124" s="3">
        <f t="shared" si="1628"/>
        <v>6</v>
      </c>
      <c r="G52124" s="44">
        <f t="shared" si="1629"/>
        <v>6</v>
      </c>
      <c r="H52124" s="44"/>
    </row>
    <row r="52125" spans="1:8" x14ac:dyDescent="0.25">
      <c r="A52125">
        <v>159697</v>
      </c>
      <c r="B52125" s="1">
        <v>44358.457711974108</v>
      </c>
      <c r="C52125">
        <v>81386</v>
      </c>
      <c r="D52125">
        <v>17862</v>
      </c>
      <c r="E52125" s="16" t="e">
        <f>VLOOKUP(C52125,Подписчики!#REF!,3,0)</f>
        <v>#REF!</v>
      </c>
      <c r="F52125" s="3">
        <f t="shared" si="1628"/>
        <v>6</v>
      </c>
      <c r="G52125" s="44">
        <f t="shared" si="1629"/>
        <v>6</v>
      </c>
      <c r="H52125" s="44"/>
    </row>
    <row r="52126" spans="1:8" x14ac:dyDescent="0.25">
      <c r="A52126">
        <v>159698</v>
      </c>
      <c r="B52126" s="1">
        <v>44358.458521035602</v>
      </c>
      <c r="C52126">
        <v>246013</v>
      </c>
      <c r="D52126">
        <v>357547</v>
      </c>
      <c r="E52126" s="16" t="e">
        <f>VLOOKUP(C52126,Подписчики!#REF!,3,0)</f>
        <v>#REF!</v>
      </c>
      <c r="F52126" s="3">
        <f t="shared" si="1628"/>
        <v>6</v>
      </c>
      <c r="G52126" s="44">
        <f t="shared" si="1629"/>
        <v>6</v>
      </c>
      <c r="H52126" s="44"/>
    </row>
    <row r="52127" spans="1:8" x14ac:dyDescent="0.25">
      <c r="A52127">
        <v>159700</v>
      </c>
      <c r="B52127" s="1">
        <v>44358.463375404528</v>
      </c>
      <c r="C52127">
        <v>94832</v>
      </c>
      <c r="D52127">
        <v>118549</v>
      </c>
      <c r="E52127" s="16" t="e">
        <f>VLOOKUP(C52127,Подписчики!#REF!,3,0)</f>
        <v>#REF!</v>
      </c>
      <c r="F52127" s="3">
        <f t="shared" si="1628"/>
        <v>6</v>
      </c>
      <c r="G52127" s="44">
        <f t="shared" si="1629"/>
        <v>6</v>
      </c>
      <c r="H52127" s="44"/>
    </row>
    <row r="52128" spans="1:8" x14ac:dyDescent="0.25">
      <c r="A52128">
        <v>159704</v>
      </c>
      <c r="B52128" s="1">
        <v>44358.464184466022</v>
      </c>
      <c r="C52128">
        <v>307848</v>
      </c>
      <c r="D52128">
        <v>439981</v>
      </c>
      <c r="E52128" s="16" t="e">
        <f>VLOOKUP(C52128,Подписчики!#REF!,3,0)</f>
        <v>#REF!</v>
      </c>
      <c r="F52128" s="3">
        <f t="shared" si="1628"/>
        <v>6</v>
      </c>
      <c r="G52128" s="44">
        <f t="shared" si="1629"/>
        <v>6</v>
      </c>
      <c r="H52128" s="44"/>
    </row>
    <row r="52129" spans="1:8" x14ac:dyDescent="0.25">
      <c r="A52129">
        <v>159708</v>
      </c>
      <c r="B52129" s="1">
        <v>44358.464666666667</v>
      </c>
      <c r="C52129">
        <v>177477</v>
      </c>
      <c r="D52129">
        <v>128523</v>
      </c>
      <c r="E52129" s="16" t="e">
        <f>VLOOKUP(C52129,Подписчики!#REF!,3,0)</f>
        <v>#REF!</v>
      </c>
      <c r="F52129" s="3">
        <f t="shared" si="1628"/>
        <v>6</v>
      </c>
      <c r="G52129" s="44">
        <f t="shared" si="1629"/>
        <v>6</v>
      </c>
      <c r="H52129" s="44"/>
    </row>
    <row r="52130" spans="1:8" x14ac:dyDescent="0.25">
      <c r="A52130">
        <v>159709</v>
      </c>
      <c r="B52130" s="1">
        <v>44358.468333333338</v>
      </c>
      <c r="C52130">
        <v>48317</v>
      </c>
      <c r="D52130">
        <v>222412</v>
      </c>
      <c r="E52130" s="16" t="e">
        <f>VLOOKUP(C52130,Подписчики!#REF!,3,0)</f>
        <v>#REF!</v>
      </c>
      <c r="F52130" s="3">
        <f t="shared" si="1628"/>
        <v>6</v>
      </c>
      <c r="G52130" s="44">
        <f t="shared" si="1629"/>
        <v>6</v>
      </c>
      <c r="H52130" s="44"/>
    </row>
    <row r="52131" spans="1:8" x14ac:dyDescent="0.25">
      <c r="A52131">
        <v>159710</v>
      </c>
      <c r="B52131" s="1">
        <v>44358.468634304205</v>
      </c>
      <c r="C52131">
        <v>337545</v>
      </c>
      <c r="D52131">
        <v>36482</v>
      </c>
      <c r="E52131" s="16" t="e">
        <f>VLOOKUP(C52131,Подписчики!#REF!,3,0)</f>
        <v>#REF!</v>
      </c>
      <c r="F52131" s="3">
        <f t="shared" si="1628"/>
        <v>6</v>
      </c>
      <c r="G52131" s="44">
        <f t="shared" si="1629"/>
        <v>6</v>
      </c>
      <c r="H52131" s="44"/>
    </row>
    <row r="52132" spans="1:8" x14ac:dyDescent="0.25">
      <c r="A52132">
        <v>159712</v>
      </c>
      <c r="B52132" s="1">
        <v>44358.469847896442</v>
      </c>
      <c r="C52132">
        <v>173396</v>
      </c>
      <c r="D52132">
        <v>315199</v>
      </c>
      <c r="E52132" s="16" t="e">
        <f>VLOOKUP(C52132,Подписчики!#REF!,3,0)</f>
        <v>#REF!</v>
      </c>
      <c r="F52132" s="3">
        <f t="shared" si="1628"/>
        <v>6</v>
      </c>
      <c r="G52132" s="44">
        <f t="shared" si="1629"/>
        <v>6</v>
      </c>
      <c r="H52132" s="44"/>
    </row>
    <row r="52133" spans="1:8" x14ac:dyDescent="0.25">
      <c r="A52133">
        <v>159714</v>
      </c>
      <c r="B52133" s="1">
        <v>44358.469847896442</v>
      </c>
      <c r="C52133">
        <v>254892</v>
      </c>
      <c r="D52133">
        <v>470762</v>
      </c>
      <c r="E52133" s="16" t="e">
        <f>VLOOKUP(C52133,Подписчики!#REF!,3,0)</f>
        <v>#REF!</v>
      </c>
      <c r="F52133" s="3">
        <f t="shared" si="1628"/>
        <v>6</v>
      </c>
      <c r="G52133" s="44">
        <f t="shared" si="1629"/>
        <v>6</v>
      </c>
      <c r="H52133" s="44"/>
    </row>
    <row r="52134" spans="1:8" x14ac:dyDescent="0.25">
      <c r="A52134">
        <v>159715</v>
      </c>
      <c r="B52134" s="1">
        <v>44358.470656957928</v>
      </c>
      <c r="C52134">
        <v>173079</v>
      </c>
      <c r="D52134">
        <v>158978</v>
      </c>
      <c r="E52134" s="16" t="e">
        <f>VLOOKUP(C52134,Подписчики!#REF!,3,0)</f>
        <v>#REF!</v>
      </c>
      <c r="F52134" s="3">
        <f t="shared" si="1628"/>
        <v>6</v>
      </c>
      <c r="G52134" s="44">
        <f t="shared" si="1629"/>
        <v>6</v>
      </c>
      <c r="H52134" s="44"/>
    </row>
    <row r="52135" spans="1:8" x14ac:dyDescent="0.25">
      <c r="A52135">
        <v>159720</v>
      </c>
      <c r="B52135" s="1">
        <v>44358.470656957928</v>
      </c>
      <c r="C52135">
        <v>209811</v>
      </c>
      <c r="D52135">
        <v>324211</v>
      </c>
      <c r="E52135" s="16" t="e">
        <f>VLOOKUP(C52135,Подписчики!#REF!,3,0)</f>
        <v>#REF!</v>
      </c>
      <c r="F52135" s="3">
        <f t="shared" si="1628"/>
        <v>6</v>
      </c>
      <c r="G52135" s="44">
        <f t="shared" si="1629"/>
        <v>6</v>
      </c>
      <c r="H52135" s="44"/>
    </row>
    <row r="52136" spans="1:8" x14ac:dyDescent="0.25">
      <c r="A52136">
        <v>159723</v>
      </c>
      <c r="B52136" s="1">
        <v>44358.475106796112</v>
      </c>
      <c r="C52136">
        <v>194575</v>
      </c>
      <c r="D52136">
        <v>74742</v>
      </c>
      <c r="E52136" s="16" t="e">
        <f>VLOOKUP(C52136,Подписчики!#REF!,3,0)</f>
        <v>#REF!</v>
      </c>
      <c r="F52136" s="3">
        <f t="shared" si="1628"/>
        <v>6</v>
      </c>
      <c r="G52136" s="44">
        <f t="shared" si="1629"/>
        <v>6</v>
      </c>
      <c r="H52136" s="44"/>
    </row>
    <row r="52137" spans="1:8" x14ac:dyDescent="0.25">
      <c r="A52137">
        <v>159726</v>
      </c>
      <c r="B52137" s="1">
        <v>44358.477129449835</v>
      </c>
      <c r="C52137">
        <v>128422</v>
      </c>
      <c r="D52137">
        <v>250679</v>
      </c>
      <c r="E52137" s="16" t="e">
        <f>VLOOKUP(C52137,Подписчики!#REF!,3,0)</f>
        <v>#REF!</v>
      </c>
      <c r="F52137" s="3">
        <f t="shared" si="1628"/>
        <v>6</v>
      </c>
      <c r="G52137" s="44">
        <f t="shared" si="1629"/>
        <v>6</v>
      </c>
      <c r="H52137" s="44"/>
    </row>
    <row r="52138" spans="1:8" x14ac:dyDescent="0.25">
      <c r="A52138">
        <v>159727</v>
      </c>
      <c r="B52138" s="1">
        <v>44358.477533980586</v>
      </c>
      <c r="C52138">
        <v>149891</v>
      </c>
      <c r="D52138">
        <v>411922</v>
      </c>
      <c r="E52138" s="16" t="e">
        <f>VLOOKUP(C52138,Подписчики!#REF!,3,0)</f>
        <v>#REF!</v>
      </c>
      <c r="F52138" s="3">
        <f t="shared" si="1628"/>
        <v>6</v>
      </c>
      <c r="G52138" s="44">
        <f t="shared" si="1629"/>
        <v>6</v>
      </c>
      <c r="H52138" s="44"/>
    </row>
    <row r="52139" spans="1:8" x14ac:dyDescent="0.25">
      <c r="A52139">
        <v>159731</v>
      </c>
      <c r="B52139" s="1">
        <v>44358.477938511329</v>
      </c>
      <c r="C52139">
        <v>267240</v>
      </c>
      <c r="D52139">
        <v>129210</v>
      </c>
      <c r="E52139" s="16" t="e">
        <f>VLOOKUP(C52139,Подписчики!#REF!,3,0)</f>
        <v>#REF!</v>
      </c>
      <c r="F52139" s="3">
        <f t="shared" si="1628"/>
        <v>6</v>
      </c>
      <c r="G52139" s="44">
        <f t="shared" si="1629"/>
        <v>6</v>
      </c>
      <c r="H52139" s="44"/>
    </row>
    <row r="52140" spans="1:8" x14ac:dyDescent="0.25">
      <c r="A52140">
        <v>159735</v>
      </c>
      <c r="B52140" s="1">
        <v>44358.479556634309</v>
      </c>
      <c r="C52140">
        <v>114320</v>
      </c>
      <c r="D52140">
        <v>346056</v>
      </c>
      <c r="E52140" s="16" t="e">
        <f>VLOOKUP(C52140,Подписчики!#REF!,3,0)</f>
        <v>#REF!</v>
      </c>
      <c r="F52140" s="3">
        <f t="shared" si="1628"/>
        <v>6</v>
      </c>
      <c r="G52140" s="44">
        <f t="shared" si="1629"/>
        <v>6</v>
      </c>
      <c r="H52140" s="44"/>
    </row>
    <row r="52141" spans="1:8" x14ac:dyDescent="0.25">
      <c r="A52141">
        <v>159738</v>
      </c>
      <c r="B52141" s="1">
        <v>44358.480666666663</v>
      </c>
      <c r="C52141">
        <v>109564</v>
      </c>
      <c r="D52141">
        <v>158978</v>
      </c>
      <c r="E52141" s="16" t="e">
        <f>VLOOKUP(C52141,Подписчики!#REF!,3,0)</f>
        <v>#REF!</v>
      </c>
      <c r="F52141" s="3">
        <f t="shared" si="1628"/>
        <v>6</v>
      </c>
      <c r="G52141" s="44">
        <f t="shared" si="1629"/>
        <v>6</v>
      </c>
      <c r="H52141" s="44"/>
    </row>
    <row r="52142" spans="1:8" x14ac:dyDescent="0.25">
      <c r="A52142">
        <v>159743</v>
      </c>
      <c r="B52142" s="1">
        <v>44358.482666666663</v>
      </c>
      <c r="C52142">
        <v>217524</v>
      </c>
      <c r="D52142">
        <v>21407</v>
      </c>
      <c r="E52142" s="16" t="e">
        <f>VLOOKUP(C52142,Подписчики!#REF!,3,0)</f>
        <v>#REF!</v>
      </c>
      <c r="F52142" s="3">
        <f t="shared" si="1628"/>
        <v>6</v>
      </c>
      <c r="G52142" s="44">
        <f t="shared" si="1629"/>
        <v>6</v>
      </c>
      <c r="H52142" s="44"/>
    </row>
    <row r="52143" spans="1:8" x14ac:dyDescent="0.25">
      <c r="A52143">
        <v>159748</v>
      </c>
      <c r="B52143" s="1">
        <v>44358.483601941749</v>
      </c>
      <c r="C52143">
        <v>312985</v>
      </c>
      <c r="D52143">
        <v>325852</v>
      </c>
      <c r="E52143" s="16" t="e">
        <f>VLOOKUP(C52143,Подписчики!#REF!,3,0)</f>
        <v>#REF!</v>
      </c>
      <c r="F52143" s="3">
        <f t="shared" si="1628"/>
        <v>6</v>
      </c>
      <c r="G52143" s="44">
        <f t="shared" si="1629"/>
        <v>6</v>
      </c>
      <c r="H52143" s="44"/>
    </row>
    <row r="52144" spans="1:8" x14ac:dyDescent="0.25">
      <c r="A52144">
        <v>159752</v>
      </c>
      <c r="B52144" s="1">
        <v>44358.484006472492</v>
      </c>
      <c r="C52144">
        <v>238728</v>
      </c>
      <c r="D52144">
        <v>449373</v>
      </c>
      <c r="E52144" s="16" t="e">
        <f>VLOOKUP(C52144,Подписчики!#REF!,3,0)</f>
        <v>#REF!</v>
      </c>
      <c r="F52144" s="3">
        <f t="shared" si="1628"/>
        <v>6</v>
      </c>
      <c r="G52144" s="44">
        <f t="shared" si="1629"/>
        <v>6</v>
      </c>
      <c r="H52144" s="44"/>
    </row>
    <row r="52145" spans="1:8" x14ac:dyDescent="0.25">
      <c r="A52145">
        <v>159753</v>
      </c>
      <c r="B52145" s="1">
        <v>44358.484411003235</v>
      </c>
      <c r="C52145">
        <v>342321</v>
      </c>
      <c r="D52145">
        <v>147928</v>
      </c>
      <c r="E52145" s="16" t="e">
        <f>VLOOKUP(C52145,Подписчики!#REF!,3,0)</f>
        <v>#REF!</v>
      </c>
      <c r="F52145" s="3">
        <f t="shared" si="1628"/>
        <v>6</v>
      </c>
      <c r="G52145" s="44">
        <f t="shared" si="1629"/>
        <v>6</v>
      </c>
      <c r="H52145" s="44"/>
    </row>
    <row r="52146" spans="1:8" x14ac:dyDescent="0.25">
      <c r="A52146">
        <v>159754</v>
      </c>
      <c r="B52146" s="1">
        <v>44358.484815533979</v>
      </c>
      <c r="C52146">
        <v>325346</v>
      </c>
      <c r="D52146">
        <v>118549</v>
      </c>
      <c r="E52146" s="16" t="e">
        <f>VLOOKUP(C52146,Подписчики!#REF!,3,0)</f>
        <v>#REF!</v>
      </c>
      <c r="F52146" s="3">
        <f t="shared" si="1628"/>
        <v>6</v>
      </c>
      <c r="G52146" s="44">
        <f t="shared" si="1629"/>
        <v>6</v>
      </c>
      <c r="H52146" s="44"/>
    </row>
    <row r="52147" spans="1:8" x14ac:dyDescent="0.25">
      <c r="A52147">
        <v>159756</v>
      </c>
      <c r="B52147" s="1">
        <v>44358.486029126216</v>
      </c>
      <c r="C52147">
        <v>297585</v>
      </c>
      <c r="D52147">
        <v>61603</v>
      </c>
      <c r="E52147" s="16" t="e">
        <f>VLOOKUP(C52147,Подписчики!#REF!,3,0)</f>
        <v>#REF!</v>
      </c>
      <c r="F52147" s="3">
        <f t="shared" si="1628"/>
        <v>6</v>
      </c>
      <c r="G52147" s="44">
        <f t="shared" si="1629"/>
        <v>6</v>
      </c>
      <c r="H52147" s="44"/>
    </row>
    <row r="52148" spans="1:8" x14ac:dyDescent="0.25">
      <c r="A52148">
        <v>159757</v>
      </c>
      <c r="B52148" s="1">
        <v>44358.486433656959</v>
      </c>
      <c r="C52148">
        <v>104192</v>
      </c>
      <c r="D52148">
        <v>158978</v>
      </c>
      <c r="E52148" s="16" t="e">
        <f>VLOOKUP(C52148,Подписчики!#REF!,3,0)</f>
        <v>#REF!</v>
      </c>
      <c r="F52148" s="3">
        <f t="shared" si="1628"/>
        <v>6</v>
      </c>
      <c r="G52148" s="44">
        <f t="shared" si="1629"/>
        <v>6</v>
      </c>
      <c r="H52148" s="44"/>
    </row>
    <row r="52149" spans="1:8" x14ac:dyDescent="0.25">
      <c r="A52149">
        <v>159758</v>
      </c>
      <c r="B52149" s="1">
        <v>44358.486666666664</v>
      </c>
      <c r="C52149">
        <v>347819</v>
      </c>
      <c r="D52149">
        <v>42162</v>
      </c>
      <c r="E52149" s="16" t="e">
        <f>VLOOKUP(C52149,Подписчики!#REF!,3,0)</f>
        <v>#REF!</v>
      </c>
      <c r="F52149" s="3">
        <f t="shared" si="1628"/>
        <v>6</v>
      </c>
      <c r="G52149" s="44">
        <f t="shared" si="1629"/>
        <v>6</v>
      </c>
      <c r="H52149" s="44"/>
    </row>
    <row r="52150" spans="1:8" x14ac:dyDescent="0.25">
      <c r="A52150">
        <v>159759</v>
      </c>
      <c r="B52150" s="1">
        <v>44358.487647249189</v>
      </c>
      <c r="C52150">
        <v>275474</v>
      </c>
      <c r="D52150">
        <v>351192</v>
      </c>
      <c r="E52150" s="16" t="e">
        <f>VLOOKUP(C52150,Подписчики!#REF!,3,0)</f>
        <v>#REF!</v>
      </c>
      <c r="F52150" s="3">
        <f t="shared" si="1628"/>
        <v>6</v>
      </c>
      <c r="G52150" s="44">
        <f t="shared" si="1629"/>
        <v>6</v>
      </c>
      <c r="H52150" s="44"/>
    </row>
    <row r="52151" spans="1:8" x14ac:dyDescent="0.25">
      <c r="A52151">
        <v>159764</v>
      </c>
      <c r="B52151" s="1">
        <v>44358.489265372169</v>
      </c>
      <c r="C52151">
        <v>247480</v>
      </c>
      <c r="D52151">
        <v>411922</v>
      </c>
      <c r="E52151" s="16" t="e">
        <f>VLOOKUP(C52151,Подписчики!#REF!,3,0)</f>
        <v>#REF!</v>
      </c>
      <c r="F52151" s="3">
        <f t="shared" si="1628"/>
        <v>6</v>
      </c>
      <c r="G52151" s="44">
        <f t="shared" si="1629"/>
        <v>6</v>
      </c>
      <c r="H52151" s="44"/>
    </row>
    <row r="52152" spans="1:8" x14ac:dyDescent="0.25">
      <c r="A52152">
        <v>159766</v>
      </c>
      <c r="B52152" s="1">
        <v>44358.490883495142</v>
      </c>
      <c r="C52152">
        <v>73198</v>
      </c>
      <c r="D52152">
        <v>351192</v>
      </c>
      <c r="E52152" s="16" t="e">
        <f>VLOOKUP(C52152,Подписчики!#REF!,3,0)</f>
        <v>#REF!</v>
      </c>
      <c r="F52152" s="3">
        <f t="shared" si="1628"/>
        <v>6</v>
      </c>
      <c r="G52152" s="44">
        <f t="shared" si="1629"/>
        <v>6</v>
      </c>
      <c r="H52152" s="44"/>
    </row>
    <row r="52153" spans="1:8" x14ac:dyDescent="0.25">
      <c r="A52153">
        <v>159768</v>
      </c>
      <c r="B52153" s="1">
        <v>44358.491000000002</v>
      </c>
      <c r="C52153">
        <v>219635</v>
      </c>
      <c r="D52153">
        <v>472585</v>
      </c>
      <c r="E52153" s="16" t="e">
        <f>VLOOKUP(C52153,Подписчики!#REF!,3,0)</f>
        <v>#REF!</v>
      </c>
      <c r="F52153" s="3">
        <f t="shared" si="1628"/>
        <v>6</v>
      </c>
      <c r="G52153" s="44">
        <f t="shared" si="1629"/>
        <v>6</v>
      </c>
      <c r="H52153" s="44"/>
    </row>
    <row r="52154" spans="1:8" x14ac:dyDescent="0.25">
      <c r="A52154">
        <v>159773</v>
      </c>
      <c r="B52154" s="1">
        <v>44358.491692556636</v>
      </c>
      <c r="C52154">
        <v>48493</v>
      </c>
      <c r="D52154">
        <v>373415</v>
      </c>
      <c r="E52154" s="16" t="e">
        <f>VLOOKUP(C52154,Подписчики!#REF!,3,0)</f>
        <v>#REF!</v>
      </c>
      <c r="F52154" s="3">
        <f t="shared" si="1628"/>
        <v>6</v>
      </c>
      <c r="G52154" s="44">
        <f t="shared" si="1629"/>
        <v>6</v>
      </c>
      <c r="H52154" s="44"/>
    </row>
    <row r="52155" spans="1:8" x14ac:dyDescent="0.25">
      <c r="A52155">
        <v>159777</v>
      </c>
      <c r="B52155" s="1">
        <v>44358.491692556636</v>
      </c>
      <c r="C52155">
        <v>319126</v>
      </c>
      <c r="D52155">
        <v>254768</v>
      </c>
      <c r="E52155" s="16" t="e">
        <f>VLOOKUP(C52155,Подписчики!#REF!,3,0)</f>
        <v>#REF!</v>
      </c>
      <c r="F52155" s="3">
        <f t="shared" si="1628"/>
        <v>6</v>
      </c>
      <c r="G52155" s="44">
        <f t="shared" si="1629"/>
        <v>6</v>
      </c>
      <c r="H52155" s="44"/>
    </row>
    <row r="52156" spans="1:8" x14ac:dyDescent="0.25">
      <c r="A52156">
        <v>159779</v>
      </c>
      <c r="B52156" s="1">
        <v>44358.492501618122</v>
      </c>
      <c r="C52156">
        <v>298026</v>
      </c>
      <c r="D52156">
        <v>34009</v>
      </c>
      <c r="E52156" s="16" t="e">
        <f>VLOOKUP(C52156,Подписчики!#REF!,3,0)</f>
        <v>#REF!</v>
      </c>
      <c r="F52156" s="3">
        <f t="shared" si="1628"/>
        <v>6</v>
      </c>
      <c r="G52156" s="44">
        <f t="shared" si="1629"/>
        <v>6</v>
      </c>
      <c r="H52156" s="44"/>
    </row>
    <row r="52157" spans="1:8" x14ac:dyDescent="0.25">
      <c r="A52157">
        <v>159780</v>
      </c>
      <c r="B52157" s="1">
        <v>44358.492906148866</v>
      </c>
      <c r="C52157">
        <v>109596</v>
      </c>
      <c r="D52157">
        <v>190995</v>
      </c>
      <c r="E52157" s="16" t="e">
        <f>VLOOKUP(C52157,Подписчики!#REF!,3,0)</f>
        <v>#REF!</v>
      </c>
      <c r="F52157" s="3">
        <f t="shared" si="1628"/>
        <v>6</v>
      </c>
      <c r="G52157" s="44">
        <f t="shared" si="1629"/>
        <v>6</v>
      </c>
      <c r="H52157" s="44"/>
    </row>
    <row r="52158" spans="1:8" x14ac:dyDescent="0.25">
      <c r="A52158">
        <v>159785</v>
      </c>
      <c r="B52158" s="1">
        <v>44358.493310679609</v>
      </c>
      <c r="C52158">
        <v>247033</v>
      </c>
      <c r="D52158">
        <v>21407</v>
      </c>
      <c r="E52158" s="16" t="e">
        <f>VLOOKUP(C52158,Подписчики!#REF!,3,0)</f>
        <v>#REF!</v>
      </c>
      <c r="F52158" s="3">
        <f t="shared" si="1628"/>
        <v>6</v>
      </c>
      <c r="G52158" s="44">
        <f t="shared" si="1629"/>
        <v>6</v>
      </c>
      <c r="H52158" s="44"/>
    </row>
    <row r="52159" spans="1:8" x14ac:dyDescent="0.25">
      <c r="A52159">
        <v>159788</v>
      </c>
      <c r="B52159" s="1">
        <v>44358.493310679609</v>
      </c>
      <c r="C52159">
        <v>345885</v>
      </c>
      <c r="D52159">
        <v>95782</v>
      </c>
      <c r="E52159" s="16" t="e">
        <f>VLOOKUP(C52159,Подписчики!#REF!,3,0)</f>
        <v>#REF!</v>
      </c>
      <c r="F52159" s="3">
        <f t="shared" si="1628"/>
        <v>6</v>
      </c>
      <c r="G52159" s="44">
        <f t="shared" si="1629"/>
        <v>6</v>
      </c>
      <c r="H52159" s="44"/>
    </row>
    <row r="52160" spans="1:8" x14ac:dyDescent="0.25">
      <c r="A52160">
        <v>159790</v>
      </c>
      <c r="B52160" s="1">
        <v>44358.495737864076</v>
      </c>
      <c r="C52160">
        <v>96923</v>
      </c>
      <c r="D52160">
        <v>180863</v>
      </c>
      <c r="E52160" s="16" t="e">
        <f>VLOOKUP(C52160,Подписчики!#REF!,3,0)</f>
        <v>#REF!</v>
      </c>
      <c r="F52160" s="3">
        <f t="shared" si="1628"/>
        <v>6</v>
      </c>
      <c r="G52160" s="44">
        <f t="shared" si="1629"/>
        <v>6</v>
      </c>
      <c r="H52160" s="44"/>
    </row>
    <row r="52161" spans="1:8" x14ac:dyDescent="0.25">
      <c r="A52161">
        <v>159793</v>
      </c>
      <c r="B52161" s="1">
        <v>44358.498333333337</v>
      </c>
      <c r="C52161">
        <v>34645</v>
      </c>
      <c r="D52161">
        <v>14862</v>
      </c>
      <c r="E52161" s="16" t="e">
        <f>VLOOKUP(C52161,Подписчики!#REF!,3,0)</f>
        <v>#REF!</v>
      </c>
      <c r="F52161" s="3">
        <f t="shared" si="1628"/>
        <v>6</v>
      </c>
      <c r="G52161" s="44">
        <f t="shared" si="1629"/>
        <v>6</v>
      </c>
      <c r="H52161" s="44"/>
    </row>
    <row r="52162" spans="1:8" x14ac:dyDescent="0.25">
      <c r="A52162">
        <v>159797</v>
      </c>
      <c r="B52162" s="1">
        <v>44358.501401294496</v>
      </c>
      <c r="C52162">
        <v>200575</v>
      </c>
      <c r="D52162">
        <v>4316</v>
      </c>
      <c r="E52162" s="16" t="e">
        <f>VLOOKUP(C52162,Подписчики!#REF!,3,0)</f>
        <v>#REF!</v>
      </c>
      <c r="F52162" s="3">
        <f t="shared" si="1628"/>
        <v>6</v>
      </c>
      <c r="G52162" s="44">
        <f t="shared" si="1629"/>
        <v>6</v>
      </c>
      <c r="H52162" s="44"/>
    </row>
    <row r="52163" spans="1:8" x14ac:dyDescent="0.25">
      <c r="A52163">
        <v>159800</v>
      </c>
      <c r="B52163" s="1">
        <v>44358.501401294496</v>
      </c>
      <c r="C52163">
        <v>230935</v>
      </c>
      <c r="D52163">
        <v>81735</v>
      </c>
      <c r="E52163" s="16" t="e">
        <f>VLOOKUP(C52163,Подписчики!#REF!,3,0)</f>
        <v>#REF!</v>
      </c>
      <c r="F52163" s="3">
        <f t="shared" ref="F52163:F52226" si="1630">MONTH(B52163)</f>
        <v>6</v>
      </c>
      <c r="G52163" s="44">
        <f t="shared" ref="G52163:G52226" si="1631">WEEKDAY(B52163,1)</f>
        <v>6</v>
      </c>
      <c r="H52163" s="44"/>
    </row>
    <row r="52164" spans="1:8" x14ac:dyDescent="0.25">
      <c r="A52164">
        <v>159804</v>
      </c>
      <c r="B52164" s="1">
        <v>44358.502</v>
      </c>
      <c r="C52164">
        <v>322292</v>
      </c>
      <c r="D52164">
        <v>56323</v>
      </c>
      <c r="E52164" s="16" t="e">
        <f>VLOOKUP(C52164,Подписчики!#REF!,3,0)</f>
        <v>#REF!</v>
      </c>
      <c r="F52164" s="3">
        <f t="shared" si="1630"/>
        <v>6</v>
      </c>
      <c r="G52164" s="44">
        <f t="shared" si="1631"/>
        <v>6</v>
      </c>
      <c r="H52164" s="44"/>
    </row>
    <row r="52165" spans="1:8" x14ac:dyDescent="0.25">
      <c r="A52165">
        <v>159808</v>
      </c>
      <c r="B52165" s="1">
        <v>44358.50221035599</v>
      </c>
      <c r="C52165">
        <v>195472</v>
      </c>
      <c r="D52165">
        <v>50803</v>
      </c>
      <c r="E52165" s="16" t="e">
        <f>VLOOKUP(C52165,Подписчики!#REF!,3,0)</f>
        <v>#REF!</v>
      </c>
      <c r="F52165" s="3">
        <f t="shared" si="1630"/>
        <v>6</v>
      </c>
      <c r="G52165" s="44">
        <f t="shared" si="1631"/>
        <v>6</v>
      </c>
      <c r="H52165" s="44"/>
    </row>
    <row r="52166" spans="1:8" x14ac:dyDescent="0.25">
      <c r="A52166">
        <v>159810</v>
      </c>
      <c r="B52166" s="1">
        <v>44358.502333333337</v>
      </c>
      <c r="C52166">
        <v>17651</v>
      </c>
      <c r="D52166">
        <v>470762</v>
      </c>
      <c r="E52166" s="16" t="e">
        <f>VLOOKUP(C52166,Подписчики!#REF!,3,0)</f>
        <v>#REF!</v>
      </c>
      <c r="F52166" s="3">
        <f t="shared" si="1630"/>
        <v>6</v>
      </c>
      <c r="G52166" s="44">
        <f t="shared" si="1631"/>
        <v>6</v>
      </c>
      <c r="H52166" s="44"/>
    </row>
    <row r="52167" spans="1:8" x14ac:dyDescent="0.25">
      <c r="A52167">
        <v>159813</v>
      </c>
      <c r="B52167" s="1">
        <v>44358.502614886733</v>
      </c>
      <c r="C52167">
        <v>23818</v>
      </c>
      <c r="D52167">
        <v>230507</v>
      </c>
      <c r="E52167" s="16" t="e">
        <f>VLOOKUP(C52167,Подписчики!#REF!,3,0)</f>
        <v>#REF!</v>
      </c>
      <c r="F52167" s="3">
        <f t="shared" si="1630"/>
        <v>6</v>
      </c>
      <c r="G52167" s="44">
        <f t="shared" si="1631"/>
        <v>6</v>
      </c>
      <c r="H52167" s="44"/>
    </row>
    <row r="52168" spans="1:8" x14ac:dyDescent="0.25">
      <c r="A52168">
        <v>159818</v>
      </c>
      <c r="B52168" s="1">
        <v>44358.5050420712</v>
      </c>
      <c r="C52168">
        <v>161554</v>
      </c>
      <c r="D52168">
        <v>411922</v>
      </c>
      <c r="E52168" s="16" t="e">
        <f>VLOOKUP(C52168,Подписчики!#REF!,3,0)</f>
        <v>#REF!</v>
      </c>
      <c r="F52168" s="3">
        <f t="shared" si="1630"/>
        <v>6</v>
      </c>
      <c r="G52168" s="44">
        <f t="shared" si="1631"/>
        <v>6</v>
      </c>
      <c r="H52168" s="44"/>
    </row>
    <row r="52169" spans="1:8" x14ac:dyDescent="0.25">
      <c r="A52169">
        <v>159822</v>
      </c>
      <c r="B52169" s="1">
        <v>44358.505446601943</v>
      </c>
      <c r="C52169">
        <v>232</v>
      </c>
      <c r="D52169">
        <v>230507</v>
      </c>
      <c r="E52169" s="16" t="e">
        <f>VLOOKUP(C52169,Подписчики!#REF!,3,0)</f>
        <v>#REF!</v>
      </c>
      <c r="F52169" s="3">
        <f t="shared" si="1630"/>
        <v>6</v>
      </c>
      <c r="G52169" s="44">
        <f t="shared" si="1631"/>
        <v>6</v>
      </c>
      <c r="H52169" s="44"/>
    </row>
    <row r="52170" spans="1:8" x14ac:dyDescent="0.25">
      <c r="A52170">
        <v>159823</v>
      </c>
      <c r="B52170" s="1">
        <v>44358.505851132686</v>
      </c>
      <c r="C52170">
        <v>17334</v>
      </c>
      <c r="D52170">
        <v>37644</v>
      </c>
      <c r="E52170" s="16" t="e">
        <f>VLOOKUP(C52170,Подписчики!#REF!,3,0)</f>
        <v>#REF!</v>
      </c>
      <c r="F52170" s="3">
        <f t="shared" si="1630"/>
        <v>6</v>
      </c>
      <c r="G52170" s="44">
        <f t="shared" si="1631"/>
        <v>6</v>
      </c>
      <c r="H52170" s="44"/>
    </row>
    <row r="52171" spans="1:8" x14ac:dyDescent="0.25">
      <c r="A52171">
        <v>159825</v>
      </c>
      <c r="B52171" s="1">
        <v>44358.506255663429</v>
      </c>
      <c r="C52171">
        <v>160064</v>
      </c>
      <c r="D52171">
        <v>264569</v>
      </c>
      <c r="E52171" s="16" t="e">
        <f>VLOOKUP(C52171,Подписчики!#REF!,3,0)</f>
        <v>#REF!</v>
      </c>
      <c r="F52171" s="3">
        <f t="shared" si="1630"/>
        <v>6</v>
      </c>
      <c r="G52171" s="44">
        <f t="shared" si="1631"/>
        <v>6</v>
      </c>
      <c r="H52171" s="44"/>
    </row>
    <row r="52172" spans="1:8" x14ac:dyDescent="0.25">
      <c r="A52172">
        <v>159828</v>
      </c>
      <c r="B52172" s="1">
        <v>44358.507666666665</v>
      </c>
      <c r="C52172">
        <v>104020</v>
      </c>
      <c r="D52172">
        <v>439981</v>
      </c>
      <c r="E52172" s="16" t="e">
        <f>VLOOKUP(C52172,Подписчики!#REF!,3,0)</f>
        <v>#REF!</v>
      </c>
      <c r="F52172" s="3">
        <f t="shared" si="1630"/>
        <v>6</v>
      </c>
      <c r="G52172" s="44">
        <f t="shared" si="1631"/>
        <v>6</v>
      </c>
      <c r="H52172" s="44"/>
    </row>
    <row r="52173" spans="1:8" x14ac:dyDescent="0.25">
      <c r="A52173">
        <v>159833</v>
      </c>
      <c r="B52173" s="1">
        <v>44358.510300970869</v>
      </c>
      <c r="C52173">
        <v>184870</v>
      </c>
      <c r="D52173">
        <v>175401</v>
      </c>
      <c r="E52173" s="16" t="e">
        <f>VLOOKUP(C52173,Подписчики!#REF!,3,0)</f>
        <v>#REF!</v>
      </c>
      <c r="F52173" s="3">
        <f t="shared" si="1630"/>
        <v>6</v>
      </c>
      <c r="G52173" s="44">
        <f t="shared" si="1631"/>
        <v>6</v>
      </c>
      <c r="H52173" s="44"/>
    </row>
    <row r="52174" spans="1:8" x14ac:dyDescent="0.25">
      <c r="A52174">
        <v>159835</v>
      </c>
      <c r="B52174" s="1">
        <v>44358.512728155343</v>
      </c>
      <c r="C52174">
        <v>298355</v>
      </c>
      <c r="D52174">
        <v>51317</v>
      </c>
      <c r="E52174" s="16" t="e">
        <f>VLOOKUP(C52174,Подписчики!#REF!,3,0)</f>
        <v>#REF!</v>
      </c>
      <c r="F52174" s="3">
        <f t="shared" si="1630"/>
        <v>6</v>
      </c>
      <c r="G52174" s="44">
        <f t="shared" si="1631"/>
        <v>6</v>
      </c>
      <c r="H52174" s="44"/>
    </row>
    <row r="52175" spans="1:8" x14ac:dyDescent="0.25">
      <c r="A52175">
        <v>159838</v>
      </c>
      <c r="B52175" s="1">
        <v>44358.514346278316</v>
      </c>
      <c r="C52175">
        <v>114033</v>
      </c>
      <c r="D52175">
        <v>230507</v>
      </c>
      <c r="E52175" s="16" t="e">
        <f>VLOOKUP(C52175,Подписчики!#REF!,3,0)</f>
        <v>#REF!</v>
      </c>
      <c r="F52175" s="3">
        <f t="shared" si="1630"/>
        <v>6</v>
      </c>
      <c r="G52175" s="44">
        <f t="shared" si="1631"/>
        <v>6</v>
      </c>
      <c r="H52175" s="44"/>
    </row>
    <row r="52176" spans="1:8" x14ac:dyDescent="0.25">
      <c r="A52176">
        <v>159843</v>
      </c>
      <c r="B52176" s="1">
        <v>44358.515155339803</v>
      </c>
      <c r="C52176">
        <v>291755</v>
      </c>
      <c r="D52176">
        <v>241927</v>
      </c>
      <c r="E52176" s="16" t="e">
        <f>VLOOKUP(C52176,Подписчики!#REF!,3,0)</f>
        <v>#REF!</v>
      </c>
      <c r="F52176" s="3">
        <f t="shared" si="1630"/>
        <v>6</v>
      </c>
      <c r="G52176" s="44">
        <f t="shared" si="1631"/>
        <v>6</v>
      </c>
      <c r="H52176" s="44"/>
    </row>
    <row r="52177" spans="1:8" x14ac:dyDescent="0.25">
      <c r="A52177">
        <v>159848</v>
      </c>
      <c r="B52177" s="1">
        <v>44358.51515533981</v>
      </c>
      <c r="C52177">
        <v>164820</v>
      </c>
      <c r="D52177">
        <v>411922</v>
      </c>
      <c r="E52177" s="16" t="e">
        <f>VLOOKUP(C52177,Подписчики!#REF!,3,0)</f>
        <v>#REF!</v>
      </c>
      <c r="F52177" s="3">
        <f t="shared" si="1630"/>
        <v>6</v>
      </c>
      <c r="G52177" s="44">
        <f t="shared" si="1631"/>
        <v>6</v>
      </c>
      <c r="H52177" s="44"/>
    </row>
    <row r="52178" spans="1:8" x14ac:dyDescent="0.25">
      <c r="A52178">
        <v>159849</v>
      </c>
      <c r="B52178" s="1">
        <v>44358.515559870553</v>
      </c>
      <c r="C52178">
        <v>111265</v>
      </c>
      <c r="D52178">
        <v>196571</v>
      </c>
      <c r="E52178" s="16" t="e">
        <f>VLOOKUP(C52178,Подписчики!#REF!,3,0)</f>
        <v>#REF!</v>
      </c>
      <c r="F52178" s="3">
        <f t="shared" si="1630"/>
        <v>6</v>
      </c>
      <c r="G52178" s="44">
        <f t="shared" si="1631"/>
        <v>6</v>
      </c>
      <c r="H52178" s="44"/>
    </row>
    <row r="52179" spans="1:8" x14ac:dyDescent="0.25">
      <c r="A52179">
        <v>159854</v>
      </c>
      <c r="B52179" s="1">
        <v>44358.51636893204</v>
      </c>
      <c r="C52179">
        <v>130942</v>
      </c>
      <c r="D52179">
        <v>150873</v>
      </c>
      <c r="E52179" s="16" t="e">
        <f>VLOOKUP(C52179,Подписчики!#REF!,3,0)</f>
        <v>#REF!</v>
      </c>
      <c r="F52179" s="3">
        <f t="shared" si="1630"/>
        <v>6</v>
      </c>
      <c r="G52179" s="44">
        <f t="shared" si="1631"/>
        <v>6</v>
      </c>
      <c r="H52179" s="44"/>
    </row>
    <row r="52180" spans="1:8" x14ac:dyDescent="0.25">
      <c r="A52180">
        <v>159856</v>
      </c>
      <c r="B52180" s="1">
        <v>44358.516773462783</v>
      </c>
      <c r="C52180">
        <v>228699</v>
      </c>
      <c r="D52180">
        <v>301748</v>
      </c>
      <c r="E52180" s="16" t="e">
        <f>VLOOKUP(C52180,Подписчики!#REF!,3,0)</f>
        <v>#REF!</v>
      </c>
      <c r="F52180" s="3">
        <f t="shared" si="1630"/>
        <v>6</v>
      </c>
      <c r="G52180" s="44">
        <f t="shared" si="1631"/>
        <v>6</v>
      </c>
      <c r="H52180" s="44"/>
    </row>
    <row r="52181" spans="1:8" x14ac:dyDescent="0.25">
      <c r="A52181">
        <v>159859</v>
      </c>
      <c r="B52181" s="1">
        <v>44358.516773462783</v>
      </c>
      <c r="C52181">
        <v>284388</v>
      </c>
      <c r="D52181">
        <v>305103</v>
      </c>
      <c r="E52181" s="16" t="e">
        <f>VLOOKUP(C52181,Подписчики!#REF!,3,0)</f>
        <v>#REF!</v>
      </c>
      <c r="F52181" s="3">
        <f t="shared" si="1630"/>
        <v>6</v>
      </c>
      <c r="G52181" s="44">
        <f t="shared" si="1631"/>
        <v>6</v>
      </c>
      <c r="H52181" s="44"/>
    </row>
    <row r="52182" spans="1:8" x14ac:dyDescent="0.25">
      <c r="A52182">
        <v>159863</v>
      </c>
      <c r="B52182" s="1">
        <v>44358.51758252427</v>
      </c>
      <c r="C52182">
        <v>238713</v>
      </c>
      <c r="D52182">
        <v>351192</v>
      </c>
      <c r="E52182" s="16" t="e">
        <f>VLOOKUP(C52182,Подписчики!#REF!,3,0)</f>
        <v>#REF!</v>
      </c>
      <c r="F52182" s="3">
        <f t="shared" si="1630"/>
        <v>6</v>
      </c>
      <c r="G52182" s="44">
        <f t="shared" si="1631"/>
        <v>6</v>
      </c>
      <c r="H52182" s="44"/>
    </row>
    <row r="52183" spans="1:8" x14ac:dyDescent="0.25">
      <c r="A52183">
        <v>159865</v>
      </c>
      <c r="B52183" s="1">
        <v>44358.518333333333</v>
      </c>
      <c r="C52183">
        <v>330179</v>
      </c>
      <c r="D52183">
        <v>300941</v>
      </c>
      <c r="E52183" s="16" t="e">
        <f>VLOOKUP(C52183,Подписчики!#REF!,3,0)</f>
        <v>#REF!</v>
      </c>
      <c r="F52183" s="3">
        <f t="shared" si="1630"/>
        <v>6</v>
      </c>
      <c r="G52183" s="44">
        <f t="shared" si="1631"/>
        <v>6</v>
      </c>
      <c r="H52183" s="44"/>
    </row>
    <row r="52184" spans="1:8" x14ac:dyDescent="0.25">
      <c r="A52184">
        <v>159867</v>
      </c>
      <c r="B52184" s="1">
        <v>44358.518796116499</v>
      </c>
      <c r="C52184">
        <v>275998</v>
      </c>
      <c r="D52184">
        <v>133953</v>
      </c>
      <c r="E52184" s="16" t="e">
        <f>VLOOKUP(C52184,Подписчики!#REF!,3,0)</f>
        <v>#REF!</v>
      </c>
      <c r="F52184" s="3">
        <f t="shared" si="1630"/>
        <v>6</v>
      </c>
      <c r="G52184" s="44">
        <f t="shared" si="1631"/>
        <v>6</v>
      </c>
      <c r="H52184" s="44"/>
    </row>
    <row r="52185" spans="1:8" x14ac:dyDescent="0.25">
      <c r="A52185">
        <v>159868</v>
      </c>
      <c r="B52185" s="1">
        <v>44358.51920064725</v>
      </c>
      <c r="C52185">
        <v>237367</v>
      </c>
      <c r="D52185">
        <v>347393</v>
      </c>
      <c r="E52185" s="16" t="e">
        <f>VLOOKUP(C52185,Подписчики!#REF!,3,0)</f>
        <v>#REF!</v>
      </c>
      <c r="F52185" s="3">
        <f t="shared" si="1630"/>
        <v>6</v>
      </c>
      <c r="G52185" s="44">
        <f t="shared" si="1631"/>
        <v>6</v>
      </c>
      <c r="H52185" s="44"/>
    </row>
    <row r="52186" spans="1:8" x14ac:dyDescent="0.25">
      <c r="A52186">
        <v>159872</v>
      </c>
      <c r="B52186" s="1">
        <v>44358.52</v>
      </c>
      <c r="C52186">
        <v>47668</v>
      </c>
      <c r="D52186">
        <v>401945</v>
      </c>
      <c r="E52186" s="16" t="e">
        <f>VLOOKUP(C52186,Подписчики!#REF!,3,0)</f>
        <v>#REF!</v>
      </c>
      <c r="F52186" s="3">
        <f t="shared" si="1630"/>
        <v>6</v>
      </c>
      <c r="G52186" s="44">
        <f t="shared" si="1631"/>
        <v>6</v>
      </c>
      <c r="H52186" s="44"/>
    </row>
    <row r="52187" spans="1:8" x14ac:dyDescent="0.25">
      <c r="A52187">
        <v>159873</v>
      </c>
      <c r="B52187" s="1">
        <v>44358.52081877023</v>
      </c>
      <c r="C52187">
        <v>255754</v>
      </c>
      <c r="D52187">
        <v>149881</v>
      </c>
      <c r="E52187" s="16" t="e">
        <f>VLOOKUP(C52187,Подписчики!#REF!,3,0)</f>
        <v>#REF!</v>
      </c>
      <c r="F52187" s="3">
        <f t="shared" si="1630"/>
        <v>6</v>
      </c>
      <c r="G52187" s="44">
        <f t="shared" si="1631"/>
        <v>6</v>
      </c>
      <c r="H52187" s="44"/>
    </row>
    <row r="52188" spans="1:8" x14ac:dyDescent="0.25">
      <c r="A52188">
        <v>159876</v>
      </c>
      <c r="B52188" s="1">
        <v>44358.52203236246</v>
      </c>
      <c r="C52188">
        <v>219622</v>
      </c>
      <c r="D52188">
        <v>285365</v>
      </c>
      <c r="E52188" s="16" t="e">
        <f>VLOOKUP(C52188,Подписчики!#REF!,3,0)</f>
        <v>#REF!</v>
      </c>
      <c r="F52188" s="3">
        <f t="shared" si="1630"/>
        <v>6</v>
      </c>
      <c r="G52188" s="44">
        <f t="shared" si="1631"/>
        <v>6</v>
      </c>
      <c r="H52188" s="44"/>
    </row>
    <row r="52189" spans="1:8" x14ac:dyDescent="0.25">
      <c r="A52189">
        <v>159879</v>
      </c>
      <c r="B52189" s="1">
        <v>44358.523245954697</v>
      </c>
      <c r="C52189">
        <v>192795</v>
      </c>
      <c r="D52189">
        <v>228405</v>
      </c>
      <c r="E52189" s="16" t="e">
        <f>VLOOKUP(C52189,Подписчики!#REF!,3,0)</f>
        <v>#REF!</v>
      </c>
      <c r="F52189" s="3">
        <f t="shared" si="1630"/>
        <v>6</v>
      </c>
      <c r="G52189" s="44">
        <f t="shared" si="1631"/>
        <v>6</v>
      </c>
      <c r="H52189" s="44"/>
    </row>
    <row r="52190" spans="1:8" x14ac:dyDescent="0.25">
      <c r="A52190">
        <v>159883</v>
      </c>
      <c r="B52190" s="1">
        <v>44358.523650485433</v>
      </c>
      <c r="C52190">
        <v>29328</v>
      </c>
      <c r="D52190">
        <v>397390</v>
      </c>
      <c r="E52190" s="16" t="e">
        <f>VLOOKUP(C52190,Подписчики!#REF!,3,0)</f>
        <v>#REF!</v>
      </c>
      <c r="F52190" s="3">
        <f t="shared" si="1630"/>
        <v>6</v>
      </c>
      <c r="G52190" s="44">
        <f t="shared" si="1631"/>
        <v>6</v>
      </c>
      <c r="H52190" s="44"/>
    </row>
    <row r="52191" spans="1:8" x14ac:dyDescent="0.25">
      <c r="A52191">
        <v>159887</v>
      </c>
      <c r="B52191" s="1">
        <v>44358.523650485433</v>
      </c>
      <c r="C52191">
        <v>313146</v>
      </c>
      <c r="D52191">
        <v>330333</v>
      </c>
      <c r="E52191" s="16" t="e">
        <f>VLOOKUP(C52191,Подписчики!#REF!,3,0)</f>
        <v>#REF!</v>
      </c>
      <c r="F52191" s="3">
        <f t="shared" si="1630"/>
        <v>6</v>
      </c>
      <c r="G52191" s="44">
        <f t="shared" si="1631"/>
        <v>6</v>
      </c>
      <c r="H52191" s="44"/>
    </row>
    <row r="52192" spans="1:8" x14ac:dyDescent="0.25">
      <c r="A52192">
        <v>159891</v>
      </c>
      <c r="B52192" s="1">
        <v>44358.52486407767</v>
      </c>
      <c r="C52192">
        <v>41832</v>
      </c>
      <c r="D52192">
        <v>143750</v>
      </c>
      <c r="E52192" s="16" t="e">
        <f>VLOOKUP(C52192,Подписчики!#REF!,3,0)</f>
        <v>#REF!</v>
      </c>
      <c r="F52192" s="3">
        <f t="shared" si="1630"/>
        <v>6</v>
      </c>
      <c r="G52192" s="44">
        <f t="shared" si="1631"/>
        <v>6</v>
      </c>
      <c r="H52192" s="44"/>
    </row>
    <row r="52193" spans="1:8" x14ac:dyDescent="0.25">
      <c r="A52193">
        <v>159896</v>
      </c>
      <c r="B52193" s="1">
        <v>44358.52486407767</v>
      </c>
      <c r="C52193">
        <v>298597</v>
      </c>
      <c r="D52193">
        <v>392070</v>
      </c>
      <c r="E52193" s="16" t="e">
        <f>VLOOKUP(C52193,Подписчики!#REF!,3,0)</f>
        <v>#REF!</v>
      </c>
      <c r="F52193" s="3">
        <f t="shared" si="1630"/>
        <v>6</v>
      </c>
      <c r="G52193" s="44">
        <f t="shared" si="1631"/>
        <v>6</v>
      </c>
      <c r="H52193" s="44"/>
    </row>
    <row r="52194" spans="1:8" x14ac:dyDescent="0.25">
      <c r="A52194">
        <v>159900</v>
      </c>
      <c r="B52194" s="1">
        <v>44358.525268608413</v>
      </c>
      <c r="C52194">
        <v>87672</v>
      </c>
      <c r="D52194">
        <v>439981</v>
      </c>
      <c r="E52194" s="16" t="e">
        <f>VLOOKUP(C52194,Подписчики!#REF!,3,0)</f>
        <v>#REF!</v>
      </c>
      <c r="F52194" s="3">
        <f t="shared" si="1630"/>
        <v>6</v>
      </c>
      <c r="G52194" s="44">
        <f t="shared" si="1631"/>
        <v>6</v>
      </c>
      <c r="H52194" s="44"/>
    </row>
    <row r="52195" spans="1:8" x14ac:dyDescent="0.25">
      <c r="A52195">
        <v>159901</v>
      </c>
      <c r="B52195" s="1">
        <v>44358.525268608413</v>
      </c>
      <c r="C52195">
        <v>167851</v>
      </c>
      <c r="D52195">
        <v>82181</v>
      </c>
      <c r="E52195" s="16" t="e">
        <f>VLOOKUP(C52195,Подписчики!#REF!,3,0)</f>
        <v>#REF!</v>
      </c>
      <c r="F52195" s="3">
        <f t="shared" si="1630"/>
        <v>6</v>
      </c>
      <c r="G52195" s="44">
        <f t="shared" si="1631"/>
        <v>6</v>
      </c>
      <c r="H52195" s="44"/>
    </row>
    <row r="52196" spans="1:8" x14ac:dyDescent="0.25">
      <c r="A52196">
        <v>159903</v>
      </c>
      <c r="B52196" s="1">
        <v>44358.528504854366</v>
      </c>
      <c r="C52196">
        <v>91430</v>
      </c>
      <c r="D52196">
        <v>79957</v>
      </c>
      <c r="E52196" s="16" t="e">
        <f>VLOOKUP(C52196,Подписчики!#REF!,3,0)</f>
        <v>#REF!</v>
      </c>
      <c r="F52196" s="3">
        <f t="shared" si="1630"/>
        <v>6</v>
      </c>
      <c r="G52196" s="44">
        <f t="shared" si="1631"/>
        <v>6</v>
      </c>
      <c r="H52196" s="44"/>
    </row>
    <row r="52197" spans="1:8" x14ac:dyDescent="0.25">
      <c r="A52197">
        <v>159905</v>
      </c>
      <c r="B52197" s="1">
        <v>44358.528666666665</v>
      </c>
      <c r="C52197">
        <v>38228</v>
      </c>
      <c r="D52197">
        <v>158978</v>
      </c>
      <c r="E52197" s="16" t="e">
        <f>VLOOKUP(C52197,Подписчики!#REF!,3,0)</f>
        <v>#REF!</v>
      </c>
      <c r="F52197" s="3">
        <f t="shared" si="1630"/>
        <v>6</v>
      </c>
      <c r="G52197" s="44">
        <f t="shared" si="1631"/>
        <v>6</v>
      </c>
      <c r="H52197" s="44"/>
    </row>
    <row r="52198" spans="1:8" x14ac:dyDescent="0.25">
      <c r="A52198">
        <v>159910</v>
      </c>
      <c r="B52198" s="1">
        <v>44358.530122977347</v>
      </c>
      <c r="C52198">
        <v>210288</v>
      </c>
      <c r="D52198">
        <v>414043</v>
      </c>
      <c r="E52198" s="16" t="e">
        <f>VLOOKUP(C52198,Подписчики!#REF!,3,0)</f>
        <v>#REF!</v>
      </c>
      <c r="F52198" s="3">
        <f t="shared" si="1630"/>
        <v>6</v>
      </c>
      <c r="G52198" s="44">
        <f t="shared" si="1631"/>
        <v>6</v>
      </c>
      <c r="H52198" s="44"/>
    </row>
    <row r="52199" spans="1:8" x14ac:dyDescent="0.25">
      <c r="A52199">
        <v>159914</v>
      </c>
      <c r="B52199" s="1">
        <v>44358.531336569584</v>
      </c>
      <c r="C52199">
        <v>307105</v>
      </c>
      <c r="D52199">
        <v>470762</v>
      </c>
      <c r="E52199" s="16" t="e">
        <f>VLOOKUP(C52199,Подписчики!#REF!,3,0)</f>
        <v>#REF!</v>
      </c>
      <c r="F52199" s="3">
        <f t="shared" si="1630"/>
        <v>6</v>
      </c>
      <c r="G52199" s="44">
        <f t="shared" si="1631"/>
        <v>6</v>
      </c>
      <c r="H52199" s="44"/>
    </row>
    <row r="52200" spans="1:8" x14ac:dyDescent="0.25">
      <c r="A52200">
        <v>159917</v>
      </c>
      <c r="B52200" s="1">
        <v>44358.531741100327</v>
      </c>
      <c r="C52200">
        <v>78727</v>
      </c>
      <c r="D52200">
        <v>351192</v>
      </c>
      <c r="E52200" s="16" t="e">
        <f>VLOOKUP(C52200,Подписчики!#REF!,3,0)</f>
        <v>#REF!</v>
      </c>
      <c r="F52200" s="3">
        <f t="shared" si="1630"/>
        <v>6</v>
      </c>
      <c r="G52200" s="44">
        <f t="shared" si="1631"/>
        <v>6</v>
      </c>
      <c r="H52200" s="44"/>
    </row>
    <row r="52201" spans="1:8" x14ac:dyDescent="0.25">
      <c r="A52201">
        <v>159920</v>
      </c>
      <c r="B52201" s="1">
        <v>44358.53214563107</v>
      </c>
      <c r="C52201">
        <v>130900</v>
      </c>
      <c r="D52201">
        <v>250679</v>
      </c>
      <c r="E52201" s="16" t="e">
        <f>VLOOKUP(C52201,Подписчики!#REF!,3,0)</f>
        <v>#REF!</v>
      </c>
      <c r="F52201" s="3">
        <f t="shared" si="1630"/>
        <v>6</v>
      </c>
      <c r="G52201" s="44">
        <f t="shared" si="1631"/>
        <v>6</v>
      </c>
      <c r="H52201" s="44"/>
    </row>
    <row r="52202" spans="1:8" x14ac:dyDescent="0.25">
      <c r="A52202">
        <v>159921</v>
      </c>
      <c r="B52202" s="1">
        <v>44358.5333592233</v>
      </c>
      <c r="C52202">
        <v>233318</v>
      </c>
      <c r="D52202">
        <v>137899</v>
      </c>
      <c r="E52202" s="16" t="e">
        <f>VLOOKUP(C52202,Подписчики!#REF!,3,0)</f>
        <v>#REF!</v>
      </c>
      <c r="F52202" s="3">
        <f t="shared" si="1630"/>
        <v>6</v>
      </c>
      <c r="G52202" s="44">
        <f t="shared" si="1631"/>
        <v>6</v>
      </c>
      <c r="H52202" s="44"/>
    </row>
    <row r="52203" spans="1:8" x14ac:dyDescent="0.25">
      <c r="A52203">
        <v>159925</v>
      </c>
      <c r="B52203" s="1">
        <v>44358.5333592233</v>
      </c>
      <c r="C52203">
        <v>339598</v>
      </c>
      <c r="D52203">
        <v>155428</v>
      </c>
      <c r="E52203" s="16" t="e">
        <f>VLOOKUP(C52203,Подписчики!#REF!,3,0)</f>
        <v>#REF!</v>
      </c>
      <c r="F52203" s="3">
        <f t="shared" si="1630"/>
        <v>6</v>
      </c>
      <c r="G52203" s="44">
        <f t="shared" si="1631"/>
        <v>6</v>
      </c>
      <c r="H52203" s="44"/>
    </row>
    <row r="52204" spans="1:8" x14ac:dyDescent="0.25">
      <c r="A52204">
        <v>159927</v>
      </c>
      <c r="B52204" s="1">
        <v>44358.533763754051</v>
      </c>
      <c r="C52204">
        <v>348194</v>
      </c>
      <c r="D52204">
        <v>180863</v>
      </c>
      <c r="E52204" s="16" t="e">
        <f>VLOOKUP(C52204,Подписчики!#REF!,3,0)</f>
        <v>#REF!</v>
      </c>
      <c r="F52204" s="3">
        <f t="shared" si="1630"/>
        <v>6</v>
      </c>
      <c r="G52204" s="44">
        <f t="shared" si="1631"/>
        <v>6</v>
      </c>
      <c r="H52204" s="44"/>
    </row>
    <row r="52205" spans="1:8" x14ac:dyDescent="0.25">
      <c r="A52205">
        <v>159929</v>
      </c>
      <c r="B52205" s="1">
        <v>44358.535000000003</v>
      </c>
      <c r="C52205">
        <v>212288</v>
      </c>
      <c r="D52205">
        <v>61191</v>
      </c>
      <c r="E52205" s="16" t="e">
        <f>VLOOKUP(C52205,Подписчики!#REF!,3,0)</f>
        <v>#REF!</v>
      </c>
      <c r="F52205" s="3">
        <f t="shared" si="1630"/>
        <v>6</v>
      </c>
      <c r="G52205" s="44">
        <f t="shared" si="1631"/>
        <v>6</v>
      </c>
      <c r="H52205" s="44"/>
    </row>
    <row r="52206" spans="1:8" x14ac:dyDescent="0.25">
      <c r="A52206">
        <v>159933</v>
      </c>
      <c r="B52206" s="1">
        <v>44358.535786407767</v>
      </c>
      <c r="C52206">
        <v>109032</v>
      </c>
      <c r="D52206">
        <v>60814</v>
      </c>
      <c r="E52206" s="16" t="e">
        <f>VLOOKUP(C52206,Подписчики!#REF!,3,0)</f>
        <v>#REF!</v>
      </c>
      <c r="F52206" s="3">
        <f t="shared" si="1630"/>
        <v>6</v>
      </c>
      <c r="G52206" s="44">
        <f t="shared" si="1631"/>
        <v>6</v>
      </c>
      <c r="H52206" s="44"/>
    </row>
    <row r="52207" spans="1:8" x14ac:dyDescent="0.25">
      <c r="A52207">
        <v>159937</v>
      </c>
      <c r="B52207" s="1">
        <v>44358.536</v>
      </c>
      <c r="C52207">
        <v>200001</v>
      </c>
      <c r="D52207">
        <v>351192</v>
      </c>
      <c r="E52207" s="16" t="e">
        <f>VLOOKUP(C52207,Подписчики!#REF!,3,0)</f>
        <v>#REF!</v>
      </c>
      <c r="F52207" s="3">
        <f t="shared" si="1630"/>
        <v>6</v>
      </c>
      <c r="G52207" s="44">
        <f t="shared" si="1631"/>
        <v>6</v>
      </c>
      <c r="H52207" s="44"/>
    </row>
    <row r="52208" spans="1:8" x14ac:dyDescent="0.25">
      <c r="A52208">
        <v>159941</v>
      </c>
      <c r="B52208" s="1">
        <v>44358.53619093851</v>
      </c>
      <c r="C52208">
        <v>281297</v>
      </c>
      <c r="D52208">
        <v>154228</v>
      </c>
      <c r="E52208" s="16" t="e">
        <f>VLOOKUP(C52208,Подписчики!#REF!,3,0)</f>
        <v>#REF!</v>
      </c>
      <c r="F52208" s="3">
        <f t="shared" si="1630"/>
        <v>6</v>
      </c>
      <c r="G52208" s="44">
        <f t="shared" si="1631"/>
        <v>6</v>
      </c>
      <c r="H52208" s="44"/>
    </row>
    <row r="52209" spans="1:8" x14ac:dyDescent="0.25">
      <c r="A52209">
        <v>159945</v>
      </c>
      <c r="B52209" s="1">
        <v>44358.53780906149</v>
      </c>
      <c r="C52209">
        <v>267873</v>
      </c>
      <c r="D52209">
        <v>228405</v>
      </c>
      <c r="E52209" s="16" t="e">
        <f>VLOOKUP(C52209,Подписчики!#REF!,3,0)</f>
        <v>#REF!</v>
      </c>
      <c r="F52209" s="3">
        <f t="shared" si="1630"/>
        <v>6</v>
      </c>
      <c r="G52209" s="44">
        <f t="shared" si="1631"/>
        <v>6</v>
      </c>
      <c r="H52209" s="44"/>
    </row>
    <row r="52210" spans="1:8" x14ac:dyDescent="0.25">
      <c r="A52210">
        <v>159949</v>
      </c>
      <c r="B52210" s="1">
        <v>44358.538213592234</v>
      </c>
      <c r="C52210">
        <v>89096</v>
      </c>
      <c r="D52210">
        <v>230507</v>
      </c>
      <c r="E52210" s="16" t="e">
        <f>VLOOKUP(C52210,Подписчики!#REF!,3,0)</f>
        <v>#REF!</v>
      </c>
      <c r="F52210" s="3">
        <f t="shared" si="1630"/>
        <v>6</v>
      </c>
      <c r="G52210" s="44">
        <f t="shared" si="1631"/>
        <v>6</v>
      </c>
      <c r="H52210" s="44"/>
    </row>
    <row r="52211" spans="1:8" x14ac:dyDescent="0.25">
      <c r="A52211">
        <v>159954</v>
      </c>
      <c r="B52211" s="1">
        <v>44358.538213592234</v>
      </c>
      <c r="C52211">
        <v>130384</v>
      </c>
      <c r="D52211">
        <v>341333</v>
      </c>
      <c r="E52211" s="16" t="e">
        <f>VLOOKUP(C52211,Подписчики!#REF!,3,0)</f>
        <v>#REF!</v>
      </c>
      <c r="F52211" s="3">
        <f t="shared" si="1630"/>
        <v>6</v>
      </c>
      <c r="G52211" s="44">
        <f t="shared" si="1631"/>
        <v>6</v>
      </c>
      <c r="H52211" s="44"/>
    </row>
    <row r="52212" spans="1:8" x14ac:dyDescent="0.25">
      <c r="A52212">
        <v>159955</v>
      </c>
      <c r="B52212" s="1">
        <v>44358.541854368937</v>
      </c>
      <c r="C52212">
        <v>250765</v>
      </c>
      <c r="D52212">
        <v>258219</v>
      </c>
      <c r="E52212" s="16" t="e">
        <f>VLOOKUP(C52212,Подписчики!#REF!,3,0)</f>
        <v>#REF!</v>
      </c>
      <c r="F52212" s="3">
        <f t="shared" si="1630"/>
        <v>6</v>
      </c>
      <c r="G52212" s="44">
        <f t="shared" si="1631"/>
        <v>6</v>
      </c>
      <c r="H52212" s="44"/>
    </row>
    <row r="52213" spans="1:8" x14ac:dyDescent="0.25">
      <c r="A52213">
        <v>159958</v>
      </c>
      <c r="B52213" s="1">
        <v>44358.542258899681</v>
      </c>
      <c r="C52213">
        <v>337186</v>
      </c>
      <c r="D52213">
        <v>411922</v>
      </c>
      <c r="E52213" s="16" t="e">
        <f>VLOOKUP(C52213,Подписчики!#REF!,3,0)</f>
        <v>#REF!</v>
      </c>
      <c r="F52213" s="3">
        <f t="shared" si="1630"/>
        <v>6</v>
      </c>
      <c r="G52213" s="44">
        <f t="shared" si="1631"/>
        <v>6</v>
      </c>
      <c r="H52213" s="44"/>
    </row>
    <row r="52214" spans="1:8" x14ac:dyDescent="0.25">
      <c r="A52214">
        <v>159959</v>
      </c>
      <c r="B52214" s="1">
        <v>44358.54589967637</v>
      </c>
      <c r="C52214">
        <v>108480</v>
      </c>
      <c r="D52214">
        <v>198050</v>
      </c>
      <c r="E52214" s="16" t="e">
        <f>VLOOKUP(C52214,Подписчики!#REF!,3,0)</f>
        <v>#REF!</v>
      </c>
      <c r="F52214" s="3">
        <f t="shared" si="1630"/>
        <v>6</v>
      </c>
      <c r="G52214" s="44">
        <f t="shared" si="1631"/>
        <v>6</v>
      </c>
      <c r="H52214" s="44"/>
    </row>
    <row r="52215" spans="1:8" x14ac:dyDescent="0.25">
      <c r="A52215">
        <v>159961</v>
      </c>
      <c r="B52215" s="1">
        <v>44358.547333333336</v>
      </c>
      <c r="C52215">
        <v>136284</v>
      </c>
      <c r="D52215">
        <v>196571</v>
      </c>
      <c r="E52215" s="16" t="e">
        <f>VLOOKUP(C52215,Подписчики!#REF!,3,0)</f>
        <v>#REF!</v>
      </c>
      <c r="F52215" s="3">
        <f t="shared" si="1630"/>
        <v>6</v>
      </c>
      <c r="G52215" s="44">
        <f t="shared" si="1631"/>
        <v>6</v>
      </c>
      <c r="H52215" s="44"/>
    </row>
    <row r="52216" spans="1:8" x14ac:dyDescent="0.25">
      <c r="A52216">
        <v>159966</v>
      </c>
      <c r="B52216" s="1">
        <v>44358.547517799358</v>
      </c>
      <c r="C52216">
        <v>47689</v>
      </c>
      <c r="D52216">
        <v>21527</v>
      </c>
      <c r="E52216" s="16" t="e">
        <f>VLOOKUP(C52216,Подписчики!#REF!,3,0)</f>
        <v>#REF!</v>
      </c>
      <c r="F52216" s="3">
        <f t="shared" si="1630"/>
        <v>6</v>
      </c>
      <c r="G52216" s="44">
        <f t="shared" si="1631"/>
        <v>6</v>
      </c>
      <c r="H52216" s="44"/>
    </row>
    <row r="52217" spans="1:8" x14ac:dyDescent="0.25">
      <c r="A52217">
        <v>159967</v>
      </c>
      <c r="B52217" s="1">
        <v>44358.547922330094</v>
      </c>
      <c r="C52217">
        <v>31522</v>
      </c>
      <c r="D52217">
        <v>38789</v>
      </c>
      <c r="E52217" s="16" t="e">
        <f>VLOOKUP(C52217,Подписчики!#REF!,3,0)</f>
        <v>#REF!</v>
      </c>
      <c r="F52217" s="3">
        <f t="shared" si="1630"/>
        <v>6</v>
      </c>
      <c r="G52217" s="44">
        <f t="shared" si="1631"/>
        <v>6</v>
      </c>
      <c r="H52217" s="44"/>
    </row>
    <row r="52218" spans="1:8" x14ac:dyDescent="0.25">
      <c r="A52218">
        <v>159970</v>
      </c>
      <c r="B52218" s="1">
        <v>44358.547922330094</v>
      </c>
      <c r="C52218">
        <v>100046</v>
      </c>
      <c r="D52218">
        <v>21760</v>
      </c>
      <c r="E52218" s="16" t="e">
        <f>VLOOKUP(C52218,Подписчики!#REF!,3,0)</f>
        <v>#REF!</v>
      </c>
      <c r="F52218" s="3">
        <f t="shared" si="1630"/>
        <v>6</v>
      </c>
      <c r="G52218" s="44">
        <f t="shared" si="1631"/>
        <v>6</v>
      </c>
      <c r="H52218" s="44"/>
    </row>
    <row r="52219" spans="1:8" x14ac:dyDescent="0.25">
      <c r="A52219">
        <v>159975</v>
      </c>
      <c r="B52219" s="1">
        <v>44358.548731391587</v>
      </c>
      <c r="C52219">
        <v>326060</v>
      </c>
      <c r="D52219">
        <v>411922</v>
      </c>
      <c r="E52219" s="16" t="e">
        <f>VLOOKUP(C52219,Подписчики!#REF!,3,0)</f>
        <v>#REF!</v>
      </c>
      <c r="F52219" s="3">
        <f t="shared" si="1630"/>
        <v>6</v>
      </c>
      <c r="G52219" s="44">
        <f t="shared" si="1631"/>
        <v>6</v>
      </c>
      <c r="H52219" s="44"/>
    </row>
    <row r="52220" spans="1:8" x14ac:dyDescent="0.25">
      <c r="A52220">
        <v>159980</v>
      </c>
      <c r="B52220" s="1">
        <v>44358.549135922331</v>
      </c>
      <c r="C52220">
        <v>124</v>
      </c>
      <c r="D52220">
        <v>205718</v>
      </c>
      <c r="E52220" s="16" t="e">
        <f>VLOOKUP(C52220,Подписчики!#REF!,3,0)</f>
        <v>#REF!</v>
      </c>
      <c r="F52220" s="3">
        <f t="shared" si="1630"/>
        <v>6</v>
      </c>
      <c r="G52220" s="44">
        <f t="shared" si="1631"/>
        <v>6</v>
      </c>
      <c r="H52220" s="44"/>
    </row>
    <row r="52221" spans="1:8" x14ac:dyDescent="0.25">
      <c r="A52221">
        <v>159985</v>
      </c>
      <c r="B52221" s="1">
        <v>44358.549135922331</v>
      </c>
      <c r="C52221">
        <v>147912</v>
      </c>
      <c r="D52221">
        <v>21760</v>
      </c>
      <c r="E52221" s="16" t="e">
        <f>VLOOKUP(C52221,Подписчики!#REF!,3,0)</f>
        <v>#REF!</v>
      </c>
      <c r="F52221" s="3">
        <f t="shared" si="1630"/>
        <v>6</v>
      </c>
      <c r="G52221" s="44">
        <f t="shared" si="1631"/>
        <v>6</v>
      </c>
      <c r="H52221" s="44"/>
    </row>
    <row r="52222" spans="1:8" x14ac:dyDescent="0.25">
      <c r="A52222">
        <v>159988</v>
      </c>
      <c r="B52222" s="1">
        <v>44358.55034951456</v>
      </c>
      <c r="C52222">
        <v>123286</v>
      </c>
      <c r="D52222">
        <v>145101</v>
      </c>
      <c r="E52222" s="16" t="e">
        <f>VLOOKUP(C52222,Подписчики!#REF!,3,0)</f>
        <v>#REF!</v>
      </c>
      <c r="F52222" s="3">
        <f t="shared" si="1630"/>
        <v>6</v>
      </c>
      <c r="G52222" s="44">
        <f t="shared" si="1631"/>
        <v>6</v>
      </c>
      <c r="H52222" s="44"/>
    </row>
    <row r="52223" spans="1:8" x14ac:dyDescent="0.25">
      <c r="A52223">
        <v>159991</v>
      </c>
      <c r="B52223" s="1">
        <v>44358.551158576054</v>
      </c>
      <c r="C52223">
        <v>11548</v>
      </c>
      <c r="D52223">
        <v>250679</v>
      </c>
      <c r="E52223" s="16" t="e">
        <f>VLOOKUP(C52223,Подписчики!#REF!,3,0)</f>
        <v>#REF!</v>
      </c>
      <c r="F52223" s="3">
        <f t="shared" si="1630"/>
        <v>6</v>
      </c>
      <c r="G52223" s="44">
        <f t="shared" si="1631"/>
        <v>6</v>
      </c>
      <c r="H52223" s="44"/>
    </row>
    <row r="52224" spans="1:8" x14ac:dyDescent="0.25">
      <c r="A52224">
        <v>159993</v>
      </c>
      <c r="B52224" s="1">
        <v>44358.551967637541</v>
      </c>
      <c r="C52224">
        <v>307665</v>
      </c>
      <c r="D52224">
        <v>449379</v>
      </c>
      <c r="E52224" s="16" t="e">
        <f>VLOOKUP(C52224,Подписчики!#REF!,3,0)</f>
        <v>#REF!</v>
      </c>
      <c r="F52224" s="3">
        <f t="shared" si="1630"/>
        <v>6</v>
      </c>
      <c r="G52224" s="44">
        <f t="shared" si="1631"/>
        <v>6</v>
      </c>
      <c r="H52224" s="44"/>
    </row>
    <row r="52225" spans="1:8" x14ac:dyDescent="0.25">
      <c r="A52225">
        <v>159997</v>
      </c>
      <c r="B52225" s="1">
        <v>44358.552372168284</v>
      </c>
      <c r="C52225">
        <v>104323</v>
      </c>
      <c r="D52225">
        <v>477440</v>
      </c>
      <c r="E52225" s="16" t="e">
        <f>VLOOKUP(C52225,Подписчики!#REF!,3,0)</f>
        <v>#REF!</v>
      </c>
      <c r="F52225" s="3">
        <f t="shared" si="1630"/>
        <v>6</v>
      </c>
      <c r="G52225" s="44">
        <f t="shared" si="1631"/>
        <v>6</v>
      </c>
      <c r="H52225" s="44"/>
    </row>
    <row r="52226" spans="1:8" x14ac:dyDescent="0.25">
      <c r="A52226">
        <v>159999</v>
      </c>
      <c r="B52226" s="1">
        <v>44358.552776699027</v>
      </c>
      <c r="C52226">
        <v>63130</v>
      </c>
      <c r="D52226">
        <v>152780</v>
      </c>
      <c r="E52226" s="16" t="e">
        <f>VLOOKUP(C52226,Подписчики!#REF!,3,0)</f>
        <v>#REF!</v>
      </c>
      <c r="F52226" s="3">
        <f t="shared" si="1630"/>
        <v>6</v>
      </c>
      <c r="G52226" s="44">
        <f t="shared" si="1631"/>
        <v>6</v>
      </c>
      <c r="H52226" s="44"/>
    </row>
    <row r="52227" spans="1:8" x14ac:dyDescent="0.25">
      <c r="A52227">
        <v>160001</v>
      </c>
      <c r="B52227" s="1">
        <v>44358.552776699027</v>
      </c>
      <c r="C52227">
        <v>159505</v>
      </c>
      <c r="D52227">
        <v>258219</v>
      </c>
      <c r="E52227" s="16" t="e">
        <f>VLOOKUP(C52227,Подписчики!#REF!,3,0)</f>
        <v>#REF!</v>
      </c>
      <c r="F52227" s="3">
        <f t="shared" ref="F52227:F52290" si="1632">MONTH(B52227)</f>
        <v>6</v>
      </c>
      <c r="G52227" s="44">
        <f t="shared" ref="G52227:G52290" si="1633">WEEKDAY(B52227,1)</f>
        <v>6</v>
      </c>
      <c r="H52227" s="44"/>
    </row>
    <row r="52228" spans="1:8" x14ac:dyDescent="0.25">
      <c r="A52228">
        <v>160004</v>
      </c>
      <c r="B52228" s="1">
        <v>44358.553585760521</v>
      </c>
      <c r="C52228">
        <v>313436</v>
      </c>
      <c r="D52228">
        <v>396686</v>
      </c>
      <c r="E52228" s="16" t="e">
        <f>VLOOKUP(C52228,Подписчики!#REF!,3,0)</f>
        <v>#REF!</v>
      </c>
      <c r="F52228" s="3">
        <f t="shared" si="1632"/>
        <v>6</v>
      </c>
      <c r="G52228" s="44">
        <f t="shared" si="1633"/>
        <v>6</v>
      </c>
      <c r="H52228" s="44"/>
    </row>
    <row r="52229" spans="1:8" x14ac:dyDescent="0.25">
      <c r="A52229">
        <v>160008</v>
      </c>
      <c r="B52229" s="1">
        <v>44358.553990291264</v>
      </c>
      <c r="C52229">
        <v>143265</v>
      </c>
      <c r="D52229">
        <v>85094</v>
      </c>
      <c r="E52229" s="16" t="e">
        <f>VLOOKUP(C52229,Подписчики!#REF!,3,0)</f>
        <v>#REF!</v>
      </c>
      <c r="F52229" s="3">
        <f t="shared" si="1632"/>
        <v>6</v>
      </c>
      <c r="G52229" s="44">
        <f t="shared" si="1633"/>
        <v>6</v>
      </c>
      <c r="H52229" s="44"/>
    </row>
    <row r="52230" spans="1:8" x14ac:dyDescent="0.25">
      <c r="A52230">
        <v>160012</v>
      </c>
      <c r="B52230" s="1">
        <v>44358.553990291264</v>
      </c>
      <c r="C52230">
        <v>202645</v>
      </c>
      <c r="D52230">
        <v>320940</v>
      </c>
      <c r="E52230" s="16" t="e">
        <f>VLOOKUP(C52230,Подписчики!#REF!,3,0)</f>
        <v>#REF!</v>
      </c>
      <c r="F52230" s="3">
        <f t="shared" si="1632"/>
        <v>6</v>
      </c>
      <c r="G52230" s="44">
        <f t="shared" si="1633"/>
        <v>6</v>
      </c>
      <c r="H52230" s="44"/>
    </row>
    <row r="52231" spans="1:8" x14ac:dyDescent="0.25">
      <c r="A52231">
        <v>160014</v>
      </c>
      <c r="B52231" s="1">
        <v>44358.554394822007</v>
      </c>
      <c r="C52231">
        <v>154038</v>
      </c>
      <c r="D52231">
        <v>230507</v>
      </c>
      <c r="E52231" s="16" t="e">
        <f>VLOOKUP(C52231,Подписчики!#REF!,3,0)</f>
        <v>#REF!</v>
      </c>
      <c r="F52231" s="3">
        <f t="shared" si="1632"/>
        <v>6</v>
      </c>
      <c r="G52231" s="44">
        <f t="shared" si="1633"/>
        <v>6</v>
      </c>
      <c r="H52231" s="44"/>
    </row>
    <row r="52232" spans="1:8" x14ac:dyDescent="0.25">
      <c r="A52232">
        <v>160016</v>
      </c>
      <c r="B52232" s="1">
        <v>44358.555608414244</v>
      </c>
      <c r="C52232">
        <v>168200</v>
      </c>
      <c r="D52232">
        <v>191048</v>
      </c>
      <c r="E52232" s="16" t="e">
        <f>VLOOKUP(C52232,Подписчики!#REF!,3,0)</f>
        <v>#REF!</v>
      </c>
      <c r="F52232" s="3">
        <f t="shared" si="1632"/>
        <v>6</v>
      </c>
      <c r="G52232" s="44">
        <f t="shared" si="1633"/>
        <v>6</v>
      </c>
      <c r="H52232" s="44"/>
    </row>
    <row r="52233" spans="1:8" x14ac:dyDescent="0.25">
      <c r="A52233">
        <v>160017</v>
      </c>
      <c r="B52233" s="1">
        <v>44358.555608414244</v>
      </c>
      <c r="C52233">
        <v>232005</v>
      </c>
      <c r="D52233">
        <v>351192</v>
      </c>
      <c r="E52233" s="16" t="e">
        <f>VLOOKUP(C52233,Подписчики!#REF!,3,0)</f>
        <v>#REF!</v>
      </c>
      <c r="F52233" s="3">
        <f t="shared" si="1632"/>
        <v>6</v>
      </c>
      <c r="G52233" s="44">
        <f t="shared" si="1633"/>
        <v>6</v>
      </c>
      <c r="H52233" s="44"/>
    </row>
    <row r="52234" spans="1:8" x14ac:dyDescent="0.25">
      <c r="A52234">
        <v>160021</v>
      </c>
      <c r="B52234" s="1">
        <v>44358.55601294498</v>
      </c>
      <c r="C52234">
        <v>279781</v>
      </c>
      <c r="D52234">
        <v>215663</v>
      </c>
      <c r="E52234" s="16" t="e">
        <f>VLOOKUP(C52234,Подписчики!#REF!,3,0)</f>
        <v>#REF!</v>
      </c>
      <c r="F52234" s="3">
        <f t="shared" si="1632"/>
        <v>6</v>
      </c>
      <c r="G52234" s="44">
        <f t="shared" si="1633"/>
        <v>6</v>
      </c>
      <c r="H52234" s="44"/>
    </row>
    <row r="52235" spans="1:8" x14ac:dyDescent="0.25">
      <c r="A52235">
        <v>160022</v>
      </c>
      <c r="B52235" s="1">
        <v>44358.556417475731</v>
      </c>
      <c r="C52235">
        <v>271540</v>
      </c>
      <c r="D52235">
        <v>250679</v>
      </c>
      <c r="E52235" s="16" t="e">
        <f>VLOOKUP(C52235,Подписчики!#REF!,3,0)</f>
        <v>#REF!</v>
      </c>
      <c r="F52235" s="3">
        <f t="shared" si="1632"/>
        <v>6</v>
      </c>
      <c r="G52235" s="44">
        <f t="shared" si="1633"/>
        <v>6</v>
      </c>
      <c r="H52235" s="44"/>
    </row>
    <row r="52236" spans="1:8" x14ac:dyDescent="0.25">
      <c r="A52236">
        <v>160026</v>
      </c>
      <c r="B52236" s="1">
        <v>44358.556417475731</v>
      </c>
      <c r="C52236">
        <v>286472</v>
      </c>
      <c r="D52236">
        <v>180863</v>
      </c>
      <c r="E52236" s="16" t="e">
        <f>VLOOKUP(C52236,Подписчики!#REF!,3,0)</f>
        <v>#REF!</v>
      </c>
      <c r="F52236" s="3">
        <f t="shared" si="1632"/>
        <v>6</v>
      </c>
      <c r="G52236" s="44">
        <f t="shared" si="1633"/>
        <v>6</v>
      </c>
      <c r="H52236" s="44"/>
    </row>
    <row r="52237" spans="1:8" x14ac:dyDescent="0.25">
      <c r="A52237">
        <v>160027</v>
      </c>
      <c r="B52237" s="1">
        <v>44358.556822006474</v>
      </c>
      <c r="C52237">
        <v>148363</v>
      </c>
      <c r="D52237">
        <v>376706</v>
      </c>
      <c r="E52237" s="16" t="e">
        <f>VLOOKUP(C52237,Подписчики!#REF!,3,0)</f>
        <v>#REF!</v>
      </c>
      <c r="F52237" s="3">
        <f t="shared" si="1632"/>
        <v>6</v>
      </c>
      <c r="G52237" s="44">
        <f t="shared" si="1633"/>
        <v>6</v>
      </c>
      <c r="H52237" s="44"/>
    </row>
    <row r="52238" spans="1:8" x14ac:dyDescent="0.25">
      <c r="A52238">
        <v>160032</v>
      </c>
      <c r="B52238" s="1">
        <v>44358.557631067961</v>
      </c>
      <c r="C52238">
        <v>302962</v>
      </c>
      <c r="D52238">
        <v>250679</v>
      </c>
      <c r="E52238" s="16" t="e">
        <f>VLOOKUP(C52238,Подписчики!#REF!,3,0)</f>
        <v>#REF!</v>
      </c>
      <c r="F52238" s="3">
        <f t="shared" si="1632"/>
        <v>6</v>
      </c>
      <c r="G52238" s="44">
        <f t="shared" si="1633"/>
        <v>6</v>
      </c>
      <c r="H52238" s="44"/>
    </row>
    <row r="52239" spans="1:8" x14ac:dyDescent="0.25">
      <c r="A52239">
        <v>160037</v>
      </c>
      <c r="B52239" s="1">
        <v>44358.558844660198</v>
      </c>
      <c r="C52239">
        <v>53341</v>
      </c>
      <c r="D52239">
        <v>351192</v>
      </c>
      <c r="E52239" s="16" t="e">
        <f>VLOOKUP(C52239,Подписчики!#REF!,3,0)</f>
        <v>#REF!</v>
      </c>
      <c r="F52239" s="3">
        <f t="shared" si="1632"/>
        <v>6</v>
      </c>
      <c r="G52239" s="44">
        <f t="shared" si="1633"/>
        <v>6</v>
      </c>
      <c r="H52239" s="44"/>
    </row>
    <row r="52240" spans="1:8" x14ac:dyDescent="0.25">
      <c r="A52240">
        <v>160038</v>
      </c>
      <c r="B52240" s="1">
        <v>44358.559000000001</v>
      </c>
      <c r="C52240">
        <v>129872</v>
      </c>
      <c r="D52240">
        <v>149755</v>
      </c>
      <c r="E52240" s="16" t="e">
        <f>VLOOKUP(C52240,Подписчики!#REF!,3,0)</f>
        <v>#REF!</v>
      </c>
      <c r="F52240" s="3">
        <f t="shared" si="1632"/>
        <v>6</v>
      </c>
      <c r="G52240" s="44">
        <f t="shared" si="1633"/>
        <v>6</v>
      </c>
      <c r="H52240" s="44"/>
    </row>
    <row r="52241" spans="1:8" x14ac:dyDescent="0.25">
      <c r="A52241">
        <v>160042</v>
      </c>
      <c r="B52241" s="1">
        <v>44358.560058252428</v>
      </c>
      <c r="C52241">
        <v>60496</v>
      </c>
      <c r="D52241">
        <v>153893</v>
      </c>
      <c r="E52241" s="16" t="e">
        <f>VLOOKUP(C52241,Подписчики!#REF!,3,0)</f>
        <v>#REF!</v>
      </c>
      <c r="F52241" s="3">
        <f t="shared" si="1632"/>
        <v>6</v>
      </c>
      <c r="G52241" s="44">
        <f t="shared" si="1633"/>
        <v>6</v>
      </c>
      <c r="H52241" s="44"/>
    </row>
    <row r="52242" spans="1:8" x14ac:dyDescent="0.25">
      <c r="A52242">
        <v>160043</v>
      </c>
      <c r="B52242" s="1">
        <v>44358.561666666661</v>
      </c>
      <c r="C52242">
        <v>80319</v>
      </c>
      <c r="D52242">
        <v>189009</v>
      </c>
      <c r="E52242" s="16" t="e">
        <f>VLOOKUP(C52242,Подписчики!#REF!,3,0)</f>
        <v>#REF!</v>
      </c>
      <c r="F52242" s="3">
        <f t="shared" si="1632"/>
        <v>6</v>
      </c>
      <c r="G52242" s="44">
        <f t="shared" si="1633"/>
        <v>6</v>
      </c>
      <c r="H52242" s="44"/>
    </row>
    <row r="52243" spans="1:8" x14ac:dyDescent="0.25">
      <c r="A52243">
        <v>160046</v>
      </c>
      <c r="B52243" s="1">
        <v>44358.561676375408</v>
      </c>
      <c r="C52243">
        <v>338780</v>
      </c>
      <c r="D52243">
        <v>459455</v>
      </c>
      <c r="E52243" s="16" t="e">
        <f>VLOOKUP(C52243,Подписчики!#REF!,3,0)</f>
        <v>#REF!</v>
      </c>
      <c r="F52243" s="3">
        <f t="shared" si="1632"/>
        <v>6</v>
      </c>
      <c r="G52243" s="44">
        <f t="shared" si="1633"/>
        <v>6</v>
      </c>
      <c r="H52243" s="44"/>
    </row>
    <row r="52244" spans="1:8" x14ac:dyDescent="0.25">
      <c r="A52244">
        <v>160051</v>
      </c>
      <c r="B52244" s="1">
        <v>44358.562080906151</v>
      </c>
      <c r="C52244">
        <v>49479</v>
      </c>
      <c r="D52244">
        <v>405278</v>
      </c>
      <c r="E52244" s="16" t="e">
        <f>VLOOKUP(C52244,Подписчики!#REF!,3,0)</f>
        <v>#REF!</v>
      </c>
      <c r="F52244" s="3">
        <f t="shared" si="1632"/>
        <v>6</v>
      </c>
      <c r="G52244" s="44">
        <f t="shared" si="1633"/>
        <v>6</v>
      </c>
      <c r="H52244" s="44"/>
    </row>
    <row r="52245" spans="1:8" x14ac:dyDescent="0.25">
      <c r="A52245">
        <v>160053</v>
      </c>
      <c r="B52245" s="1">
        <v>44358.562080906151</v>
      </c>
      <c r="C52245">
        <v>94979</v>
      </c>
      <c r="D52245">
        <v>88863</v>
      </c>
      <c r="E52245" s="16" t="e">
        <f>VLOOKUP(C52245,Подписчики!#REF!,3,0)</f>
        <v>#REF!</v>
      </c>
      <c r="F52245" s="3">
        <f t="shared" si="1632"/>
        <v>6</v>
      </c>
      <c r="G52245" s="44">
        <f t="shared" si="1633"/>
        <v>6</v>
      </c>
      <c r="H52245" s="44"/>
    </row>
    <row r="52246" spans="1:8" x14ac:dyDescent="0.25">
      <c r="A52246">
        <v>160054</v>
      </c>
      <c r="B52246" s="1">
        <v>44358.562080906151</v>
      </c>
      <c r="C52246">
        <v>339717</v>
      </c>
      <c r="D52246">
        <v>44466</v>
      </c>
      <c r="E52246" s="16" t="e">
        <f>VLOOKUP(C52246,Подписчики!#REF!,3,0)</f>
        <v>#REF!</v>
      </c>
      <c r="F52246" s="3">
        <f t="shared" si="1632"/>
        <v>6</v>
      </c>
      <c r="G52246" s="44">
        <f t="shared" si="1633"/>
        <v>6</v>
      </c>
      <c r="H52246" s="44"/>
    </row>
    <row r="52247" spans="1:8" x14ac:dyDescent="0.25">
      <c r="A52247">
        <v>160058</v>
      </c>
      <c r="B52247" s="1">
        <v>44358.562485436894</v>
      </c>
      <c r="C52247">
        <v>135161</v>
      </c>
      <c r="D52247">
        <v>370651</v>
      </c>
      <c r="E52247" s="16" t="e">
        <f>VLOOKUP(C52247,Подписчики!#REF!,3,0)</f>
        <v>#REF!</v>
      </c>
      <c r="F52247" s="3">
        <f t="shared" si="1632"/>
        <v>6</v>
      </c>
      <c r="G52247" s="44">
        <f t="shared" si="1633"/>
        <v>6</v>
      </c>
      <c r="H52247" s="44"/>
    </row>
    <row r="52248" spans="1:8" x14ac:dyDescent="0.25">
      <c r="A52248">
        <v>160063</v>
      </c>
      <c r="B52248" s="1">
        <v>44358.562485436894</v>
      </c>
      <c r="C52248">
        <v>175104</v>
      </c>
      <c r="D52248">
        <v>313853</v>
      </c>
      <c r="E52248" s="16" t="e">
        <f>VLOOKUP(C52248,Подписчики!#REF!,3,0)</f>
        <v>#REF!</v>
      </c>
      <c r="F52248" s="3">
        <f t="shared" si="1632"/>
        <v>6</v>
      </c>
      <c r="G52248" s="44">
        <f t="shared" si="1633"/>
        <v>6</v>
      </c>
      <c r="H52248" s="44"/>
    </row>
    <row r="52249" spans="1:8" x14ac:dyDescent="0.25">
      <c r="A52249">
        <v>160068</v>
      </c>
      <c r="B52249" s="1">
        <v>44358.562485436894</v>
      </c>
      <c r="C52249">
        <v>251895</v>
      </c>
      <c r="D52249">
        <v>277903</v>
      </c>
      <c r="E52249" s="16" t="e">
        <f>VLOOKUP(C52249,Подписчики!#REF!,3,0)</f>
        <v>#REF!</v>
      </c>
      <c r="F52249" s="3">
        <f t="shared" si="1632"/>
        <v>6</v>
      </c>
      <c r="G52249" s="44">
        <f t="shared" si="1633"/>
        <v>6</v>
      </c>
      <c r="H52249" s="44"/>
    </row>
    <row r="52250" spans="1:8" x14ac:dyDescent="0.25">
      <c r="A52250">
        <v>160072</v>
      </c>
      <c r="B52250" s="1">
        <v>44358.562485436894</v>
      </c>
      <c r="C52250">
        <v>273950</v>
      </c>
      <c r="D52250">
        <v>347393</v>
      </c>
      <c r="E52250" s="16" t="e">
        <f>VLOOKUP(C52250,Подписчики!#REF!,3,0)</f>
        <v>#REF!</v>
      </c>
      <c r="F52250" s="3">
        <f t="shared" si="1632"/>
        <v>6</v>
      </c>
      <c r="G52250" s="44">
        <f t="shared" si="1633"/>
        <v>6</v>
      </c>
      <c r="H52250" s="44"/>
    </row>
    <row r="52251" spans="1:8" x14ac:dyDescent="0.25">
      <c r="A52251">
        <v>160075</v>
      </c>
      <c r="B52251" s="1">
        <v>44358.562889967638</v>
      </c>
      <c r="C52251">
        <v>271156</v>
      </c>
      <c r="D52251">
        <v>347393</v>
      </c>
      <c r="E52251" s="16" t="e">
        <f>VLOOKUP(C52251,Подписчики!#REF!,3,0)</f>
        <v>#REF!</v>
      </c>
      <c r="F52251" s="3">
        <f t="shared" si="1632"/>
        <v>6</v>
      </c>
      <c r="G52251" s="44">
        <f t="shared" si="1633"/>
        <v>6</v>
      </c>
      <c r="H52251" s="44"/>
    </row>
    <row r="52252" spans="1:8" x14ac:dyDescent="0.25">
      <c r="A52252">
        <v>160079</v>
      </c>
      <c r="B52252" s="1">
        <v>44358.563699029131</v>
      </c>
      <c r="C52252">
        <v>178463</v>
      </c>
      <c r="D52252">
        <v>105200</v>
      </c>
      <c r="E52252" s="16" t="e">
        <f>VLOOKUP(C52252,Подписчики!#REF!,3,0)</f>
        <v>#REF!</v>
      </c>
      <c r="F52252" s="3">
        <f t="shared" si="1632"/>
        <v>6</v>
      </c>
      <c r="G52252" s="44">
        <f t="shared" si="1633"/>
        <v>6</v>
      </c>
      <c r="H52252" s="44"/>
    </row>
    <row r="52253" spans="1:8" x14ac:dyDescent="0.25">
      <c r="A52253">
        <v>160080</v>
      </c>
      <c r="B52253" s="1">
        <v>44358.564103559867</v>
      </c>
      <c r="C52253">
        <v>203514</v>
      </c>
      <c r="D52253">
        <v>305874</v>
      </c>
      <c r="E52253" s="16" t="e">
        <f>VLOOKUP(C52253,Подписчики!#REF!,3,0)</f>
        <v>#REF!</v>
      </c>
      <c r="F52253" s="3">
        <f t="shared" si="1632"/>
        <v>6</v>
      </c>
      <c r="G52253" s="44">
        <f t="shared" si="1633"/>
        <v>6</v>
      </c>
      <c r="H52253" s="44"/>
    </row>
    <row r="52254" spans="1:8" x14ac:dyDescent="0.25">
      <c r="A52254">
        <v>160081</v>
      </c>
      <c r="B52254" s="1">
        <v>44358.564508090618</v>
      </c>
      <c r="C52254">
        <v>87308</v>
      </c>
      <c r="D52254">
        <v>347008</v>
      </c>
      <c r="E52254" s="16" t="e">
        <f>VLOOKUP(C52254,Подписчики!#REF!,3,0)</f>
        <v>#REF!</v>
      </c>
      <c r="F52254" s="3">
        <f t="shared" si="1632"/>
        <v>6</v>
      </c>
      <c r="G52254" s="44">
        <f t="shared" si="1633"/>
        <v>6</v>
      </c>
      <c r="H52254" s="44"/>
    </row>
    <row r="52255" spans="1:8" x14ac:dyDescent="0.25">
      <c r="A52255">
        <v>160082</v>
      </c>
      <c r="B52255" s="1">
        <v>44358.564508090618</v>
      </c>
      <c r="C52255">
        <v>333878</v>
      </c>
      <c r="D52255">
        <v>471403</v>
      </c>
      <c r="E52255" s="16" t="e">
        <f>VLOOKUP(C52255,Подписчики!#REF!,3,0)</f>
        <v>#REF!</v>
      </c>
      <c r="F52255" s="3">
        <f t="shared" si="1632"/>
        <v>6</v>
      </c>
      <c r="G52255" s="44">
        <f t="shared" si="1633"/>
        <v>6</v>
      </c>
      <c r="H52255" s="44"/>
    </row>
    <row r="52256" spans="1:8" x14ac:dyDescent="0.25">
      <c r="A52256">
        <v>160085</v>
      </c>
      <c r="B52256" s="1">
        <v>44358.565317152104</v>
      </c>
      <c r="C52256">
        <v>318322</v>
      </c>
      <c r="D52256">
        <v>132699</v>
      </c>
      <c r="E52256" s="16" t="e">
        <f>VLOOKUP(C52256,Подписчики!#REF!,3,0)</f>
        <v>#REF!</v>
      </c>
      <c r="F52256" s="3">
        <f t="shared" si="1632"/>
        <v>6</v>
      </c>
      <c r="G52256" s="44">
        <f t="shared" si="1633"/>
        <v>6</v>
      </c>
      <c r="H52256" s="44"/>
    </row>
    <row r="52257" spans="1:8" x14ac:dyDescent="0.25">
      <c r="A52257">
        <v>160089</v>
      </c>
      <c r="B52257" s="1">
        <v>44358.565317152104</v>
      </c>
      <c r="C52257">
        <v>322947</v>
      </c>
      <c r="D52257">
        <v>130721</v>
      </c>
      <c r="E52257" s="16" t="e">
        <f>VLOOKUP(C52257,Подписчики!#REF!,3,0)</f>
        <v>#REF!</v>
      </c>
      <c r="F52257" s="3">
        <f t="shared" si="1632"/>
        <v>6</v>
      </c>
      <c r="G52257" s="44">
        <f t="shared" si="1633"/>
        <v>6</v>
      </c>
      <c r="H52257" s="44"/>
    </row>
    <row r="52258" spans="1:8" x14ac:dyDescent="0.25">
      <c r="A52258">
        <v>160090</v>
      </c>
      <c r="B52258" s="1">
        <v>44358.565721682848</v>
      </c>
      <c r="C52258">
        <v>90306</v>
      </c>
      <c r="D52258">
        <v>371920</v>
      </c>
      <c r="E52258" s="16" t="e">
        <f>VLOOKUP(C52258,Подписчики!#REF!,3,0)</f>
        <v>#REF!</v>
      </c>
      <c r="F52258" s="3">
        <f t="shared" si="1632"/>
        <v>6</v>
      </c>
      <c r="G52258" s="44">
        <f t="shared" si="1633"/>
        <v>6</v>
      </c>
      <c r="H52258" s="44"/>
    </row>
    <row r="52259" spans="1:8" x14ac:dyDescent="0.25">
      <c r="A52259">
        <v>160091</v>
      </c>
      <c r="B52259" s="1">
        <v>44358.567339805821</v>
      </c>
      <c r="C52259">
        <v>155583</v>
      </c>
      <c r="D52259">
        <v>54917</v>
      </c>
      <c r="E52259" s="16" t="e">
        <f>VLOOKUP(C52259,Подписчики!#REF!,3,0)</f>
        <v>#REF!</v>
      </c>
      <c r="F52259" s="3">
        <f t="shared" si="1632"/>
        <v>6</v>
      </c>
      <c r="G52259" s="44">
        <f t="shared" si="1633"/>
        <v>6</v>
      </c>
      <c r="H52259" s="44"/>
    </row>
    <row r="52260" spans="1:8" x14ac:dyDescent="0.25">
      <c r="A52260">
        <v>160096</v>
      </c>
      <c r="B52260" s="1">
        <v>44358.567339805821</v>
      </c>
      <c r="C52260">
        <v>250962</v>
      </c>
      <c r="D52260">
        <v>158978</v>
      </c>
      <c r="E52260" s="16" t="e">
        <f>VLOOKUP(C52260,Подписчики!#REF!,3,0)</f>
        <v>#REF!</v>
      </c>
      <c r="F52260" s="3">
        <f t="shared" si="1632"/>
        <v>6</v>
      </c>
      <c r="G52260" s="44">
        <f t="shared" si="1633"/>
        <v>6</v>
      </c>
      <c r="H52260" s="44"/>
    </row>
    <row r="52261" spans="1:8" x14ac:dyDescent="0.25">
      <c r="A52261">
        <v>160101</v>
      </c>
      <c r="B52261" s="1">
        <v>44358.567339805821</v>
      </c>
      <c r="C52261">
        <v>277577</v>
      </c>
      <c r="D52261">
        <v>305103</v>
      </c>
      <c r="E52261" s="16" t="e">
        <f>VLOOKUP(C52261,Подписчики!#REF!,3,0)</f>
        <v>#REF!</v>
      </c>
      <c r="F52261" s="3">
        <f t="shared" si="1632"/>
        <v>6</v>
      </c>
      <c r="G52261" s="44">
        <f t="shared" si="1633"/>
        <v>6</v>
      </c>
      <c r="H52261" s="44"/>
    </row>
    <row r="52262" spans="1:8" x14ac:dyDescent="0.25">
      <c r="A52262">
        <v>160106</v>
      </c>
      <c r="B52262" s="1">
        <v>44358.567339805821</v>
      </c>
      <c r="C52262">
        <v>318933</v>
      </c>
      <c r="D52262">
        <v>411922</v>
      </c>
      <c r="E52262" s="16" t="e">
        <f>VLOOKUP(C52262,Подписчики!#REF!,3,0)</f>
        <v>#REF!</v>
      </c>
      <c r="F52262" s="3">
        <f t="shared" si="1632"/>
        <v>6</v>
      </c>
      <c r="G52262" s="44">
        <f t="shared" si="1633"/>
        <v>6</v>
      </c>
      <c r="H52262" s="44"/>
    </row>
    <row r="52263" spans="1:8" x14ac:dyDescent="0.25">
      <c r="A52263">
        <v>160111</v>
      </c>
      <c r="B52263" s="1">
        <v>44358.567666666662</v>
      </c>
      <c r="C52263">
        <v>280496</v>
      </c>
      <c r="D52263">
        <v>373732</v>
      </c>
      <c r="E52263" s="16" t="e">
        <f>VLOOKUP(C52263,Подписчики!#REF!,3,0)</f>
        <v>#REF!</v>
      </c>
      <c r="F52263" s="3">
        <f t="shared" si="1632"/>
        <v>6</v>
      </c>
      <c r="G52263" s="44">
        <f t="shared" si="1633"/>
        <v>6</v>
      </c>
      <c r="H52263" s="44"/>
    </row>
    <row r="52264" spans="1:8" x14ac:dyDescent="0.25">
      <c r="A52264">
        <v>160116</v>
      </c>
      <c r="B52264" s="1">
        <v>44358.567744336571</v>
      </c>
      <c r="C52264">
        <v>183870</v>
      </c>
      <c r="D52264">
        <v>470762</v>
      </c>
      <c r="E52264" s="16" t="e">
        <f>VLOOKUP(C52264,Подписчики!#REF!,3,0)</f>
        <v>#REF!</v>
      </c>
      <c r="F52264" s="3">
        <f t="shared" si="1632"/>
        <v>6</v>
      </c>
      <c r="G52264" s="44">
        <f t="shared" si="1633"/>
        <v>6</v>
      </c>
      <c r="H52264" s="44"/>
    </row>
    <row r="52265" spans="1:8" x14ac:dyDescent="0.25">
      <c r="A52265">
        <v>160118</v>
      </c>
      <c r="B52265" s="1">
        <v>44358.568553398058</v>
      </c>
      <c r="C52265">
        <v>328838</v>
      </c>
      <c r="D52265">
        <v>411922</v>
      </c>
      <c r="E52265" s="16" t="e">
        <f>VLOOKUP(C52265,Подписчики!#REF!,3,0)</f>
        <v>#REF!</v>
      </c>
      <c r="F52265" s="3">
        <f t="shared" si="1632"/>
        <v>6</v>
      </c>
      <c r="G52265" s="44">
        <f t="shared" si="1633"/>
        <v>6</v>
      </c>
      <c r="H52265" s="44"/>
    </row>
    <row r="52266" spans="1:8" x14ac:dyDescent="0.25">
      <c r="A52266">
        <v>160123</v>
      </c>
      <c r="B52266" s="1">
        <v>44358.568553398058</v>
      </c>
      <c r="C52266">
        <v>338159</v>
      </c>
      <c r="D52266">
        <v>58674</v>
      </c>
      <c r="E52266" s="16" t="e">
        <f>VLOOKUP(C52266,Подписчики!#REF!,3,0)</f>
        <v>#REF!</v>
      </c>
      <c r="F52266" s="3">
        <f t="shared" si="1632"/>
        <v>6</v>
      </c>
      <c r="G52266" s="44">
        <f t="shared" si="1633"/>
        <v>6</v>
      </c>
      <c r="H52266" s="44"/>
    </row>
    <row r="52267" spans="1:8" x14ac:dyDescent="0.25">
      <c r="A52267">
        <v>160127</v>
      </c>
      <c r="B52267" s="1">
        <v>44358.568957928801</v>
      </c>
      <c r="C52267">
        <v>49764</v>
      </c>
      <c r="D52267">
        <v>213394</v>
      </c>
      <c r="E52267" s="16" t="e">
        <f>VLOOKUP(C52267,Подписчики!#REF!,3,0)</f>
        <v>#REF!</v>
      </c>
      <c r="F52267" s="3">
        <f t="shared" si="1632"/>
        <v>6</v>
      </c>
      <c r="G52267" s="44">
        <f t="shared" si="1633"/>
        <v>6</v>
      </c>
      <c r="H52267" s="44"/>
    </row>
    <row r="52268" spans="1:8" x14ac:dyDescent="0.25">
      <c r="A52268">
        <v>160128</v>
      </c>
      <c r="B52268" s="1">
        <v>44358.569362459544</v>
      </c>
      <c r="C52268">
        <v>14401</v>
      </c>
      <c r="D52268">
        <v>125262</v>
      </c>
      <c r="E52268" s="16" t="e">
        <f>VLOOKUP(C52268,Подписчики!#REF!,3,0)</f>
        <v>#REF!</v>
      </c>
      <c r="F52268" s="3">
        <f t="shared" si="1632"/>
        <v>6</v>
      </c>
      <c r="G52268" s="44">
        <f t="shared" si="1633"/>
        <v>6</v>
      </c>
      <c r="H52268" s="44"/>
    </row>
    <row r="52269" spans="1:8" x14ac:dyDescent="0.25">
      <c r="A52269">
        <v>160129</v>
      </c>
      <c r="B52269" s="1">
        <v>44358.569362459544</v>
      </c>
      <c r="C52269">
        <v>169516</v>
      </c>
      <c r="D52269">
        <v>42705</v>
      </c>
      <c r="E52269" s="16" t="e">
        <f>VLOOKUP(C52269,Подписчики!#REF!,3,0)</f>
        <v>#REF!</v>
      </c>
      <c r="F52269" s="3">
        <f t="shared" si="1632"/>
        <v>6</v>
      </c>
      <c r="G52269" s="44">
        <f t="shared" si="1633"/>
        <v>6</v>
      </c>
      <c r="H52269" s="44"/>
    </row>
    <row r="52270" spans="1:8" x14ac:dyDescent="0.25">
      <c r="A52270">
        <v>160132</v>
      </c>
      <c r="B52270" s="1">
        <v>44358.569362459544</v>
      </c>
      <c r="C52270">
        <v>218556</v>
      </c>
      <c r="D52270">
        <v>404226</v>
      </c>
      <c r="E52270" s="16" t="e">
        <f>VLOOKUP(C52270,Подписчики!#REF!,3,0)</f>
        <v>#REF!</v>
      </c>
      <c r="F52270" s="3">
        <f t="shared" si="1632"/>
        <v>6</v>
      </c>
      <c r="G52270" s="44">
        <f t="shared" si="1633"/>
        <v>6</v>
      </c>
      <c r="H52270" s="44"/>
    </row>
    <row r="52271" spans="1:8" x14ac:dyDescent="0.25">
      <c r="A52271">
        <v>160134</v>
      </c>
      <c r="B52271" s="1">
        <v>44358.569766990295</v>
      </c>
      <c r="C52271">
        <v>174943</v>
      </c>
      <c r="D52271">
        <v>387595</v>
      </c>
      <c r="E52271" s="16" t="e">
        <f>VLOOKUP(C52271,Подписчики!#REF!,3,0)</f>
        <v>#REF!</v>
      </c>
      <c r="F52271" s="3">
        <f t="shared" si="1632"/>
        <v>6</v>
      </c>
      <c r="G52271" s="44">
        <f t="shared" si="1633"/>
        <v>6</v>
      </c>
      <c r="H52271" s="44"/>
    </row>
    <row r="52272" spans="1:8" x14ac:dyDescent="0.25">
      <c r="A52272">
        <v>160136</v>
      </c>
      <c r="B52272" s="1">
        <v>44358.570171521031</v>
      </c>
      <c r="C52272">
        <v>1122</v>
      </c>
      <c r="D52272">
        <v>347008</v>
      </c>
      <c r="E52272" s="16" t="e">
        <f>VLOOKUP(C52272,Подписчики!#REF!,3,0)</f>
        <v>#REF!</v>
      </c>
      <c r="F52272" s="3">
        <f t="shared" si="1632"/>
        <v>6</v>
      </c>
      <c r="G52272" s="44">
        <f t="shared" si="1633"/>
        <v>6</v>
      </c>
      <c r="H52272" s="44"/>
    </row>
    <row r="52273" spans="1:8" x14ac:dyDescent="0.25">
      <c r="A52273">
        <v>160140</v>
      </c>
      <c r="B52273" s="1">
        <v>44358.570171521038</v>
      </c>
      <c r="C52273">
        <v>59985</v>
      </c>
      <c r="D52273">
        <v>424538</v>
      </c>
      <c r="E52273" s="16" t="e">
        <f>VLOOKUP(C52273,Подписчики!#REF!,3,0)</f>
        <v>#REF!</v>
      </c>
      <c r="F52273" s="3">
        <f t="shared" si="1632"/>
        <v>6</v>
      </c>
      <c r="G52273" s="44">
        <f t="shared" si="1633"/>
        <v>6</v>
      </c>
      <c r="H52273" s="44"/>
    </row>
    <row r="52274" spans="1:8" x14ac:dyDescent="0.25">
      <c r="A52274">
        <v>160142</v>
      </c>
      <c r="B52274" s="1">
        <v>44358.570171521038</v>
      </c>
      <c r="C52274">
        <v>147621</v>
      </c>
      <c r="D52274">
        <v>385065</v>
      </c>
      <c r="E52274" s="16" t="e">
        <f>VLOOKUP(C52274,Подписчики!#REF!,3,0)</f>
        <v>#REF!</v>
      </c>
      <c r="F52274" s="3">
        <f t="shared" si="1632"/>
        <v>6</v>
      </c>
      <c r="G52274" s="44">
        <f t="shared" si="1633"/>
        <v>6</v>
      </c>
      <c r="H52274" s="44"/>
    </row>
    <row r="52275" spans="1:8" x14ac:dyDescent="0.25">
      <c r="A52275">
        <v>160147</v>
      </c>
      <c r="B52275" s="1">
        <v>44358.570171521038</v>
      </c>
      <c r="C52275">
        <v>195044</v>
      </c>
      <c r="D52275">
        <v>85094</v>
      </c>
      <c r="E52275" s="16" t="e">
        <f>VLOOKUP(C52275,Подписчики!#REF!,3,0)</f>
        <v>#REF!</v>
      </c>
      <c r="F52275" s="3">
        <f t="shared" si="1632"/>
        <v>6</v>
      </c>
      <c r="G52275" s="44">
        <f t="shared" si="1633"/>
        <v>6</v>
      </c>
      <c r="H52275" s="44"/>
    </row>
    <row r="52276" spans="1:8" x14ac:dyDescent="0.25">
      <c r="A52276">
        <v>160148</v>
      </c>
      <c r="B52276" s="1">
        <v>44358.570980582524</v>
      </c>
      <c r="C52276">
        <v>1130</v>
      </c>
      <c r="D52276">
        <v>470762</v>
      </c>
      <c r="E52276" s="16" t="e">
        <f>VLOOKUP(C52276,Подписчики!#REF!,3,0)</f>
        <v>#REF!</v>
      </c>
      <c r="F52276" s="3">
        <f t="shared" si="1632"/>
        <v>6</v>
      </c>
      <c r="G52276" s="44">
        <f t="shared" si="1633"/>
        <v>6</v>
      </c>
      <c r="H52276" s="44"/>
    </row>
    <row r="52277" spans="1:8" x14ac:dyDescent="0.25">
      <c r="A52277">
        <v>160151</v>
      </c>
      <c r="B52277" s="1">
        <v>44358.570980582524</v>
      </c>
      <c r="C52277">
        <v>155242</v>
      </c>
      <c r="D52277">
        <v>95024</v>
      </c>
      <c r="E52277" s="16" t="e">
        <f>VLOOKUP(C52277,Подписчики!#REF!,3,0)</f>
        <v>#REF!</v>
      </c>
      <c r="F52277" s="3">
        <f t="shared" si="1632"/>
        <v>6</v>
      </c>
      <c r="G52277" s="44">
        <f t="shared" si="1633"/>
        <v>6</v>
      </c>
      <c r="H52277" s="44"/>
    </row>
    <row r="52278" spans="1:8" x14ac:dyDescent="0.25">
      <c r="A52278">
        <v>160156</v>
      </c>
      <c r="B52278" s="1">
        <v>44358.571385113268</v>
      </c>
      <c r="C52278">
        <v>21340</v>
      </c>
      <c r="D52278">
        <v>411922</v>
      </c>
      <c r="E52278" s="16" t="e">
        <f>VLOOKUP(C52278,Подписчики!#REF!,3,0)</f>
        <v>#REF!</v>
      </c>
      <c r="F52278" s="3">
        <f t="shared" si="1632"/>
        <v>6</v>
      </c>
      <c r="G52278" s="44">
        <f t="shared" si="1633"/>
        <v>6</v>
      </c>
      <c r="H52278" s="44"/>
    </row>
    <row r="52279" spans="1:8" x14ac:dyDescent="0.25">
      <c r="A52279">
        <v>160157</v>
      </c>
      <c r="B52279" s="1">
        <v>44358.571385113268</v>
      </c>
      <c r="C52279">
        <v>179646</v>
      </c>
      <c r="D52279">
        <v>351192</v>
      </c>
      <c r="E52279" s="16" t="e">
        <f>VLOOKUP(C52279,Подписчики!#REF!,3,0)</f>
        <v>#REF!</v>
      </c>
      <c r="F52279" s="3">
        <f t="shared" si="1632"/>
        <v>6</v>
      </c>
      <c r="G52279" s="44">
        <f t="shared" si="1633"/>
        <v>6</v>
      </c>
      <c r="H52279" s="44"/>
    </row>
    <row r="52280" spans="1:8" x14ac:dyDescent="0.25">
      <c r="A52280">
        <v>160158</v>
      </c>
      <c r="B52280" s="1">
        <v>44358.571789644011</v>
      </c>
      <c r="C52280">
        <v>51742</v>
      </c>
      <c r="D52280">
        <v>472330</v>
      </c>
      <c r="E52280" s="16" t="e">
        <f>VLOOKUP(C52280,Подписчики!#REF!,3,0)</f>
        <v>#REF!</v>
      </c>
      <c r="F52280" s="3">
        <f t="shared" si="1632"/>
        <v>6</v>
      </c>
      <c r="G52280" s="44">
        <f t="shared" si="1633"/>
        <v>6</v>
      </c>
      <c r="H52280" s="44"/>
    </row>
    <row r="52281" spans="1:8" x14ac:dyDescent="0.25">
      <c r="A52281">
        <v>160161</v>
      </c>
      <c r="B52281" s="1">
        <v>44358.571789644018</v>
      </c>
      <c r="C52281">
        <v>71621</v>
      </c>
      <c r="D52281">
        <v>318588</v>
      </c>
      <c r="E52281" s="16" t="e">
        <f>VLOOKUP(C52281,Подписчики!#REF!,3,0)</f>
        <v>#REF!</v>
      </c>
      <c r="F52281" s="3">
        <f t="shared" si="1632"/>
        <v>6</v>
      </c>
      <c r="G52281" s="44">
        <f t="shared" si="1633"/>
        <v>6</v>
      </c>
      <c r="H52281" s="44"/>
    </row>
    <row r="52282" spans="1:8" x14ac:dyDescent="0.25">
      <c r="A52282">
        <v>160162</v>
      </c>
      <c r="B52282" s="1">
        <v>44358.572194174754</v>
      </c>
      <c r="C52282">
        <v>318568</v>
      </c>
      <c r="D52282">
        <v>67232</v>
      </c>
      <c r="E52282" s="16" t="e">
        <f>VLOOKUP(C52282,Подписчики!#REF!,3,0)</f>
        <v>#REF!</v>
      </c>
      <c r="F52282" s="3">
        <f t="shared" si="1632"/>
        <v>6</v>
      </c>
      <c r="G52282" s="44">
        <f t="shared" si="1633"/>
        <v>6</v>
      </c>
      <c r="H52282" s="44"/>
    </row>
    <row r="52283" spans="1:8" x14ac:dyDescent="0.25">
      <c r="A52283">
        <v>160166</v>
      </c>
      <c r="B52283" s="1">
        <v>44358.572598705505</v>
      </c>
      <c r="C52283">
        <v>174797</v>
      </c>
      <c r="D52283">
        <v>249086</v>
      </c>
      <c r="E52283" s="16" t="e">
        <f>VLOOKUP(C52283,Подписчики!#REF!,3,0)</f>
        <v>#REF!</v>
      </c>
      <c r="F52283" s="3">
        <f t="shared" si="1632"/>
        <v>6</v>
      </c>
      <c r="G52283" s="44">
        <f t="shared" si="1633"/>
        <v>6</v>
      </c>
      <c r="H52283" s="44"/>
    </row>
    <row r="52284" spans="1:8" x14ac:dyDescent="0.25">
      <c r="A52284">
        <v>160171</v>
      </c>
      <c r="B52284" s="1">
        <v>44358.575025889964</v>
      </c>
      <c r="C52284">
        <v>82573</v>
      </c>
      <c r="D52284">
        <v>401945</v>
      </c>
      <c r="E52284" s="16" t="e">
        <f>VLOOKUP(C52284,Подписчики!#REF!,3,0)</f>
        <v>#REF!</v>
      </c>
      <c r="F52284" s="3">
        <f t="shared" si="1632"/>
        <v>6</v>
      </c>
      <c r="G52284" s="44">
        <f t="shared" si="1633"/>
        <v>6</v>
      </c>
      <c r="H52284" s="44"/>
    </row>
    <row r="52285" spans="1:8" x14ac:dyDescent="0.25">
      <c r="A52285">
        <v>160172</v>
      </c>
      <c r="B52285" s="1">
        <v>44358.575430420715</v>
      </c>
      <c r="C52285">
        <v>153136</v>
      </c>
      <c r="D52285">
        <v>88863</v>
      </c>
      <c r="E52285" s="16" t="e">
        <f>VLOOKUP(C52285,Подписчики!#REF!,3,0)</f>
        <v>#REF!</v>
      </c>
      <c r="F52285" s="3">
        <f t="shared" si="1632"/>
        <v>6</v>
      </c>
      <c r="G52285" s="44">
        <f t="shared" si="1633"/>
        <v>6</v>
      </c>
      <c r="H52285" s="44"/>
    </row>
    <row r="52286" spans="1:8" x14ac:dyDescent="0.25">
      <c r="A52286">
        <v>160174</v>
      </c>
      <c r="B52286" s="1">
        <v>44358.575834951458</v>
      </c>
      <c r="C52286">
        <v>51629</v>
      </c>
      <c r="D52286">
        <v>179296</v>
      </c>
      <c r="E52286" s="16" t="e">
        <f>VLOOKUP(C52286,Подписчики!#REF!,3,0)</f>
        <v>#REF!</v>
      </c>
      <c r="F52286" s="3">
        <f t="shared" si="1632"/>
        <v>6</v>
      </c>
      <c r="G52286" s="44">
        <f t="shared" si="1633"/>
        <v>6</v>
      </c>
      <c r="H52286" s="44"/>
    </row>
    <row r="52287" spans="1:8" x14ac:dyDescent="0.25">
      <c r="A52287">
        <v>160179</v>
      </c>
      <c r="B52287" s="1">
        <v>44358.576239482201</v>
      </c>
      <c r="C52287">
        <v>83277</v>
      </c>
      <c r="D52287">
        <v>347008</v>
      </c>
      <c r="E52287" s="16" t="e">
        <f>VLOOKUP(C52287,Подписчики!#REF!,3,0)</f>
        <v>#REF!</v>
      </c>
      <c r="F52287" s="3">
        <f t="shared" si="1632"/>
        <v>6</v>
      </c>
      <c r="G52287" s="44">
        <f t="shared" si="1633"/>
        <v>6</v>
      </c>
      <c r="H52287" s="44"/>
    </row>
    <row r="52288" spans="1:8" x14ac:dyDescent="0.25">
      <c r="A52288">
        <v>160184</v>
      </c>
      <c r="B52288" s="1">
        <v>44358.576644012945</v>
      </c>
      <c r="C52288">
        <v>104590</v>
      </c>
      <c r="D52288">
        <v>438697</v>
      </c>
      <c r="E52288" s="16" t="e">
        <f>VLOOKUP(C52288,Подписчики!#REF!,3,0)</f>
        <v>#REF!</v>
      </c>
      <c r="F52288" s="3">
        <f t="shared" si="1632"/>
        <v>6</v>
      </c>
      <c r="G52288" s="44">
        <f t="shared" si="1633"/>
        <v>6</v>
      </c>
      <c r="H52288" s="44"/>
    </row>
    <row r="52289" spans="1:8" x14ac:dyDescent="0.25">
      <c r="A52289">
        <v>160189</v>
      </c>
      <c r="B52289" s="1">
        <v>44358.577048543688</v>
      </c>
      <c r="C52289">
        <v>173975</v>
      </c>
      <c r="D52289">
        <v>398027</v>
      </c>
      <c r="E52289" s="16" t="e">
        <f>VLOOKUP(C52289,Подписчики!#REF!,3,0)</f>
        <v>#REF!</v>
      </c>
      <c r="F52289" s="3">
        <f t="shared" si="1632"/>
        <v>6</v>
      </c>
      <c r="G52289" s="44">
        <f t="shared" si="1633"/>
        <v>6</v>
      </c>
      <c r="H52289" s="44"/>
    </row>
    <row r="52290" spans="1:8" x14ac:dyDescent="0.25">
      <c r="A52290">
        <v>160191</v>
      </c>
      <c r="B52290" s="1">
        <v>44358.577048543688</v>
      </c>
      <c r="C52290">
        <v>209040</v>
      </c>
      <c r="D52290">
        <v>158978</v>
      </c>
      <c r="E52290" s="16" t="e">
        <f>VLOOKUP(C52290,Подписчики!#REF!,3,0)</f>
        <v>#REF!</v>
      </c>
      <c r="F52290" s="3">
        <f t="shared" si="1632"/>
        <v>6</v>
      </c>
      <c r="G52290" s="44">
        <f t="shared" si="1633"/>
        <v>6</v>
      </c>
      <c r="H52290" s="44"/>
    </row>
    <row r="52291" spans="1:8" x14ac:dyDescent="0.25">
      <c r="A52291">
        <v>160196</v>
      </c>
      <c r="B52291" s="1">
        <v>44358.577333333335</v>
      </c>
      <c r="C52291">
        <v>287478</v>
      </c>
      <c r="D52291">
        <v>437341</v>
      </c>
      <c r="E52291" s="16" t="e">
        <f>VLOOKUP(C52291,Подписчики!#REF!,3,0)</f>
        <v>#REF!</v>
      </c>
      <c r="F52291" s="3">
        <f t="shared" ref="F52291:F52354" si="1634">MONTH(B52291)</f>
        <v>6</v>
      </c>
      <c r="G52291" s="44">
        <f t="shared" ref="G52291:G52354" si="1635">WEEKDAY(B52291,1)</f>
        <v>6</v>
      </c>
      <c r="H52291" s="44"/>
    </row>
    <row r="52292" spans="1:8" x14ac:dyDescent="0.25">
      <c r="A52292">
        <v>160199</v>
      </c>
      <c r="B52292" s="1">
        <v>44358.577453074431</v>
      </c>
      <c r="C52292">
        <v>188193</v>
      </c>
      <c r="D52292">
        <v>294042</v>
      </c>
      <c r="E52292" s="16" t="e">
        <f>VLOOKUP(C52292,Подписчики!#REF!,3,0)</f>
        <v>#REF!</v>
      </c>
      <c r="F52292" s="3">
        <f t="shared" si="1634"/>
        <v>6</v>
      </c>
      <c r="G52292" s="44">
        <f t="shared" si="1635"/>
        <v>6</v>
      </c>
      <c r="H52292" s="44"/>
    </row>
    <row r="52293" spans="1:8" x14ac:dyDescent="0.25">
      <c r="A52293">
        <v>160200</v>
      </c>
      <c r="B52293" s="1">
        <v>44358.578262135925</v>
      </c>
      <c r="C52293">
        <v>12098</v>
      </c>
      <c r="D52293">
        <v>336205</v>
      </c>
      <c r="E52293" s="16" t="e">
        <f>VLOOKUP(C52293,Подписчики!#REF!,3,0)</f>
        <v>#REF!</v>
      </c>
      <c r="F52293" s="3">
        <f t="shared" si="1634"/>
        <v>6</v>
      </c>
      <c r="G52293" s="44">
        <f t="shared" si="1635"/>
        <v>6</v>
      </c>
      <c r="H52293" s="44"/>
    </row>
    <row r="52294" spans="1:8" x14ac:dyDescent="0.25">
      <c r="A52294">
        <v>160204</v>
      </c>
      <c r="B52294" s="1">
        <v>44358.578262135925</v>
      </c>
      <c r="C52294">
        <v>265281</v>
      </c>
      <c r="D52294">
        <v>91310</v>
      </c>
      <c r="E52294" s="16" t="e">
        <f>VLOOKUP(C52294,Подписчики!#REF!,3,0)</f>
        <v>#REF!</v>
      </c>
      <c r="F52294" s="3">
        <f t="shared" si="1634"/>
        <v>6</v>
      </c>
      <c r="G52294" s="44">
        <f t="shared" si="1635"/>
        <v>6</v>
      </c>
      <c r="H52294" s="44"/>
    </row>
    <row r="52295" spans="1:8" x14ac:dyDescent="0.25">
      <c r="A52295">
        <v>160207</v>
      </c>
      <c r="B52295" s="1">
        <v>44358.578666666661</v>
      </c>
      <c r="C52295">
        <v>143917</v>
      </c>
      <c r="D52295">
        <v>393691</v>
      </c>
      <c r="E52295" s="16" t="e">
        <f>VLOOKUP(C52295,Подписчики!#REF!,3,0)</f>
        <v>#REF!</v>
      </c>
      <c r="F52295" s="3">
        <f t="shared" si="1634"/>
        <v>6</v>
      </c>
      <c r="G52295" s="44">
        <f t="shared" si="1635"/>
        <v>6</v>
      </c>
      <c r="H52295" s="44"/>
    </row>
    <row r="52296" spans="1:8" x14ac:dyDescent="0.25">
      <c r="A52296">
        <v>160212</v>
      </c>
      <c r="B52296" s="1">
        <v>44358.579475728155</v>
      </c>
      <c r="C52296">
        <v>127083</v>
      </c>
      <c r="D52296">
        <v>411922</v>
      </c>
      <c r="E52296" s="16" t="e">
        <f>VLOOKUP(C52296,Подписчики!#REF!,3,0)</f>
        <v>#REF!</v>
      </c>
      <c r="F52296" s="3">
        <f t="shared" si="1634"/>
        <v>6</v>
      </c>
      <c r="G52296" s="44">
        <f t="shared" si="1635"/>
        <v>6</v>
      </c>
      <c r="H52296" s="44"/>
    </row>
    <row r="52297" spans="1:8" x14ac:dyDescent="0.25">
      <c r="A52297">
        <v>160217</v>
      </c>
      <c r="B52297" s="1">
        <v>44358.579880258898</v>
      </c>
      <c r="C52297">
        <v>35627</v>
      </c>
      <c r="D52297">
        <v>60239</v>
      </c>
      <c r="E52297" s="16" t="e">
        <f>VLOOKUP(C52297,Подписчики!#REF!,3,0)</f>
        <v>#REF!</v>
      </c>
      <c r="F52297" s="3">
        <f t="shared" si="1634"/>
        <v>6</v>
      </c>
      <c r="G52297" s="44">
        <f t="shared" si="1635"/>
        <v>6</v>
      </c>
      <c r="H52297" s="44"/>
    </row>
    <row r="52298" spans="1:8" x14ac:dyDescent="0.25">
      <c r="A52298">
        <v>160220</v>
      </c>
      <c r="B52298" s="1">
        <v>44358.580284789641</v>
      </c>
      <c r="C52298">
        <v>314955</v>
      </c>
      <c r="D52298">
        <v>347393</v>
      </c>
      <c r="E52298" s="16" t="e">
        <f>VLOOKUP(C52298,Подписчики!#REF!,3,0)</f>
        <v>#REF!</v>
      </c>
      <c r="F52298" s="3">
        <f t="shared" si="1634"/>
        <v>6</v>
      </c>
      <c r="G52298" s="44">
        <f t="shared" si="1635"/>
        <v>6</v>
      </c>
      <c r="H52298" s="44"/>
    </row>
    <row r="52299" spans="1:8" x14ac:dyDescent="0.25">
      <c r="A52299">
        <v>160223</v>
      </c>
      <c r="B52299" s="1">
        <v>44358.580689320384</v>
      </c>
      <c r="C52299">
        <v>285652</v>
      </c>
      <c r="D52299">
        <v>411922</v>
      </c>
      <c r="E52299" s="16" t="e">
        <f>VLOOKUP(C52299,Подписчики!#REF!,3,0)</f>
        <v>#REF!</v>
      </c>
      <c r="F52299" s="3">
        <f t="shared" si="1634"/>
        <v>6</v>
      </c>
      <c r="G52299" s="44">
        <f t="shared" si="1635"/>
        <v>6</v>
      </c>
      <c r="H52299" s="44"/>
    </row>
    <row r="52300" spans="1:8" x14ac:dyDescent="0.25">
      <c r="A52300">
        <v>160224</v>
      </c>
      <c r="B52300" s="1">
        <v>44358.580689320392</v>
      </c>
      <c r="C52300">
        <v>44998</v>
      </c>
      <c r="D52300">
        <v>158978</v>
      </c>
      <c r="E52300" s="16" t="e">
        <f>VLOOKUP(C52300,Подписчики!#REF!,3,0)</f>
        <v>#REF!</v>
      </c>
      <c r="F52300" s="3">
        <f t="shared" si="1634"/>
        <v>6</v>
      </c>
      <c r="G52300" s="44">
        <f t="shared" si="1635"/>
        <v>6</v>
      </c>
      <c r="H52300" s="44"/>
    </row>
    <row r="52301" spans="1:8" x14ac:dyDescent="0.25">
      <c r="A52301">
        <v>160229</v>
      </c>
      <c r="B52301" s="1">
        <v>44358.581498381878</v>
      </c>
      <c r="C52301">
        <v>26281</v>
      </c>
      <c r="D52301">
        <v>230507</v>
      </c>
      <c r="E52301" s="16" t="e">
        <f>VLOOKUP(C52301,Подписчики!#REF!,3,0)</f>
        <v>#REF!</v>
      </c>
      <c r="F52301" s="3">
        <f t="shared" si="1634"/>
        <v>6</v>
      </c>
      <c r="G52301" s="44">
        <f t="shared" si="1635"/>
        <v>6</v>
      </c>
      <c r="H52301" s="44"/>
    </row>
    <row r="52302" spans="1:8" x14ac:dyDescent="0.25">
      <c r="A52302">
        <v>160233</v>
      </c>
      <c r="B52302" s="1">
        <v>44358.581498381878</v>
      </c>
      <c r="C52302">
        <v>297987</v>
      </c>
      <c r="D52302">
        <v>330333</v>
      </c>
      <c r="E52302" s="16" t="e">
        <f>VLOOKUP(C52302,Подписчики!#REF!,3,0)</f>
        <v>#REF!</v>
      </c>
      <c r="F52302" s="3">
        <f t="shared" si="1634"/>
        <v>6</v>
      </c>
      <c r="G52302" s="44">
        <f t="shared" si="1635"/>
        <v>6</v>
      </c>
      <c r="H52302" s="44"/>
    </row>
    <row r="52303" spans="1:8" x14ac:dyDescent="0.25">
      <c r="A52303">
        <v>160236</v>
      </c>
      <c r="B52303" s="1">
        <v>44358.581902912621</v>
      </c>
      <c r="C52303">
        <v>268836</v>
      </c>
      <c r="D52303">
        <v>313721</v>
      </c>
      <c r="E52303" s="16" t="e">
        <f>VLOOKUP(C52303,Подписчики!#REF!,3,0)</f>
        <v>#REF!</v>
      </c>
      <c r="F52303" s="3">
        <f t="shared" si="1634"/>
        <v>6</v>
      </c>
      <c r="G52303" s="44">
        <f t="shared" si="1635"/>
        <v>6</v>
      </c>
      <c r="H52303" s="44"/>
    </row>
    <row r="52304" spans="1:8" x14ac:dyDescent="0.25">
      <c r="A52304">
        <v>160237</v>
      </c>
      <c r="B52304" s="1">
        <v>44358.582307443365</v>
      </c>
      <c r="C52304">
        <v>94416</v>
      </c>
      <c r="D52304">
        <v>458519</v>
      </c>
      <c r="E52304" s="16" t="e">
        <f>VLOOKUP(C52304,Подписчики!#REF!,3,0)</f>
        <v>#REF!</v>
      </c>
      <c r="F52304" s="3">
        <f t="shared" si="1634"/>
        <v>6</v>
      </c>
      <c r="G52304" s="44">
        <f t="shared" si="1635"/>
        <v>6</v>
      </c>
      <c r="H52304" s="44"/>
    </row>
    <row r="52305" spans="1:8" x14ac:dyDescent="0.25">
      <c r="A52305">
        <v>160241</v>
      </c>
      <c r="B52305" s="1">
        <v>44358.582307443365</v>
      </c>
      <c r="C52305">
        <v>218009</v>
      </c>
      <c r="D52305">
        <v>470762</v>
      </c>
      <c r="E52305" s="16" t="e">
        <f>VLOOKUP(C52305,Подписчики!#REF!,3,0)</f>
        <v>#REF!</v>
      </c>
      <c r="F52305" s="3">
        <f t="shared" si="1634"/>
        <v>6</v>
      </c>
      <c r="G52305" s="44">
        <f t="shared" si="1635"/>
        <v>6</v>
      </c>
      <c r="H52305" s="44"/>
    </row>
    <row r="52306" spans="1:8" x14ac:dyDescent="0.25">
      <c r="A52306">
        <v>160246</v>
      </c>
      <c r="B52306" s="1">
        <v>44358.582711974115</v>
      </c>
      <c r="C52306">
        <v>63017</v>
      </c>
      <c r="D52306">
        <v>304722</v>
      </c>
      <c r="E52306" s="16" t="e">
        <f>VLOOKUP(C52306,Подписчики!#REF!,3,0)</f>
        <v>#REF!</v>
      </c>
      <c r="F52306" s="3">
        <f t="shared" si="1634"/>
        <v>6</v>
      </c>
      <c r="G52306" s="44">
        <f t="shared" si="1635"/>
        <v>6</v>
      </c>
      <c r="H52306" s="44"/>
    </row>
    <row r="52307" spans="1:8" x14ac:dyDescent="0.25">
      <c r="A52307">
        <v>160248</v>
      </c>
      <c r="B52307" s="1">
        <v>44358.583116504858</v>
      </c>
      <c r="C52307">
        <v>179812</v>
      </c>
      <c r="D52307">
        <v>251823</v>
      </c>
      <c r="E52307" s="16" t="e">
        <f>VLOOKUP(C52307,Подписчики!#REF!,3,0)</f>
        <v>#REF!</v>
      </c>
      <c r="F52307" s="3">
        <f t="shared" si="1634"/>
        <v>6</v>
      </c>
      <c r="G52307" s="44">
        <f t="shared" si="1635"/>
        <v>6</v>
      </c>
      <c r="H52307" s="44"/>
    </row>
    <row r="52308" spans="1:8" x14ac:dyDescent="0.25">
      <c r="A52308">
        <v>160251</v>
      </c>
      <c r="B52308" s="1">
        <v>44358.583521035594</v>
      </c>
      <c r="C52308">
        <v>278293</v>
      </c>
      <c r="D52308">
        <v>300617</v>
      </c>
      <c r="E52308" s="16" t="e">
        <f>VLOOKUP(C52308,Подписчики!#REF!,3,0)</f>
        <v>#REF!</v>
      </c>
      <c r="F52308" s="3">
        <f t="shared" si="1634"/>
        <v>6</v>
      </c>
      <c r="G52308" s="44">
        <f t="shared" si="1635"/>
        <v>6</v>
      </c>
      <c r="H52308" s="44"/>
    </row>
    <row r="52309" spans="1:8" x14ac:dyDescent="0.25">
      <c r="A52309">
        <v>160256</v>
      </c>
      <c r="B52309" s="1">
        <v>44358.583925566345</v>
      </c>
      <c r="C52309">
        <v>34935</v>
      </c>
      <c r="D52309">
        <v>470762</v>
      </c>
      <c r="E52309" s="16" t="e">
        <f>VLOOKUP(C52309,Подписчики!#REF!,3,0)</f>
        <v>#REF!</v>
      </c>
      <c r="F52309" s="3">
        <f t="shared" si="1634"/>
        <v>6</v>
      </c>
      <c r="G52309" s="44">
        <f t="shared" si="1635"/>
        <v>6</v>
      </c>
      <c r="H52309" s="44"/>
    </row>
    <row r="52310" spans="1:8" x14ac:dyDescent="0.25">
      <c r="A52310">
        <v>160261</v>
      </c>
      <c r="B52310" s="1">
        <v>44358.585139158575</v>
      </c>
      <c r="C52310">
        <v>56433</v>
      </c>
      <c r="D52310">
        <v>411922</v>
      </c>
      <c r="E52310" s="16" t="e">
        <f>VLOOKUP(C52310,Подписчики!#REF!,3,0)</f>
        <v>#REF!</v>
      </c>
      <c r="F52310" s="3">
        <f t="shared" si="1634"/>
        <v>6</v>
      </c>
      <c r="G52310" s="44">
        <f t="shared" si="1635"/>
        <v>6</v>
      </c>
      <c r="H52310" s="44"/>
    </row>
    <row r="52311" spans="1:8" x14ac:dyDescent="0.25">
      <c r="A52311">
        <v>160262</v>
      </c>
      <c r="B52311" s="1">
        <v>44358.585948220061</v>
      </c>
      <c r="C52311">
        <v>13161</v>
      </c>
      <c r="D52311">
        <v>105352</v>
      </c>
      <c r="E52311" s="16" t="e">
        <f>VLOOKUP(C52311,Подписчики!#REF!,3,0)</f>
        <v>#REF!</v>
      </c>
      <c r="F52311" s="3">
        <f t="shared" si="1634"/>
        <v>6</v>
      </c>
      <c r="G52311" s="44">
        <f t="shared" si="1635"/>
        <v>6</v>
      </c>
      <c r="H52311" s="44"/>
    </row>
    <row r="52312" spans="1:8" x14ac:dyDescent="0.25">
      <c r="A52312">
        <v>160263</v>
      </c>
      <c r="B52312" s="1">
        <v>44358.586352750812</v>
      </c>
      <c r="C52312">
        <v>186257</v>
      </c>
      <c r="D52312">
        <v>180863</v>
      </c>
      <c r="E52312" s="16" t="e">
        <f>VLOOKUP(C52312,Подписчики!#REF!,3,0)</f>
        <v>#REF!</v>
      </c>
      <c r="F52312" s="3">
        <f t="shared" si="1634"/>
        <v>6</v>
      </c>
      <c r="G52312" s="44">
        <f t="shared" si="1635"/>
        <v>6</v>
      </c>
      <c r="H52312" s="44"/>
    </row>
    <row r="52313" spans="1:8" x14ac:dyDescent="0.25">
      <c r="A52313">
        <v>160266</v>
      </c>
      <c r="B52313" s="1">
        <v>44358.586666666662</v>
      </c>
      <c r="C52313">
        <v>192095</v>
      </c>
      <c r="D52313">
        <v>88863</v>
      </c>
      <c r="E52313" s="16" t="e">
        <f>VLOOKUP(C52313,Подписчики!#REF!,3,0)</f>
        <v>#REF!</v>
      </c>
      <c r="F52313" s="3">
        <f t="shared" si="1634"/>
        <v>6</v>
      </c>
      <c r="G52313" s="44">
        <f t="shared" si="1635"/>
        <v>6</v>
      </c>
      <c r="H52313" s="44"/>
    </row>
    <row r="52314" spans="1:8" x14ac:dyDescent="0.25">
      <c r="A52314">
        <v>160267</v>
      </c>
      <c r="B52314" s="1">
        <v>44358.586757281548</v>
      </c>
      <c r="C52314">
        <v>68634</v>
      </c>
      <c r="D52314">
        <v>189009</v>
      </c>
      <c r="E52314" s="16" t="e">
        <f>VLOOKUP(C52314,Подписчики!#REF!,3,0)</f>
        <v>#REF!</v>
      </c>
      <c r="F52314" s="3">
        <f t="shared" si="1634"/>
        <v>6</v>
      </c>
      <c r="G52314" s="44">
        <f t="shared" si="1635"/>
        <v>6</v>
      </c>
      <c r="H52314" s="44"/>
    </row>
    <row r="52315" spans="1:8" x14ac:dyDescent="0.25">
      <c r="A52315">
        <v>160272</v>
      </c>
      <c r="B52315" s="1">
        <v>44358.587970873792</v>
      </c>
      <c r="C52315">
        <v>133016</v>
      </c>
      <c r="D52315">
        <v>60239</v>
      </c>
      <c r="E52315" s="16" t="e">
        <f>VLOOKUP(C52315,Подписчики!#REF!,3,0)</f>
        <v>#REF!</v>
      </c>
      <c r="F52315" s="3">
        <f t="shared" si="1634"/>
        <v>6</v>
      </c>
      <c r="G52315" s="44">
        <f t="shared" si="1635"/>
        <v>6</v>
      </c>
      <c r="H52315" s="44"/>
    </row>
    <row r="52316" spans="1:8" x14ac:dyDescent="0.25">
      <c r="A52316">
        <v>160275</v>
      </c>
      <c r="B52316" s="1">
        <v>44358.588779935279</v>
      </c>
      <c r="C52316">
        <v>45247</v>
      </c>
      <c r="D52316">
        <v>158978</v>
      </c>
      <c r="E52316" s="16" t="e">
        <f>VLOOKUP(C52316,Подписчики!#REF!,3,0)</f>
        <v>#REF!</v>
      </c>
      <c r="F52316" s="3">
        <f t="shared" si="1634"/>
        <v>6</v>
      </c>
      <c r="G52316" s="44">
        <f t="shared" si="1635"/>
        <v>6</v>
      </c>
      <c r="H52316" s="44"/>
    </row>
    <row r="52317" spans="1:8" x14ac:dyDescent="0.25">
      <c r="A52317">
        <v>160278</v>
      </c>
      <c r="B52317" s="1">
        <v>44358.588779935279</v>
      </c>
      <c r="C52317">
        <v>262625</v>
      </c>
      <c r="D52317">
        <v>146665</v>
      </c>
      <c r="E52317" s="16" t="e">
        <f>VLOOKUP(C52317,Подписчики!#REF!,3,0)</f>
        <v>#REF!</v>
      </c>
      <c r="F52317" s="3">
        <f t="shared" si="1634"/>
        <v>6</v>
      </c>
      <c r="G52317" s="44">
        <f t="shared" si="1635"/>
        <v>6</v>
      </c>
      <c r="H52317" s="44"/>
    </row>
    <row r="52318" spans="1:8" x14ac:dyDescent="0.25">
      <c r="A52318">
        <v>160283</v>
      </c>
      <c r="B52318" s="1">
        <v>44358.589184466015</v>
      </c>
      <c r="C52318">
        <v>40102</v>
      </c>
      <c r="D52318">
        <v>324743</v>
      </c>
      <c r="E52318" s="16" t="e">
        <f>VLOOKUP(C52318,Подписчики!#REF!,3,0)</f>
        <v>#REF!</v>
      </c>
      <c r="F52318" s="3">
        <f t="shared" si="1634"/>
        <v>6</v>
      </c>
      <c r="G52318" s="44">
        <f t="shared" si="1635"/>
        <v>6</v>
      </c>
      <c r="H52318" s="44"/>
    </row>
    <row r="52319" spans="1:8" x14ac:dyDescent="0.25">
      <c r="A52319">
        <v>160287</v>
      </c>
      <c r="B52319" s="1">
        <v>44358.589588996765</v>
      </c>
      <c r="C52319">
        <v>268704</v>
      </c>
      <c r="D52319">
        <v>433247</v>
      </c>
      <c r="E52319" s="16" t="e">
        <f>VLOOKUP(C52319,Подписчики!#REF!,3,0)</f>
        <v>#REF!</v>
      </c>
      <c r="F52319" s="3">
        <f t="shared" si="1634"/>
        <v>6</v>
      </c>
      <c r="G52319" s="44">
        <f t="shared" si="1635"/>
        <v>6</v>
      </c>
      <c r="H52319" s="44"/>
    </row>
    <row r="52320" spans="1:8" x14ac:dyDescent="0.25">
      <c r="A52320">
        <v>160292</v>
      </c>
      <c r="B52320" s="1">
        <v>44358.590398058252</v>
      </c>
      <c r="C52320">
        <v>107825</v>
      </c>
      <c r="D52320">
        <v>404645</v>
      </c>
      <c r="E52320" s="16" t="e">
        <f>VLOOKUP(C52320,Подписчики!#REF!,3,0)</f>
        <v>#REF!</v>
      </c>
      <c r="F52320" s="3">
        <f t="shared" si="1634"/>
        <v>6</v>
      </c>
      <c r="G52320" s="44">
        <f t="shared" si="1635"/>
        <v>6</v>
      </c>
      <c r="H52320" s="44"/>
    </row>
    <row r="52321" spans="1:8" x14ac:dyDescent="0.25">
      <c r="A52321">
        <v>160294</v>
      </c>
      <c r="B52321" s="1">
        <v>44358.591207119745</v>
      </c>
      <c r="C52321">
        <v>128441</v>
      </c>
      <c r="D52321">
        <v>439981</v>
      </c>
      <c r="E52321" s="16" t="e">
        <f>VLOOKUP(C52321,Подписчики!#REF!,3,0)</f>
        <v>#REF!</v>
      </c>
      <c r="F52321" s="3">
        <f t="shared" si="1634"/>
        <v>6</v>
      </c>
      <c r="G52321" s="44">
        <f t="shared" si="1635"/>
        <v>6</v>
      </c>
      <c r="H52321" s="44"/>
    </row>
    <row r="52322" spans="1:8" x14ac:dyDescent="0.25">
      <c r="A52322">
        <v>160299</v>
      </c>
      <c r="B52322" s="1">
        <v>44358.591666666667</v>
      </c>
      <c r="C52322">
        <v>155175</v>
      </c>
      <c r="D52322">
        <v>411922</v>
      </c>
      <c r="E52322" s="16" t="e">
        <f>VLOOKUP(C52322,Подписчики!#REF!,3,0)</f>
        <v>#REF!</v>
      </c>
      <c r="F52322" s="3">
        <f t="shared" si="1634"/>
        <v>6</v>
      </c>
      <c r="G52322" s="44">
        <f t="shared" si="1635"/>
        <v>6</v>
      </c>
      <c r="H52322" s="44"/>
    </row>
    <row r="52323" spans="1:8" x14ac:dyDescent="0.25">
      <c r="A52323">
        <v>160304</v>
      </c>
      <c r="B52323" s="1">
        <v>44358.592016181232</v>
      </c>
      <c r="C52323">
        <v>103412</v>
      </c>
      <c r="D52323">
        <v>123413</v>
      </c>
      <c r="E52323" s="16" t="e">
        <f>VLOOKUP(C52323,Подписчики!#REF!,3,0)</f>
        <v>#REF!</v>
      </c>
      <c r="F52323" s="3">
        <f t="shared" si="1634"/>
        <v>6</v>
      </c>
      <c r="G52323" s="44">
        <f t="shared" si="1635"/>
        <v>6</v>
      </c>
      <c r="H52323" s="44"/>
    </row>
    <row r="52324" spans="1:8" x14ac:dyDescent="0.25">
      <c r="A52324">
        <v>160309</v>
      </c>
      <c r="B52324" s="1">
        <v>44358.592825242718</v>
      </c>
      <c r="C52324">
        <v>39589</v>
      </c>
      <c r="D52324">
        <v>389195</v>
      </c>
      <c r="E52324" s="16" t="e">
        <f>VLOOKUP(C52324,Подписчики!#REF!,3,0)</f>
        <v>#REF!</v>
      </c>
      <c r="F52324" s="3">
        <f t="shared" si="1634"/>
        <v>6</v>
      </c>
      <c r="G52324" s="44">
        <f t="shared" si="1635"/>
        <v>6</v>
      </c>
      <c r="H52324" s="44"/>
    </row>
    <row r="52325" spans="1:8" x14ac:dyDescent="0.25">
      <c r="A52325">
        <v>160314</v>
      </c>
      <c r="B52325" s="1">
        <v>44358.592825242718</v>
      </c>
      <c r="C52325">
        <v>112085</v>
      </c>
      <c r="D52325">
        <v>118549</v>
      </c>
      <c r="E52325" s="16" t="e">
        <f>VLOOKUP(C52325,Подписчики!#REF!,3,0)</f>
        <v>#REF!</v>
      </c>
      <c r="F52325" s="3">
        <f t="shared" si="1634"/>
        <v>6</v>
      </c>
      <c r="G52325" s="44">
        <f t="shared" si="1635"/>
        <v>6</v>
      </c>
      <c r="H52325" s="44"/>
    </row>
    <row r="52326" spans="1:8" x14ac:dyDescent="0.25">
      <c r="A52326">
        <v>160318</v>
      </c>
      <c r="B52326" s="1">
        <v>44358.594038834955</v>
      </c>
      <c r="C52326">
        <v>249440</v>
      </c>
      <c r="D52326">
        <v>470762</v>
      </c>
      <c r="E52326" s="16" t="e">
        <f>VLOOKUP(C52326,Подписчики!#REF!,3,0)</f>
        <v>#REF!</v>
      </c>
      <c r="F52326" s="3">
        <f t="shared" si="1634"/>
        <v>6</v>
      </c>
      <c r="G52326" s="44">
        <f t="shared" si="1635"/>
        <v>6</v>
      </c>
      <c r="H52326" s="44"/>
    </row>
    <row r="52327" spans="1:8" x14ac:dyDescent="0.25">
      <c r="A52327">
        <v>160323</v>
      </c>
      <c r="B52327" s="1">
        <v>44358.594443365691</v>
      </c>
      <c r="C52327">
        <v>301360</v>
      </c>
      <c r="D52327">
        <v>158978</v>
      </c>
      <c r="E52327" s="16" t="e">
        <f>VLOOKUP(C52327,Подписчики!#REF!,3,0)</f>
        <v>#REF!</v>
      </c>
      <c r="F52327" s="3">
        <f t="shared" si="1634"/>
        <v>6</v>
      </c>
      <c r="G52327" s="44">
        <f t="shared" si="1635"/>
        <v>6</v>
      </c>
      <c r="H52327" s="44"/>
    </row>
    <row r="52328" spans="1:8" x14ac:dyDescent="0.25">
      <c r="A52328">
        <v>160328</v>
      </c>
      <c r="B52328" s="1">
        <v>44358.594443365699</v>
      </c>
      <c r="C52328">
        <v>47830</v>
      </c>
      <c r="D52328">
        <v>378749</v>
      </c>
      <c r="E52328" s="16" t="e">
        <f>VLOOKUP(C52328,Подписчики!#REF!,3,0)</f>
        <v>#REF!</v>
      </c>
      <c r="F52328" s="3">
        <f t="shared" si="1634"/>
        <v>6</v>
      </c>
      <c r="G52328" s="44">
        <f t="shared" si="1635"/>
        <v>6</v>
      </c>
      <c r="H52328" s="44"/>
    </row>
    <row r="52329" spans="1:8" x14ac:dyDescent="0.25">
      <c r="A52329">
        <v>160330</v>
      </c>
      <c r="B52329" s="1">
        <v>44358.595656957928</v>
      </c>
      <c r="C52329">
        <v>48317</v>
      </c>
      <c r="D52329">
        <v>227775</v>
      </c>
      <c r="E52329" s="16" t="e">
        <f>VLOOKUP(C52329,Подписчики!#REF!,3,0)</f>
        <v>#REF!</v>
      </c>
      <c r="F52329" s="3">
        <f t="shared" si="1634"/>
        <v>6</v>
      </c>
      <c r="G52329" s="44">
        <f t="shared" si="1635"/>
        <v>6</v>
      </c>
      <c r="H52329" s="44"/>
    </row>
    <row r="52330" spans="1:8" x14ac:dyDescent="0.25">
      <c r="A52330">
        <v>160332</v>
      </c>
      <c r="B52330" s="1">
        <v>44358.596466019415</v>
      </c>
      <c r="C52330">
        <v>43091</v>
      </c>
      <c r="D52330">
        <v>42162</v>
      </c>
      <c r="E52330" s="16" t="e">
        <f>VLOOKUP(C52330,Подписчики!#REF!,3,0)</f>
        <v>#REF!</v>
      </c>
      <c r="F52330" s="3">
        <f t="shared" si="1634"/>
        <v>6</v>
      </c>
      <c r="G52330" s="44">
        <f t="shared" si="1635"/>
        <v>6</v>
      </c>
      <c r="H52330" s="44"/>
    </row>
    <row r="52331" spans="1:8" x14ac:dyDescent="0.25">
      <c r="A52331">
        <v>160337</v>
      </c>
      <c r="B52331" s="1">
        <v>44358.596870550158</v>
      </c>
      <c r="C52331">
        <v>78011</v>
      </c>
      <c r="D52331">
        <v>324859</v>
      </c>
      <c r="E52331" s="16" t="e">
        <f>VLOOKUP(C52331,Подписчики!#REF!,3,0)</f>
        <v>#REF!</v>
      </c>
      <c r="F52331" s="3">
        <f t="shared" si="1634"/>
        <v>6</v>
      </c>
      <c r="G52331" s="44">
        <f t="shared" si="1635"/>
        <v>6</v>
      </c>
      <c r="H52331" s="44"/>
    </row>
    <row r="52332" spans="1:8" x14ac:dyDescent="0.25">
      <c r="A52332">
        <v>160339</v>
      </c>
      <c r="B52332" s="1">
        <v>44358.596870550158</v>
      </c>
      <c r="C52332">
        <v>83071</v>
      </c>
      <c r="D52332">
        <v>347008</v>
      </c>
      <c r="E52332" s="16" t="e">
        <f>VLOOKUP(C52332,Подписчики!#REF!,3,0)</f>
        <v>#REF!</v>
      </c>
      <c r="F52332" s="3">
        <f t="shared" si="1634"/>
        <v>6</v>
      </c>
      <c r="G52332" s="44">
        <f t="shared" si="1635"/>
        <v>6</v>
      </c>
      <c r="H52332" s="44"/>
    </row>
    <row r="52333" spans="1:8" x14ac:dyDescent="0.25">
      <c r="A52333">
        <v>160342</v>
      </c>
      <c r="B52333" s="1">
        <v>44358.597275080909</v>
      </c>
      <c r="C52333">
        <v>110566</v>
      </c>
      <c r="D52333">
        <v>154228</v>
      </c>
      <c r="E52333" s="16" t="e">
        <f>VLOOKUP(C52333,Подписчики!#REF!,3,0)</f>
        <v>#REF!</v>
      </c>
      <c r="F52333" s="3">
        <f t="shared" si="1634"/>
        <v>6</v>
      </c>
      <c r="G52333" s="44">
        <f t="shared" si="1635"/>
        <v>6</v>
      </c>
      <c r="H52333" s="44"/>
    </row>
    <row r="52334" spans="1:8" x14ac:dyDescent="0.25">
      <c r="A52334">
        <v>160346</v>
      </c>
      <c r="B52334" s="1">
        <v>44358.597275080909</v>
      </c>
      <c r="C52334">
        <v>150968</v>
      </c>
      <c r="D52334">
        <v>369308</v>
      </c>
      <c r="E52334" s="16" t="e">
        <f>VLOOKUP(C52334,Подписчики!#REF!,3,0)</f>
        <v>#REF!</v>
      </c>
      <c r="F52334" s="3">
        <f t="shared" si="1634"/>
        <v>6</v>
      </c>
      <c r="G52334" s="44">
        <f t="shared" si="1635"/>
        <v>6</v>
      </c>
      <c r="H52334" s="44"/>
    </row>
    <row r="52335" spans="1:8" x14ac:dyDescent="0.25">
      <c r="A52335">
        <v>160350</v>
      </c>
      <c r="B52335" s="1">
        <v>44358.598084142395</v>
      </c>
      <c r="C52335">
        <v>303967</v>
      </c>
      <c r="D52335">
        <v>347008</v>
      </c>
      <c r="E52335" s="16" t="e">
        <f>VLOOKUP(C52335,Подписчики!#REF!,3,0)</f>
        <v>#REF!</v>
      </c>
      <c r="F52335" s="3">
        <f t="shared" si="1634"/>
        <v>6</v>
      </c>
      <c r="G52335" s="44">
        <f t="shared" si="1635"/>
        <v>6</v>
      </c>
      <c r="H52335" s="44"/>
    </row>
    <row r="52336" spans="1:8" x14ac:dyDescent="0.25">
      <c r="A52336">
        <v>160352</v>
      </c>
      <c r="B52336" s="1">
        <v>44358.599297734625</v>
      </c>
      <c r="C52336">
        <v>280643</v>
      </c>
      <c r="D52336">
        <v>465248</v>
      </c>
      <c r="E52336" s="16" t="e">
        <f>VLOOKUP(C52336,Подписчики!#REF!,3,0)</f>
        <v>#REF!</v>
      </c>
      <c r="F52336" s="3">
        <f t="shared" si="1634"/>
        <v>6</v>
      </c>
      <c r="G52336" s="44">
        <f t="shared" si="1635"/>
        <v>6</v>
      </c>
      <c r="H52336" s="44"/>
    </row>
    <row r="52337" spans="1:8" x14ac:dyDescent="0.25">
      <c r="A52337">
        <v>160355</v>
      </c>
      <c r="B52337" s="1">
        <v>44358.599297734632</v>
      </c>
      <c r="C52337">
        <v>215710</v>
      </c>
      <c r="D52337">
        <v>106814</v>
      </c>
      <c r="E52337" s="16" t="e">
        <f>VLOOKUP(C52337,Подписчики!#REF!,3,0)</f>
        <v>#REF!</v>
      </c>
      <c r="F52337" s="3">
        <f t="shared" si="1634"/>
        <v>6</v>
      </c>
      <c r="G52337" s="44">
        <f t="shared" si="1635"/>
        <v>6</v>
      </c>
      <c r="H52337" s="44"/>
    </row>
    <row r="52338" spans="1:8" x14ac:dyDescent="0.25">
      <c r="A52338">
        <v>160357</v>
      </c>
      <c r="B52338" s="1">
        <v>44358.600106796119</v>
      </c>
      <c r="C52338">
        <v>4582</v>
      </c>
      <c r="D52338">
        <v>112456</v>
      </c>
      <c r="E52338" s="16" t="e">
        <f>VLOOKUP(C52338,Подписчики!#REF!,3,0)</f>
        <v>#REF!</v>
      </c>
      <c r="F52338" s="3">
        <f t="shared" si="1634"/>
        <v>6</v>
      </c>
      <c r="G52338" s="44">
        <f t="shared" si="1635"/>
        <v>6</v>
      </c>
      <c r="H52338" s="44"/>
    </row>
    <row r="52339" spans="1:8" x14ac:dyDescent="0.25">
      <c r="A52339">
        <v>160360</v>
      </c>
      <c r="B52339" s="1">
        <v>44358.600106796119</v>
      </c>
      <c r="C52339">
        <v>307645</v>
      </c>
      <c r="D52339">
        <v>17150</v>
      </c>
      <c r="E52339" s="16" t="e">
        <f>VLOOKUP(C52339,Подписчики!#REF!,3,0)</f>
        <v>#REF!</v>
      </c>
      <c r="F52339" s="3">
        <f t="shared" si="1634"/>
        <v>6</v>
      </c>
      <c r="G52339" s="44">
        <f t="shared" si="1635"/>
        <v>6</v>
      </c>
      <c r="H52339" s="44"/>
    </row>
    <row r="52340" spans="1:8" x14ac:dyDescent="0.25">
      <c r="A52340">
        <v>160363</v>
      </c>
      <c r="B52340" s="1">
        <v>44358.601320388349</v>
      </c>
      <c r="C52340">
        <v>237930</v>
      </c>
      <c r="D52340">
        <v>5830</v>
      </c>
      <c r="E52340" s="16" t="e">
        <f>VLOOKUP(C52340,Подписчики!#REF!,3,0)</f>
        <v>#REF!</v>
      </c>
      <c r="F52340" s="3">
        <f t="shared" si="1634"/>
        <v>6</v>
      </c>
      <c r="G52340" s="44">
        <f t="shared" si="1635"/>
        <v>6</v>
      </c>
      <c r="H52340" s="44"/>
    </row>
    <row r="52341" spans="1:8" x14ac:dyDescent="0.25">
      <c r="A52341">
        <v>160366</v>
      </c>
      <c r="B52341" s="1">
        <v>44358.601333333332</v>
      </c>
      <c r="C52341">
        <v>333824</v>
      </c>
      <c r="D52341">
        <v>20534</v>
      </c>
      <c r="E52341" s="16" t="e">
        <f>VLOOKUP(C52341,Подписчики!#REF!,3,0)</f>
        <v>#REF!</v>
      </c>
      <c r="F52341" s="3">
        <f t="shared" si="1634"/>
        <v>6</v>
      </c>
      <c r="G52341" s="44">
        <f t="shared" si="1635"/>
        <v>6</v>
      </c>
      <c r="H52341" s="44"/>
    </row>
    <row r="52342" spans="1:8" x14ac:dyDescent="0.25">
      <c r="A52342">
        <v>160367</v>
      </c>
      <c r="B52342" s="1">
        <v>44358.601724919092</v>
      </c>
      <c r="C52342">
        <v>65832</v>
      </c>
      <c r="D52342">
        <v>411922</v>
      </c>
      <c r="E52342" s="16" t="e">
        <f>VLOOKUP(C52342,Подписчики!#REF!,3,0)</f>
        <v>#REF!</v>
      </c>
      <c r="F52342" s="3">
        <f t="shared" si="1634"/>
        <v>6</v>
      </c>
      <c r="G52342" s="44">
        <f t="shared" si="1635"/>
        <v>6</v>
      </c>
      <c r="H52342" s="44"/>
    </row>
    <row r="52343" spans="1:8" x14ac:dyDescent="0.25">
      <c r="A52343">
        <v>160368</v>
      </c>
      <c r="B52343" s="1">
        <v>44358.602938511322</v>
      </c>
      <c r="C52343">
        <v>282650</v>
      </c>
      <c r="D52343">
        <v>228405</v>
      </c>
      <c r="E52343" s="16" t="e">
        <f>VLOOKUP(C52343,Подписчики!#REF!,3,0)</f>
        <v>#REF!</v>
      </c>
      <c r="F52343" s="3">
        <f t="shared" si="1634"/>
        <v>6</v>
      </c>
      <c r="G52343" s="44">
        <f t="shared" si="1635"/>
        <v>6</v>
      </c>
      <c r="H52343" s="44"/>
    </row>
    <row r="52344" spans="1:8" x14ac:dyDescent="0.25">
      <c r="A52344">
        <v>160373</v>
      </c>
      <c r="B52344" s="1">
        <v>44358.603343042072</v>
      </c>
      <c r="C52344">
        <v>239702</v>
      </c>
      <c r="D52344">
        <v>242428</v>
      </c>
      <c r="E52344" s="16" t="e">
        <f>VLOOKUP(C52344,Подписчики!#REF!,3,0)</f>
        <v>#REF!</v>
      </c>
      <c r="F52344" s="3">
        <f t="shared" si="1634"/>
        <v>6</v>
      </c>
      <c r="G52344" s="44">
        <f t="shared" si="1635"/>
        <v>6</v>
      </c>
      <c r="H52344" s="44"/>
    </row>
    <row r="52345" spans="1:8" x14ac:dyDescent="0.25">
      <c r="A52345">
        <v>160377</v>
      </c>
      <c r="B52345" s="1">
        <v>44358.603343042072</v>
      </c>
      <c r="C52345">
        <v>319126</v>
      </c>
      <c r="D52345">
        <v>335129</v>
      </c>
      <c r="E52345" s="16" t="e">
        <f>VLOOKUP(C52345,Подписчики!#REF!,3,0)</f>
        <v>#REF!</v>
      </c>
      <c r="F52345" s="3">
        <f t="shared" si="1634"/>
        <v>6</v>
      </c>
      <c r="G52345" s="44">
        <f t="shared" si="1635"/>
        <v>6</v>
      </c>
      <c r="H52345" s="44"/>
    </row>
    <row r="52346" spans="1:8" x14ac:dyDescent="0.25">
      <c r="A52346">
        <v>160381</v>
      </c>
      <c r="B52346" s="1">
        <v>44358.604152103566</v>
      </c>
      <c r="C52346">
        <v>7744</v>
      </c>
      <c r="D52346">
        <v>258251</v>
      </c>
      <c r="E52346" s="16" t="e">
        <f>VLOOKUP(C52346,Подписчики!#REF!,3,0)</f>
        <v>#REF!</v>
      </c>
      <c r="F52346" s="3">
        <f t="shared" si="1634"/>
        <v>6</v>
      </c>
      <c r="G52346" s="44">
        <f t="shared" si="1635"/>
        <v>6</v>
      </c>
      <c r="H52346" s="44"/>
    </row>
    <row r="52347" spans="1:8" x14ac:dyDescent="0.25">
      <c r="A52347">
        <v>160386</v>
      </c>
      <c r="B52347" s="1">
        <v>44358.604152103566</v>
      </c>
      <c r="C52347">
        <v>145998</v>
      </c>
      <c r="D52347">
        <v>373415</v>
      </c>
      <c r="E52347" s="16" t="e">
        <f>VLOOKUP(C52347,Подписчики!#REF!,3,0)</f>
        <v>#REF!</v>
      </c>
      <c r="F52347" s="3">
        <f t="shared" si="1634"/>
        <v>6</v>
      </c>
      <c r="G52347" s="44">
        <f t="shared" si="1635"/>
        <v>6</v>
      </c>
      <c r="H52347" s="44"/>
    </row>
    <row r="52348" spans="1:8" x14ac:dyDescent="0.25">
      <c r="A52348">
        <v>160390</v>
      </c>
      <c r="B52348" s="1">
        <v>44358.604152103566</v>
      </c>
      <c r="C52348">
        <v>258840</v>
      </c>
      <c r="D52348">
        <v>118549</v>
      </c>
      <c r="E52348" s="16" t="e">
        <f>VLOOKUP(C52348,Подписчики!#REF!,3,0)</f>
        <v>#REF!</v>
      </c>
      <c r="F52348" s="3">
        <f t="shared" si="1634"/>
        <v>6</v>
      </c>
      <c r="G52348" s="44">
        <f t="shared" si="1635"/>
        <v>6</v>
      </c>
      <c r="H52348" s="44"/>
    </row>
    <row r="52349" spans="1:8" x14ac:dyDescent="0.25">
      <c r="A52349">
        <v>160395</v>
      </c>
      <c r="B52349" s="1">
        <v>44358.605770226539</v>
      </c>
      <c r="C52349">
        <v>110000</v>
      </c>
      <c r="D52349">
        <v>304128</v>
      </c>
      <c r="E52349" s="16" t="e">
        <f>VLOOKUP(C52349,Подписчики!#REF!,3,0)</f>
        <v>#REF!</v>
      </c>
      <c r="F52349" s="3">
        <f t="shared" si="1634"/>
        <v>6</v>
      </c>
      <c r="G52349" s="44">
        <f t="shared" si="1635"/>
        <v>6</v>
      </c>
      <c r="H52349" s="44"/>
    </row>
    <row r="52350" spans="1:8" x14ac:dyDescent="0.25">
      <c r="A52350">
        <v>160396</v>
      </c>
      <c r="B52350" s="1">
        <v>44358.605770226539</v>
      </c>
      <c r="C52350">
        <v>256106</v>
      </c>
      <c r="D52350">
        <v>411922</v>
      </c>
      <c r="E52350" s="16" t="e">
        <f>VLOOKUP(C52350,Подписчики!#REF!,3,0)</f>
        <v>#REF!</v>
      </c>
      <c r="F52350" s="3">
        <f t="shared" si="1634"/>
        <v>6</v>
      </c>
      <c r="G52350" s="44">
        <f t="shared" si="1635"/>
        <v>6</v>
      </c>
      <c r="H52350" s="44"/>
    </row>
    <row r="52351" spans="1:8" x14ac:dyDescent="0.25">
      <c r="A52351">
        <v>160398</v>
      </c>
      <c r="B52351" s="1">
        <v>44358.605770226539</v>
      </c>
      <c r="C52351">
        <v>261144</v>
      </c>
      <c r="D52351">
        <v>351192</v>
      </c>
      <c r="E52351" s="16" t="e">
        <f>VLOOKUP(C52351,Подписчики!#REF!,3,0)</f>
        <v>#REF!</v>
      </c>
      <c r="F52351" s="3">
        <f t="shared" si="1634"/>
        <v>6</v>
      </c>
      <c r="G52351" s="44">
        <f t="shared" si="1635"/>
        <v>6</v>
      </c>
      <c r="H52351" s="44"/>
    </row>
    <row r="52352" spans="1:8" x14ac:dyDescent="0.25">
      <c r="A52352">
        <v>160403</v>
      </c>
      <c r="B52352" s="1">
        <v>44358.606579288025</v>
      </c>
      <c r="C52352">
        <v>230935</v>
      </c>
      <c r="D52352">
        <v>105352</v>
      </c>
      <c r="E52352" s="16" t="e">
        <f>VLOOKUP(C52352,Подписчики!#REF!,3,0)</f>
        <v>#REF!</v>
      </c>
      <c r="F52352" s="3">
        <f t="shared" si="1634"/>
        <v>6</v>
      </c>
      <c r="G52352" s="44">
        <f t="shared" si="1635"/>
        <v>6</v>
      </c>
      <c r="H52352" s="44"/>
    </row>
    <row r="52353" spans="1:8" x14ac:dyDescent="0.25">
      <c r="A52353">
        <v>160407</v>
      </c>
      <c r="B52353" s="1">
        <v>44358.606983818769</v>
      </c>
      <c r="C52353">
        <v>338604</v>
      </c>
      <c r="D52353">
        <v>139440</v>
      </c>
      <c r="E52353" s="16" t="e">
        <f>VLOOKUP(C52353,Подписчики!#REF!,3,0)</f>
        <v>#REF!</v>
      </c>
      <c r="F52353" s="3">
        <f t="shared" si="1634"/>
        <v>6</v>
      </c>
      <c r="G52353" s="44">
        <f t="shared" si="1635"/>
        <v>6</v>
      </c>
      <c r="H52353" s="44"/>
    </row>
    <row r="52354" spans="1:8" x14ac:dyDescent="0.25">
      <c r="A52354">
        <v>160409</v>
      </c>
      <c r="B52354" s="1">
        <v>44358.607388349512</v>
      </c>
      <c r="C52354">
        <v>69664</v>
      </c>
      <c r="D52354">
        <v>198146</v>
      </c>
      <c r="E52354" s="16" t="e">
        <f>VLOOKUP(C52354,Подписчики!#REF!,3,0)</f>
        <v>#REF!</v>
      </c>
      <c r="F52354" s="3">
        <f t="shared" si="1634"/>
        <v>6</v>
      </c>
      <c r="G52354" s="44">
        <f t="shared" si="1635"/>
        <v>6</v>
      </c>
      <c r="H52354" s="44"/>
    </row>
    <row r="52355" spans="1:8" x14ac:dyDescent="0.25">
      <c r="A52355">
        <v>160412</v>
      </c>
      <c r="B52355" s="1">
        <v>44358.608</v>
      </c>
      <c r="C52355">
        <v>140939</v>
      </c>
      <c r="D52355">
        <v>452568</v>
      </c>
      <c r="E52355" s="16" t="e">
        <f>VLOOKUP(C52355,Подписчики!#REF!,3,0)</f>
        <v>#REF!</v>
      </c>
      <c r="F52355" s="3">
        <f t="shared" ref="F52355:F52418" si="1636">MONTH(B52355)</f>
        <v>6</v>
      </c>
      <c r="G52355" s="44">
        <f t="shared" ref="G52355:G52418" si="1637">WEEKDAY(B52355,1)</f>
        <v>6</v>
      </c>
      <c r="H52355" s="44"/>
    </row>
    <row r="52356" spans="1:8" x14ac:dyDescent="0.25">
      <c r="A52356">
        <v>160415</v>
      </c>
      <c r="B52356" s="1">
        <v>44358.608999999997</v>
      </c>
      <c r="C52356">
        <v>30835</v>
      </c>
      <c r="D52356">
        <v>286726</v>
      </c>
      <c r="E52356" s="16" t="e">
        <f>VLOOKUP(C52356,Подписчики!#REF!,3,0)</f>
        <v>#REF!</v>
      </c>
      <c r="F52356" s="3">
        <f t="shared" si="1636"/>
        <v>6</v>
      </c>
      <c r="G52356" s="44">
        <f t="shared" si="1637"/>
        <v>6</v>
      </c>
      <c r="H52356" s="44"/>
    </row>
    <row r="52357" spans="1:8" x14ac:dyDescent="0.25">
      <c r="A52357">
        <v>160420</v>
      </c>
      <c r="B52357" s="1">
        <v>44358.609006472492</v>
      </c>
      <c r="C52357">
        <v>261468</v>
      </c>
      <c r="D52357">
        <v>191893</v>
      </c>
      <c r="E52357" s="16" t="e">
        <f>VLOOKUP(C52357,Подписчики!#REF!,3,0)</f>
        <v>#REF!</v>
      </c>
      <c r="F52357" s="3">
        <f t="shared" si="1636"/>
        <v>6</v>
      </c>
      <c r="G52357" s="44">
        <f t="shared" si="1637"/>
        <v>6</v>
      </c>
      <c r="H52357" s="44"/>
    </row>
    <row r="52358" spans="1:8" x14ac:dyDescent="0.25">
      <c r="A52358">
        <v>160425</v>
      </c>
      <c r="B52358" s="1">
        <v>44358.609411003235</v>
      </c>
      <c r="C52358">
        <v>90780</v>
      </c>
      <c r="D52358">
        <v>118549</v>
      </c>
      <c r="E52358" s="16" t="e">
        <f>VLOOKUP(C52358,Подписчики!#REF!,3,0)</f>
        <v>#REF!</v>
      </c>
      <c r="F52358" s="3">
        <f t="shared" si="1636"/>
        <v>6</v>
      </c>
      <c r="G52358" s="44">
        <f t="shared" si="1637"/>
        <v>6</v>
      </c>
      <c r="H52358" s="44"/>
    </row>
    <row r="52359" spans="1:8" x14ac:dyDescent="0.25">
      <c r="A52359">
        <v>160429</v>
      </c>
      <c r="B52359" s="1">
        <v>44358.609411003235</v>
      </c>
      <c r="C52359">
        <v>144875</v>
      </c>
      <c r="D52359">
        <v>219616</v>
      </c>
      <c r="E52359" s="16" t="e">
        <f>VLOOKUP(C52359,Подписчики!#REF!,3,0)</f>
        <v>#REF!</v>
      </c>
      <c r="F52359" s="3">
        <f t="shared" si="1636"/>
        <v>6</v>
      </c>
      <c r="G52359" s="44">
        <f t="shared" si="1637"/>
        <v>6</v>
      </c>
      <c r="H52359" s="44"/>
    </row>
    <row r="52360" spans="1:8" x14ac:dyDescent="0.25">
      <c r="A52360">
        <v>160430</v>
      </c>
      <c r="B52360" s="1">
        <v>44358.609411003235</v>
      </c>
      <c r="C52360">
        <v>157059</v>
      </c>
      <c r="D52360">
        <v>114865</v>
      </c>
      <c r="E52360" s="16" t="e">
        <f>VLOOKUP(C52360,Подписчики!#REF!,3,0)</f>
        <v>#REF!</v>
      </c>
      <c r="F52360" s="3">
        <f t="shared" si="1636"/>
        <v>6</v>
      </c>
      <c r="G52360" s="44">
        <f t="shared" si="1637"/>
        <v>6</v>
      </c>
      <c r="H52360" s="44"/>
    </row>
    <row r="52361" spans="1:8" x14ac:dyDescent="0.25">
      <c r="A52361">
        <v>160432</v>
      </c>
      <c r="B52361" s="1">
        <v>44358.609411003235</v>
      </c>
      <c r="C52361">
        <v>333322</v>
      </c>
      <c r="D52361">
        <v>35968</v>
      </c>
      <c r="E52361" s="16" t="e">
        <f>VLOOKUP(C52361,Подписчики!#REF!,3,0)</f>
        <v>#REF!</v>
      </c>
      <c r="F52361" s="3">
        <f t="shared" si="1636"/>
        <v>6</v>
      </c>
      <c r="G52361" s="44">
        <f t="shared" si="1637"/>
        <v>6</v>
      </c>
      <c r="H52361" s="44"/>
    </row>
    <row r="52362" spans="1:8" x14ac:dyDescent="0.25">
      <c r="A52362">
        <v>160434</v>
      </c>
      <c r="B52362" s="1">
        <v>44358.610624595472</v>
      </c>
      <c r="C52362">
        <v>65342</v>
      </c>
      <c r="D52362">
        <v>196571</v>
      </c>
      <c r="E52362" s="16" t="e">
        <f>VLOOKUP(C52362,Подписчики!#REF!,3,0)</f>
        <v>#REF!</v>
      </c>
      <c r="F52362" s="3">
        <f t="shared" si="1636"/>
        <v>6</v>
      </c>
      <c r="G52362" s="44">
        <f t="shared" si="1637"/>
        <v>6</v>
      </c>
      <c r="H52362" s="44"/>
    </row>
    <row r="52363" spans="1:8" x14ac:dyDescent="0.25">
      <c r="A52363">
        <v>160439</v>
      </c>
      <c r="B52363" s="1">
        <v>44358.610624595472</v>
      </c>
      <c r="C52363">
        <v>143729</v>
      </c>
      <c r="D52363">
        <v>180863</v>
      </c>
      <c r="E52363" s="16" t="e">
        <f>VLOOKUP(C52363,Подписчики!#REF!,3,0)</f>
        <v>#REF!</v>
      </c>
      <c r="F52363" s="3">
        <f t="shared" si="1636"/>
        <v>6</v>
      </c>
      <c r="G52363" s="44">
        <f t="shared" si="1637"/>
        <v>6</v>
      </c>
      <c r="H52363" s="44"/>
    </row>
    <row r="52364" spans="1:8" x14ac:dyDescent="0.25">
      <c r="A52364">
        <v>160443</v>
      </c>
      <c r="B52364" s="1">
        <v>44358.611029126208</v>
      </c>
      <c r="C52364">
        <v>125458</v>
      </c>
      <c r="D52364">
        <v>153893</v>
      </c>
      <c r="E52364" s="16" t="e">
        <f>VLOOKUP(C52364,Подписчики!#REF!,3,0)</f>
        <v>#REF!</v>
      </c>
      <c r="F52364" s="3">
        <f t="shared" si="1636"/>
        <v>6</v>
      </c>
      <c r="G52364" s="44">
        <f t="shared" si="1637"/>
        <v>6</v>
      </c>
      <c r="H52364" s="44"/>
    </row>
    <row r="52365" spans="1:8" x14ac:dyDescent="0.25">
      <c r="A52365">
        <v>160448</v>
      </c>
      <c r="B52365" s="1">
        <v>44358.612242718445</v>
      </c>
      <c r="C52365">
        <v>168619</v>
      </c>
      <c r="D52365">
        <v>119864</v>
      </c>
      <c r="E52365" s="16" t="e">
        <f>VLOOKUP(C52365,Подписчики!#REF!,3,0)</f>
        <v>#REF!</v>
      </c>
      <c r="F52365" s="3">
        <f t="shared" si="1636"/>
        <v>6</v>
      </c>
      <c r="G52365" s="44">
        <f t="shared" si="1637"/>
        <v>6</v>
      </c>
      <c r="H52365" s="44"/>
    </row>
    <row r="52366" spans="1:8" x14ac:dyDescent="0.25">
      <c r="A52366">
        <v>160452</v>
      </c>
      <c r="B52366" s="1">
        <v>44358.612647249189</v>
      </c>
      <c r="C52366">
        <v>5861</v>
      </c>
      <c r="D52366">
        <v>411922</v>
      </c>
      <c r="E52366" s="16" t="e">
        <f>VLOOKUP(C52366,Подписчики!#REF!,3,0)</f>
        <v>#REF!</v>
      </c>
      <c r="F52366" s="3">
        <f t="shared" si="1636"/>
        <v>6</v>
      </c>
      <c r="G52366" s="44">
        <f t="shared" si="1637"/>
        <v>6</v>
      </c>
      <c r="H52366" s="44"/>
    </row>
    <row r="52367" spans="1:8" x14ac:dyDescent="0.25">
      <c r="A52367">
        <v>160454</v>
      </c>
      <c r="B52367" s="1">
        <v>44358.612647249189</v>
      </c>
      <c r="C52367">
        <v>95758</v>
      </c>
      <c r="D52367">
        <v>470762</v>
      </c>
      <c r="E52367" s="16" t="e">
        <f>VLOOKUP(C52367,Подписчики!#REF!,3,0)</f>
        <v>#REF!</v>
      </c>
      <c r="F52367" s="3">
        <f t="shared" si="1636"/>
        <v>6</v>
      </c>
      <c r="G52367" s="44">
        <f t="shared" si="1637"/>
        <v>6</v>
      </c>
      <c r="H52367" s="44"/>
    </row>
    <row r="52368" spans="1:8" x14ac:dyDescent="0.25">
      <c r="A52368">
        <v>160457</v>
      </c>
      <c r="B52368" s="1">
        <v>44358.612647249189</v>
      </c>
      <c r="C52368">
        <v>137520</v>
      </c>
      <c r="D52368">
        <v>180863</v>
      </c>
      <c r="E52368" s="16" t="e">
        <f>VLOOKUP(C52368,Подписчики!#REF!,3,0)</f>
        <v>#REF!</v>
      </c>
      <c r="F52368" s="3">
        <f t="shared" si="1636"/>
        <v>6</v>
      </c>
      <c r="G52368" s="44">
        <f t="shared" si="1637"/>
        <v>6</v>
      </c>
      <c r="H52368" s="44"/>
    </row>
    <row r="52369" spans="1:8" x14ac:dyDescent="0.25">
      <c r="A52369">
        <v>160461</v>
      </c>
      <c r="B52369" s="1">
        <v>44358.612647249189</v>
      </c>
      <c r="C52369">
        <v>290711</v>
      </c>
      <c r="D52369">
        <v>118549</v>
      </c>
      <c r="E52369" s="16" t="e">
        <f>VLOOKUP(C52369,Подписчики!#REF!,3,0)</f>
        <v>#REF!</v>
      </c>
      <c r="F52369" s="3">
        <f t="shared" si="1636"/>
        <v>6</v>
      </c>
      <c r="G52369" s="44">
        <f t="shared" si="1637"/>
        <v>6</v>
      </c>
      <c r="H52369" s="44"/>
    </row>
    <row r="52370" spans="1:8" x14ac:dyDescent="0.25">
      <c r="A52370">
        <v>160465</v>
      </c>
      <c r="B52370" s="1">
        <v>44358.613456310683</v>
      </c>
      <c r="C52370">
        <v>130563</v>
      </c>
      <c r="D52370">
        <v>226419</v>
      </c>
      <c r="E52370" s="16" t="e">
        <f>VLOOKUP(C52370,Подписчики!#REF!,3,0)</f>
        <v>#REF!</v>
      </c>
      <c r="F52370" s="3">
        <f t="shared" si="1636"/>
        <v>6</v>
      </c>
      <c r="G52370" s="44">
        <f t="shared" si="1637"/>
        <v>6</v>
      </c>
      <c r="H52370" s="44"/>
    </row>
    <row r="52371" spans="1:8" x14ac:dyDescent="0.25">
      <c r="A52371">
        <v>160467</v>
      </c>
      <c r="B52371" s="1">
        <v>44358.613456310683</v>
      </c>
      <c r="C52371">
        <v>259524</v>
      </c>
      <c r="D52371">
        <v>64601</v>
      </c>
      <c r="E52371" s="16" t="e">
        <f>VLOOKUP(C52371,Подписчики!#REF!,3,0)</f>
        <v>#REF!</v>
      </c>
      <c r="F52371" s="3">
        <f t="shared" si="1636"/>
        <v>6</v>
      </c>
      <c r="G52371" s="44">
        <f t="shared" si="1637"/>
        <v>6</v>
      </c>
      <c r="H52371" s="44"/>
    </row>
    <row r="52372" spans="1:8" x14ac:dyDescent="0.25">
      <c r="A52372">
        <v>160471</v>
      </c>
      <c r="B52372" s="1">
        <v>44358.613860841426</v>
      </c>
      <c r="C52372">
        <v>20637</v>
      </c>
      <c r="D52372">
        <v>351192</v>
      </c>
      <c r="E52372" s="16" t="e">
        <f>VLOOKUP(C52372,Подписчики!#REF!,3,0)</f>
        <v>#REF!</v>
      </c>
      <c r="F52372" s="3">
        <f t="shared" si="1636"/>
        <v>6</v>
      </c>
      <c r="G52372" s="44">
        <f t="shared" si="1637"/>
        <v>6</v>
      </c>
      <c r="H52372" s="44"/>
    </row>
    <row r="52373" spans="1:8" x14ac:dyDescent="0.25">
      <c r="A52373">
        <v>160474</v>
      </c>
      <c r="B52373" s="1">
        <v>44358.613860841426</v>
      </c>
      <c r="C52373">
        <v>197985</v>
      </c>
      <c r="D52373">
        <v>317239</v>
      </c>
      <c r="E52373" s="16" t="e">
        <f>VLOOKUP(C52373,Подписчики!#REF!,3,0)</f>
        <v>#REF!</v>
      </c>
      <c r="F52373" s="3">
        <f t="shared" si="1636"/>
        <v>6</v>
      </c>
      <c r="G52373" s="44">
        <f t="shared" si="1637"/>
        <v>6</v>
      </c>
      <c r="H52373" s="44"/>
    </row>
    <row r="52374" spans="1:8" x14ac:dyDescent="0.25">
      <c r="A52374">
        <v>160477</v>
      </c>
      <c r="B52374" s="1">
        <v>44358.614265372169</v>
      </c>
      <c r="C52374">
        <v>214501</v>
      </c>
      <c r="D52374">
        <v>114057</v>
      </c>
      <c r="E52374" s="16" t="e">
        <f>VLOOKUP(C52374,Подписчики!#REF!,3,0)</f>
        <v>#REF!</v>
      </c>
      <c r="F52374" s="3">
        <f t="shared" si="1636"/>
        <v>6</v>
      </c>
      <c r="G52374" s="44">
        <f t="shared" si="1637"/>
        <v>6</v>
      </c>
      <c r="H52374" s="44"/>
    </row>
    <row r="52375" spans="1:8" x14ac:dyDescent="0.25">
      <c r="A52375">
        <v>160479</v>
      </c>
      <c r="B52375" s="1">
        <v>44358.614265372169</v>
      </c>
      <c r="C52375">
        <v>339517</v>
      </c>
      <c r="D52375">
        <v>470762</v>
      </c>
      <c r="E52375" s="16" t="e">
        <f>VLOOKUP(C52375,Подписчики!#REF!,3,0)</f>
        <v>#REF!</v>
      </c>
      <c r="F52375" s="3">
        <f t="shared" si="1636"/>
        <v>6</v>
      </c>
      <c r="G52375" s="44">
        <f t="shared" si="1637"/>
        <v>6</v>
      </c>
      <c r="H52375" s="44"/>
    </row>
    <row r="52376" spans="1:8" x14ac:dyDescent="0.25">
      <c r="A52376">
        <v>160484</v>
      </c>
      <c r="B52376" s="1">
        <v>44358.614265372169</v>
      </c>
      <c r="C52376">
        <v>342927</v>
      </c>
      <c r="D52376">
        <v>118549</v>
      </c>
      <c r="E52376" s="16" t="e">
        <f>VLOOKUP(C52376,Подписчики!#REF!,3,0)</f>
        <v>#REF!</v>
      </c>
      <c r="F52376" s="3">
        <f t="shared" si="1636"/>
        <v>6</v>
      </c>
      <c r="G52376" s="44">
        <f t="shared" si="1637"/>
        <v>6</v>
      </c>
      <c r="H52376" s="44"/>
    </row>
    <row r="52377" spans="1:8" x14ac:dyDescent="0.25">
      <c r="A52377">
        <v>160488</v>
      </c>
      <c r="B52377" s="1">
        <v>44358.615478964406</v>
      </c>
      <c r="C52377">
        <v>276663</v>
      </c>
      <c r="D52377">
        <v>96007</v>
      </c>
      <c r="E52377" s="16" t="e">
        <f>VLOOKUP(C52377,Подписчики!#REF!,3,0)</f>
        <v>#REF!</v>
      </c>
      <c r="F52377" s="3">
        <f t="shared" si="1636"/>
        <v>6</v>
      </c>
      <c r="G52377" s="44">
        <f t="shared" si="1637"/>
        <v>6</v>
      </c>
      <c r="H52377" s="44"/>
    </row>
    <row r="52378" spans="1:8" x14ac:dyDescent="0.25">
      <c r="A52378">
        <v>160491</v>
      </c>
      <c r="B52378" s="1">
        <v>44358.615883495142</v>
      </c>
      <c r="C52378">
        <v>319267</v>
      </c>
      <c r="D52378">
        <v>347393</v>
      </c>
      <c r="E52378" s="16" t="e">
        <f>VLOOKUP(C52378,Подписчики!#REF!,3,0)</f>
        <v>#REF!</v>
      </c>
      <c r="F52378" s="3">
        <f t="shared" si="1636"/>
        <v>6</v>
      </c>
      <c r="G52378" s="44">
        <f t="shared" si="1637"/>
        <v>6</v>
      </c>
      <c r="H52378" s="44"/>
    </row>
    <row r="52379" spans="1:8" x14ac:dyDescent="0.25">
      <c r="A52379">
        <v>160493</v>
      </c>
      <c r="B52379" s="1">
        <v>44358.616288025893</v>
      </c>
      <c r="C52379">
        <v>110334</v>
      </c>
      <c r="D52379">
        <v>317239</v>
      </c>
      <c r="E52379" s="16" t="e">
        <f>VLOOKUP(C52379,Подписчики!#REF!,3,0)</f>
        <v>#REF!</v>
      </c>
      <c r="F52379" s="3">
        <f t="shared" si="1636"/>
        <v>6</v>
      </c>
      <c r="G52379" s="44">
        <f t="shared" si="1637"/>
        <v>6</v>
      </c>
      <c r="H52379" s="44"/>
    </row>
    <row r="52380" spans="1:8" x14ac:dyDescent="0.25">
      <c r="A52380">
        <v>160497</v>
      </c>
      <c r="B52380" s="1">
        <v>44358.617097087379</v>
      </c>
      <c r="C52380">
        <v>53946</v>
      </c>
      <c r="D52380">
        <v>182984</v>
      </c>
      <c r="E52380" s="16" t="e">
        <f>VLOOKUP(C52380,Подписчики!#REF!,3,0)</f>
        <v>#REF!</v>
      </c>
      <c r="F52380" s="3">
        <f t="shared" si="1636"/>
        <v>6</v>
      </c>
      <c r="G52380" s="44">
        <f t="shared" si="1637"/>
        <v>6</v>
      </c>
      <c r="H52380" s="44"/>
    </row>
    <row r="52381" spans="1:8" x14ac:dyDescent="0.25">
      <c r="A52381">
        <v>160501</v>
      </c>
      <c r="B52381" s="1">
        <v>44358.617097087379</v>
      </c>
      <c r="C52381">
        <v>102793</v>
      </c>
      <c r="D52381">
        <v>258251</v>
      </c>
      <c r="E52381" s="16" t="e">
        <f>VLOOKUP(C52381,Подписчики!#REF!,3,0)</f>
        <v>#REF!</v>
      </c>
      <c r="F52381" s="3">
        <f t="shared" si="1636"/>
        <v>6</v>
      </c>
      <c r="G52381" s="44">
        <f t="shared" si="1637"/>
        <v>6</v>
      </c>
      <c r="H52381" s="44"/>
    </row>
    <row r="52382" spans="1:8" x14ac:dyDescent="0.25">
      <c r="A52382">
        <v>160502</v>
      </c>
      <c r="B52382" s="1">
        <v>44358.617501618122</v>
      </c>
      <c r="C52382">
        <v>26117</v>
      </c>
      <c r="D52382">
        <v>6214</v>
      </c>
      <c r="E52382" s="16" t="e">
        <f>VLOOKUP(C52382,Подписчики!#REF!,3,0)</f>
        <v>#REF!</v>
      </c>
      <c r="F52382" s="3">
        <f t="shared" si="1636"/>
        <v>6</v>
      </c>
      <c r="G52382" s="44">
        <f t="shared" si="1637"/>
        <v>6</v>
      </c>
      <c r="H52382" s="44"/>
    </row>
    <row r="52383" spans="1:8" x14ac:dyDescent="0.25">
      <c r="A52383">
        <v>160506</v>
      </c>
      <c r="B52383" s="1">
        <v>44358.617501618122</v>
      </c>
      <c r="C52383">
        <v>319946</v>
      </c>
      <c r="D52383">
        <v>411922</v>
      </c>
      <c r="E52383" s="16" t="e">
        <f>VLOOKUP(C52383,Подписчики!#REF!,3,0)</f>
        <v>#REF!</v>
      </c>
      <c r="F52383" s="3">
        <f t="shared" si="1636"/>
        <v>6</v>
      </c>
      <c r="G52383" s="44">
        <f t="shared" si="1637"/>
        <v>6</v>
      </c>
      <c r="H52383" s="44"/>
    </row>
    <row r="52384" spans="1:8" x14ac:dyDescent="0.25">
      <c r="A52384">
        <v>160507</v>
      </c>
      <c r="B52384" s="1">
        <v>44358.617501618122</v>
      </c>
      <c r="C52384">
        <v>333432</v>
      </c>
      <c r="D52384">
        <v>36482</v>
      </c>
      <c r="E52384" s="16" t="e">
        <f>VLOOKUP(C52384,Подписчики!#REF!,3,0)</f>
        <v>#REF!</v>
      </c>
      <c r="F52384" s="3">
        <f t="shared" si="1636"/>
        <v>6</v>
      </c>
      <c r="G52384" s="44">
        <f t="shared" si="1637"/>
        <v>6</v>
      </c>
      <c r="H52384" s="44"/>
    </row>
    <row r="52385" spans="1:8" x14ac:dyDescent="0.25">
      <c r="A52385">
        <v>160509</v>
      </c>
      <c r="B52385" s="1">
        <v>44358.617906148866</v>
      </c>
      <c r="C52385">
        <v>166526</v>
      </c>
      <c r="D52385">
        <v>21760</v>
      </c>
      <c r="E52385" s="16" t="e">
        <f>VLOOKUP(C52385,Подписчики!#REF!,3,0)</f>
        <v>#REF!</v>
      </c>
      <c r="F52385" s="3">
        <f t="shared" si="1636"/>
        <v>6</v>
      </c>
      <c r="G52385" s="44">
        <f t="shared" si="1637"/>
        <v>6</v>
      </c>
      <c r="H52385" s="44"/>
    </row>
    <row r="52386" spans="1:8" x14ac:dyDescent="0.25">
      <c r="A52386">
        <v>160513</v>
      </c>
      <c r="B52386" s="1">
        <v>44358.617906148866</v>
      </c>
      <c r="C52386">
        <v>313128</v>
      </c>
      <c r="D52386">
        <v>76405</v>
      </c>
      <c r="E52386" s="16" t="e">
        <f>VLOOKUP(C52386,Подписчики!#REF!,3,0)</f>
        <v>#REF!</v>
      </c>
      <c r="F52386" s="3">
        <f t="shared" si="1636"/>
        <v>6</v>
      </c>
      <c r="G52386" s="44">
        <f t="shared" si="1637"/>
        <v>6</v>
      </c>
      <c r="H52386" s="44"/>
    </row>
    <row r="52387" spans="1:8" x14ac:dyDescent="0.25">
      <c r="A52387">
        <v>160518</v>
      </c>
      <c r="B52387" s="1">
        <v>44358.618715210359</v>
      </c>
      <c r="C52387">
        <v>49751</v>
      </c>
      <c r="D52387">
        <v>179296</v>
      </c>
      <c r="E52387" s="16" t="e">
        <f>VLOOKUP(C52387,Подписчики!#REF!,3,0)</f>
        <v>#REF!</v>
      </c>
      <c r="F52387" s="3">
        <f t="shared" si="1636"/>
        <v>6</v>
      </c>
      <c r="G52387" s="44">
        <f t="shared" si="1637"/>
        <v>6</v>
      </c>
      <c r="H52387" s="44"/>
    </row>
    <row r="52388" spans="1:8" x14ac:dyDescent="0.25">
      <c r="A52388">
        <v>160519</v>
      </c>
      <c r="B52388" s="1">
        <v>44358.619119741095</v>
      </c>
      <c r="C52388">
        <v>133555</v>
      </c>
      <c r="D52388">
        <v>4199</v>
      </c>
      <c r="E52388" s="16" t="e">
        <f>VLOOKUP(C52388,Подписчики!#REF!,3,0)</f>
        <v>#REF!</v>
      </c>
      <c r="F52388" s="3">
        <f t="shared" si="1636"/>
        <v>6</v>
      </c>
      <c r="G52388" s="44">
        <f t="shared" si="1637"/>
        <v>6</v>
      </c>
      <c r="H52388" s="44"/>
    </row>
    <row r="52389" spans="1:8" x14ac:dyDescent="0.25">
      <c r="A52389">
        <v>160521</v>
      </c>
      <c r="B52389" s="1">
        <v>44358.619524271846</v>
      </c>
      <c r="C52389">
        <v>261225</v>
      </c>
      <c r="D52389">
        <v>417253</v>
      </c>
      <c r="E52389" s="16" t="e">
        <f>VLOOKUP(C52389,Подписчики!#REF!,3,0)</f>
        <v>#REF!</v>
      </c>
      <c r="F52389" s="3">
        <f t="shared" si="1636"/>
        <v>6</v>
      </c>
      <c r="G52389" s="44">
        <f t="shared" si="1637"/>
        <v>6</v>
      </c>
      <c r="H52389" s="44"/>
    </row>
    <row r="52390" spans="1:8" x14ac:dyDescent="0.25">
      <c r="A52390">
        <v>160525</v>
      </c>
      <c r="B52390" s="1">
        <v>44358.620737864076</v>
      </c>
      <c r="C52390">
        <v>177902</v>
      </c>
      <c r="D52390">
        <v>471403</v>
      </c>
      <c r="E52390" s="16" t="e">
        <f>VLOOKUP(C52390,Подписчики!#REF!,3,0)</f>
        <v>#REF!</v>
      </c>
      <c r="F52390" s="3">
        <f t="shared" si="1636"/>
        <v>6</v>
      </c>
      <c r="G52390" s="44">
        <f t="shared" si="1637"/>
        <v>6</v>
      </c>
      <c r="H52390" s="44"/>
    </row>
    <row r="52391" spans="1:8" x14ac:dyDescent="0.25">
      <c r="A52391">
        <v>160526</v>
      </c>
      <c r="B52391" s="1">
        <v>44358.620737864083</v>
      </c>
      <c r="C52391">
        <v>267611</v>
      </c>
      <c r="D52391">
        <v>314902</v>
      </c>
      <c r="E52391" s="16" t="e">
        <f>VLOOKUP(C52391,Подписчики!#REF!,3,0)</f>
        <v>#REF!</v>
      </c>
      <c r="F52391" s="3">
        <f t="shared" si="1636"/>
        <v>6</v>
      </c>
      <c r="G52391" s="44">
        <f t="shared" si="1637"/>
        <v>6</v>
      </c>
      <c r="H52391" s="44"/>
    </row>
    <row r="52392" spans="1:8" x14ac:dyDescent="0.25">
      <c r="A52392">
        <v>160528</v>
      </c>
      <c r="B52392" s="1">
        <v>44358.621142394819</v>
      </c>
      <c r="C52392">
        <v>335016</v>
      </c>
      <c r="D52392">
        <v>148630</v>
      </c>
      <c r="E52392" s="16" t="e">
        <f>VLOOKUP(C52392,Подписчики!#REF!,3,0)</f>
        <v>#REF!</v>
      </c>
      <c r="F52392" s="3">
        <f t="shared" si="1636"/>
        <v>6</v>
      </c>
      <c r="G52392" s="44">
        <f t="shared" si="1637"/>
        <v>6</v>
      </c>
      <c r="H52392" s="44"/>
    </row>
    <row r="52393" spans="1:8" x14ac:dyDescent="0.25">
      <c r="A52393">
        <v>160529</v>
      </c>
      <c r="B52393" s="1">
        <v>44358.621546925569</v>
      </c>
      <c r="C52393">
        <v>267896</v>
      </c>
      <c r="D52393">
        <v>166809</v>
      </c>
      <c r="E52393" s="16" t="e">
        <f>VLOOKUP(C52393,Подписчики!#REF!,3,0)</f>
        <v>#REF!</v>
      </c>
      <c r="F52393" s="3">
        <f t="shared" si="1636"/>
        <v>6</v>
      </c>
      <c r="G52393" s="44">
        <f t="shared" si="1637"/>
        <v>6</v>
      </c>
      <c r="H52393" s="44"/>
    </row>
    <row r="52394" spans="1:8" x14ac:dyDescent="0.25">
      <c r="A52394">
        <v>160533</v>
      </c>
      <c r="B52394" s="1">
        <v>44358.621666666666</v>
      </c>
      <c r="C52394">
        <v>111190</v>
      </c>
      <c r="D52394">
        <v>367087</v>
      </c>
      <c r="E52394" s="16" t="e">
        <f>VLOOKUP(C52394,Подписчики!#REF!,3,0)</f>
        <v>#REF!</v>
      </c>
      <c r="F52394" s="3">
        <f t="shared" si="1636"/>
        <v>6</v>
      </c>
      <c r="G52394" s="44">
        <f t="shared" si="1637"/>
        <v>6</v>
      </c>
      <c r="H52394" s="44"/>
    </row>
    <row r="52395" spans="1:8" x14ac:dyDescent="0.25">
      <c r="A52395">
        <v>160536</v>
      </c>
      <c r="B52395" s="1">
        <v>44358.621951456313</v>
      </c>
      <c r="C52395">
        <v>222301</v>
      </c>
      <c r="D52395">
        <v>250679</v>
      </c>
      <c r="E52395" s="16" t="e">
        <f>VLOOKUP(C52395,Подписчики!#REF!,3,0)</f>
        <v>#REF!</v>
      </c>
      <c r="F52395" s="3">
        <f t="shared" si="1636"/>
        <v>6</v>
      </c>
      <c r="G52395" s="44">
        <f t="shared" si="1637"/>
        <v>6</v>
      </c>
      <c r="H52395" s="44"/>
    </row>
    <row r="52396" spans="1:8" x14ac:dyDescent="0.25">
      <c r="A52396">
        <v>160538</v>
      </c>
      <c r="B52396" s="1">
        <v>44358.622355987056</v>
      </c>
      <c r="C52396">
        <v>131289</v>
      </c>
      <c r="D52396">
        <v>439981</v>
      </c>
      <c r="E52396" s="16" t="e">
        <f>VLOOKUP(C52396,Подписчики!#REF!,3,0)</f>
        <v>#REF!</v>
      </c>
      <c r="F52396" s="3">
        <f t="shared" si="1636"/>
        <v>6</v>
      </c>
      <c r="G52396" s="44">
        <f t="shared" si="1637"/>
        <v>6</v>
      </c>
      <c r="H52396" s="44"/>
    </row>
    <row r="52397" spans="1:8" x14ac:dyDescent="0.25">
      <c r="A52397">
        <v>160542</v>
      </c>
      <c r="B52397" s="1">
        <v>44358.622355987056</v>
      </c>
      <c r="C52397">
        <v>237427</v>
      </c>
      <c r="D52397">
        <v>62570</v>
      </c>
      <c r="E52397" s="16" t="e">
        <f>VLOOKUP(C52397,Подписчики!#REF!,3,0)</f>
        <v>#REF!</v>
      </c>
      <c r="F52397" s="3">
        <f t="shared" si="1636"/>
        <v>6</v>
      </c>
      <c r="G52397" s="44">
        <f t="shared" si="1637"/>
        <v>6</v>
      </c>
      <c r="H52397" s="44"/>
    </row>
    <row r="52398" spans="1:8" x14ac:dyDescent="0.25">
      <c r="A52398">
        <v>160543</v>
      </c>
      <c r="B52398" s="1">
        <v>44358.622760517799</v>
      </c>
      <c r="C52398">
        <v>92878</v>
      </c>
      <c r="D52398">
        <v>347008</v>
      </c>
      <c r="E52398" s="16" t="e">
        <f>VLOOKUP(C52398,Подписчики!#REF!,3,0)</f>
        <v>#REF!</v>
      </c>
      <c r="F52398" s="3">
        <f t="shared" si="1636"/>
        <v>6</v>
      </c>
      <c r="G52398" s="44">
        <f t="shared" si="1637"/>
        <v>6</v>
      </c>
      <c r="H52398" s="44"/>
    </row>
    <row r="52399" spans="1:8" x14ac:dyDescent="0.25">
      <c r="A52399">
        <v>160546</v>
      </c>
      <c r="B52399" s="1">
        <v>44358.622760517799</v>
      </c>
      <c r="C52399">
        <v>300688</v>
      </c>
      <c r="D52399">
        <v>109473</v>
      </c>
      <c r="E52399" s="16" t="e">
        <f>VLOOKUP(C52399,Подписчики!#REF!,3,0)</f>
        <v>#REF!</v>
      </c>
      <c r="F52399" s="3">
        <f t="shared" si="1636"/>
        <v>6</v>
      </c>
      <c r="G52399" s="44">
        <f t="shared" si="1637"/>
        <v>6</v>
      </c>
      <c r="H52399" s="44"/>
    </row>
    <row r="52400" spans="1:8" x14ac:dyDescent="0.25">
      <c r="A52400">
        <v>160548</v>
      </c>
      <c r="B52400" s="1">
        <v>44358.623569579293</v>
      </c>
      <c r="C52400">
        <v>15347</v>
      </c>
      <c r="D52400">
        <v>242719</v>
      </c>
      <c r="E52400" s="16" t="e">
        <f>VLOOKUP(C52400,Подписчики!#REF!,3,0)</f>
        <v>#REF!</v>
      </c>
      <c r="F52400" s="3">
        <f t="shared" si="1636"/>
        <v>6</v>
      </c>
      <c r="G52400" s="44">
        <f t="shared" si="1637"/>
        <v>6</v>
      </c>
      <c r="H52400" s="44"/>
    </row>
    <row r="52401" spans="1:8" x14ac:dyDescent="0.25">
      <c r="A52401">
        <v>160553</v>
      </c>
      <c r="B52401" s="1">
        <v>44358.623569579293</v>
      </c>
      <c r="C52401">
        <v>98290</v>
      </c>
      <c r="D52401">
        <v>220611</v>
      </c>
      <c r="E52401" s="16" t="e">
        <f>VLOOKUP(C52401,Подписчики!#REF!,3,0)</f>
        <v>#REF!</v>
      </c>
      <c r="F52401" s="3">
        <f t="shared" si="1636"/>
        <v>6</v>
      </c>
      <c r="G52401" s="44">
        <f t="shared" si="1637"/>
        <v>6</v>
      </c>
      <c r="H52401" s="44"/>
    </row>
    <row r="52402" spans="1:8" x14ac:dyDescent="0.25">
      <c r="A52402">
        <v>160557</v>
      </c>
      <c r="B52402" s="1">
        <v>44358.623569579293</v>
      </c>
      <c r="C52402">
        <v>212991</v>
      </c>
      <c r="D52402">
        <v>81550</v>
      </c>
      <c r="E52402" s="16" t="e">
        <f>VLOOKUP(C52402,Подписчики!#REF!,3,0)</f>
        <v>#REF!</v>
      </c>
      <c r="F52402" s="3">
        <f t="shared" si="1636"/>
        <v>6</v>
      </c>
      <c r="G52402" s="44">
        <f t="shared" si="1637"/>
        <v>6</v>
      </c>
      <c r="H52402" s="44"/>
    </row>
    <row r="52403" spans="1:8" x14ac:dyDescent="0.25">
      <c r="A52403">
        <v>160560</v>
      </c>
      <c r="B52403" s="1">
        <v>44358.623974110029</v>
      </c>
      <c r="C52403">
        <v>66376</v>
      </c>
      <c r="D52403">
        <v>353383</v>
      </c>
      <c r="E52403" s="16" t="e">
        <f>VLOOKUP(C52403,Подписчики!#REF!,3,0)</f>
        <v>#REF!</v>
      </c>
      <c r="F52403" s="3">
        <f t="shared" si="1636"/>
        <v>6</v>
      </c>
      <c r="G52403" s="44">
        <f t="shared" si="1637"/>
        <v>6</v>
      </c>
      <c r="H52403" s="44"/>
    </row>
    <row r="52404" spans="1:8" x14ac:dyDescent="0.25">
      <c r="A52404">
        <v>160565</v>
      </c>
      <c r="B52404" s="1">
        <v>44358.623974110029</v>
      </c>
      <c r="C52404">
        <v>287896</v>
      </c>
      <c r="D52404">
        <v>394819</v>
      </c>
      <c r="E52404" s="16" t="e">
        <f>VLOOKUP(C52404,Подписчики!#REF!,3,0)</f>
        <v>#REF!</v>
      </c>
      <c r="F52404" s="3">
        <f t="shared" si="1636"/>
        <v>6</v>
      </c>
      <c r="G52404" s="44">
        <f t="shared" si="1637"/>
        <v>6</v>
      </c>
      <c r="H52404" s="44"/>
    </row>
    <row r="52405" spans="1:8" x14ac:dyDescent="0.25">
      <c r="A52405">
        <v>160566</v>
      </c>
      <c r="B52405" s="1">
        <v>44358.624378640779</v>
      </c>
      <c r="C52405">
        <v>51665</v>
      </c>
      <c r="D52405">
        <v>230507</v>
      </c>
      <c r="E52405" s="16" t="e">
        <f>VLOOKUP(C52405,Подписчики!#REF!,3,0)</f>
        <v>#REF!</v>
      </c>
      <c r="F52405" s="3">
        <f t="shared" si="1636"/>
        <v>6</v>
      </c>
      <c r="G52405" s="44">
        <f t="shared" si="1637"/>
        <v>6</v>
      </c>
      <c r="H52405" s="44"/>
    </row>
    <row r="52406" spans="1:8" x14ac:dyDescent="0.25">
      <c r="A52406">
        <v>160567</v>
      </c>
      <c r="B52406" s="1">
        <v>44358.624783171523</v>
      </c>
      <c r="C52406">
        <v>158454</v>
      </c>
      <c r="D52406">
        <v>250679</v>
      </c>
      <c r="E52406" s="16" t="e">
        <f>VLOOKUP(C52406,Подписчики!#REF!,3,0)</f>
        <v>#REF!</v>
      </c>
      <c r="F52406" s="3">
        <f t="shared" si="1636"/>
        <v>6</v>
      </c>
      <c r="G52406" s="44">
        <f t="shared" si="1637"/>
        <v>6</v>
      </c>
      <c r="H52406" s="44"/>
    </row>
    <row r="52407" spans="1:8" x14ac:dyDescent="0.25">
      <c r="A52407">
        <v>160571</v>
      </c>
      <c r="B52407" s="1">
        <v>44358.624783171523</v>
      </c>
      <c r="C52407">
        <v>314419</v>
      </c>
      <c r="D52407">
        <v>11963</v>
      </c>
      <c r="E52407" s="16" t="e">
        <f>VLOOKUP(C52407,Подписчики!#REF!,3,0)</f>
        <v>#REF!</v>
      </c>
      <c r="F52407" s="3">
        <f t="shared" si="1636"/>
        <v>6</v>
      </c>
      <c r="G52407" s="44">
        <f t="shared" si="1637"/>
        <v>6</v>
      </c>
      <c r="H52407" s="44"/>
    </row>
    <row r="52408" spans="1:8" x14ac:dyDescent="0.25">
      <c r="A52408">
        <v>160575</v>
      </c>
      <c r="B52408" s="1">
        <v>44358.625592233009</v>
      </c>
      <c r="C52408">
        <v>193903</v>
      </c>
      <c r="D52408">
        <v>405774</v>
      </c>
      <c r="E52408" s="16" t="e">
        <f>VLOOKUP(C52408,Подписчики!#REF!,3,0)</f>
        <v>#REF!</v>
      </c>
      <c r="F52408" s="3">
        <f t="shared" si="1636"/>
        <v>6</v>
      </c>
      <c r="G52408" s="44">
        <f t="shared" si="1637"/>
        <v>6</v>
      </c>
      <c r="H52408" s="44"/>
    </row>
    <row r="52409" spans="1:8" x14ac:dyDescent="0.25">
      <c r="A52409">
        <v>160577</v>
      </c>
      <c r="B52409" s="1">
        <v>44358.625592233009</v>
      </c>
      <c r="C52409">
        <v>335560</v>
      </c>
      <c r="D52409">
        <v>251823</v>
      </c>
      <c r="E52409" s="16" t="e">
        <f>VLOOKUP(C52409,Подписчики!#REF!,3,0)</f>
        <v>#REF!</v>
      </c>
      <c r="F52409" s="3">
        <f t="shared" si="1636"/>
        <v>6</v>
      </c>
      <c r="G52409" s="44">
        <f t="shared" si="1637"/>
        <v>6</v>
      </c>
      <c r="H52409" s="44"/>
    </row>
    <row r="52410" spans="1:8" x14ac:dyDescent="0.25">
      <c r="A52410">
        <v>160581</v>
      </c>
      <c r="B52410" s="1">
        <v>44358.625996763752</v>
      </c>
      <c r="C52410">
        <v>18533</v>
      </c>
      <c r="D52410">
        <v>221580</v>
      </c>
      <c r="E52410" s="16" t="e">
        <f>VLOOKUP(C52410,Подписчики!#REF!,3,0)</f>
        <v>#REF!</v>
      </c>
      <c r="F52410" s="3">
        <f t="shared" si="1636"/>
        <v>6</v>
      </c>
      <c r="G52410" s="44">
        <f t="shared" si="1637"/>
        <v>6</v>
      </c>
      <c r="H52410" s="44"/>
    </row>
    <row r="52411" spans="1:8" x14ac:dyDescent="0.25">
      <c r="A52411">
        <v>160583</v>
      </c>
      <c r="B52411" s="1">
        <v>44358.627210355982</v>
      </c>
      <c r="C52411">
        <v>81331</v>
      </c>
      <c r="D52411">
        <v>347008</v>
      </c>
      <c r="E52411" s="16" t="e">
        <f>VLOOKUP(C52411,Подписчики!#REF!,3,0)</f>
        <v>#REF!</v>
      </c>
      <c r="F52411" s="3">
        <f t="shared" si="1636"/>
        <v>6</v>
      </c>
      <c r="G52411" s="44">
        <f t="shared" si="1637"/>
        <v>6</v>
      </c>
      <c r="H52411" s="44"/>
    </row>
    <row r="52412" spans="1:8" x14ac:dyDescent="0.25">
      <c r="A52412">
        <v>160584</v>
      </c>
      <c r="B52412" s="1">
        <v>44358.627210355982</v>
      </c>
      <c r="C52412">
        <v>141203</v>
      </c>
      <c r="D52412">
        <v>176818</v>
      </c>
      <c r="E52412" s="16" t="e">
        <f>VLOOKUP(C52412,Подписчики!#REF!,3,0)</f>
        <v>#REF!</v>
      </c>
      <c r="F52412" s="3">
        <f t="shared" si="1636"/>
        <v>6</v>
      </c>
      <c r="G52412" s="44">
        <f t="shared" si="1637"/>
        <v>6</v>
      </c>
      <c r="H52412" s="44"/>
    </row>
    <row r="52413" spans="1:8" x14ac:dyDescent="0.25">
      <c r="A52413">
        <v>160585</v>
      </c>
      <c r="B52413" s="1">
        <v>44358.627210355982</v>
      </c>
      <c r="C52413">
        <v>150018</v>
      </c>
      <c r="D52413">
        <v>347393</v>
      </c>
      <c r="E52413" s="16" t="e">
        <f>VLOOKUP(C52413,Подписчики!#REF!,3,0)</f>
        <v>#REF!</v>
      </c>
      <c r="F52413" s="3">
        <f t="shared" si="1636"/>
        <v>6</v>
      </c>
      <c r="G52413" s="44">
        <f t="shared" si="1637"/>
        <v>6</v>
      </c>
      <c r="H52413" s="44"/>
    </row>
    <row r="52414" spans="1:8" x14ac:dyDescent="0.25">
      <c r="A52414">
        <v>160588</v>
      </c>
      <c r="B52414" s="1">
        <v>44358.627210355982</v>
      </c>
      <c r="C52414">
        <v>294286</v>
      </c>
      <c r="D52414">
        <v>230778</v>
      </c>
      <c r="E52414" s="16" t="e">
        <f>VLOOKUP(C52414,Подписчики!#REF!,3,0)</f>
        <v>#REF!</v>
      </c>
      <c r="F52414" s="3">
        <f t="shared" si="1636"/>
        <v>6</v>
      </c>
      <c r="G52414" s="44">
        <f t="shared" si="1637"/>
        <v>6</v>
      </c>
      <c r="H52414" s="44"/>
    </row>
    <row r="52415" spans="1:8" x14ac:dyDescent="0.25">
      <c r="A52415">
        <v>160593</v>
      </c>
      <c r="B52415" s="1">
        <v>44358.627333333337</v>
      </c>
      <c r="C52415">
        <v>144507</v>
      </c>
      <c r="D52415">
        <v>129210</v>
      </c>
      <c r="E52415" s="16" t="e">
        <f>VLOOKUP(C52415,Подписчики!#REF!,3,0)</f>
        <v>#REF!</v>
      </c>
      <c r="F52415" s="3">
        <f t="shared" si="1636"/>
        <v>6</v>
      </c>
      <c r="G52415" s="44">
        <f t="shared" si="1637"/>
        <v>6</v>
      </c>
      <c r="H52415" s="44"/>
    </row>
    <row r="52416" spans="1:8" x14ac:dyDescent="0.25">
      <c r="A52416">
        <v>160596</v>
      </c>
      <c r="B52416" s="1">
        <v>44358.627614886733</v>
      </c>
      <c r="C52416">
        <v>203144</v>
      </c>
      <c r="D52416">
        <v>417253</v>
      </c>
      <c r="E52416" s="16" t="e">
        <f>VLOOKUP(C52416,Подписчики!#REF!,3,0)</f>
        <v>#REF!</v>
      </c>
      <c r="F52416" s="3">
        <f t="shared" si="1636"/>
        <v>6</v>
      </c>
      <c r="G52416" s="44">
        <f t="shared" si="1637"/>
        <v>6</v>
      </c>
      <c r="H52416" s="44"/>
    </row>
    <row r="52417" spans="1:8" x14ac:dyDescent="0.25">
      <c r="A52417">
        <v>160600</v>
      </c>
      <c r="B52417" s="1">
        <v>44358.628423948219</v>
      </c>
      <c r="C52417">
        <v>141123</v>
      </c>
      <c r="D52417">
        <v>250679</v>
      </c>
      <c r="E52417" s="16" t="e">
        <f>VLOOKUP(C52417,Подписчики!#REF!,3,0)</f>
        <v>#REF!</v>
      </c>
      <c r="F52417" s="3">
        <f t="shared" si="1636"/>
        <v>6</v>
      </c>
      <c r="G52417" s="44">
        <f t="shared" si="1637"/>
        <v>6</v>
      </c>
      <c r="H52417" s="44"/>
    </row>
    <row r="52418" spans="1:8" x14ac:dyDescent="0.25">
      <c r="A52418">
        <v>160603</v>
      </c>
      <c r="B52418" s="1">
        <v>44358.628423948219</v>
      </c>
      <c r="C52418">
        <v>149530</v>
      </c>
      <c r="D52418">
        <v>312237</v>
      </c>
      <c r="E52418" s="16" t="e">
        <f>VLOOKUP(C52418,Подписчики!#REF!,3,0)</f>
        <v>#REF!</v>
      </c>
      <c r="F52418" s="3">
        <f t="shared" si="1636"/>
        <v>6</v>
      </c>
      <c r="G52418" s="44">
        <f t="shared" si="1637"/>
        <v>6</v>
      </c>
      <c r="H52418" s="44"/>
    </row>
    <row r="52419" spans="1:8" x14ac:dyDescent="0.25">
      <c r="A52419">
        <v>160604</v>
      </c>
      <c r="B52419" s="1">
        <v>44358.629637540456</v>
      </c>
      <c r="C52419">
        <v>237870</v>
      </c>
      <c r="D52419">
        <v>439981</v>
      </c>
      <c r="E52419" s="16" t="e">
        <f>VLOOKUP(C52419,Подписчики!#REF!,3,0)</f>
        <v>#REF!</v>
      </c>
      <c r="F52419" s="3">
        <f t="shared" ref="F52419:F52482" si="1638">MONTH(B52419)</f>
        <v>6</v>
      </c>
      <c r="G52419" s="44">
        <f t="shared" ref="G52419:G52482" si="1639">WEEKDAY(B52419,1)</f>
        <v>6</v>
      </c>
      <c r="H52419" s="44"/>
    </row>
    <row r="52420" spans="1:8" x14ac:dyDescent="0.25">
      <c r="A52420">
        <v>160608</v>
      </c>
      <c r="B52420" s="1">
        <v>44358.630042071192</v>
      </c>
      <c r="C52420">
        <v>339534</v>
      </c>
      <c r="D52420">
        <v>244574</v>
      </c>
      <c r="E52420" s="16" t="e">
        <f>VLOOKUP(C52420,Подписчики!#REF!,3,0)</f>
        <v>#REF!</v>
      </c>
      <c r="F52420" s="3">
        <f t="shared" si="1638"/>
        <v>6</v>
      </c>
      <c r="G52420" s="44">
        <f t="shared" si="1639"/>
        <v>6</v>
      </c>
      <c r="H52420" s="44"/>
    </row>
    <row r="52421" spans="1:8" x14ac:dyDescent="0.25">
      <c r="A52421">
        <v>160609</v>
      </c>
      <c r="B52421" s="1">
        <v>44358.630446601943</v>
      </c>
      <c r="C52421">
        <v>79282</v>
      </c>
      <c r="D52421">
        <v>60814</v>
      </c>
      <c r="E52421" s="16" t="e">
        <f>VLOOKUP(C52421,Подписчики!#REF!,3,0)</f>
        <v>#REF!</v>
      </c>
      <c r="F52421" s="3">
        <f t="shared" si="1638"/>
        <v>6</v>
      </c>
      <c r="G52421" s="44">
        <f t="shared" si="1639"/>
        <v>6</v>
      </c>
      <c r="H52421" s="44"/>
    </row>
    <row r="52422" spans="1:8" x14ac:dyDescent="0.25">
      <c r="A52422">
        <v>160613</v>
      </c>
      <c r="B52422" s="1">
        <v>44358.631000000001</v>
      </c>
      <c r="C52422">
        <v>127891</v>
      </c>
      <c r="D52422">
        <v>347393</v>
      </c>
      <c r="E52422" s="16" t="e">
        <f>VLOOKUP(C52422,Подписчики!#REF!,3,0)</f>
        <v>#REF!</v>
      </c>
      <c r="F52422" s="3">
        <f t="shared" si="1638"/>
        <v>6</v>
      </c>
      <c r="G52422" s="44">
        <f t="shared" si="1639"/>
        <v>6</v>
      </c>
      <c r="H52422" s="44"/>
    </row>
    <row r="52423" spans="1:8" x14ac:dyDescent="0.25">
      <c r="A52423">
        <v>160616</v>
      </c>
      <c r="B52423" s="1">
        <v>44358.63166019418</v>
      </c>
      <c r="C52423">
        <v>262624</v>
      </c>
      <c r="D52423">
        <v>182191</v>
      </c>
      <c r="E52423" s="16" t="e">
        <f>VLOOKUP(C52423,Подписчики!#REF!,3,0)</f>
        <v>#REF!</v>
      </c>
      <c r="F52423" s="3">
        <f t="shared" si="1638"/>
        <v>6</v>
      </c>
      <c r="G52423" s="44">
        <f t="shared" si="1639"/>
        <v>6</v>
      </c>
      <c r="H52423" s="44"/>
    </row>
    <row r="52424" spans="1:8" x14ac:dyDescent="0.25">
      <c r="A52424">
        <v>160621</v>
      </c>
      <c r="B52424" s="1">
        <v>44358.632064724916</v>
      </c>
      <c r="C52424">
        <v>24198</v>
      </c>
      <c r="D52424">
        <v>471243</v>
      </c>
      <c r="E52424" s="16" t="e">
        <f>VLOOKUP(C52424,Подписчики!#REF!,3,0)</f>
        <v>#REF!</v>
      </c>
      <c r="F52424" s="3">
        <f t="shared" si="1638"/>
        <v>6</v>
      </c>
      <c r="G52424" s="44">
        <f t="shared" si="1639"/>
        <v>6</v>
      </c>
      <c r="H52424" s="44"/>
    </row>
    <row r="52425" spans="1:8" x14ac:dyDescent="0.25">
      <c r="A52425">
        <v>160623</v>
      </c>
      <c r="B52425" s="1">
        <v>44358.632064724916</v>
      </c>
      <c r="C52425">
        <v>60728</v>
      </c>
      <c r="D52425">
        <v>95024</v>
      </c>
      <c r="E52425" s="16" t="e">
        <f>VLOOKUP(C52425,Подписчики!#REF!,3,0)</f>
        <v>#REF!</v>
      </c>
      <c r="F52425" s="3">
        <f t="shared" si="1638"/>
        <v>6</v>
      </c>
      <c r="G52425" s="44">
        <f t="shared" si="1639"/>
        <v>6</v>
      </c>
      <c r="H52425" s="44"/>
    </row>
    <row r="52426" spans="1:8" x14ac:dyDescent="0.25">
      <c r="A52426">
        <v>160625</v>
      </c>
      <c r="B52426" s="1">
        <v>44358.632064724916</v>
      </c>
      <c r="C52426">
        <v>107651</v>
      </c>
      <c r="D52426">
        <v>317329</v>
      </c>
      <c r="E52426" s="16" t="e">
        <f>VLOOKUP(C52426,Подписчики!#REF!,3,0)</f>
        <v>#REF!</v>
      </c>
      <c r="F52426" s="3">
        <f t="shared" si="1638"/>
        <v>6</v>
      </c>
      <c r="G52426" s="44">
        <f t="shared" si="1639"/>
        <v>6</v>
      </c>
      <c r="H52426" s="44"/>
    </row>
    <row r="52427" spans="1:8" x14ac:dyDescent="0.25">
      <c r="A52427">
        <v>160626</v>
      </c>
      <c r="B52427" s="1">
        <v>44358.632469255666</v>
      </c>
      <c r="C52427">
        <v>8587</v>
      </c>
      <c r="D52427">
        <v>189009</v>
      </c>
      <c r="E52427" s="16" t="e">
        <f>VLOOKUP(C52427,Подписчики!#REF!,3,0)</f>
        <v>#REF!</v>
      </c>
      <c r="F52427" s="3">
        <f t="shared" si="1638"/>
        <v>6</v>
      </c>
      <c r="G52427" s="44">
        <f t="shared" si="1639"/>
        <v>6</v>
      </c>
      <c r="H52427" s="44"/>
    </row>
    <row r="52428" spans="1:8" x14ac:dyDescent="0.25">
      <c r="A52428">
        <v>160629</v>
      </c>
      <c r="B52428" s="1">
        <v>44358.633278317153</v>
      </c>
      <c r="C52428">
        <v>279579</v>
      </c>
      <c r="D52428">
        <v>230507</v>
      </c>
      <c r="E52428" s="16" t="e">
        <f>VLOOKUP(C52428,Подписчики!#REF!,3,0)</f>
        <v>#REF!</v>
      </c>
      <c r="F52428" s="3">
        <f t="shared" si="1638"/>
        <v>6</v>
      </c>
      <c r="G52428" s="44">
        <f t="shared" si="1639"/>
        <v>6</v>
      </c>
      <c r="H52428" s="44"/>
    </row>
    <row r="52429" spans="1:8" x14ac:dyDescent="0.25">
      <c r="A52429">
        <v>160631</v>
      </c>
      <c r="B52429" s="1">
        <v>44358.633682847896</v>
      </c>
      <c r="C52429">
        <v>316758</v>
      </c>
      <c r="D52429">
        <v>154228</v>
      </c>
      <c r="E52429" s="16" t="e">
        <f>VLOOKUP(C52429,Подписчики!#REF!,3,0)</f>
        <v>#REF!</v>
      </c>
      <c r="F52429" s="3">
        <f t="shared" si="1638"/>
        <v>6</v>
      </c>
      <c r="G52429" s="44">
        <f t="shared" si="1639"/>
        <v>6</v>
      </c>
      <c r="H52429" s="44"/>
    </row>
    <row r="52430" spans="1:8" x14ac:dyDescent="0.25">
      <c r="A52430">
        <v>160632</v>
      </c>
      <c r="B52430" s="1">
        <v>44358.634896440126</v>
      </c>
      <c r="C52430">
        <v>184322</v>
      </c>
      <c r="D52430">
        <v>397531</v>
      </c>
      <c r="E52430" s="16" t="e">
        <f>VLOOKUP(C52430,Подписчики!#REF!,3,0)</f>
        <v>#REF!</v>
      </c>
      <c r="F52430" s="3">
        <f t="shared" si="1638"/>
        <v>6</v>
      </c>
      <c r="G52430" s="44">
        <f t="shared" si="1639"/>
        <v>6</v>
      </c>
      <c r="H52430" s="44"/>
    </row>
    <row r="52431" spans="1:8" x14ac:dyDescent="0.25">
      <c r="A52431">
        <v>160635</v>
      </c>
      <c r="B52431" s="1">
        <v>44358.634896440133</v>
      </c>
      <c r="C52431">
        <v>59292</v>
      </c>
      <c r="D52431">
        <v>154256</v>
      </c>
      <c r="E52431" s="16" t="e">
        <f>VLOOKUP(C52431,Подписчики!#REF!,3,0)</f>
        <v>#REF!</v>
      </c>
      <c r="F52431" s="3">
        <f t="shared" si="1638"/>
        <v>6</v>
      </c>
      <c r="G52431" s="44">
        <f t="shared" si="1639"/>
        <v>6</v>
      </c>
      <c r="H52431" s="44"/>
    </row>
    <row r="52432" spans="1:8" x14ac:dyDescent="0.25">
      <c r="A52432">
        <v>160639</v>
      </c>
      <c r="B52432" s="1">
        <v>44358.634896440133</v>
      </c>
      <c r="C52432">
        <v>154571</v>
      </c>
      <c r="D52432">
        <v>21760</v>
      </c>
      <c r="E52432" s="16" t="e">
        <f>VLOOKUP(C52432,Подписчики!#REF!,3,0)</f>
        <v>#REF!</v>
      </c>
      <c r="F52432" s="3">
        <f t="shared" si="1638"/>
        <v>6</v>
      </c>
      <c r="G52432" s="44">
        <f t="shared" si="1639"/>
        <v>6</v>
      </c>
      <c r="H52432" s="44"/>
    </row>
    <row r="52433" spans="1:8" x14ac:dyDescent="0.25">
      <c r="A52433">
        <v>160642</v>
      </c>
      <c r="B52433" s="1">
        <v>44358.635300970869</v>
      </c>
      <c r="C52433">
        <v>103338</v>
      </c>
      <c r="D52433">
        <v>325852</v>
      </c>
      <c r="E52433" s="16" t="e">
        <f>VLOOKUP(C52433,Подписчики!#REF!,3,0)</f>
        <v>#REF!</v>
      </c>
      <c r="F52433" s="3">
        <f t="shared" si="1638"/>
        <v>6</v>
      </c>
      <c r="G52433" s="44">
        <f t="shared" si="1639"/>
        <v>6</v>
      </c>
      <c r="H52433" s="44"/>
    </row>
    <row r="52434" spans="1:8" x14ac:dyDescent="0.25">
      <c r="A52434">
        <v>160644</v>
      </c>
      <c r="B52434" s="1">
        <v>44358.636919093849</v>
      </c>
      <c r="C52434">
        <v>102056</v>
      </c>
      <c r="D52434">
        <v>469849</v>
      </c>
      <c r="E52434" s="16" t="e">
        <f>VLOOKUP(C52434,Подписчики!#REF!,3,0)</f>
        <v>#REF!</v>
      </c>
      <c r="F52434" s="3">
        <f t="shared" si="1638"/>
        <v>6</v>
      </c>
      <c r="G52434" s="44">
        <f t="shared" si="1639"/>
        <v>6</v>
      </c>
      <c r="H52434" s="44"/>
    </row>
    <row r="52435" spans="1:8" x14ac:dyDescent="0.25">
      <c r="A52435">
        <v>160649</v>
      </c>
      <c r="B52435" s="1">
        <v>44358.637666666662</v>
      </c>
      <c r="C52435">
        <v>208179</v>
      </c>
      <c r="D52435">
        <v>31749</v>
      </c>
      <c r="E52435" s="16" t="e">
        <f>VLOOKUP(C52435,Подписчики!#REF!,3,0)</f>
        <v>#REF!</v>
      </c>
      <c r="F52435" s="3">
        <f t="shared" si="1638"/>
        <v>6</v>
      </c>
      <c r="G52435" s="44">
        <f t="shared" si="1639"/>
        <v>6</v>
      </c>
      <c r="H52435" s="44"/>
    </row>
    <row r="52436" spans="1:8" x14ac:dyDescent="0.25">
      <c r="A52436">
        <v>160653</v>
      </c>
      <c r="B52436" s="1">
        <v>44358.637728155343</v>
      </c>
      <c r="C52436">
        <v>255634</v>
      </c>
      <c r="D52436">
        <v>77124</v>
      </c>
      <c r="E52436" s="16" t="e">
        <f>VLOOKUP(C52436,Подписчики!#REF!,3,0)</f>
        <v>#REF!</v>
      </c>
      <c r="F52436" s="3">
        <f t="shared" si="1638"/>
        <v>6</v>
      </c>
      <c r="G52436" s="44">
        <f t="shared" si="1639"/>
        <v>6</v>
      </c>
      <c r="H52436" s="44"/>
    </row>
    <row r="52437" spans="1:8" x14ac:dyDescent="0.25">
      <c r="A52437">
        <v>160657</v>
      </c>
      <c r="B52437" s="1">
        <v>44358.638537216822</v>
      </c>
      <c r="C52437">
        <v>110583</v>
      </c>
      <c r="D52437">
        <v>351192</v>
      </c>
      <c r="E52437" s="16" t="e">
        <f>VLOOKUP(C52437,Подписчики!#REF!,3,0)</f>
        <v>#REF!</v>
      </c>
      <c r="F52437" s="3">
        <f t="shared" si="1638"/>
        <v>6</v>
      </c>
      <c r="G52437" s="44">
        <f t="shared" si="1639"/>
        <v>6</v>
      </c>
      <c r="H52437" s="44"/>
    </row>
    <row r="52438" spans="1:8" x14ac:dyDescent="0.25">
      <c r="A52438">
        <v>160658</v>
      </c>
      <c r="B52438" s="1">
        <v>44358.638941747573</v>
      </c>
      <c r="C52438">
        <v>171030</v>
      </c>
      <c r="D52438">
        <v>347008</v>
      </c>
      <c r="E52438" s="16" t="e">
        <f>VLOOKUP(C52438,Подписчики!#REF!,3,0)</f>
        <v>#REF!</v>
      </c>
      <c r="F52438" s="3">
        <f t="shared" si="1638"/>
        <v>6</v>
      </c>
      <c r="G52438" s="44">
        <f t="shared" si="1639"/>
        <v>6</v>
      </c>
      <c r="H52438" s="44"/>
    </row>
    <row r="52439" spans="1:8" x14ac:dyDescent="0.25">
      <c r="A52439">
        <v>160659</v>
      </c>
      <c r="B52439" s="1">
        <v>44358.640155339803</v>
      </c>
      <c r="C52439">
        <v>5945</v>
      </c>
      <c r="D52439">
        <v>347008</v>
      </c>
      <c r="E52439" s="16" t="e">
        <f>VLOOKUP(C52439,Подписчики!#REF!,3,0)</f>
        <v>#REF!</v>
      </c>
      <c r="F52439" s="3">
        <f t="shared" si="1638"/>
        <v>6</v>
      </c>
      <c r="G52439" s="44">
        <f t="shared" si="1639"/>
        <v>6</v>
      </c>
      <c r="H52439" s="44"/>
    </row>
    <row r="52440" spans="1:8" x14ac:dyDescent="0.25">
      <c r="A52440">
        <v>160663</v>
      </c>
      <c r="B52440" s="1">
        <v>44358.640155339803</v>
      </c>
      <c r="C52440">
        <v>24971</v>
      </c>
      <c r="D52440">
        <v>83380</v>
      </c>
      <c r="E52440" s="16" t="e">
        <f>VLOOKUP(C52440,Подписчики!#REF!,3,0)</f>
        <v>#REF!</v>
      </c>
      <c r="F52440" s="3">
        <f t="shared" si="1638"/>
        <v>6</v>
      </c>
      <c r="G52440" s="44">
        <f t="shared" si="1639"/>
        <v>6</v>
      </c>
      <c r="H52440" s="44"/>
    </row>
    <row r="52441" spans="1:8" x14ac:dyDescent="0.25">
      <c r="A52441">
        <v>160664</v>
      </c>
      <c r="B52441" s="1">
        <v>44358.640155339803</v>
      </c>
      <c r="C52441">
        <v>189337</v>
      </c>
      <c r="D52441">
        <v>411922</v>
      </c>
      <c r="E52441" s="16" t="e">
        <f>VLOOKUP(C52441,Подписчики!#REF!,3,0)</f>
        <v>#REF!</v>
      </c>
      <c r="F52441" s="3">
        <f t="shared" si="1638"/>
        <v>6</v>
      </c>
      <c r="G52441" s="44">
        <f t="shared" si="1639"/>
        <v>6</v>
      </c>
      <c r="H52441" s="44"/>
    </row>
    <row r="52442" spans="1:8" x14ac:dyDescent="0.25">
      <c r="A52442">
        <v>160669</v>
      </c>
      <c r="B52442" s="1">
        <v>44358.640559870553</v>
      </c>
      <c r="C52442">
        <v>259131</v>
      </c>
      <c r="D52442">
        <v>250679</v>
      </c>
      <c r="E52442" s="16" t="e">
        <f>VLOOKUP(C52442,Подписчики!#REF!,3,0)</f>
        <v>#REF!</v>
      </c>
      <c r="F52442" s="3">
        <f t="shared" si="1638"/>
        <v>6</v>
      </c>
      <c r="G52442" s="44">
        <f t="shared" si="1639"/>
        <v>6</v>
      </c>
      <c r="H52442" s="44"/>
    </row>
    <row r="52443" spans="1:8" x14ac:dyDescent="0.25">
      <c r="A52443">
        <v>160670</v>
      </c>
      <c r="B52443" s="1">
        <v>44358.64136893204</v>
      </c>
      <c r="C52443">
        <v>322673</v>
      </c>
      <c r="D52443">
        <v>345417</v>
      </c>
      <c r="E52443" s="16" t="e">
        <f>VLOOKUP(C52443,Подписчики!#REF!,3,0)</f>
        <v>#REF!</v>
      </c>
      <c r="F52443" s="3">
        <f t="shared" si="1638"/>
        <v>6</v>
      </c>
      <c r="G52443" s="44">
        <f t="shared" si="1639"/>
        <v>6</v>
      </c>
      <c r="H52443" s="44"/>
    </row>
    <row r="52444" spans="1:8" x14ac:dyDescent="0.25">
      <c r="A52444">
        <v>160671</v>
      </c>
      <c r="B52444" s="1">
        <v>44358.642</v>
      </c>
      <c r="C52444">
        <v>77582</v>
      </c>
      <c r="D52444">
        <v>411922</v>
      </c>
      <c r="E52444" s="16" t="e">
        <f>VLOOKUP(C52444,Подписчики!#REF!,3,0)</f>
        <v>#REF!</v>
      </c>
      <c r="F52444" s="3">
        <f t="shared" si="1638"/>
        <v>6</v>
      </c>
      <c r="G52444" s="44">
        <f t="shared" si="1639"/>
        <v>6</v>
      </c>
      <c r="H52444" s="44"/>
    </row>
    <row r="52445" spans="1:8" x14ac:dyDescent="0.25">
      <c r="A52445">
        <v>160674</v>
      </c>
      <c r="B52445" s="1">
        <v>44358.642177993526</v>
      </c>
      <c r="C52445">
        <v>344132</v>
      </c>
      <c r="D52445">
        <v>76405</v>
      </c>
      <c r="E52445" s="16" t="e">
        <f>VLOOKUP(C52445,Подписчики!#REF!,3,0)</f>
        <v>#REF!</v>
      </c>
      <c r="F52445" s="3">
        <f t="shared" si="1638"/>
        <v>6</v>
      </c>
      <c r="G52445" s="44">
        <f t="shared" si="1639"/>
        <v>6</v>
      </c>
      <c r="H52445" s="44"/>
    </row>
    <row r="52446" spans="1:8" x14ac:dyDescent="0.25">
      <c r="A52446">
        <v>160679</v>
      </c>
      <c r="B52446" s="1">
        <v>44358.64298705502</v>
      </c>
      <c r="C52446">
        <v>100433</v>
      </c>
      <c r="D52446">
        <v>283395</v>
      </c>
      <c r="E52446" s="16" t="e">
        <f>VLOOKUP(C52446,Подписчики!#REF!,3,0)</f>
        <v>#REF!</v>
      </c>
      <c r="F52446" s="3">
        <f t="shared" si="1638"/>
        <v>6</v>
      </c>
      <c r="G52446" s="44">
        <f t="shared" si="1639"/>
        <v>6</v>
      </c>
      <c r="H52446" s="44"/>
    </row>
    <row r="52447" spans="1:8" x14ac:dyDescent="0.25">
      <c r="A52447">
        <v>160682</v>
      </c>
      <c r="B52447" s="1">
        <v>44358.643391585756</v>
      </c>
      <c r="C52447">
        <v>162358</v>
      </c>
      <c r="D52447">
        <v>230507</v>
      </c>
      <c r="E52447" s="16" t="e">
        <f>VLOOKUP(C52447,Подписчики!#REF!,3,0)</f>
        <v>#REF!</v>
      </c>
      <c r="F52447" s="3">
        <f t="shared" si="1638"/>
        <v>6</v>
      </c>
      <c r="G52447" s="44">
        <f t="shared" si="1639"/>
        <v>6</v>
      </c>
      <c r="H52447" s="44"/>
    </row>
    <row r="52448" spans="1:8" x14ac:dyDescent="0.25">
      <c r="A52448">
        <v>160685</v>
      </c>
      <c r="B52448" s="1">
        <v>44358.64420064725</v>
      </c>
      <c r="C52448">
        <v>42150</v>
      </c>
      <c r="D52448">
        <v>188004</v>
      </c>
      <c r="E52448" s="16" t="e">
        <f>VLOOKUP(C52448,Подписчики!#REF!,3,0)</f>
        <v>#REF!</v>
      </c>
      <c r="F52448" s="3">
        <f t="shared" si="1638"/>
        <v>6</v>
      </c>
      <c r="G52448" s="44">
        <f t="shared" si="1639"/>
        <v>6</v>
      </c>
      <c r="H52448" s="44"/>
    </row>
    <row r="52449" spans="1:8" x14ac:dyDescent="0.25">
      <c r="A52449">
        <v>160688</v>
      </c>
      <c r="B52449" s="1">
        <v>44358.644605177993</v>
      </c>
      <c r="C52449">
        <v>279215</v>
      </c>
      <c r="D52449">
        <v>472712</v>
      </c>
      <c r="E52449" s="16" t="e">
        <f>VLOOKUP(C52449,Подписчики!#REF!,3,0)</f>
        <v>#REF!</v>
      </c>
      <c r="F52449" s="3">
        <f t="shared" si="1638"/>
        <v>6</v>
      </c>
      <c r="G52449" s="44">
        <f t="shared" si="1639"/>
        <v>6</v>
      </c>
      <c r="H52449" s="44"/>
    </row>
    <row r="52450" spans="1:8" x14ac:dyDescent="0.25">
      <c r="A52450">
        <v>160692</v>
      </c>
      <c r="B52450" s="1">
        <v>44358.64581877023</v>
      </c>
      <c r="C52450">
        <v>31405</v>
      </c>
      <c r="D52450">
        <v>158978</v>
      </c>
      <c r="E52450" s="16" t="e">
        <f>VLOOKUP(C52450,Подписчики!#REF!,3,0)</f>
        <v>#REF!</v>
      </c>
      <c r="F52450" s="3">
        <f t="shared" si="1638"/>
        <v>6</v>
      </c>
      <c r="G52450" s="44">
        <f t="shared" si="1639"/>
        <v>6</v>
      </c>
      <c r="H52450" s="44"/>
    </row>
    <row r="52451" spans="1:8" x14ac:dyDescent="0.25">
      <c r="A52451">
        <v>160697</v>
      </c>
      <c r="B52451" s="1">
        <v>44358.646223300973</v>
      </c>
      <c r="C52451">
        <v>68297</v>
      </c>
      <c r="D52451">
        <v>50669</v>
      </c>
      <c r="E52451" s="16" t="e">
        <f>VLOOKUP(C52451,Подписчики!#REF!,3,0)</f>
        <v>#REF!</v>
      </c>
      <c r="F52451" s="3">
        <f t="shared" si="1638"/>
        <v>6</v>
      </c>
      <c r="G52451" s="44">
        <f t="shared" si="1639"/>
        <v>6</v>
      </c>
      <c r="H52451" s="44"/>
    </row>
    <row r="52452" spans="1:8" x14ac:dyDescent="0.25">
      <c r="A52452">
        <v>160702</v>
      </c>
      <c r="B52452" s="1">
        <v>44358.646627831709</v>
      </c>
      <c r="C52452">
        <v>240536</v>
      </c>
      <c r="D52452">
        <v>115218</v>
      </c>
      <c r="E52452" s="16" t="e">
        <f>VLOOKUP(C52452,Подписчики!#REF!,3,0)</f>
        <v>#REF!</v>
      </c>
      <c r="F52452" s="3">
        <f t="shared" si="1638"/>
        <v>6</v>
      </c>
      <c r="G52452" s="44">
        <f t="shared" si="1639"/>
        <v>6</v>
      </c>
      <c r="H52452" s="44"/>
    </row>
    <row r="52453" spans="1:8" x14ac:dyDescent="0.25">
      <c r="A52453">
        <v>160705</v>
      </c>
      <c r="B52453" s="1">
        <v>44358.646627831709</v>
      </c>
      <c r="C52453">
        <v>309839</v>
      </c>
      <c r="D52453">
        <v>36341</v>
      </c>
      <c r="E52453" s="16" t="e">
        <f>VLOOKUP(C52453,Подписчики!#REF!,3,0)</f>
        <v>#REF!</v>
      </c>
      <c r="F52453" s="3">
        <f t="shared" si="1638"/>
        <v>6</v>
      </c>
      <c r="G52453" s="44">
        <f t="shared" si="1639"/>
        <v>6</v>
      </c>
      <c r="H52453" s="44"/>
    </row>
    <row r="52454" spans="1:8" x14ac:dyDescent="0.25">
      <c r="A52454">
        <v>160708</v>
      </c>
      <c r="B52454" s="1">
        <v>44358.647436893203</v>
      </c>
      <c r="C52454">
        <v>316123</v>
      </c>
      <c r="D52454">
        <v>251823</v>
      </c>
      <c r="E52454" s="16" t="e">
        <f>VLOOKUP(C52454,Подписчики!#REF!,3,0)</f>
        <v>#REF!</v>
      </c>
      <c r="F52454" s="3">
        <f t="shared" si="1638"/>
        <v>6</v>
      </c>
      <c r="G52454" s="44">
        <f t="shared" si="1639"/>
        <v>6</v>
      </c>
      <c r="H52454" s="44"/>
    </row>
    <row r="52455" spans="1:8" x14ac:dyDescent="0.25">
      <c r="A52455">
        <v>160710</v>
      </c>
      <c r="B52455" s="1">
        <v>44358.647841423954</v>
      </c>
      <c r="C52455">
        <v>274721</v>
      </c>
      <c r="D52455">
        <v>250679</v>
      </c>
      <c r="E52455" s="16" t="e">
        <f>VLOOKUP(C52455,Подписчики!#REF!,3,0)</f>
        <v>#REF!</v>
      </c>
      <c r="F52455" s="3">
        <f t="shared" si="1638"/>
        <v>6</v>
      </c>
      <c r="G52455" s="44">
        <f t="shared" si="1639"/>
        <v>6</v>
      </c>
      <c r="H52455" s="44"/>
    </row>
    <row r="52456" spans="1:8" x14ac:dyDescent="0.25">
      <c r="A52456">
        <v>160714</v>
      </c>
      <c r="B52456" s="1">
        <v>44358.64824595469</v>
      </c>
      <c r="C52456">
        <v>194575</v>
      </c>
      <c r="D52456">
        <v>347008</v>
      </c>
      <c r="E52456" s="16" t="e">
        <f>VLOOKUP(C52456,Подписчики!#REF!,3,0)</f>
        <v>#REF!</v>
      </c>
      <c r="F52456" s="3">
        <f t="shared" si="1638"/>
        <v>6</v>
      </c>
      <c r="G52456" s="44">
        <f t="shared" si="1639"/>
        <v>6</v>
      </c>
      <c r="H52456" s="44"/>
    </row>
    <row r="52457" spans="1:8" x14ac:dyDescent="0.25">
      <c r="A52457">
        <v>160716</v>
      </c>
      <c r="B52457" s="1">
        <v>44358.648650485433</v>
      </c>
      <c r="C52457">
        <v>273674</v>
      </c>
      <c r="D52457">
        <v>214668</v>
      </c>
      <c r="E52457" s="16" t="e">
        <f>VLOOKUP(C52457,Подписчики!#REF!,3,0)</f>
        <v>#REF!</v>
      </c>
      <c r="F52457" s="3">
        <f t="shared" si="1638"/>
        <v>6</v>
      </c>
      <c r="G52457" s="44">
        <f t="shared" si="1639"/>
        <v>6</v>
      </c>
      <c r="H52457" s="44"/>
    </row>
    <row r="52458" spans="1:8" x14ac:dyDescent="0.25">
      <c r="A52458">
        <v>160720</v>
      </c>
      <c r="B52458" s="1">
        <v>44358.64865048544</v>
      </c>
      <c r="C52458">
        <v>2527</v>
      </c>
      <c r="D52458">
        <v>37644</v>
      </c>
      <c r="E52458" s="16" t="e">
        <f>VLOOKUP(C52458,Подписчики!#REF!,3,0)</f>
        <v>#REF!</v>
      </c>
      <c r="F52458" s="3">
        <f t="shared" si="1638"/>
        <v>6</v>
      </c>
      <c r="G52458" s="44">
        <f t="shared" si="1639"/>
        <v>6</v>
      </c>
      <c r="H52458" s="44"/>
    </row>
    <row r="52459" spans="1:8" x14ac:dyDescent="0.25">
      <c r="A52459">
        <v>160721</v>
      </c>
      <c r="B52459" s="1">
        <v>44358.64865048544</v>
      </c>
      <c r="C52459">
        <v>117640</v>
      </c>
      <c r="D52459">
        <v>227775</v>
      </c>
      <c r="E52459" s="16" t="e">
        <f>VLOOKUP(C52459,Подписчики!#REF!,3,0)</f>
        <v>#REF!</v>
      </c>
      <c r="F52459" s="3">
        <f t="shared" si="1638"/>
        <v>6</v>
      </c>
      <c r="G52459" s="44">
        <f t="shared" si="1639"/>
        <v>6</v>
      </c>
      <c r="H52459" s="44"/>
    </row>
    <row r="52460" spans="1:8" x14ac:dyDescent="0.25">
      <c r="A52460">
        <v>160722</v>
      </c>
      <c r="B52460" s="1">
        <v>44358.649055016183</v>
      </c>
      <c r="C52460">
        <v>150354</v>
      </c>
      <c r="D52460">
        <v>326295</v>
      </c>
      <c r="E52460" s="16" t="e">
        <f>VLOOKUP(C52460,Подписчики!#REF!,3,0)</f>
        <v>#REF!</v>
      </c>
      <c r="F52460" s="3">
        <f t="shared" si="1638"/>
        <v>6</v>
      </c>
      <c r="G52460" s="44">
        <f t="shared" si="1639"/>
        <v>6</v>
      </c>
      <c r="H52460" s="44"/>
    </row>
    <row r="52461" spans="1:8" x14ac:dyDescent="0.25">
      <c r="A52461">
        <v>160725</v>
      </c>
      <c r="B52461" s="1">
        <v>44358.649055016183</v>
      </c>
      <c r="C52461">
        <v>292019</v>
      </c>
      <c r="D52461">
        <v>406648</v>
      </c>
      <c r="E52461" s="16" t="e">
        <f>VLOOKUP(C52461,Подписчики!#REF!,3,0)</f>
        <v>#REF!</v>
      </c>
      <c r="F52461" s="3">
        <f t="shared" si="1638"/>
        <v>6</v>
      </c>
      <c r="G52461" s="44">
        <f t="shared" si="1639"/>
        <v>6</v>
      </c>
      <c r="H52461" s="44"/>
    </row>
    <row r="52462" spans="1:8" x14ac:dyDescent="0.25">
      <c r="A52462">
        <v>160727</v>
      </c>
      <c r="B52462" s="1">
        <v>44358.649459546927</v>
      </c>
      <c r="C52462">
        <v>144662</v>
      </c>
      <c r="D52462">
        <v>397390</v>
      </c>
      <c r="E52462" s="16" t="e">
        <f>VLOOKUP(C52462,Подписчики!#REF!,3,0)</f>
        <v>#REF!</v>
      </c>
      <c r="F52462" s="3">
        <f t="shared" si="1638"/>
        <v>6</v>
      </c>
      <c r="G52462" s="44">
        <f t="shared" si="1639"/>
        <v>6</v>
      </c>
      <c r="H52462" s="44"/>
    </row>
    <row r="52463" spans="1:8" x14ac:dyDescent="0.25">
      <c r="A52463">
        <v>160732</v>
      </c>
      <c r="B52463" s="1">
        <v>44358.649459546927</v>
      </c>
      <c r="C52463">
        <v>176566</v>
      </c>
      <c r="D52463">
        <v>230507</v>
      </c>
      <c r="E52463" s="16" t="e">
        <f>VLOOKUP(C52463,Подписчики!#REF!,3,0)</f>
        <v>#REF!</v>
      </c>
      <c r="F52463" s="3">
        <f t="shared" si="1638"/>
        <v>6</v>
      </c>
      <c r="G52463" s="44">
        <f t="shared" si="1639"/>
        <v>6</v>
      </c>
      <c r="H52463" s="44"/>
    </row>
    <row r="52464" spans="1:8" x14ac:dyDescent="0.25">
      <c r="A52464">
        <v>160736</v>
      </c>
      <c r="B52464" s="1">
        <v>44358.650268608413</v>
      </c>
      <c r="C52464">
        <v>87292</v>
      </c>
      <c r="D52464">
        <v>5151</v>
      </c>
      <c r="E52464" s="16" t="e">
        <f>VLOOKUP(C52464,Подписчики!#REF!,3,0)</f>
        <v>#REF!</v>
      </c>
      <c r="F52464" s="3">
        <f t="shared" si="1638"/>
        <v>6</v>
      </c>
      <c r="G52464" s="44">
        <f t="shared" si="1639"/>
        <v>6</v>
      </c>
      <c r="H52464" s="44"/>
    </row>
    <row r="52465" spans="1:8" x14ac:dyDescent="0.25">
      <c r="A52465">
        <v>160739</v>
      </c>
      <c r="B52465" s="1">
        <v>44358.651077669907</v>
      </c>
      <c r="C52465">
        <v>201133</v>
      </c>
      <c r="D52465">
        <v>95024</v>
      </c>
      <c r="E52465" s="16" t="e">
        <f>VLOOKUP(C52465,Подписчики!#REF!,3,0)</f>
        <v>#REF!</v>
      </c>
      <c r="F52465" s="3">
        <f t="shared" si="1638"/>
        <v>6</v>
      </c>
      <c r="G52465" s="44">
        <f t="shared" si="1639"/>
        <v>6</v>
      </c>
      <c r="H52465" s="44"/>
    </row>
    <row r="52466" spans="1:8" x14ac:dyDescent="0.25">
      <c r="A52466">
        <v>160740</v>
      </c>
      <c r="B52466" s="1">
        <v>44358.651077669907</v>
      </c>
      <c r="C52466">
        <v>232208</v>
      </c>
      <c r="D52466">
        <v>227775</v>
      </c>
      <c r="E52466" s="16" t="e">
        <f>VLOOKUP(C52466,Подписчики!#REF!,3,0)</f>
        <v>#REF!</v>
      </c>
      <c r="F52466" s="3">
        <f t="shared" si="1638"/>
        <v>6</v>
      </c>
      <c r="G52466" s="44">
        <f t="shared" si="1639"/>
        <v>6</v>
      </c>
      <c r="H52466" s="44"/>
    </row>
    <row r="52467" spans="1:8" x14ac:dyDescent="0.25">
      <c r="A52467">
        <v>160742</v>
      </c>
      <c r="B52467" s="1">
        <v>44358.651886731393</v>
      </c>
      <c r="C52467">
        <v>280985</v>
      </c>
      <c r="D52467">
        <v>439981</v>
      </c>
      <c r="E52467" s="16" t="e">
        <f>VLOOKUP(C52467,Подписчики!#REF!,3,0)</f>
        <v>#REF!</v>
      </c>
      <c r="F52467" s="3">
        <f t="shared" si="1638"/>
        <v>6</v>
      </c>
      <c r="G52467" s="44">
        <f t="shared" si="1639"/>
        <v>6</v>
      </c>
      <c r="H52467" s="44"/>
    </row>
    <row r="52468" spans="1:8" x14ac:dyDescent="0.25">
      <c r="A52468">
        <v>160744</v>
      </c>
      <c r="B52468" s="1">
        <v>44358.652291262137</v>
      </c>
      <c r="C52468">
        <v>177477</v>
      </c>
      <c r="D52468">
        <v>96200</v>
      </c>
      <c r="E52468" s="16" t="e">
        <f>VLOOKUP(C52468,Подписчики!#REF!,3,0)</f>
        <v>#REF!</v>
      </c>
      <c r="F52468" s="3">
        <f t="shared" si="1638"/>
        <v>6</v>
      </c>
      <c r="G52468" s="44">
        <f t="shared" si="1639"/>
        <v>6</v>
      </c>
      <c r="H52468" s="44"/>
    </row>
    <row r="52469" spans="1:8" x14ac:dyDescent="0.25">
      <c r="A52469">
        <v>160748</v>
      </c>
      <c r="B52469" s="1">
        <v>44358.653100323623</v>
      </c>
      <c r="C52469">
        <v>144086</v>
      </c>
      <c r="D52469">
        <v>21760</v>
      </c>
      <c r="E52469" s="16" t="e">
        <f>VLOOKUP(C52469,Подписчики!#REF!,3,0)</f>
        <v>#REF!</v>
      </c>
      <c r="F52469" s="3">
        <f t="shared" si="1638"/>
        <v>6</v>
      </c>
      <c r="G52469" s="44">
        <f t="shared" si="1639"/>
        <v>6</v>
      </c>
      <c r="H52469" s="44"/>
    </row>
    <row r="52470" spans="1:8" x14ac:dyDescent="0.25">
      <c r="A52470">
        <v>160752</v>
      </c>
      <c r="B52470" s="1">
        <v>44358.653100323623</v>
      </c>
      <c r="C52470">
        <v>338338</v>
      </c>
      <c r="D52470">
        <v>408587</v>
      </c>
      <c r="E52470" s="16" t="e">
        <f>VLOOKUP(C52470,Подписчики!#REF!,3,0)</f>
        <v>#REF!</v>
      </c>
      <c r="F52470" s="3">
        <f t="shared" si="1638"/>
        <v>6</v>
      </c>
      <c r="G52470" s="44">
        <f t="shared" si="1639"/>
        <v>6</v>
      </c>
      <c r="H52470" s="44"/>
    </row>
    <row r="52471" spans="1:8" x14ac:dyDescent="0.25">
      <c r="A52471">
        <v>160755</v>
      </c>
      <c r="B52471" s="1">
        <v>44358.653504854366</v>
      </c>
      <c r="C52471">
        <v>165253</v>
      </c>
      <c r="D52471">
        <v>286726</v>
      </c>
      <c r="E52471" s="16" t="e">
        <f>VLOOKUP(C52471,Подписчики!#REF!,3,0)</f>
        <v>#REF!</v>
      </c>
      <c r="F52471" s="3">
        <f t="shared" si="1638"/>
        <v>6</v>
      </c>
      <c r="G52471" s="44">
        <f t="shared" si="1639"/>
        <v>6</v>
      </c>
      <c r="H52471" s="44"/>
    </row>
    <row r="52472" spans="1:8" x14ac:dyDescent="0.25">
      <c r="A52472">
        <v>160760</v>
      </c>
      <c r="B52472" s="1">
        <v>44358.65390938511</v>
      </c>
      <c r="C52472">
        <v>101540</v>
      </c>
      <c r="D52472">
        <v>139904</v>
      </c>
      <c r="E52472" s="16" t="e">
        <f>VLOOKUP(C52472,Подписчики!#REF!,3,0)</f>
        <v>#REF!</v>
      </c>
      <c r="F52472" s="3">
        <f t="shared" si="1638"/>
        <v>6</v>
      </c>
      <c r="G52472" s="44">
        <f t="shared" si="1639"/>
        <v>6</v>
      </c>
      <c r="H52472" s="44"/>
    </row>
    <row r="52473" spans="1:8" x14ac:dyDescent="0.25">
      <c r="A52473">
        <v>160764</v>
      </c>
      <c r="B52473" s="1">
        <v>44358.65390938511</v>
      </c>
      <c r="C52473">
        <v>296737</v>
      </c>
      <c r="D52473">
        <v>158978</v>
      </c>
      <c r="E52473" s="16" t="e">
        <f>VLOOKUP(C52473,Подписчики!#REF!,3,0)</f>
        <v>#REF!</v>
      </c>
      <c r="F52473" s="3">
        <f t="shared" si="1638"/>
        <v>6</v>
      </c>
      <c r="G52473" s="44">
        <f t="shared" si="1639"/>
        <v>6</v>
      </c>
      <c r="H52473" s="44"/>
    </row>
    <row r="52474" spans="1:8" x14ac:dyDescent="0.25">
      <c r="A52474">
        <v>160769</v>
      </c>
      <c r="B52474" s="1">
        <v>44358.654718446596</v>
      </c>
      <c r="C52474">
        <v>22656</v>
      </c>
      <c r="D52474">
        <v>317627</v>
      </c>
      <c r="E52474" s="16" t="e">
        <f>VLOOKUP(C52474,Подписчики!#REF!,3,0)</f>
        <v>#REF!</v>
      </c>
      <c r="F52474" s="3">
        <f t="shared" si="1638"/>
        <v>6</v>
      </c>
      <c r="G52474" s="44">
        <f t="shared" si="1639"/>
        <v>6</v>
      </c>
      <c r="H52474" s="44"/>
    </row>
    <row r="52475" spans="1:8" x14ac:dyDescent="0.25">
      <c r="A52475">
        <v>160771</v>
      </c>
      <c r="B52475" s="1">
        <v>44358.654718446596</v>
      </c>
      <c r="C52475">
        <v>29864</v>
      </c>
      <c r="D52475">
        <v>21760</v>
      </c>
      <c r="E52475" s="16" t="e">
        <f>VLOOKUP(C52475,Подписчики!#REF!,3,0)</f>
        <v>#REF!</v>
      </c>
      <c r="F52475" s="3">
        <f t="shared" si="1638"/>
        <v>6</v>
      </c>
      <c r="G52475" s="44">
        <f t="shared" si="1639"/>
        <v>6</v>
      </c>
      <c r="H52475" s="44"/>
    </row>
    <row r="52476" spans="1:8" x14ac:dyDescent="0.25">
      <c r="A52476">
        <v>160773</v>
      </c>
      <c r="B52476" s="1">
        <v>44358.654718446596</v>
      </c>
      <c r="C52476">
        <v>157389</v>
      </c>
      <c r="D52476">
        <v>294042</v>
      </c>
      <c r="E52476" s="16" t="e">
        <f>VLOOKUP(C52476,Подписчики!#REF!,3,0)</f>
        <v>#REF!</v>
      </c>
      <c r="F52476" s="3">
        <f t="shared" si="1638"/>
        <v>6</v>
      </c>
      <c r="G52476" s="44">
        <f t="shared" si="1639"/>
        <v>6</v>
      </c>
      <c r="H52476" s="44"/>
    </row>
    <row r="52477" spans="1:8" x14ac:dyDescent="0.25">
      <c r="A52477">
        <v>160776</v>
      </c>
      <c r="B52477" s="1">
        <v>44358.65552750809</v>
      </c>
      <c r="C52477">
        <v>139515</v>
      </c>
      <c r="D52477">
        <v>476032</v>
      </c>
      <c r="E52477" s="16" t="e">
        <f>VLOOKUP(C52477,Подписчики!#REF!,3,0)</f>
        <v>#REF!</v>
      </c>
      <c r="F52477" s="3">
        <f t="shared" si="1638"/>
        <v>6</v>
      </c>
      <c r="G52477" s="44">
        <f t="shared" si="1639"/>
        <v>6</v>
      </c>
      <c r="H52477" s="44"/>
    </row>
    <row r="52478" spans="1:8" x14ac:dyDescent="0.25">
      <c r="A52478">
        <v>160781</v>
      </c>
      <c r="B52478" s="1">
        <v>44358.65552750809</v>
      </c>
      <c r="C52478">
        <v>285605</v>
      </c>
      <c r="D52478">
        <v>230507</v>
      </c>
      <c r="E52478" s="16" t="e">
        <f>VLOOKUP(C52478,Подписчики!#REF!,3,0)</f>
        <v>#REF!</v>
      </c>
      <c r="F52478" s="3">
        <f t="shared" si="1638"/>
        <v>6</v>
      </c>
      <c r="G52478" s="44">
        <f t="shared" si="1639"/>
        <v>6</v>
      </c>
      <c r="H52478" s="44"/>
    </row>
    <row r="52479" spans="1:8" x14ac:dyDescent="0.25">
      <c r="A52479">
        <v>160786</v>
      </c>
      <c r="B52479" s="1">
        <v>44358.656336569577</v>
      </c>
      <c r="C52479">
        <v>214744</v>
      </c>
      <c r="D52479">
        <v>347393</v>
      </c>
      <c r="E52479" s="16" t="e">
        <f>VLOOKUP(C52479,Подписчики!#REF!,3,0)</f>
        <v>#REF!</v>
      </c>
      <c r="F52479" s="3">
        <f t="shared" si="1638"/>
        <v>6</v>
      </c>
      <c r="G52479" s="44">
        <f t="shared" si="1639"/>
        <v>6</v>
      </c>
      <c r="H52479" s="44"/>
    </row>
    <row r="52480" spans="1:8" x14ac:dyDescent="0.25">
      <c r="A52480">
        <v>160788</v>
      </c>
      <c r="B52480" s="1">
        <v>44358.656666666662</v>
      </c>
      <c r="C52480">
        <v>296259</v>
      </c>
      <c r="D52480">
        <v>452568</v>
      </c>
      <c r="E52480" s="16" t="e">
        <f>VLOOKUP(C52480,Подписчики!#REF!,3,0)</f>
        <v>#REF!</v>
      </c>
      <c r="F52480" s="3">
        <f t="shared" si="1638"/>
        <v>6</v>
      </c>
      <c r="G52480" s="44">
        <f t="shared" si="1639"/>
        <v>6</v>
      </c>
      <c r="H52480" s="44"/>
    </row>
    <row r="52481" spans="1:8" x14ac:dyDescent="0.25">
      <c r="A52481">
        <v>160789</v>
      </c>
      <c r="B52481" s="1">
        <v>44358.65714563107</v>
      </c>
      <c r="C52481">
        <v>302889</v>
      </c>
      <c r="D52481">
        <v>250679</v>
      </c>
      <c r="E52481" s="16" t="e">
        <f>VLOOKUP(C52481,Подписчики!#REF!,3,0)</f>
        <v>#REF!</v>
      </c>
      <c r="F52481" s="3">
        <f t="shared" si="1638"/>
        <v>6</v>
      </c>
      <c r="G52481" s="44">
        <f t="shared" si="1639"/>
        <v>6</v>
      </c>
      <c r="H52481" s="44"/>
    </row>
    <row r="52482" spans="1:8" x14ac:dyDescent="0.25">
      <c r="A52482">
        <v>160791</v>
      </c>
      <c r="B52482" s="1">
        <v>44358.657550161814</v>
      </c>
      <c r="C52482">
        <v>133277</v>
      </c>
      <c r="D52482">
        <v>332256</v>
      </c>
      <c r="E52482" s="16" t="e">
        <f>VLOOKUP(C52482,Подписчики!#REF!,3,0)</f>
        <v>#REF!</v>
      </c>
      <c r="F52482" s="3">
        <f t="shared" si="1638"/>
        <v>6</v>
      </c>
      <c r="G52482" s="44">
        <f t="shared" si="1639"/>
        <v>6</v>
      </c>
      <c r="H52482" s="44"/>
    </row>
    <row r="52483" spans="1:8" x14ac:dyDescent="0.25">
      <c r="A52483">
        <v>160796</v>
      </c>
      <c r="B52483" s="1">
        <v>44358.66119093851</v>
      </c>
      <c r="C52483">
        <v>249520</v>
      </c>
      <c r="D52483">
        <v>241927</v>
      </c>
      <c r="E52483" s="16" t="e">
        <f>VLOOKUP(C52483,Подписчики!#REF!,3,0)</f>
        <v>#REF!</v>
      </c>
      <c r="F52483" s="3">
        <f t="shared" ref="F52483:F52546" si="1640">MONTH(B52483)</f>
        <v>6</v>
      </c>
      <c r="G52483" s="44">
        <f t="shared" ref="G52483:G52546" si="1641">WEEKDAY(B52483,1)</f>
        <v>6</v>
      </c>
      <c r="H52483" s="44"/>
    </row>
    <row r="52484" spans="1:8" x14ac:dyDescent="0.25">
      <c r="A52484">
        <v>160797</v>
      </c>
      <c r="B52484" s="1">
        <v>44358.661595469253</v>
      </c>
      <c r="C52484">
        <v>57675</v>
      </c>
      <c r="D52484">
        <v>230507</v>
      </c>
      <c r="E52484" s="16" t="e">
        <f>VLOOKUP(C52484,Подписчики!#REF!,3,0)</f>
        <v>#REF!</v>
      </c>
      <c r="F52484" s="3">
        <f t="shared" si="1640"/>
        <v>6</v>
      </c>
      <c r="G52484" s="44">
        <f t="shared" si="1641"/>
        <v>6</v>
      </c>
      <c r="H52484" s="44"/>
    </row>
    <row r="52485" spans="1:8" x14ac:dyDescent="0.25">
      <c r="A52485">
        <v>160801</v>
      </c>
      <c r="B52485" s="1">
        <v>44358.661666666667</v>
      </c>
      <c r="C52485">
        <v>327398</v>
      </c>
      <c r="D52485">
        <v>327968</v>
      </c>
      <c r="E52485" s="16" t="e">
        <f>VLOOKUP(C52485,Подписчики!#REF!,3,0)</f>
        <v>#REF!</v>
      </c>
      <c r="F52485" s="3">
        <f t="shared" si="1640"/>
        <v>6</v>
      </c>
      <c r="G52485" s="44">
        <f t="shared" si="1641"/>
        <v>6</v>
      </c>
      <c r="H52485" s="44"/>
    </row>
    <row r="52486" spans="1:8" x14ac:dyDescent="0.25">
      <c r="A52486">
        <v>160802</v>
      </c>
      <c r="B52486" s="1">
        <v>44358.662404530747</v>
      </c>
      <c r="C52486">
        <v>187060</v>
      </c>
      <c r="D52486">
        <v>387855</v>
      </c>
      <c r="E52486" s="16" t="e">
        <f>VLOOKUP(C52486,Подписчики!#REF!,3,0)</f>
        <v>#REF!</v>
      </c>
      <c r="F52486" s="3">
        <f t="shared" si="1640"/>
        <v>6</v>
      </c>
      <c r="G52486" s="44">
        <f t="shared" si="1641"/>
        <v>6</v>
      </c>
      <c r="H52486" s="44"/>
    </row>
    <row r="52487" spans="1:8" x14ac:dyDescent="0.25">
      <c r="A52487">
        <v>160807</v>
      </c>
      <c r="B52487" s="1">
        <v>44358.662404530747</v>
      </c>
      <c r="C52487">
        <v>293738</v>
      </c>
      <c r="D52487">
        <v>62068</v>
      </c>
      <c r="E52487" s="16" t="e">
        <f>VLOOKUP(C52487,Подписчики!#REF!,3,0)</f>
        <v>#REF!</v>
      </c>
      <c r="F52487" s="3">
        <f t="shared" si="1640"/>
        <v>6</v>
      </c>
      <c r="G52487" s="44">
        <f t="shared" si="1641"/>
        <v>6</v>
      </c>
      <c r="H52487" s="44"/>
    </row>
    <row r="52488" spans="1:8" x14ac:dyDescent="0.25">
      <c r="A52488">
        <v>160811</v>
      </c>
      <c r="B52488" s="1">
        <v>44358.662666666663</v>
      </c>
      <c r="C52488">
        <v>226411</v>
      </c>
      <c r="D52488">
        <v>411922</v>
      </c>
      <c r="E52488" s="16" t="e">
        <f>VLOOKUP(C52488,Подписчики!#REF!,3,0)</f>
        <v>#REF!</v>
      </c>
      <c r="F52488" s="3">
        <f t="shared" si="1640"/>
        <v>6</v>
      </c>
      <c r="G52488" s="44">
        <f t="shared" si="1641"/>
        <v>6</v>
      </c>
      <c r="H52488" s="44"/>
    </row>
    <row r="52489" spans="1:8" x14ac:dyDescent="0.25">
      <c r="A52489">
        <v>160816</v>
      </c>
      <c r="B52489" s="1">
        <v>44358.662809061483</v>
      </c>
      <c r="C52489">
        <v>270574</v>
      </c>
      <c r="D52489">
        <v>407789</v>
      </c>
      <c r="E52489" s="16" t="e">
        <f>VLOOKUP(C52489,Подписчики!#REF!,3,0)</f>
        <v>#REF!</v>
      </c>
      <c r="F52489" s="3">
        <f t="shared" si="1640"/>
        <v>6</v>
      </c>
      <c r="G52489" s="44">
        <f t="shared" si="1641"/>
        <v>6</v>
      </c>
      <c r="H52489" s="44"/>
    </row>
    <row r="52490" spans="1:8" x14ac:dyDescent="0.25">
      <c r="A52490">
        <v>160817</v>
      </c>
      <c r="B52490" s="1">
        <v>44358.663618122977</v>
      </c>
      <c r="C52490">
        <v>31487</v>
      </c>
      <c r="D52490">
        <v>362672</v>
      </c>
      <c r="E52490" s="16" t="e">
        <f>VLOOKUP(C52490,Подписчики!#REF!,3,0)</f>
        <v>#REF!</v>
      </c>
      <c r="F52490" s="3">
        <f t="shared" si="1640"/>
        <v>6</v>
      </c>
      <c r="G52490" s="44">
        <f t="shared" si="1641"/>
        <v>6</v>
      </c>
      <c r="H52490" s="44"/>
    </row>
    <row r="52491" spans="1:8" x14ac:dyDescent="0.25">
      <c r="A52491">
        <v>160821</v>
      </c>
      <c r="B52491" s="1">
        <v>44358.663618122977</v>
      </c>
      <c r="C52491">
        <v>42511</v>
      </c>
      <c r="D52491">
        <v>291418</v>
      </c>
      <c r="E52491" s="16" t="e">
        <f>VLOOKUP(C52491,Подписчики!#REF!,3,0)</f>
        <v>#REF!</v>
      </c>
      <c r="F52491" s="3">
        <f t="shared" si="1640"/>
        <v>6</v>
      </c>
      <c r="G52491" s="44">
        <f t="shared" si="1641"/>
        <v>6</v>
      </c>
      <c r="H52491" s="44"/>
    </row>
    <row r="52492" spans="1:8" x14ac:dyDescent="0.25">
      <c r="A52492">
        <v>160824</v>
      </c>
      <c r="B52492" s="1">
        <v>44358.66402265372</v>
      </c>
      <c r="C52492">
        <v>302885</v>
      </c>
      <c r="D52492">
        <v>411922</v>
      </c>
      <c r="E52492" s="16" t="e">
        <f>VLOOKUP(C52492,Подписчики!#REF!,3,0)</f>
        <v>#REF!</v>
      </c>
      <c r="F52492" s="3">
        <f t="shared" si="1640"/>
        <v>6</v>
      </c>
      <c r="G52492" s="44">
        <f t="shared" si="1641"/>
        <v>6</v>
      </c>
      <c r="H52492" s="44"/>
    </row>
    <row r="52493" spans="1:8" x14ac:dyDescent="0.25">
      <c r="A52493">
        <v>160827</v>
      </c>
      <c r="B52493" s="1">
        <v>44358.664022653727</v>
      </c>
      <c r="C52493">
        <v>272079</v>
      </c>
      <c r="D52493">
        <v>445517</v>
      </c>
      <c r="E52493" s="16" t="e">
        <f>VLOOKUP(C52493,Подписчики!#REF!,3,0)</f>
        <v>#REF!</v>
      </c>
      <c r="F52493" s="3">
        <f t="shared" si="1640"/>
        <v>6</v>
      </c>
      <c r="G52493" s="44">
        <f t="shared" si="1641"/>
        <v>6</v>
      </c>
      <c r="H52493" s="44"/>
    </row>
    <row r="52494" spans="1:8" x14ac:dyDescent="0.25">
      <c r="A52494">
        <v>160829</v>
      </c>
      <c r="B52494" s="1">
        <v>44358.664427184463</v>
      </c>
      <c r="C52494">
        <v>67310</v>
      </c>
      <c r="D52494">
        <v>463334</v>
      </c>
      <c r="E52494" s="16" t="e">
        <f>VLOOKUP(C52494,Подписчики!#REF!,3,0)</f>
        <v>#REF!</v>
      </c>
      <c r="F52494" s="3">
        <f t="shared" si="1640"/>
        <v>6</v>
      </c>
      <c r="G52494" s="44">
        <f t="shared" si="1641"/>
        <v>6</v>
      </c>
      <c r="H52494" s="44"/>
    </row>
    <row r="52495" spans="1:8" x14ac:dyDescent="0.25">
      <c r="A52495">
        <v>160833</v>
      </c>
      <c r="B52495" s="1">
        <v>44358.664427184463</v>
      </c>
      <c r="C52495">
        <v>168927</v>
      </c>
      <c r="D52495">
        <v>222630</v>
      </c>
      <c r="E52495" s="16" t="e">
        <f>VLOOKUP(C52495,Подписчики!#REF!,3,0)</f>
        <v>#REF!</v>
      </c>
      <c r="F52495" s="3">
        <f t="shared" si="1640"/>
        <v>6</v>
      </c>
      <c r="G52495" s="44">
        <f t="shared" si="1641"/>
        <v>6</v>
      </c>
      <c r="H52495" s="44"/>
    </row>
    <row r="52496" spans="1:8" x14ac:dyDescent="0.25">
      <c r="A52496">
        <v>160836</v>
      </c>
      <c r="B52496" s="1">
        <v>44358.664427184463</v>
      </c>
      <c r="C52496">
        <v>310568</v>
      </c>
      <c r="D52496">
        <v>35970</v>
      </c>
      <c r="E52496" s="16" t="e">
        <f>VLOOKUP(C52496,Подписчики!#REF!,3,0)</f>
        <v>#REF!</v>
      </c>
      <c r="F52496" s="3">
        <f t="shared" si="1640"/>
        <v>6</v>
      </c>
      <c r="G52496" s="44">
        <f t="shared" si="1641"/>
        <v>6</v>
      </c>
      <c r="H52496" s="44"/>
    </row>
    <row r="52497" spans="1:8" x14ac:dyDescent="0.25">
      <c r="A52497">
        <v>160841</v>
      </c>
      <c r="B52497" s="1">
        <v>44358.664831715214</v>
      </c>
      <c r="C52497">
        <v>49836</v>
      </c>
      <c r="D52497">
        <v>298988</v>
      </c>
      <c r="E52497" s="16" t="e">
        <f>VLOOKUP(C52497,Подписчики!#REF!,3,0)</f>
        <v>#REF!</v>
      </c>
      <c r="F52497" s="3">
        <f t="shared" si="1640"/>
        <v>6</v>
      </c>
      <c r="G52497" s="44">
        <f t="shared" si="1641"/>
        <v>6</v>
      </c>
      <c r="H52497" s="44"/>
    </row>
    <row r="52498" spans="1:8" x14ac:dyDescent="0.25">
      <c r="A52498">
        <v>160846</v>
      </c>
      <c r="B52498" s="1">
        <v>44358.664831715214</v>
      </c>
      <c r="C52498">
        <v>102698</v>
      </c>
      <c r="D52498">
        <v>396686</v>
      </c>
      <c r="E52498" s="16" t="e">
        <f>VLOOKUP(C52498,Подписчики!#REF!,3,0)</f>
        <v>#REF!</v>
      </c>
      <c r="F52498" s="3">
        <f t="shared" si="1640"/>
        <v>6</v>
      </c>
      <c r="G52498" s="44">
        <f t="shared" si="1641"/>
        <v>6</v>
      </c>
      <c r="H52498" s="44"/>
    </row>
    <row r="52499" spans="1:8" x14ac:dyDescent="0.25">
      <c r="A52499">
        <v>160848</v>
      </c>
      <c r="B52499" s="1">
        <v>44358.664831715214</v>
      </c>
      <c r="C52499">
        <v>165874</v>
      </c>
      <c r="D52499">
        <v>398903</v>
      </c>
      <c r="E52499" s="16" t="e">
        <f>VLOOKUP(C52499,Подписчики!#REF!,3,0)</f>
        <v>#REF!</v>
      </c>
      <c r="F52499" s="3">
        <f t="shared" si="1640"/>
        <v>6</v>
      </c>
      <c r="G52499" s="44">
        <f t="shared" si="1641"/>
        <v>6</v>
      </c>
      <c r="H52499" s="44"/>
    </row>
    <row r="52500" spans="1:8" x14ac:dyDescent="0.25">
      <c r="A52500">
        <v>160849</v>
      </c>
      <c r="B52500" s="1">
        <v>44358.665236245957</v>
      </c>
      <c r="C52500">
        <v>102553</v>
      </c>
      <c r="D52500">
        <v>466414</v>
      </c>
      <c r="E52500" s="16" t="e">
        <f>VLOOKUP(C52500,Подписчики!#REF!,3,0)</f>
        <v>#REF!</v>
      </c>
      <c r="F52500" s="3">
        <f t="shared" si="1640"/>
        <v>6</v>
      </c>
      <c r="G52500" s="44">
        <f t="shared" si="1641"/>
        <v>6</v>
      </c>
      <c r="H52500" s="44"/>
    </row>
    <row r="52501" spans="1:8" x14ac:dyDescent="0.25">
      <c r="A52501">
        <v>160852</v>
      </c>
      <c r="B52501" s="1">
        <v>44358.665236245957</v>
      </c>
      <c r="C52501">
        <v>222870</v>
      </c>
      <c r="D52501">
        <v>230507</v>
      </c>
      <c r="E52501" s="16" t="e">
        <f>VLOOKUP(C52501,Подписчики!#REF!,3,0)</f>
        <v>#REF!</v>
      </c>
      <c r="F52501" s="3">
        <f t="shared" si="1640"/>
        <v>6</v>
      </c>
      <c r="G52501" s="44">
        <f t="shared" si="1641"/>
        <v>6</v>
      </c>
      <c r="H52501" s="44"/>
    </row>
    <row r="52502" spans="1:8" x14ac:dyDescent="0.25">
      <c r="A52502">
        <v>160855</v>
      </c>
      <c r="B52502" s="1">
        <v>44358.665640776693</v>
      </c>
      <c r="C52502">
        <v>194112</v>
      </c>
      <c r="D52502">
        <v>411922</v>
      </c>
      <c r="E52502" s="16" t="e">
        <f>VLOOKUP(C52502,Подписчики!#REF!,3,0)</f>
        <v>#REF!</v>
      </c>
      <c r="F52502" s="3">
        <f t="shared" si="1640"/>
        <v>6</v>
      </c>
      <c r="G52502" s="44">
        <f t="shared" si="1641"/>
        <v>6</v>
      </c>
      <c r="H52502" s="44"/>
    </row>
    <row r="52503" spans="1:8" x14ac:dyDescent="0.25">
      <c r="A52503">
        <v>160860</v>
      </c>
      <c r="B52503" s="1">
        <v>44358.6656407767</v>
      </c>
      <c r="C52503">
        <v>306108</v>
      </c>
      <c r="D52503">
        <v>95024</v>
      </c>
      <c r="E52503" s="16" t="e">
        <f>VLOOKUP(C52503,Подписчики!#REF!,3,0)</f>
        <v>#REF!</v>
      </c>
      <c r="F52503" s="3">
        <f t="shared" si="1640"/>
        <v>6</v>
      </c>
      <c r="G52503" s="44">
        <f t="shared" si="1641"/>
        <v>6</v>
      </c>
      <c r="H52503" s="44"/>
    </row>
    <row r="52504" spans="1:8" x14ac:dyDescent="0.25">
      <c r="A52504">
        <v>160863</v>
      </c>
      <c r="B52504" s="1">
        <v>44358.666045307444</v>
      </c>
      <c r="C52504">
        <v>183553</v>
      </c>
      <c r="D52504">
        <v>88008</v>
      </c>
      <c r="E52504" s="16" t="e">
        <f>VLOOKUP(C52504,Подписчики!#REF!,3,0)</f>
        <v>#REF!</v>
      </c>
      <c r="F52504" s="3">
        <f t="shared" si="1640"/>
        <v>6</v>
      </c>
      <c r="G52504" s="44">
        <f t="shared" si="1641"/>
        <v>6</v>
      </c>
      <c r="H52504" s="44"/>
    </row>
    <row r="52505" spans="1:8" x14ac:dyDescent="0.25">
      <c r="A52505">
        <v>160865</v>
      </c>
      <c r="B52505" s="1">
        <v>44358.66685436893</v>
      </c>
      <c r="C52505">
        <v>103443</v>
      </c>
      <c r="D52505">
        <v>250679</v>
      </c>
      <c r="E52505" s="16" t="e">
        <f>VLOOKUP(C52505,Подписчики!#REF!,3,0)</f>
        <v>#REF!</v>
      </c>
      <c r="F52505" s="3">
        <f t="shared" si="1640"/>
        <v>6</v>
      </c>
      <c r="G52505" s="44">
        <f t="shared" si="1641"/>
        <v>6</v>
      </c>
      <c r="H52505" s="44"/>
    </row>
    <row r="52506" spans="1:8" x14ac:dyDescent="0.25">
      <c r="A52506">
        <v>160870</v>
      </c>
      <c r="B52506" s="1">
        <v>44358.667258899681</v>
      </c>
      <c r="C52506">
        <v>21025</v>
      </c>
      <c r="D52506">
        <v>411922</v>
      </c>
      <c r="E52506" s="16" t="e">
        <f>VLOOKUP(C52506,Подписчики!#REF!,3,0)</f>
        <v>#REF!</v>
      </c>
      <c r="F52506" s="3">
        <f t="shared" si="1640"/>
        <v>6</v>
      </c>
      <c r="G52506" s="44">
        <f t="shared" si="1641"/>
        <v>6</v>
      </c>
      <c r="H52506" s="44"/>
    </row>
    <row r="52507" spans="1:8" x14ac:dyDescent="0.25">
      <c r="A52507">
        <v>160873</v>
      </c>
      <c r="B52507" s="1">
        <v>44358.667258899681</v>
      </c>
      <c r="C52507">
        <v>62955</v>
      </c>
      <c r="D52507">
        <v>411922</v>
      </c>
      <c r="E52507" s="16" t="e">
        <f>VLOOKUP(C52507,Подписчики!#REF!,3,0)</f>
        <v>#REF!</v>
      </c>
      <c r="F52507" s="3">
        <f t="shared" si="1640"/>
        <v>6</v>
      </c>
      <c r="G52507" s="44">
        <f t="shared" si="1641"/>
        <v>6</v>
      </c>
      <c r="H52507" s="44"/>
    </row>
    <row r="52508" spans="1:8" x14ac:dyDescent="0.25">
      <c r="A52508">
        <v>160874</v>
      </c>
      <c r="B52508" s="1">
        <v>44358.667663430417</v>
      </c>
      <c r="C52508">
        <v>269202</v>
      </c>
      <c r="D52508">
        <v>392434</v>
      </c>
      <c r="E52508" s="16" t="e">
        <f>VLOOKUP(C52508,Подписчики!#REF!,3,0)</f>
        <v>#REF!</v>
      </c>
      <c r="F52508" s="3">
        <f t="shared" si="1640"/>
        <v>6</v>
      </c>
      <c r="G52508" s="44">
        <f t="shared" si="1641"/>
        <v>6</v>
      </c>
      <c r="H52508" s="44"/>
    </row>
    <row r="52509" spans="1:8" x14ac:dyDescent="0.25">
      <c r="A52509">
        <v>160879</v>
      </c>
      <c r="B52509" s="1">
        <v>44358.668067961167</v>
      </c>
      <c r="C52509">
        <v>80848</v>
      </c>
      <c r="D52509">
        <v>241134</v>
      </c>
      <c r="E52509" s="16" t="e">
        <f>VLOOKUP(C52509,Подписчики!#REF!,3,0)</f>
        <v>#REF!</v>
      </c>
      <c r="F52509" s="3">
        <f t="shared" si="1640"/>
        <v>6</v>
      </c>
      <c r="G52509" s="44">
        <f t="shared" si="1641"/>
        <v>6</v>
      </c>
      <c r="H52509" s="44"/>
    </row>
    <row r="52510" spans="1:8" x14ac:dyDescent="0.25">
      <c r="A52510">
        <v>160880</v>
      </c>
      <c r="B52510" s="1">
        <v>44358.668067961167</v>
      </c>
      <c r="C52510">
        <v>241952</v>
      </c>
      <c r="D52510">
        <v>59225</v>
      </c>
      <c r="E52510" s="16" t="e">
        <f>VLOOKUP(C52510,Подписчики!#REF!,3,0)</f>
        <v>#REF!</v>
      </c>
      <c r="F52510" s="3">
        <f t="shared" si="1640"/>
        <v>6</v>
      </c>
      <c r="G52510" s="44">
        <f t="shared" si="1641"/>
        <v>6</v>
      </c>
      <c r="H52510" s="44"/>
    </row>
    <row r="52511" spans="1:8" x14ac:dyDescent="0.25">
      <c r="A52511">
        <v>160884</v>
      </c>
      <c r="B52511" s="1">
        <v>44358.668472491911</v>
      </c>
      <c r="C52511">
        <v>52446</v>
      </c>
      <c r="D52511">
        <v>217497</v>
      </c>
      <c r="E52511" s="16" t="e">
        <f>VLOOKUP(C52511,Подписчики!#REF!,3,0)</f>
        <v>#REF!</v>
      </c>
      <c r="F52511" s="3">
        <f t="shared" si="1640"/>
        <v>6</v>
      </c>
      <c r="G52511" s="44">
        <f t="shared" si="1641"/>
        <v>6</v>
      </c>
      <c r="H52511" s="44"/>
    </row>
    <row r="52512" spans="1:8" x14ac:dyDescent="0.25">
      <c r="A52512">
        <v>160887</v>
      </c>
      <c r="B52512" s="1">
        <v>44358.668877022654</v>
      </c>
      <c r="C52512">
        <v>31288</v>
      </c>
      <c r="D52512">
        <v>37644</v>
      </c>
      <c r="E52512" s="16" t="e">
        <f>VLOOKUP(C52512,Подписчики!#REF!,3,0)</f>
        <v>#REF!</v>
      </c>
      <c r="F52512" s="3">
        <f t="shared" si="1640"/>
        <v>6</v>
      </c>
      <c r="G52512" s="44">
        <f t="shared" si="1641"/>
        <v>6</v>
      </c>
      <c r="H52512" s="44"/>
    </row>
    <row r="52513" spans="1:8" x14ac:dyDescent="0.25">
      <c r="A52513">
        <v>160888</v>
      </c>
      <c r="B52513" s="1">
        <v>44358.668877022654</v>
      </c>
      <c r="C52513">
        <v>218834</v>
      </c>
      <c r="D52513">
        <v>118549</v>
      </c>
      <c r="E52513" s="16" t="e">
        <f>VLOOKUP(C52513,Подписчики!#REF!,3,0)</f>
        <v>#REF!</v>
      </c>
      <c r="F52513" s="3">
        <f t="shared" si="1640"/>
        <v>6</v>
      </c>
      <c r="G52513" s="44">
        <f t="shared" si="1641"/>
        <v>6</v>
      </c>
      <c r="H52513" s="44"/>
    </row>
    <row r="52514" spans="1:8" x14ac:dyDescent="0.25">
      <c r="A52514">
        <v>160893</v>
      </c>
      <c r="B52514" s="1">
        <v>44358.669281553397</v>
      </c>
      <c r="C52514">
        <v>49675</v>
      </c>
      <c r="D52514">
        <v>157281</v>
      </c>
      <c r="E52514" s="16" t="e">
        <f>VLOOKUP(C52514,Подписчики!#REF!,3,0)</f>
        <v>#REF!</v>
      </c>
      <c r="F52514" s="3">
        <f t="shared" si="1640"/>
        <v>6</v>
      </c>
      <c r="G52514" s="44">
        <f t="shared" si="1641"/>
        <v>6</v>
      </c>
      <c r="H52514" s="44"/>
    </row>
    <row r="52515" spans="1:8" x14ac:dyDescent="0.25">
      <c r="A52515">
        <v>160897</v>
      </c>
      <c r="B52515" s="1">
        <v>44358.669281553397</v>
      </c>
      <c r="C52515">
        <v>78743</v>
      </c>
      <c r="D52515">
        <v>21760</v>
      </c>
      <c r="E52515" s="16" t="e">
        <f>VLOOKUP(C52515,Подписчики!#REF!,3,0)</f>
        <v>#REF!</v>
      </c>
      <c r="F52515" s="3">
        <f t="shared" si="1640"/>
        <v>6</v>
      </c>
      <c r="G52515" s="44">
        <f t="shared" si="1641"/>
        <v>6</v>
      </c>
      <c r="H52515" s="44"/>
    </row>
    <row r="52516" spans="1:8" x14ac:dyDescent="0.25">
      <c r="A52516">
        <v>160898</v>
      </c>
      <c r="B52516" s="1">
        <v>44358.669281553397</v>
      </c>
      <c r="C52516">
        <v>116600</v>
      </c>
      <c r="D52516">
        <v>218396</v>
      </c>
      <c r="E52516" s="16" t="e">
        <f>VLOOKUP(C52516,Подписчики!#REF!,3,0)</f>
        <v>#REF!</v>
      </c>
      <c r="F52516" s="3">
        <f t="shared" si="1640"/>
        <v>6</v>
      </c>
      <c r="G52516" s="44">
        <f t="shared" si="1641"/>
        <v>6</v>
      </c>
      <c r="H52516" s="44"/>
    </row>
    <row r="52517" spans="1:8" x14ac:dyDescent="0.25">
      <c r="A52517">
        <v>160903</v>
      </c>
      <c r="B52517" s="1">
        <v>44358.669281553397</v>
      </c>
      <c r="C52517">
        <v>123683</v>
      </c>
      <c r="D52517">
        <v>36482</v>
      </c>
      <c r="E52517" s="16" t="e">
        <f>VLOOKUP(C52517,Подписчики!#REF!,3,0)</f>
        <v>#REF!</v>
      </c>
      <c r="F52517" s="3">
        <f t="shared" si="1640"/>
        <v>6</v>
      </c>
      <c r="G52517" s="44">
        <f t="shared" si="1641"/>
        <v>6</v>
      </c>
      <c r="H52517" s="44"/>
    </row>
    <row r="52518" spans="1:8" x14ac:dyDescent="0.25">
      <c r="A52518">
        <v>160904</v>
      </c>
      <c r="B52518" s="1">
        <v>44358.669281553397</v>
      </c>
      <c r="C52518">
        <v>264712</v>
      </c>
      <c r="D52518">
        <v>357547</v>
      </c>
      <c r="E52518" s="16" t="e">
        <f>VLOOKUP(C52518,Подписчики!#REF!,3,0)</f>
        <v>#REF!</v>
      </c>
      <c r="F52518" s="3">
        <f t="shared" si="1640"/>
        <v>6</v>
      </c>
      <c r="G52518" s="44">
        <f t="shared" si="1641"/>
        <v>6</v>
      </c>
      <c r="H52518" s="44"/>
    </row>
    <row r="52519" spans="1:8" x14ac:dyDescent="0.25">
      <c r="A52519">
        <v>160907</v>
      </c>
      <c r="B52519" s="1">
        <v>44358.669281553397</v>
      </c>
      <c r="C52519">
        <v>266283</v>
      </c>
      <c r="D52519">
        <v>349014</v>
      </c>
      <c r="E52519" s="16" t="e">
        <f>VLOOKUP(C52519,Подписчики!#REF!,3,0)</f>
        <v>#REF!</v>
      </c>
      <c r="F52519" s="3">
        <f t="shared" si="1640"/>
        <v>6</v>
      </c>
      <c r="G52519" s="44">
        <f t="shared" si="1641"/>
        <v>6</v>
      </c>
      <c r="H52519" s="44"/>
    </row>
    <row r="52520" spans="1:8" x14ac:dyDescent="0.25">
      <c r="A52520">
        <v>160910</v>
      </c>
      <c r="B52520" s="1">
        <v>44358.66968608414</v>
      </c>
      <c r="C52520">
        <v>228676</v>
      </c>
      <c r="D52520">
        <v>351192</v>
      </c>
      <c r="E52520" s="16" t="e">
        <f>VLOOKUP(C52520,Подписчики!#REF!,3,0)</f>
        <v>#REF!</v>
      </c>
      <c r="F52520" s="3">
        <f t="shared" si="1640"/>
        <v>6</v>
      </c>
      <c r="G52520" s="44">
        <f t="shared" si="1641"/>
        <v>6</v>
      </c>
      <c r="H52520" s="44"/>
    </row>
    <row r="52521" spans="1:8" x14ac:dyDescent="0.25">
      <c r="A52521">
        <v>160914</v>
      </c>
      <c r="B52521" s="1">
        <v>44358.670090614884</v>
      </c>
      <c r="C52521">
        <v>53693</v>
      </c>
      <c r="D52521">
        <v>102086</v>
      </c>
      <c r="E52521" s="16" t="e">
        <f>VLOOKUP(C52521,Подписчики!#REF!,3,0)</f>
        <v>#REF!</v>
      </c>
      <c r="F52521" s="3">
        <f t="shared" si="1640"/>
        <v>6</v>
      </c>
      <c r="G52521" s="44">
        <f t="shared" si="1641"/>
        <v>6</v>
      </c>
      <c r="H52521" s="44"/>
    </row>
    <row r="52522" spans="1:8" x14ac:dyDescent="0.25">
      <c r="A52522">
        <v>160918</v>
      </c>
      <c r="B52522" s="1">
        <v>44358.670090614884</v>
      </c>
      <c r="C52522">
        <v>130942</v>
      </c>
      <c r="D52522">
        <v>176645</v>
      </c>
      <c r="E52522" s="16" t="e">
        <f>VLOOKUP(C52522,Подписчики!#REF!,3,0)</f>
        <v>#REF!</v>
      </c>
      <c r="F52522" s="3">
        <f t="shared" si="1640"/>
        <v>6</v>
      </c>
      <c r="G52522" s="44">
        <f t="shared" si="1641"/>
        <v>6</v>
      </c>
      <c r="H52522" s="44"/>
    </row>
    <row r="52523" spans="1:8" x14ac:dyDescent="0.25">
      <c r="A52523">
        <v>160921</v>
      </c>
      <c r="B52523" s="1">
        <v>44358.670090614884</v>
      </c>
      <c r="C52523">
        <v>146583</v>
      </c>
      <c r="D52523">
        <v>388328</v>
      </c>
      <c r="E52523" s="16" t="e">
        <f>VLOOKUP(C52523,Подписчики!#REF!,3,0)</f>
        <v>#REF!</v>
      </c>
      <c r="F52523" s="3">
        <f t="shared" si="1640"/>
        <v>6</v>
      </c>
      <c r="G52523" s="44">
        <f t="shared" si="1641"/>
        <v>6</v>
      </c>
      <c r="H52523" s="44"/>
    </row>
    <row r="52524" spans="1:8" x14ac:dyDescent="0.25">
      <c r="A52524">
        <v>160924</v>
      </c>
      <c r="B52524" s="1">
        <v>44358.670495145634</v>
      </c>
      <c r="C52524">
        <v>137119</v>
      </c>
      <c r="D52524">
        <v>401945</v>
      </c>
      <c r="E52524" s="16" t="e">
        <f>VLOOKUP(C52524,Подписчики!#REF!,3,0)</f>
        <v>#REF!</v>
      </c>
      <c r="F52524" s="3">
        <f t="shared" si="1640"/>
        <v>6</v>
      </c>
      <c r="G52524" s="44">
        <f t="shared" si="1641"/>
        <v>6</v>
      </c>
      <c r="H52524" s="44"/>
    </row>
    <row r="52525" spans="1:8" x14ac:dyDescent="0.25">
      <c r="A52525">
        <v>160928</v>
      </c>
      <c r="B52525" s="1">
        <v>44358.670495145634</v>
      </c>
      <c r="C52525">
        <v>151431</v>
      </c>
      <c r="D52525">
        <v>230507</v>
      </c>
      <c r="E52525" s="16" t="e">
        <f>VLOOKUP(C52525,Подписчики!#REF!,3,0)</f>
        <v>#REF!</v>
      </c>
      <c r="F52525" s="3">
        <f t="shared" si="1640"/>
        <v>6</v>
      </c>
      <c r="G52525" s="44">
        <f t="shared" si="1641"/>
        <v>6</v>
      </c>
      <c r="H52525" s="44"/>
    </row>
    <row r="52526" spans="1:8" x14ac:dyDescent="0.25">
      <c r="A52526">
        <v>160930</v>
      </c>
      <c r="B52526" s="1">
        <v>44358.67089967637</v>
      </c>
      <c r="C52526">
        <v>159780</v>
      </c>
      <c r="D52526">
        <v>123413</v>
      </c>
      <c r="E52526" s="16" t="e">
        <f>VLOOKUP(C52526,Подписчики!#REF!,3,0)</f>
        <v>#REF!</v>
      </c>
      <c r="F52526" s="3">
        <f t="shared" si="1640"/>
        <v>6</v>
      </c>
      <c r="G52526" s="44">
        <f t="shared" si="1641"/>
        <v>6</v>
      </c>
      <c r="H52526" s="44"/>
    </row>
    <row r="52527" spans="1:8" x14ac:dyDescent="0.25">
      <c r="A52527">
        <v>160935</v>
      </c>
      <c r="B52527" s="1">
        <v>44358.671304207121</v>
      </c>
      <c r="C52527">
        <v>45326</v>
      </c>
      <c r="D52527">
        <v>230507</v>
      </c>
      <c r="E52527" s="16" t="e">
        <f>VLOOKUP(C52527,Подписчики!#REF!,3,0)</f>
        <v>#REF!</v>
      </c>
      <c r="F52527" s="3">
        <f t="shared" si="1640"/>
        <v>6</v>
      </c>
      <c r="G52527" s="44">
        <f t="shared" si="1641"/>
        <v>6</v>
      </c>
      <c r="H52527" s="44"/>
    </row>
    <row r="52528" spans="1:8" x14ac:dyDescent="0.25">
      <c r="A52528">
        <v>160936</v>
      </c>
      <c r="B52528" s="1">
        <v>44358.672113268614</v>
      </c>
      <c r="C52528">
        <v>310748</v>
      </c>
      <c r="D52528">
        <v>180863</v>
      </c>
      <c r="E52528" s="16" t="e">
        <f>VLOOKUP(C52528,Подписчики!#REF!,3,0)</f>
        <v>#REF!</v>
      </c>
      <c r="F52528" s="3">
        <f t="shared" si="1640"/>
        <v>6</v>
      </c>
      <c r="G52528" s="44">
        <f t="shared" si="1641"/>
        <v>6</v>
      </c>
      <c r="H52528" s="44"/>
    </row>
    <row r="52529" spans="1:8" x14ac:dyDescent="0.25">
      <c r="A52529">
        <v>160941</v>
      </c>
      <c r="B52529" s="1">
        <v>44358.673326860844</v>
      </c>
      <c r="C52529">
        <v>128050</v>
      </c>
      <c r="D52529">
        <v>466792</v>
      </c>
      <c r="E52529" s="16" t="e">
        <f>VLOOKUP(C52529,Подписчики!#REF!,3,0)</f>
        <v>#REF!</v>
      </c>
      <c r="F52529" s="3">
        <f t="shared" si="1640"/>
        <v>6</v>
      </c>
      <c r="G52529" s="44">
        <f t="shared" si="1641"/>
        <v>6</v>
      </c>
      <c r="H52529" s="44"/>
    </row>
    <row r="52530" spans="1:8" x14ac:dyDescent="0.25">
      <c r="A52530">
        <v>160943</v>
      </c>
      <c r="B52530" s="1">
        <v>44358.673326860844</v>
      </c>
      <c r="C52530">
        <v>199425</v>
      </c>
      <c r="D52530">
        <v>411922</v>
      </c>
      <c r="E52530" s="16" t="e">
        <f>VLOOKUP(C52530,Подписчики!#REF!,3,0)</f>
        <v>#REF!</v>
      </c>
      <c r="F52530" s="3">
        <f t="shared" si="1640"/>
        <v>6</v>
      </c>
      <c r="G52530" s="44">
        <f t="shared" si="1641"/>
        <v>6</v>
      </c>
      <c r="H52530" s="44"/>
    </row>
    <row r="52531" spans="1:8" x14ac:dyDescent="0.25">
      <c r="A52531">
        <v>160948</v>
      </c>
      <c r="B52531" s="1">
        <v>44358.673731391587</v>
      </c>
      <c r="C52531">
        <v>37698</v>
      </c>
      <c r="D52531">
        <v>112456</v>
      </c>
      <c r="E52531" s="16" t="e">
        <f>VLOOKUP(C52531,Подписчики!#REF!,3,0)</f>
        <v>#REF!</v>
      </c>
      <c r="F52531" s="3">
        <f t="shared" si="1640"/>
        <v>6</v>
      </c>
      <c r="G52531" s="44">
        <f t="shared" si="1641"/>
        <v>6</v>
      </c>
      <c r="H52531" s="44"/>
    </row>
    <row r="52532" spans="1:8" x14ac:dyDescent="0.25">
      <c r="A52532">
        <v>160952</v>
      </c>
      <c r="B52532" s="1">
        <v>44358.673731391587</v>
      </c>
      <c r="C52532">
        <v>161540</v>
      </c>
      <c r="D52532">
        <v>245484</v>
      </c>
      <c r="E52532" s="16" t="e">
        <f>VLOOKUP(C52532,Подписчики!#REF!,3,0)</f>
        <v>#REF!</v>
      </c>
      <c r="F52532" s="3">
        <f t="shared" si="1640"/>
        <v>6</v>
      </c>
      <c r="G52532" s="44">
        <f t="shared" si="1641"/>
        <v>6</v>
      </c>
      <c r="H52532" s="44"/>
    </row>
    <row r="52533" spans="1:8" x14ac:dyDescent="0.25">
      <c r="A52533">
        <v>160954</v>
      </c>
      <c r="B52533" s="1">
        <v>44358.673731391587</v>
      </c>
      <c r="C52533">
        <v>262034</v>
      </c>
      <c r="D52533">
        <v>241927</v>
      </c>
      <c r="E52533" s="16" t="e">
        <f>VLOOKUP(C52533,Подписчики!#REF!,3,0)</f>
        <v>#REF!</v>
      </c>
      <c r="F52533" s="3">
        <f t="shared" si="1640"/>
        <v>6</v>
      </c>
      <c r="G52533" s="44">
        <f t="shared" si="1641"/>
        <v>6</v>
      </c>
      <c r="H52533" s="44"/>
    </row>
    <row r="52534" spans="1:8" x14ac:dyDescent="0.25">
      <c r="A52534">
        <v>160957</v>
      </c>
      <c r="B52534" s="1">
        <v>44358.674540453074</v>
      </c>
      <c r="C52534">
        <v>216352</v>
      </c>
      <c r="D52534">
        <v>26847</v>
      </c>
      <c r="E52534" s="16" t="e">
        <f>VLOOKUP(C52534,Подписчики!#REF!,3,0)</f>
        <v>#REF!</v>
      </c>
      <c r="F52534" s="3">
        <f t="shared" si="1640"/>
        <v>6</v>
      </c>
      <c r="G52534" s="44">
        <f t="shared" si="1641"/>
        <v>6</v>
      </c>
      <c r="H52534" s="44"/>
    </row>
    <row r="52535" spans="1:8" x14ac:dyDescent="0.25">
      <c r="A52535">
        <v>160958</v>
      </c>
      <c r="B52535" s="1">
        <v>44358.674944983817</v>
      </c>
      <c r="C52535">
        <v>199199</v>
      </c>
      <c r="D52535">
        <v>182191</v>
      </c>
      <c r="E52535" s="16" t="e">
        <f>VLOOKUP(C52535,Подписчики!#REF!,3,0)</f>
        <v>#REF!</v>
      </c>
      <c r="F52535" s="3">
        <f t="shared" si="1640"/>
        <v>6</v>
      </c>
      <c r="G52535" s="44">
        <f t="shared" si="1641"/>
        <v>6</v>
      </c>
      <c r="H52535" s="44"/>
    </row>
    <row r="52536" spans="1:8" x14ac:dyDescent="0.25">
      <c r="A52536">
        <v>160962</v>
      </c>
      <c r="B52536" s="1">
        <v>44358.674944983824</v>
      </c>
      <c r="C52536">
        <v>50906</v>
      </c>
      <c r="D52536">
        <v>158978</v>
      </c>
      <c r="E52536" s="16" t="e">
        <f>VLOOKUP(C52536,Подписчики!#REF!,3,0)</f>
        <v>#REF!</v>
      </c>
      <c r="F52536" s="3">
        <f t="shared" si="1640"/>
        <v>6</v>
      </c>
      <c r="G52536" s="44">
        <f t="shared" si="1641"/>
        <v>6</v>
      </c>
      <c r="H52536" s="44"/>
    </row>
    <row r="52537" spans="1:8" x14ac:dyDescent="0.25">
      <c r="A52537">
        <v>160963</v>
      </c>
      <c r="B52537" s="1">
        <v>44358.675349514568</v>
      </c>
      <c r="C52537">
        <v>319535</v>
      </c>
      <c r="D52537">
        <v>411922</v>
      </c>
      <c r="E52537" s="16" t="e">
        <f>VLOOKUP(C52537,Подписчики!#REF!,3,0)</f>
        <v>#REF!</v>
      </c>
      <c r="F52537" s="3">
        <f t="shared" si="1640"/>
        <v>6</v>
      </c>
      <c r="G52537" s="44">
        <f t="shared" si="1641"/>
        <v>6</v>
      </c>
      <c r="H52537" s="44"/>
    </row>
    <row r="52538" spans="1:8" x14ac:dyDescent="0.25">
      <c r="A52538">
        <v>160965</v>
      </c>
      <c r="B52538" s="1">
        <v>44358.675754045304</v>
      </c>
      <c r="C52538">
        <v>2131</v>
      </c>
      <c r="D52538">
        <v>158978</v>
      </c>
      <c r="E52538" s="16" t="e">
        <f>VLOOKUP(C52538,Подписчики!#REF!,3,0)</f>
        <v>#REF!</v>
      </c>
      <c r="F52538" s="3">
        <f t="shared" si="1640"/>
        <v>6</v>
      </c>
      <c r="G52538" s="44">
        <f t="shared" si="1641"/>
        <v>6</v>
      </c>
      <c r="H52538" s="44"/>
    </row>
    <row r="52539" spans="1:8" x14ac:dyDescent="0.25">
      <c r="A52539">
        <v>160968</v>
      </c>
      <c r="B52539" s="1">
        <v>44358.675754045304</v>
      </c>
      <c r="C52539">
        <v>44212</v>
      </c>
      <c r="D52539">
        <v>432277</v>
      </c>
      <c r="E52539" s="16" t="e">
        <f>VLOOKUP(C52539,Подписчики!#REF!,3,0)</f>
        <v>#REF!</v>
      </c>
      <c r="F52539" s="3">
        <f t="shared" si="1640"/>
        <v>6</v>
      </c>
      <c r="G52539" s="44">
        <f t="shared" si="1641"/>
        <v>6</v>
      </c>
      <c r="H52539" s="44"/>
    </row>
    <row r="52540" spans="1:8" x14ac:dyDescent="0.25">
      <c r="A52540">
        <v>160969</v>
      </c>
      <c r="B52540" s="1">
        <v>44358.675999999999</v>
      </c>
      <c r="C52540">
        <v>146075</v>
      </c>
      <c r="D52540">
        <v>411922</v>
      </c>
      <c r="E52540" s="16" t="e">
        <f>VLOOKUP(C52540,Подписчики!#REF!,3,0)</f>
        <v>#REF!</v>
      </c>
      <c r="F52540" s="3">
        <f t="shared" si="1640"/>
        <v>6</v>
      </c>
      <c r="G52540" s="44">
        <f t="shared" si="1641"/>
        <v>6</v>
      </c>
      <c r="H52540" s="44"/>
    </row>
    <row r="52541" spans="1:8" x14ac:dyDescent="0.25">
      <c r="A52541">
        <v>160973</v>
      </c>
      <c r="B52541" s="1">
        <v>44358.676967637541</v>
      </c>
      <c r="C52541">
        <v>90458</v>
      </c>
      <c r="D52541">
        <v>191893</v>
      </c>
      <c r="E52541" s="16" t="e">
        <f>VLOOKUP(C52541,Подписчики!#REF!,3,0)</f>
        <v>#REF!</v>
      </c>
      <c r="F52541" s="3">
        <f t="shared" si="1640"/>
        <v>6</v>
      </c>
      <c r="G52541" s="44">
        <f t="shared" si="1641"/>
        <v>6</v>
      </c>
      <c r="H52541" s="44"/>
    </row>
    <row r="52542" spans="1:8" x14ac:dyDescent="0.25">
      <c r="A52542">
        <v>160974</v>
      </c>
      <c r="B52542" s="1">
        <v>44358.676967637541</v>
      </c>
      <c r="C52542">
        <v>346225</v>
      </c>
      <c r="D52542">
        <v>129210</v>
      </c>
      <c r="E52542" s="16" t="e">
        <f>VLOOKUP(C52542,Подписчики!#REF!,3,0)</f>
        <v>#REF!</v>
      </c>
      <c r="F52542" s="3">
        <f t="shared" si="1640"/>
        <v>6</v>
      </c>
      <c r="G52542" s="44">
        <f t="shared" si="1641"/>
        <v>6</v>
      </c>
      <c r="H52542" s="44"/>
    </row>
    <row r="52543" spans="1:8" x14ac:dyDescent="0.25">
      <c r="A52543">
        <v>160975</v>
      </c>
      <c r="B52543" s="1">
        <v>44358.678585760521</v>
      </c>
      <c r="C52543">
        <v>193627</v>
      </c>
      <c r="D52543">
        <v>131571</v>
      </c>
      <c r="E52543" s="16" t="e">
        <f>VLOOKUP(C52543,Подписчики!#REF!,3,0)</f>
        <v>#REF!</v>
      </c>
      <c r="F52543" s="3">
        <f t="shared" si="1640"/>
        <v>6</v>
      </c>
      <c r="G52543" s="44">
        <f t="shared" si="1641"/>
        <v>6</v>
      </c>
      <c r="H52543" s="44"/>
    </row>
    <row r="52544" spans="1:8" x14ac:dyDescent="0.25">
      <c r="A52544">
        <v>160978</v>
      </c>
      <c r="B52544" s="1">
        <v>44358.679394822007</v>
      </c>
      <c r="C52544">
        <v>91587</v>
      </c>
      <c r="D52544">
        <v>370254</v>
      </c>
      <c r="E52544" s="16" t="e">
        <f>VLOOKUP(C52544,Подписчики!#REF!,3,0)</f>
        <v>#REF!</v>
      </c>
      <c r="F52544" s="3">
        <f t="shared" si="1640"/>
        <v>6</v>
      </c>
      <c r="G52544" s="44">
        <f t="shared" si="1641"/>
        <v>6</v>
      </c>
      <c r="H52544" s="44"/>
    </row>
    <row r="52545" spans="1:8" x14ac:dyDescent="0.25">
      <c r="A52545">
        <v>160981</v>
      </c>
      <c r="B52545" s="1">
        <v>44358.680203883494</v>
      </c>
      <c r="C52545">
        <v>176007</v>
      </c>
      <c r="D52545">
        <v>411922</v>
      </c>
      <c r="E52545" s="16" t="e">
        <f>VLOOKUP(C52545,Подписчики!#REF!,3,0)</f>
        <v>#REF!</v>
      </c>
      <c r="F52545" s="3">
        <f t="shared" si="1640"/>
        <v>6</v>
      </c>
      <c r="G52545" s="44">
        <f t="shared" si="1641"/>
        <v>6</v>
      </c>
      <c r="H52545" s="44"/>
    </row>
    <row r="52546" spans="1:8" x14ac:dyDescent="0.25">
      <c r="A52546">
        <v>160986</v>
      </c>
      <c r="B52546" s="1">
        <v>44358.680203883494</v>
      </c>
      <c r="C52546">
        <v>237991</v>
      </c>
      <c r="D52546">
        <v>230507</v>
      </c>
      <c r="E52546" s="16" t="e">
        <f>VLOOKUP(C52546,Подписчики!#REF!,3,0)</f>
        <v>#REF!</v>
      </c>
      <c r="F52546" s="3">
        <f t="shared" si="1640"/>
        <v>6</v>
      </c>
      <c r="G52546" s="44">
        <f t="shared" si="1641"/>
        <v>6</v>
      </c>
      <c r="H52546" s="44"/>
    </row>
    <row r="52547" spans="1:8" x14ac:dyDescent="0.25">
      <c r="A52547">
        <v>160988</v>
      </c>
      <c r="B52547" s="1">
        <v>44358.680608414237</v>
      </c>
      <c r="C52547">
        <v>264777</v>
      </c>
      <c r="D52547">
        <v>202914</v>
      </c>
      <c r="E52547" s="16" t="e">
        <f>VLOOKUP(C52547,Подписчики!#REF!,3,0)</f>
        <v>#REF!</v>
      </c>
      <c r="F52547" s="3">
        <f t="shared" ref="F52547:F52610" si="1642">MONTH(B52547)</f>
        <v>6</v>
      </c>
      <c r="G52547" s="44">
        <f t="shared" ref="G52547:G52610" si="1643">WEEKDAY(B52547,1)</f>
        <v>6</v>
      </c>
      <c r="H52547" s="44"/>
    </row>
    <row r="52548" spans="1:8" x14ac:dyDescent="0.25">
      <c r="A52548">
        <v>160992</v>
      </c>
      <c r="B52548" s="1">
        <v>44358.68101294498</v>
      </c>
      <c r="C52548">
        <v>8196</v>
      </c>
      <c r="D52548">
        <v>443594</v>
      </c>
      <c r="E52548" s="16" t="e">
        <f>VLOOKUP(C52548,Подписчики!#REF!,3,0)</f>
        <v>#REF!</v>
      </c>
      <c r="F52548" s="3">
        <f t="shared" si="1642"/>
        <v>6</v>
      </c>
      <c r="G52548" s="44">
        <f t="shared" si="1643"/>
        <v>6</v>
      </c>
      <c r="H52548" s="44"/>
    </row>
    <row r="52549" spans="1:8" x14ac:dyDescent="0.25">
      <c r="A52549">
        <v>160993</v>
      </c>
      <c r="B52549" s="1">
        <v>44358.681822006467</v>
      </c>
      <c r="C52549">
        <v>245801</v>
      </c>
      <c r="D52549">
        <v>183290</v>
      </c>
      <c r="E52549" s="16" t="e">
        <f>VLOOKUP(C52549,Подписчики!#REF!,3,0)</f>
        <v>#REF!</v>
      </c>
      <c r="F52549" s="3">
        <f t="shared" si="1642"/>
        <v>6</v>
      </c>
      <c r="G52549" s="44">
        <f t="shared" si="1643"/>
        <v>6</v>
      </c>
      <c r="H52549" s="44"/>
    </row>
    <row r="52550" spans="1:8" x14ac:dyDescent="0.25">
      <c r="A52550">
        <v>160994</v>
      </c>
      <c r="B52550" s="1">
        <v>44358.681822006474</v>
      </c>
      <c r="C52550">
        <v>180332</v>
      </c>
      <c r="D52550">
        <v>407315</v>
      </c>
      <c r="E52550" s="16" t="e">
        <f>VLOOKUP(C52550,Подписчики!#REF!,3,0)</f>
        <v>#REF!</v>
      </c>
      <c r="F52550" s="3">
        <f t="shared" si="1642"/>
        <v>6</v>
      </c>
      <c r="G52550" s="44">
        <f t="shared" si="1643"/>
        <v>6</v>
      </c>
      <c r="H52550" s="44"/>
    </row>
    <row r="52551" spans="1:8" x14ac:dyDescent="0.25">
      <c r="A52551">
        <v>160998</v>
      </c>
      <c r="B52551" s="1">
        <v>44358.682226537218</v>
      </c>
      <c r="C52551">
        <v>20946</v>
      </c>
      <c r="D52551">
        <v>112334</v>
      </c>
      <c r="E52551" s="16" t="e">
        <f>VLOOKUP(C52551,Подписчики!#REF!,3,0)</f>
        <v>#REF!</v>
      </c>
      <c r="F52551" s="3">
        <f t="shared" si="1642"/>
        <v>6</v>
      </c>
      <c r="G52551" s="44">
        <f t="shared" si="1643"/>
        <v>6</v>
      </c>
      <c r="H52551" s="44"/>
    </row>
    <row r="52552" spans="1:8" x14ac:dyDescent="0.25">
      <c r="A52552">
        <v>161001</v>
      </c>
      <c r="B52552" s="1">
        <v>44358.682631067961</v>
      </c>
      <c r="C52552">
        <v>343249</v>
      </c>
      <c r="D52552">
        <v>351192</v>
      </c>
      <c r="E52552" s="16" t="e">
        <f>VLOOKUP(C52552,Подписчики!#REF!,3,0)</f>
        <v>#REF!</v>
      </c>
      <c r="F52552" s="3">
        <f t="shared" si="1642"/>
        <v>6</v>
      </c>
      <c r="G52552" s="44">
        <f t="shared" si="1643"/>
        <v>6</v>
      </c>
      <c r="H52552" s="44"/>
    </row>
    <row r="52553" spans="1:8" x14ac:dyDescent="0.25">
      <c r="A52553">
        <v>161003</v>
      </c>
      <c r="B52553" s="1">
        <v>44358.683440129455</v>
      </c>
      <c r="C52553">
        <v>79899</v>
      </c>
      <c r="D52553">
        <v>104958</v>
      </c>
      <c r="E52553" s="16" t="e">
        <f>VLOOKUP(C52553,Подписчики!#REF!,3,0)</f>
        <v>#REF!</v>
      </c>
      <c r="F52553" s="3">
        <f t="shared" si="1642"/>
        <v>6</v>
      </c>
      <c r="G52553" s="44">
        <f t="shared" si="1643"/>
        <v>6</v>
      </c>
      <c r="H52553" s="44"/>
    </row>
    <row r="52554" spans="1:8" x14ac:dyDescent="0.25">
      <c r="A52554">
        <v>161008</v>
      </c>
      <c r="B52554" s="1">
        <v>44358.683440129455</v>
      </c>
      <c r="C52554">
        <v>96230</v>
      </c>
      <c r="D52554">
        <v>347008</v>
      </c>
      <c r="E52554" s="16" t="e">
        <f>VLOOKUP(C52554,Подписчики!#REF!,3,0)</f>
        <v>#REF!</v>
      </c>
      <c r="F52554" s="3">
        <f t="shared" si="1642"/>
        <v>6</v>
      </c>
      <c r="G52554" s="44">
        <f t="shared" si="1643"/>
        <v>6</v>
      </c>
      <c r="H52554" s="44"/>
    </row>
    <row r="52555" spans="1:8" x14ac:dyDescent="0.25">
      <c r="A52555">
        <v>161010</v>
      </c>
      <c r="B52555" s="1">
        <v>44358.683440129455</v>
      </c>
      <c r="C52555">
        <v>153393</v>
      </c>
      <c r="D52555">
        <v>182984</v>
      </c>
      <c r="E52555" s="16" t="e">
        <f>VLOOKUP(C52555,Подписчики!#REF!,3,0)</f>
        <v>#REF!</v>
      </c>
      <c r="F52555" s="3">
        <f t="shared" si="1642"/>
        <v>6</v>
      </c>
      <c r="G52555" s="44">
        <f t="shared" si="1643"/>
        <v>6</v>
      </c>
      <c r="H52555" s="44"/>
    </row>
    <row r="52556" spans="1:8" x14ac:dyDescent="0.25">
      <c r="A52556">
        <v>161012</v>
      </c>
      <c r="B52556" s="1">
        <v>44358.683844660191</v>
      </c>
      <c r="C52556">
        <v>155221</v>
      </c>
      <c r="D52556">
        <v>37644</v>
      </c>
      <c r="E52556" s="16" t="e">
        <f>VLOOKUP(C52556,Подписчики!#REF!,3,0)</f>
        <v>#REF!</v>
      </c>
      <c r="F52556" s="3">
        <f t="shared" si="1642"/>
        <v>6</v>
      </c>
      <c r="G52556" s="44">
        <f t="shared" si="1643"/>
        <v>6</v>
      </c>
      <c r="H52556" s="44"/>
    </row>
    <row r="52557" spans="1:8" x14ac:dyDescent="0.25">
      <c r="A52557">
        <v>161016</v>
      </c>
      <c r="B52557" s="1">
        <v>44358.684249190941</v>
      </c>
      <c r="C52557">
        <v>19135</v>
      </c>
      <c r="D52557">
        <v>76511</v>
      </c>
      <c r="E52557" s="16" t="e">
        <f>VLOOKUP(C52557,Подписчики!#REF!,3,0)</f>
        <v>#REF!</v>
      </c>
      <c r="F52557" s="3">
        <f t="shared" si="1642"/>
        <v>6</v>
      </c>
      <c r="G52557" s="44">
        <f t="shared" si="1643"/>
        <v>6</v>
      </c>
      <c r="H52557" s="44"/>
    </row>
    <row r="52558" spans="1:8" x14ac:dyDescent="0.25">
      <c r="A52558">
        <v>161021</v>
      </c>
      <c r="B52558" s="1">
        <v>44358.685867313914</v>
      </c>
      <c r="C52558">
        <v>87308</v>
      </c>
      <c r="D52558">
        <v>424994</v>
      </c>
      <c r="E52558" s="16" t="e">
        <f>VLOOKUP(C52558,Подписчики!#REF!,3,0)</f>
        <v>#REF!</v>
      </c>
      <c r="F52558" s="3">
        <f t="shared" si="1642"/>
        <v>6</v>
      </c>
      <c r="G52558" s="44">
        <f t="shared" si="1643"/>
        <v>6</v>
      </c>
      <c r="H52558" s="44"/>
    </row>
    <row r="52559" spans="1:8" x14ac:dyDescent="0.25">
      <c r="A52559">
        <v>161025</v>
      </c>
      <c r="B52559" s="1">
        <v>44358.686676375408</v>
      </c>
      <c r="C52559">
        <v>202758</v>
      </c>
      <c r="D52559">
        <v>112334</v>
      </c>
      <c r="E52559" s="16" t="e">
        <f>VLOOKUP(C52559,Подписчики!#REF!,3,0)</f>
        <v>#REF!</v>
      </c>
      <c r="F52559" s="3">
        <f t="shared" si="1642"/>
        <v>6</v>
      </c>
      <c r="G52559" s="44">
        <f t="shared" si="1643"/>
        <v>6</v>
      </c>
      <c r="H52559" s="44"/>
    </row>
    <row r="52560" spans="1:8" x14ac:dyDescent="0.25">
      <c r="A52560">
        <v>161028</v>
      </c>
      <c r="B52560" s="1">
        <v>44358.687080906144</v>
      </c>
      <c r="C52560">
        <v>80056</v>
      </c>
      <c r="D52560">
        <v>137327</v>
      </c>
      <c r="E52560" s="16" t="e">
        <f>VLOOKUP(C52560,Подписчики!#REF!,3,0)</f>
        <v>#REF!</v>
      </c>
      <c r="F52560" s="3">
        <f t="shared" si="1642"/>
        <v>6</v>
      </c>
      <c r="G52560" s="44">
        <f t="shared" si="1643"/>
        <v>6</v>
      </c>
      <c r="H52560" s="44"/>
    </row>
    <row r="52561" spans="1:8" x14ac:dyDescent="0.25">
      <c r="A52561">
        <v>161029</v>
      </c>
      <c r="B52561" s="1">
        <v>44358.687889967638</v>
      </c>
      <c r="C52561">
        <v>192756</v>
      </c>
      <c r="D52561">
        <v>330333</v>
      </c>
      <c r="E52561" s="16" t="e">
        <f>VLOOKUP(C52561,Подписчики!#REF!,3,0)</f>
        <v>#REF!</v>
      </c>
      <c r="F52561" s="3">
        <f t="shared" si="1642"/>
        <v>6</v>
      </c>
      <c r="G52561" s="44">
        <f t="shared" si="1643"/>
        <v>6</v>
      </c>
      <c r="H52561" s="44"/>
    </row>
    <row r="52562" spans="1:8" x14ac:dyDescent="0.25">
      <c r="A52562">
        <v>161033</v>
      </c>
      <c r="B52562" s="1">
        <v>44358.688294498381</v>
      </c>
      <c r="C52562">
        <v>24183</v>
      </c>
      <c r="D52562">
        <v>339123</v>
      </c>
      <c r="E52562" s="16" t="e">
        <f>VLOOKUP(C52562,Подписчики!#REF!,3,0)</f>
        <v>#REF!</v>
      </c>
      <c r="F52562" s="3">
        <f t="shared" si="1642"/>
        <v>6</v>
      </c>
      <c r="G52562" s="44">
        <f t="shared" si="1643"/>
        <v>6</v>
      </c>
      <c r="H52562" s="44"/>
    </row>
    <row r="52563" spans="1:8" x14ac:dyDescent="0.25">
      <c r="A52563">
        <v>161038</v>
      </c>
      <c r="B52563" s="1">
        <v>44358.688699029124</v>
      </c>
      <c r="C52563">
        <v>59170</v>
      </c>
      <c r="D52563">
        <v>347008</v>
      </c>
      <c r="E52563" s="16" t="e">
        <f>VLOOKUP(C52563,Подписчики!#REF!,3,0)</f>
        <v>#REF!</v>
      </c>
      <c r="F52563" s="3">
        <f t="shared" si="1642"/>
        <v>6</v>
      </c>
      <c r="G52563" s="44">
        <f t="shared" si="1643"/>
        <v>6</v>
      </c>
      <c r="H52563" s="44"/>
    </row>
    <row r="52564" spans="1:8" x14ac:dyDescent="0.25">
      <c r="A52564">
        <v>161041</v>
      </c>
      <c r="B52564" s="1">
        <v>44358.689508090618</v>
      </c>
      <c r="C52564">
        <v>65383</v>
      </c>
      <c r="D52564">
        <v>250679</v>
      </c>
      <c r="E52564" s="16" t="e">
        <f>VLOOKUP(C52564,Подписчики!#REF!,3,0)</f>
        <v>#REF!</v>
      </c>
      <c r="F52564" s="3">
        <f t="shared" si="1642"/>
        <v>6</v>
      </c>
      <c r="G52564" s="44">
        <f t="shared" si="1643"/>
        <v>6</v>
      </c>
      <c r="H52564" s="44"/>
    </row>
    <row r="52565" spans="1:8" x14ac:dyDescent="0.25">
      <c r="A52565">
        <v>161044</v>
      </c>
      <c r="B52565" s="1">
        <v>44358.689912621361</v>
      </c>
      <c r="C52565">
        <v>42764</v>
      </c>
      <c r="D52565">
        <v>230507</v>
      </c>
      <c r="E52565" s="16" t="e">
        <f>VLOOKUP(C52565,Подписчики!#REF!,3,0)</f>
        <v>#REF!</v>
      </c>
      <c r="F52565" s="3">
        <f t="shared" si="1642"/>
        <v>6</v>
      </c>
      <c r="G52565" s="44">
        <f t="shared" si="1643"/>
        <v>6</v>
      </c>
      <c r="H52565" s="44"/>
    </row>
    <row r="52566" spans="1:8" x14ac:dyDescent="0.25">
      <c r="A52566">
        <v>161049</v>
      </c>
      <c r="B52566" s="1">
        <v>44358.689912621361</v>
      </c>
      <c r="C52566">
        <v>95713</v>
      </c>
      <c r="D52566">
        <v>274147</v>
      </c>
      <c r="E52566" s="16" t="e">
        <f>VLOOKUP(C52566,Подписчики!#REF!,3,0)</f>
        <v>#REF!</v>
      </c>
      <c r="F52566" s="3">
        <f t="shared" si="1642"/>
        <v>6</v>
      </c>
      <c r="G52566" s="44">
        <f t="shared" si="1643"/>
        <v>6</v>
      </c>
      <c r="H52566" s="44"/>
    </row>
    <row r="52567" spans="1:8" x14ac:dyDescent="0.25">
      <c r="A52567">
        <v>161054</v>
      </c>
      <c r="B52567" s="1">
        <v>44358.690317152104</v>
      </c>
      <c r="C52567">
        <v>202389</v>
      </c>
      <c r="D52567">
        <v>154256</v>
      </c>
      <c r="E52567" s="16" t="e">
        <f>VLOOKUP(C52567,Подписчики!#REF!,3,0)</f>
        <v>#REF!</v>
      </c>
      <c r="F52567" s="3">
        <f t="shared" si="1642"/>
        <v>6</v>
      </c>
      <c r="G52567" s="44">
        <f t="shared" si="1643"/>
        <v>6</v>
      </c>
      <c r="H52567" s="44"/>
    </row>
    <row r="52568" spans="1:8" x14ac:dyDescent="0.25">
      <c r="A52568">
        <v>161058</v>
      </c>
      <c r="B52568" s="1">
        <v>44358.690317152104</v>
      </c>
      <c r="C52568">
        <v>215093</v>
      </c>
      <c r="D52568">
        <v>182191</v>
      </c>
      <c r="E52568" s="16" t="e">
        <f>VLOOKUP(C52568,Подписчики!#REF!,3,0)</f>
        <v>#REF!</v>
      </c>
      <c r="F52568" s="3">
        <f t="shared" si="1642"/>
        <v>6</v>
      </c>
      <c r="G52568" s="44">
        <f t="shared" si="1643"/>
        <v>6</v>
      </c>
      <c r="H52568" s="44"/>
    </row>
    <row r="52569" spans="1:8" x14ac:dyDescent="0.25">
      <c r="A52569">
        <v>161061</v>
      </c>
      <c r="B52569" s="1">
        <v>44358.690666666662</v>
      </c>
      <c r="C52569">
        <v>78746</v>
      </c>
      <c r="D52569">
        <v>409853</v>
      </c>
      <c r="E52569" s="16" t="e">
        <f>VLOOKUP(C52569,Подписчики!#REF!,3,0)</f>
        <v>#REF!</v>
      </c>
      <c r="F52569" s="3">
        <f t="shared" si="1642"/>
        <v>6</v>
      </c>
      <c r="G52569" s="44">
        <f t="shared" si="1643"/>
        <v>6</v>
      </c>
      <c r="H52569" s="44"/>
    </row>
    <row r="52570" spans="1:8" x14ac:dyDescent="0.25">
      <c r="A52570">
        <v>161066</v>
      </c>
      <c r="B52570" s="1">
        <v>44358.690721682848</v>
      </c>
      <c r="C52570">
        <v>174396</v>
      </c>
      <c r="D52570">
        <v>72412</v>
      </c>
      <c r="E52570" s="16" t="e">
        <f>VLOOKUP(C52570,Подписчики!#REF!,3,0)</f>
        <v>#REF!</v>
      </c>
      <c r="F52570" s="3">
        <f t="shared" si="1642"/>
        <v>6</v>
      </c>
      <c r="G52570" s="44">
        <f t="shared" si="1643"/>
        <v>6</v>
      </c>
      <c r="H52570" s="44"/>
    </row>
    <row r="52571" spans="1:8" x14ac:dyDescent="0.25">
      <c r="A52571">
        <v>161067</v>
      </c>
      <c r="B52571" s="1">
        <v>44358.691126213591</v>
      </c>
      <c r="C52571">
        <v>346485</v>
      </c>
      <c r="D52571">
        <v>118549</v>
      </c>
      <c r="E52571" s="16" t="e">
        <f>VLOOKUP(C52571,Подписчики!#REF!,3,0)</f>
        <v>#REF!</v>
      </c>
      <c r="F52571" s="3">
        <f t="shared" si="1642"/>
        <v>6</v>
      </c>
      <c r="G52571" s="44">
        <f t="shared" si="1643"/>
        <v>6</v>
      </c>
      <c r="H52571" s="44"/>
    </row>
    <row r="52572" spans="1:8" x14ac:dyDescent="0.25">
      <c r="A52572">
        <v>161068</v>
      </c>
      <c r="B52572" s="1">
        <v>44358.691333333336</v>
      </c>
      <c r="C52572">
        <v>134246</v>
      </c>
      <c r="D52572">
        <v>244574</v>
      </c>
      <c r="E52572" s="16" t="e">
        <f>VLOOKUP(C52572,Подписчики!#REF!,3,0)</f>
        <v>#REF!</v>
      </c>
      <c r="F52572" s="3">
        <f t="shared" si="1642"/>
        <v>6</v>
      </c>
      <c r="G52572" s="44">
        <f t="shared" si="1643"/>
        <v>6</v>
      </c>
      <c r="H52572" s="44"/>
    </row>
    <row r="52573" spans="1:8" x14ac:dyDescent="0.25">
      <c r="A52573">
        <v>161071</v>
      </c>
      <c r="B52573" s="1">
        <v>44358.691530744334</v>
      </c>
      <c r="C52573">
        <v>109845</v>
      </c>
      <c r="D52573">
        <v>43842</v>
      </c>
      <c r="E52573" s="16" t="e">
        <f>VLOOKUP(C52573,Подписчики!#REF!,3,0)</f>
        <v>#REF!</v>
      </c>
      <c r="F52573" s="3">
        <f t="shared" si="1642"/>
        <v>6</v>
      </c>
      <c r="G52573" s="44">
        <f t="shared" si="1643"/>
        <v>6</v>
      </c>
      <c r="H52573" s="44"/>
    </row>
    <row r="52574" spans="1:8" x14ac:dyDescent="0.25">
      <c r="A52574">
        <v>161076</v>
      </c>
      <c r="B52574" s="1">
        <v>44358.691530744341</v>
      </c>
      <c r="C52574">
        <v>42746</v>
      </c>
      <c r="D52574">
        <v>250679</v>
      </c>
      <c r="E52574" s="16" t="e">
        <f>VLOOKUP(C52574,Подписчики!#REF!,3,0)</f>
        <v>#REF!</v>
      </c>
      <c r="F52574" s="3">
        <f t="shared" si="1642"/>
        <v>6</v>
      </c>
      <c r="G52574" s="44">
        <f t="shared" si="1643"/>
        <v>6</v>
      </c>
      <c r="H52574" s="44"/>
    </row>
    <row r="52575" spans="1:8" x14ac:dyDescent="0.25">
      <c r="A52575">
        <v>161080</v>
      </c>
      <c r="B52575" s="1">
        <v>44358.691530744341</v>
      </c>
      <c r="C52575">
        <v>182517</v>
      </c>
      <c r="D52575">
        <v>202914</v>
      </c>
      <c r="E52575" s="16" t="e">
        <f>VLOOKUP(C52575,Подписчики!#REF!,3,0)</f>
        <v>#REF!</v>
      </c>
      <c r="F52575" s="3">
        <f t="shared" si="1642"/>
        <v>6</v>
      </c>
      <c r="G52575" s="44">
        <f t="shared" si="1643"/>
        <v>6</v>
      </c>
      <c r="H52575" s="44"/>
    </row>
    <row r="52576" spans="1:8" x14ac:dyDescent="0.25">
      <c r="A52576">
        <v>161083</v>
      </c>
      <c r="B52576" s="1">
        <v>44358.691935275077</v>
      </c>
      <c r="C52576">
        <v>240261</v>
      </c>
      <c r="D52576">
        <v>327968</v>
      </c>
      <c r="E52576" s="16" t="e">
        <f>VLOOKUP(C52576,Подписчики!#REF!,3,0)</f>
        <v>#REF!</v>
      </c>
      <c r="F52576" s="3">
        <f t="shared" si="1642"/>
        <v>6</v>
      </c>
      <c r="G52576" s="44">
        <f t="shared" si="1643"/>
        <v>6</v>
      </c>
      <c r="H52576" s="44"/>
    </row>
    <row r="52577" spans="1:8" x14ac:dyDescent="0.25">
      <c r="A52577">
        <v>161088</v>
      </c>
      <c r="B52577" s="1">
        <v>44358.692744336571</v>
      </c>
      <c r="C52577">
        <v>335056</v>
      </c>
      <c r="D52577">
        <v>378738</v>
      </c>
      <c r="E52577" s="16" t="e">
        <f>VLOOKUP(C52577,Подписчики!#REF!,3,0)</f>
        <v>#REF!</v>
      </c>
      <c r="F52577" s="3">
        <f t="shared" si="1642"/>
        <v>6</v>
      </c>
      <c r="G52577" s="44">
        <f t="shared" si="1643"/>
        <v>6</v>
      </c>
      <c r="H52577" s="44"/>
    </row>
    <row r="52578" spans="1:8" x14ac:dyDescent="0.25">
      <c r="A52578">
        <v>161092</v>
      </c>
      <c r="B52578" s="1">
        <v>44358.693148867314</v>
      </c>
      <c r="C52578">
        <v>188827</v>
      </c>
      <c r="D52578">
        <v>371515</v>
      </c>
      <c r="E52578" s="16" t="e">
        <f>VLOOKUP(C52578,Подписчики!#REF!,3,0)</f>
        <v>#REF!</v>
      </c>
      <c r="F52578" s="3">
        <f t="shared" si="1642"/>
        <v>6</v>
      </c>
      <c r="G52578" s="44">
        <f t="shared" si="1643"/>
        <v>6</v>
      </c>
      <c r="H52578" s="44"/>
    </row>
    <row r="52579" spans="1:8" x14ac:dyDescent="0.25">
      <c r="A52579">
        <v>161097</v>
      </c>
      <c r="B52579" s="1">
        <v>44358.694766990287</v>
      </c>
      <c r="C52579">
        <v>2877</v>
      </c>
      <c r="D52579">
        <v>182984</v>
      </c>
      <c r="E52579" s="16" t="e">
        <f>VLOOKUP(C52579,Подписчики!#REF!,3,0)</f>
        <v>#REF!</v>
      </c>
      <c r="F52579" s="3">
        <f t="shared" si="1642"/>
        <v>6</v>
      </c>
      <c r="G52579" s="44">
        <f t="shared" si="1643"/>
        <v>6</v>
      </c>
      <c r="H52579" s="44"/>
    </row>
    <row r="52580" spans="1:8" x14ac:dyDescent="0.25">
      <c r="A52580">
        <v>161102</v>
      </c>
      <c r="B52580" s="1">
        <v>44358.695171521031</v>
      </c>
      <c r="C52580">
        <v>19269</v>
      </c>
      <c r="D52580">
        <v>108961</v>
      </c>
      <c r="E52580" s="16" t="e">
        <f>VLOOKUP(C52580,Подписчики!#REF!,3,0)</f>
        <v>#REF!</v>
      </c>
      <c r="F52580" s="3">
        <f t="shared" si="1642"/>
        <v>6</v>
      </c>
      <c r="G52580" s="44">
        <f t="shared" si="1643"/>
        <v>6</v>
      </c>
      <c r="H52580" s="44"/>
    </row>
    <row r="52581" spans="1:8" x14ac:dyDescent="0.25">
      <c r="A52581">
        <v>161104</v>
      </c>
      <c r="B52581" s="1">
        <v>44358.695171521038</v>
      </c>
      <c r="C52581">
        <v>180786</v>
      </c>
      <c r="D52581">
        <v>154256</v>
      </c>
      <c r="E52581" s="16" t="e">
        <f>VLOOKUP(C52581,Подписчики!#REF!,3,0)</f>
        <v>#REF!</v>
      </c>
      <c r="F52581" s="3">
        <f t="shared" si="1642"/>
        <v>6</v>
      </c>
      <c r="G52581" s="44">
        <f t="shared" si="1643"/>
        <v>6</v>
      </c>
      <c r="H52581" s="44"/>
    </row>
    <row r="52582" spans="1:8" x14ac:dyDescent="0.25">
      <c r="A52582">
        <v>161105</v>
      </c>
      <c r="B52582" s="1">
        <v>44358.695576051781</v>
      </c>
      <c r="C52582">
        <v>169516</v>
      </c>
      <c r="D52582">
        <v>350676</v>
      </c>
      <c r="E52582" s="16" t="e">
        <f>VLOOKUP(C52582,Подписчики!#REF!,3,0)</f>
        <v>#REF!</v>
      </c>
      <c r="F52582" s="3">
        <f t="shared" si="1642"/>
        <v>6</v>
      </c>
      <c r="G52582" s="44">
        <f t="shared" si="1643"/>
        <v>6</v>
      </c>
      <c r="H52582" s="44"/>
    </row>
    <row r="52583" spans="1:8" x14ac:dyDescent="0.25">
      <c r="A52583">
        <v>161109</v>
      </c>
      <c r="B52583" s="1">
        <v>44358.695980582524</v>
      </c>
      <c r="C52583">
        <v>98190</v>
      </c>
      <c r="D52583">
        <v>469473</v>
      </c>
      <c r="E52583" s="16" t="e">
        <f>VLOOKUP(C52583,Подписчики!#REF!,3,0)</f>
        <v>#REF!</v>
      </c>
      <c r="F52583" s="3">
        <f t="shared" si="1642"/>
        <v>6</v>
      </c>
      <c r="G52583" s="44">
        <f t="shared" si="1643"/>
        <v>6</v>
      </c>
      <c r="H52583" s="44"/>
    </row>
    <row r="52584" spans="1:8" x14ac:dyDescent="0.25">
      <c r="A52584">
        <v>161114</v>
      </c>
      <c r="B52584" s="1">
        <v>44358.696385113268</v>
      </c>
      <c r="C52584">
        <v>65143</v>
      </c>
      <c r="D52584">
        <v>347393</v>
      </c>
      <c r="E52584" s="16" t="e">
        <f>VLOOKUP(C52584,Подписчики!#REF!,3,0)</f>
        <v>#REF!</v>
      </c>
      <c r="F52584" s="3">
        <f t="shared" si="1642"/>
        <v>6</v>
      </c>
      <c r="G52584" s="44">
        <f t="shared" si="1643"/>
        <v>6</v>
      </c>
      <c r="H52584" s="44"/>
    </row>
    <row r="52585" spans="1:8" x14ac:dyDescent="0.25">
      <c r="A52585">
        <v>161118</v>
      </c>
      <c r="B52585" s="1">
        <v>44358.696385113268</v>
      </c>
      <c r="C52585">
        <v>311175</v>
      </c>
      <c r="D52585">
        <v>16360</v>
      </c>
      <c r="E52585" s="16" t="e">
        <f>VLOOKUP(C52585,Подписчики!#REF!,3,0)</f>
        <v>#REF!</v>
      </c>
      <c r="F52585" s="3">
        <f t="shared" si="1642"/>
        <v>6</v>
      </c>
      <c r="G52585" s="44">
        <f t="shared" si="1643"/>
        <v>6</v>
      </c>
      <c r="H52585" s="44"/>
    </row>
    <row r="52586" spans="1:8" x14ac:dyDescent="0.25">
      <c r="A52586">
        <v>161122</v>
      </c>
      <c r="B52586" s="1">
        <v>44358.696789644011</v>
      </c>
      <c r="C52586">
        <v>231514</v>
      </c>
      <c r="D52586">
        <v>470762</v>
      </c>
      <c r="E52586" s="16" t="e">
        <f>VLOOKUP(C52586,Подписчики!#REF!,3,0)</f>
        <v>#REF!</v>
      </c>
      <c r="F52586" s="3">
        <f t="shared" si="1642"/>
        <v>6</v>
      </c>
      <c r="G52586" s="44">
        <f t="shared" si="1643"/>
        <v>6</v>
      </c>
      <c r="H52586" s="44"/>
    </row>
    <row r="52587" spans="1:8" x14ac:dyDescent="0.25">
      <c r="A52587">
        <v>161127</v>
      </c>
      <c r="B52587" s="1">
        <v>44358.696789644011</v>
      </c>
      <c r="C52587">
        <v>345401</v>
      </c>
      <c r="D52587">
        <v>422512</v>
      </c>
      <c r="E52587" s="16" t="e">
        <f>VLOOKUP(C52587,Подписчики!#REF!,3,0)</f>
        <v>#REF!</v>
      </c>
      <c r="F52587" s="3">
        <f t="shared" si="1642"/>
        <v>6</v>
      </c>
      <c r="G52587" s="44">
        <f t="shared" si="1643"/>
        <v>6</v>
      </c>
      <c r="H52587" s="44"/>
    </row>
    <row r="52588" spans="1:8" x14ac:dyDescent="0.25">
      <c r="A52588">
        <v>161128</v>
      </c>
      <c r="B52588" s="1">
        <v>44358.697598705505</v>
      </c>
      <c r="C52588">
        <v>58351</v>
      </c>
      <c r="D52588">
        <v>251574</v>
      </c>
      <c r="E52588" s="16" t="e">
        <f>VLOOKUP(C52588,Подписчики!#REF!,3,0)</f>
        <v>#REF!</v>
      </c>
      <c r="F52588" s="3">
        <f t="shared" si="1642"/>
        <v>6</v>
      </c>
      <c r="G52588" s="44">
        <f t="shared" si="1643"/>
        <v>6</v>
      </c>
      <c r="H52588" s="44"/>
    </row>
    <row r="52589" spans="1:8" x14ac:dyDescent="0.25">
      <c r="A52589">
        <v>161133</v>
      </c>
      <c r="B52589" s="1">
        <v>44358.698003236248</v>
      </c>
      <c r="C52589">
        <v>345752</v>
      </c>
      <c r="D52589">
        <v>191893</v>
      </c>
      <c r="E52589" s="16" t="e">
        <f>VLOOKUP(C52589,Подписчики!#REF!,3,0)</f>
        <v>#REF!</v>
      </c>
      <c r="F52589" s="3">
        <f t="shared" si="1642"/>
        <v>6</v>
      </c>
      <c r="G52589" s="44">
        <f t="shared" si="1643"/>
        <v>6</v>
      </c>
      <c r="H52589" s="44"/>
    </row>
    <row r="52590" spans="1:8" x14ac:dyDescent="0.25">
      <c r="A52590">
        <v>161134</v>
      </c>
      <c r="B52590" s="1">
        <v>44358.698407766991</v>
      </c>
      <c r="C52590">
        <v>90588</v>
      </c>
      <c r="D52590">
        <v>78899</v>
      </c>
      <c r="E52590" s="16" t="e">
        <f>VLOOKUP(C52590,Подписчики!#REF!,3,0)</f>
        <v>#REF!</v>
      </c>
      <c r="F52590" s="3">
        <f t="shared" si="1642"/>
        <v>6</v>
      </c>
      <c r="G52590" s="44">
        <f t="shared" si="1643"/>
        <v>6</v>
      </c>
      <c r="H52590" s="44"/>
    </row>
    <row r="52591" spans="1:8" x14ac:dyDescent="0.25">
      <c r="A52591">
        <v>161137</v>
      </c>
      <c r="B52591" s="1">
        <v>44358.699216828478</v>
      </c>
      <c r="C52591">
        <v>64153</v>
      </c>
      <c r="D52591">
        <v>411922</v>
      </c>
      <c r="E52591" s="16" t="e">
        <f>VLOOKUP(C52591,Подписчики!#REF!,3,0)</f>
        <v>#REF!</v>
      </c>
      <c r="F52591" s="3">
        <f t="shared" si="1642"/>
        <v>6</v>
      </c>
      <c r="G52591" s="44">
        <f t="shared" si="1643"/>
        <v>6</v>
      </c>
      <c r="H52591" s="44"/>
    </row>
    <row r="52592" spans="1:8" x14ac:dyDescent="0.25">
      <c r="A52592">
        <v>161139</v>
      </c>
      <c r="B52592" s="1">
        <v>44358.699621359228</v>
      </c>
      <c r="C52592">
        <v>66047</v>
      </c>
      <c r="D52592">
        <v>221600</v>
      </c>
      <c r="E52592" s="16" t="e">
        <f>VLOOKUP(C52592,Подписчики!#REF!,3,0)</f>
        <v>#REF!</v>
      </c>
      <c r="F52592" s="3">
        <f t="shared" si="1642"/>
        <v>6</v>
      </c>
      <c r="G52592" s="44">
        <f t="shared" si="1643"/>
        <v>6</v>
      </c>
      <c r="H52592" s="44"/>
    </row>
    <row r="52593" spans="1:8" x14ac:dyDescent="0.25">
      <c r="A52593">
        <v>161140</v>
      </c>
      <c r="B52593" s="1">
        <v>44358.699621359228</v>
      </c>
      <c r="C52593">
        <v>66441</v>
      </c>
      <c r="D52593">
        <v>325852</v>
      </c>
      <c r="E52593" s="16" t="e">
        <f>VLOOKUP(C52593,Подписчики!#REF!,3,0)</f>
        <v>#REF!</v>
      </c>
      <c r="F52593" s="3">
        <f t="shared" si="1642"/>
        <v>6</v>
      </c>
      <c r="G52593" s="44">
        <f t="shared" si="1643"/>
        <v>6</v>
      </c>
      <c r="H52593" s="44"/>
    </row>
    <row r="52594" spans="1:8" x14ac:dyDescent="0.25">
      <c r="A52594">
        <v>161145</v>
      </c>
      <c r="B52594" s="1">
        <v>44358.699621359228</v>
      </c>
      <c r="C52594">
        <v>105820</v>
      </c>
      <c r="D52594">
        <v>100412</v>
      </c>
      <c r="E52594" s="16" t="e">
        <f>VLOOKUP(C52594,Подписчики!#REF!,3,0)</f>
        <v>#REF!</v>
      </c>
      <c r="F52594" s="3">
        <f t="shared" si="1642"/>
        <v>6</v>
      </c>
      <c r="G52594" s="44">
        <f t="shared" si="1643"/>
        <v>6</v>
      </c>
      <c r="H52594" s="44"/>
    </row>
    <row r="52595" spans="1:8" x14ac:dyDescent="0.25">
      <c r="A52595">
        <v>161149</v>
      </c>
      <c r="B52595" s="1">
        <v>44358.699621359228</v>
      </c>
      <c r="C52595">
        <v>308351</v>
      </c>
      <c r="D52595">
        <v>245484</v>
      </c>
      <c r="E52595" s="16" t="e">
        <f>VLOOKUP(C52595,Подписчики!#REF!,3,0)</f>
        <v>#REF!</v>
      </c>
      <c r="F52595" s="3">
        <f t="shared" si="1642"/>
        <v>6</v>
      </c>
      <c r="G52595" s="44">
        <f t="shared" si="1643"/>
        <v>6</v>
      </c>
      <c r="H52595" s="44"/>
    </row>
    <row r="52596" spans="1:8" x14ac:dyDescent="0.25">
      <c r="A52596">
        <v>161151</v>
      </c>
      <c r="B52596" s="1">
        <v>44358.700025889964</v>
      </c>
      <c r="C52596">
        <v>117109</v>
      </c>
      <c r="D52596">
        <v>351192</v>
      </c>
      <c r="E52596" s="16" t="e">
        <f>VLOOKUP(C52596,Подписчики!#REF!,3,0)</f>
        <v>#REF!</v>
      </c>
      <c r="F52596" s="3">
        <f t="shared" si="1642"/>
        <v>6</v>
      </c>
      <c r="G52596" s="44">
        <f t="shared" si="1643"/>
        <v>6</v>
      </c>
      <c r="H52596" s="44"/>
    </row>
    <row r="52597" spans="1:8" x14ac:dyDescent="0.25">
      <c r="A52597">
        <v>161152</v>
      </c>
      <c r="B52597" s="1">
        <v>44358.700025889964</v>
      </c>
      <c r="C52597">
        <v>268435</v>
      </c>
      <c r="D52597">
        <v>312886</v>
      </c>
      <c r="E52597" s="16" t="e">
        <f>VLOOKUP(C52597,Подписчики!#REF!,3,0)</f>
        <v>#REF!</v>
      </c>
      <c r="F52597" s="3">
        <f t="shared" si="1642"/>
        <v>6</v>
      </c>
      <c r="G52597" s="44">
        <f t="shared" si="1643"/>
        <v>6</v>
      </c>
      <c r="H52597" s="44"/>
    </row>
    <row r="52598" spans="1:8" x14ac:dyDescent="0.25">
      <c r="A52598">
        <v>161156</v>
      </c>
      <c r="B52598" s="1">
        <v>44358.700430420715</v>
      </c>
      <c r="C52598">
        <v>87670</v>
      </c>
      <c r="D52598">
        <v>28360</v>
      </c>
      <c r="E52598" s="16" t="e">
        <f>VLOOKUP(C52598,Подписчики!#REF!,3,0)</f>
        <v>#REF!</v>
      </c>
      <c r="F52598" s="3">
        <f t="shared" si="1642"/>
        <v>6</v>
      </c>
      <c r="G52598" s="44">
        <f t="shared" si="1643"/>
        <v>6</v>
      </c>
      <c r="H52598" s="44"/>
    </row>
    <row r="52599" spans="1:8" x14ac:dyDescent="0.25">
      <c r="A52599">
        <v>161158</v>
      </c>
      <c r="B52599" s="1">
        <v>44358.700834951458</v>
      </c>
      <c r="C52599">
        <v>106966</v>
      </c>
      <c r="D52599">
        <v>179296</v>
      </c>
      <c r="E52599" s="16" t="e">
        <f>VLOOKUP(C52599,Подписчики!#REF!,3,0)</f>
        <v>#REF!</v>
      </c>
      <c r="F52599" s="3">
        <f t="shared" si="1642"/>
        <v>6</v>
      </c>
      <c r="G52599" s="44">
        <f t="shared" si="1643"/>
        <v>6</v>
      </c>
      <c r="H52599" s="44"/>
    </row>
    <row r="52600" spans="1:8" x14ac:dyDescent="0.25">
      <c r="A52600">
        <v>161159</v>
      </c>
      <c r="B52600" s="1">
        <v>44358.701239482201</v>
      </c>
      <c r="C52600">
        <v>215443</v>
      </c>
      <c r="D52600">
        <v>324211</v>
      </c>
      <c r="E52600" s="16" t="e">
        <f>VLOOKUP(C52600,Подписчики!#REF!,3,0)</f>
        <v>#REF!</v>
      </c>
      <c r="F52600" s="3">
        <f t="shared" si="1642"/>
        <v>6</v>
      </c>
      <c r="G52600" s="44">
        <f t="shared" si="1643"/>
        <v>6</v>
      </c>
      <c r="H52600" s="44"/>
    </row>
    <row r="52601" spans="1:8" x14ac:dyDescent="0.25">
      <c r="A52601">
        <v>161160</v>
      </c>
      <c r="B52601" s="1">
        <v>44358.702453074431</v>
      </c>
      <c r="C52601">
        <v>313805</v>
      </c>
      <c r="D52601">
        <v>432277</v>
      </c>
      <c r="E52601" s="16" t="e">
        <f>VLOOKUP(C52601,Подписчики!#REF!,3,0)</f>
        <v>#REF!</v>
      </c>
      <c r="F52601" s="3">
        <f t="shared" si="1642"/>
        <v>6</v>
      </c>
      <c r="G52601" s="44">
        <f t="shared" si="1643"/>
        <v>6</v>
      </c>
      <c r="H52601" s="44"/>
    </row>
    <row r="52602" spans="1:8" x14ac:dyDescent="0.25">
      <c r="A52602">
        <v>161161</v>
      </c>
      <c r="B52602" s="1">
        <v>44358.702453074431</v>
      </c>
      <c r="C52602">
        <v>333997</v>
      </c>
      <c r="D52602">
        <v>179296</v>
      </c>
      <c r="E52602" s="16" t="e">
        <f>VLOOKUP(C52602,Подписчики!#REF!,3,0)</f>
        <v>#REF!</v>
      </c>
      <c r="F52602" s="3">
        <f t="shared" si="1642"/>
        <v>6</v>
      </c>
      <c r="G52602" s="44">
        <f t="shared" si="1643"/>
        <v>6</v>
      </c>
      <c r="H52602" s="44"/>
    </row>
    <row r="52603" spans="1:8" x14ac:dyDescent="0.25">
      <c r="A52603">
        <v>161163</v>
      </c>
      <c r="B52603" s="1">
        <v>44358.702857605182</v>
      </c>
      <c r="C52603">
        <v>55407</v>
      </c>
      <c r="D52603">
        <v>251574</v>
      </c>
      <c r="E52603" s="16" t="e">
        <f>VLOOKUP(C52603,Подписчики!#REF!,3,0)</f>
        <v>#REF!</v>
      </c>
      <c r="F52603" s="3">
        <f t="shared" si="1642"/>
        <v>6</v>
      </c>
      <c r="G52603" s="44">
        <f t="shared" si="1643"/>
        <v>6</v>
      </c>
      <c r="H52603" s="44"/>
    </row>
    <row r="52604" spans="1:8" x14ac:dyDescent="0.25">
      <c r="A52604">
        <v>161165</v>
      </c>
      <c r="B52604" s="1">
        <v>44358.702857605182</v>
      </c>
      <c r="C52604">
        <v>315265</v>
      </c>
      <c r="D52604">
        <v>411922</v>
      </c>
      <c r="E52604" s="16" t="e">
        <f>VLOOKUP(C52604,Подписчики!#REF!,3,0)</f>
        <v>#REF!</v>
      </c>
      <c r="F52604" s="3">
        <f t="shared" si="1642"/>
        <v>6</v>
      </c>
      <c r="G52604" s="44">
        <f t="shared" si="1643"/>
        <v>6</v>
      </c>
      <c r="H52604" s="44"/>
    </row>
    <row r="52605" spans="1:8" x14ac:dyDescent="0.25">
      <c r="A52605">
        <v>161167</v>
      </c>
      <c r="B52605" s="1">
        <v>44358.703262135918</v>
      </c>
      <c r="C52605">
        <v>111758</v>
      </c>
      <c r="D52605">
        <v>16029</v>
      </c>
      <c r="E52605" s="16" t="e">
        <f>VLOOKUP(C52605,Подписчики!#REF!,3,0)</f>
        <v>#REF!</v>
      </c>
      <c r="F52605" s="3">
        <f t="shared" si="1642"/>
        <v>6</v>
      </c>
      <c r="G52605" s="44">
        <f t="shared" si="1643"/>
        <v>6</v>
      </c>
      <c r="H52605" s="44"/>
    </row>
    <row r="52606" spans="1:8" x14ac:dyDescent="0.25">
      <c r="A52606">
        <v>161172</v>
      </c>
      <c r="B52606" s="1">
        <v>44358.703666666668</v>
      </c>
      <c r="C52606">
        <v>11660</v>
      </c>
      <c r="D52606">
        <v>43697</v>
      </c>
      <c r="E52606" s="16" t="e">
        <f>VLOOKUP(C52606,Подписчики!#REF!,3,0)</f>
        <v>#REF!</v>
      </c>
      <c r="F52606" s="3">
        <f t="shared" si="1642"/>
        <v>6</v>
      </c>
      <c r="G52606" s="44">
        <f t="shared" si="1643"/>
        <v>6</v>
      </c>
      <c r="H52606" s="44"/>
    </row>
    <row r="52607" spans="1:8" x14ac:dyDescent="0.25">
      <c r="A52607">
        <v>161175</v>
      </c>
      <c r="B52607" s="1">
        <v>44358.704071197411</v>
      </c>
      <c r="C52607">
        <v>41878</v>
      </c>
      <c r="D52607">
        <v>83136</v>
      </c>
      <c r="E52607" s="16" t="e">
        <f>VLOOKUP(C52607,Подписчики!#REF!,3,0)</f>
        <v>#REF!</v>
      </c>
      <c r="F52607" s="3">
        <f t="shared" si="1642"/>
        <v>6</v>
      </c>
      <c r="G52607" s="44">
        <f t="shared" si="1643"/>
        <v>6</v>
      </c>
      <c r="H52607" s="44"/>
    </row>
    <row r="52608" spans="1:8" x14ac:dyDescent="0.25">
      <c r="A52608">
        <v>161176</v>
      </c>
      <c r="B52608" s="1">
        <v>44358.704071197411</v>
      </c>
      <c r="C52608">
        <v>253235</v>
      </c>
      <c r="D52608">
        <v>421199</v>
      </c>
      <c r="E52608" s="16" t="e">
        <f>VLOOKUP(C52608,Подписчики!#REF!,3,0)</f>
        <v>#REF!</v>
      </c>
      <c r="F52608" s="3">
        <f t="shared" si="1642"/>
        <v>6</v>
      </c>
      <c r="G52608" s="44">
        <f t="shared" si="1643"/>
        <v>6</v>
      </c>
      <c r="H52608" s="44"/>
    </row>
    <row r="52609" spans="1:8" x14ac:dyDescent="0.25">
      <c r="A52609">
        <v>161177</v>
      </c>
      <c r="B52609" s="1">
        <v>44358.704071197411</v>
      </c>
      <c r="C52609">
        <v>307804</v>
      </c>
      <c r="D52609">
        <v>472330</v>
      </c>
      <c r="E52609" s="16" t="e">
        <f>VLOOKUP(C52609,Подписчики!#REF!,3,0)</f>
        <v>#REF!</v>
      </c>
      <c r="F52609" s="3">
        <f t="shared" si="1642"/>
        <v>6</v>
      </c>
      <c r="G52609" s="44">
        <f t="shared" si="1643"/>
        <v>6</v>
      </c>
      <c r="H52609" s="44"/>
    </row>
    <row r="52610" spans="1:8" x14ac:dyDescent="0.25">
      <c r="A52610">
        <v>161182</v>
      </c>
      <c r="B52610" s="1">
        <v>44358.704475728155</v>
      </c>
      <c r="C52610">
        <v>58357</v>
      </c>
      <c r="D52610">
        <v>388561</v>
      </c>
      <c r="E52610" s="16" t="e">
        <f>VLOOKUP(C52610,Подписчики!#REF!,3,0)</f>
        <v>#REF!</v>
      </c>
      <c r="F52610" s="3">
        <f t="shared" si="1642"/>
        <v>6</v>
      </c>
      <c r="G52610" s="44">
        <f t="shared" si="1643"/>
        <v>6</v>
      </c>
      <c r="H52610" s="44"/>
    </row>
    <row r="52611" spans="1:8" x14ac:dyDescent="0.25">
      <c r="A52611">
        <v>161184</v>
      </c>
      <c r="B52611" s="1">
        <v>44358.705284789641</v>
      </c>
      <c r="C52611">
        <v>101788</v>
      </c>
      <c r="D52611">
        <v>284123</v>
      </c>
      <c r="E52611" s="16" t="e">
        <f>VLOOKUP(C52611,Подписчики!#REF!,3,0)</f>
        <v>#REF!</v>
      </c>
      <c r="F52611" s="3">
        <f t="shared" ref="F52611:F52674" si="1644">MONTH(B52611)</f>
        <v>6</v>
      </c>
      <c r="G52611" s="44">
        <f t="shared" ref="G52611:G52674" si="1645">WEEKDAY(B52611,1)</f>
        <v>6</v>
      </c>
      <c r="H52611" s="44"/>
    </row>
    <row r="52612" spans="1:8" x14ac:dyDescent="0.25">
      <c r="A52612">
        <v>161186</v>
      </c>
      <c r="B52612" s="1">
        <v>44358.705284789641</v>
      </c>
      <c r="C52612">
        <v>285652</v>
      </c>
      <c r="D52612">
        <v>203265</v>
      </c>
      <c r="E52612" s="16" t="e">
        <f>VLOOKUP(C52612,Подписчики!#REF!,3,0)</f>
        <v>#REF!</v>
      </c>
      <c r="F52612" s="3">
        <f t="shared" si="1644"/>
        <v>6</v>
      </c>
      <c r="G52612" s="44">
        <f t="shared" si="1645"/>
        <v>6</v>
      </c>
      <c r="H52612" s="44"/>
    </row>
    <row r="52613" spans="1:8" x14ac:dyDescent="0.25">
      <c r="A52613">
        <v>161189</v>
      </c>
      <c r="B52613" s="1">
        <v>44358.706498381878</v>
      </c>
      <c r="C52613">
        <v>28835</v>
      </c>
      <c r="D52613">
        <v>411922</v>
      </c>
      <c r="E52613" s="16" t="e">
        <f>VLOOKUP(C52613,Подписчики!#REF!,3,0)</f>
        <v>#REF!</v>
      </c>
      <c r="F52613" s="3">
        <f t="shared" si="1644"/>
        <v>6</v>
      </c>
      <c r="G52613" s="44">
        <f t="shared" si="1645"/>
        <v>6</v>
      </c>
      <c r="H52613" s="44"/>
    </row>
    <row r="52614" spans="1:8" x14ac:dyDescent="0.25">
      <c r="A52614">
        <v>161190</v>
      </c>
      <c r="B52614" s="1">
        <v>44358.706498381878</v>
      </c>
      <c r="C52614">
        <v>34650</v>
      </c>
      <c r="D52614">
        <v>217497</v>
      </c>
      <c r="E52614" s="16" t="e">
        <f>VLOOKUP(C52614,Подписчики!#REF!,3,0)</f>
        <v>#REF!</v>
      </c>
      <c r="F52614" s="3">
        <f t="shared" si="1644"/>
        <v>6</v>
      </c>
      <c r="G52614" s="44">
        <f t="shared" si="1645"/>
        <v>6</v>
      </c>
      <c r="H52614" s="44"/>
    </row>
    <row r="52615" spans="1:8" x14ac:dyDescent="0.25">
      <c r="A52615">
        <v>161191</v>
      </c>
      <c r="B52615" s="1">
        <v>44358.706498381878</v>
      </c>
      <c r="C52615">
        <v>113145</v>
      </c>
      <c r="D52615">
        <v>182984</v>
      </c>
      <c r="E52615" s="16" t="e">
        <f>VLOOKUP(C52615,Подписчики!#REF!,3,0)</f>
        <v>#REF!</v>
      </c>
      <c r="F52615" s="3">
        <f t="shared" si="1644"/>
        <v>6</v>
      </c>
      <c r="G52615" s="44">
        <f t="shared" si="1645"/>
        <v>6</v>
      </c>
      <c r="H52615" s="44"/>
    </row>
    <row r="52616" spans="1:8" x14ac:dyDescent="0.25">
      <c r="A52616">
        <v>161192</v>
      </c>
      <c r="B52616" s="1">
        <v>44358.706902912621</v>
      </c>
      <c r="C52616">
        <v>34363</v>
      </c>
      <c r="D52616">
        <v>68991</v>
      </c>
      <c r="E52616" s="16" t="e">
        <f>VLOOKUP(C52616,Подписчики!#REF!,3,0)</f>
        <v>#REF!</v>
      </c>
      <c r="F52616" s="3">
        <f t="shared" si="1644"/>
        <v>6</v>
      </c>
      <c r="G52616" s="44">
        <f t="shared" si="1645"/>
        <v>6</v>
      </c>
      <c r="H52616" s="44"/>
    </row>
    <row r="52617" spans="1:8" x14ac:dyDescent="0.25">
      <c r="A52617">
        <v>161193</v>
      </c>
      <c r="B52617" s="1">
        <v>44358.706902912621</v>
      </c>
      <c r="C52617">
        <v>68262</v>
      </c>
      <c r="D52617">
        <v>250679</v>
      </c>
      <c r="E52617" s="16" t="e">
        <f>VLOOKUP(C52617,Подписчики!#REF!,3,0)</f>
        <v>#REF!</v>
      </c>
      <c r="F52617" s="3">
        <f t="shared" si="1644"/>
        <v>6</v>
      </c>
      <c r="G52617" s="44">
        <f t="shared" si="1645"/>
        <v>6</v>
      </c>
      <c r="H52617" s="44"/>
    </row>
    <row r="52618" spans="1:8" x14ac:dyDescent="0.25">
      <c r="A52618">
        <v>161196</v>
      </c>
      <c r="B52618" s="1">
        <v>44358.707307443365</v>
      </c>
      <c r="C52618">
        <v>102220</v>
      </c>
      <c r="D52618">
        <v>472712</v>
      </c>
      <c r="E52618" s="16" t="e">
        <f>VLOOKUP(C52618,Подписчики!#REF!,3,0)</f>
        <v>#REF!</v>
      </c>
      <c r="F52618" s="3">
        <f t="shared" si="1644"/>
        <v>6</v>
      </c>
      <c r="G52618" s="44">
        <f t="shared" si="1645"/>
        <v>6</v>
      </c>
      <c r="H52618" s="44"/>
    </row>
    <row r="52619" spans="1:8" x14ac:dyDescent="0.25">
      <c r="A52619">
        <v>161201</v>
      </c>
      <c r="B52619" s="1">
        <v>44358.707711974108</v>
      </c>
      <c r="C52619">
        <v>1484</v>
      </c>
      <c r="D52619">
        <v>230507</v>
      </c>
      <c r="E52619" s="16" t="e">
        <f>VLOOKUP(C52619,Подписчики!#REF!,3,0)</f>
        <v>#REF!</v>
      </c>
      <c r="F52619" s="3">
        <f t="shared" si="1644"/>
        <v>6</v>
      </c>
      <c r="G52619" s="44">
        <f t="shared" si="1645"/>
        <v>6</v>
      </c>
      <c r="H52619" s="44"/>
    </row>
    <row r="52620" spans="1:8" x14ac:dyDescent="0.25">
      <c r="A52620">
        <v>161205</v>
      </c>
      <c r="B52620" s="1">
        <v>44358.708116504851</v>
      </c>
      <c r="C52620">
        <v>104742</v>
      </c>
      <c r="D52620">
        <v>441492</v>
      </c>
      <c r="E52620" s="16" t="e">
        <f>VLOOKUP(C52620,Подписчики!#REF!,3,0)</f>
        <v>#REF!</v>
      </c>
      <c r="F52620" s="3">
        <f t="shared" si="1644"/>
        <v>6</v>
      </c>
      <c r="G52620" s="44">
        <f t="shared" si="1645"/>
        <v>6</v>
      </c>
      <c r="H52620" s="44"/>
    </row>
    <row r="52621" spans="1:8" x14ac:dyDescent="0.25">
      <c r="A52621">
        <v>161208</v>
      </c>
      <c r="B52621" s="1">
        <v>44358.708116504851</v>
      </c>
      <c r="C52621">
        <v>328003</v>
      </c>
      <c r="D52621">
        <v>473323</v>
      </c>
      <c r="E52621" s="16" t="e">
        <f>VLOOKUP(C52621,Подписчики!#REF!,3,0)</f>
        <v>#REF!</v>
      </c>
      <c r="F52621" s="3">
        <f t="shared" si="1644"/>
        <v>6</v>
      </c>
      <c r="G52621" s="44">
        <f t="shared" si="1645"/>
        <v>6</v>
      </c>
      <c r="H52621" s="44"/>
    </row>
    <row r="52622" spans="1:8" x14ac:dyDescent="0.25">
      <c r="A52622">
        <v>161209</v>
      </c>
      <c r="B52622" s="1">
        <v>44358.709000000003</v>
      </c>
      <c r="C52622">
        <v>31256</v>
      </c>
      <c r="D52622">
        <v>16360</v>
      </c>
      <c r="E52622" s="16" t="e">
        <f>VLOOKUP(C52622,Подписчики!#REF!,3,0)</f>
        <v>#REF!</v>
      </c>
      <c r="F52622" s="3">
        <f t="shared" si="1644"/>
        <v>6</v>
      </c>
      <c r="G52622" s="44">
        <f t="shared" si="1645"/>
        <v>6</v>
      </c>
      <c r="H52622" s="44"/>
    </row>
    <row r="52623" spans="1:8" x14ac:dyDescent="0.25">
      <c r="A52623">
        <v>161214</v>
      </c>
      <c r="B52623" s="1">
        <v>44358.709734627831</v>
      </c>
      <c r="C52623">
        <v>85371</v>
      </c>
      <c r="D52623">
        <v>347008</v>
      </c>
      <c r="E52623" s="16" t="e">
        <f>VLOOKUP(C52623,Подписчики!#REF!,3,0)</f>
        <v>#REF!</v>
      </c>
      <c r="F52623" s="3">
        <f t="shared" si="1644"/>
        <v>6</v>
      </c>
      <c r="G52623" s="44">
        <f t="shared" si="1645"/>
        <v>6</v>
      </c>
      <c r="H52623" s="44"/>
    </row>
    <row r="52624" spans="1:8" x14ac:dyDescent="0.25">
      <c r="A52624">
        <v>161216</v>
      </c>
      <c r="B52624" s="1">
        <v>44358.710139158575</v>
      </c>
      <c r="C52624">
        <v>232531</v>
      </c>
      <c r="D52624">
        <v>245930</v>
      </c>
      <c r="E52624" s="16" t="e">
        <f>VLOOKUP(C52624,Подписчики!#REF!,3,0)</f>
        <v>#REF!</v>
      </c>
      <c r="F52624" s="3">
        <f t="shared" si="1644"/>
        <v>6</v>
      </c>
      <c r="G52624" s="44">
        <f t="shared" si="1645"/>
        <v>6</v>
      </c>
      <c r="H52624" s="44"/>
    </row>
    <row r="52625" spans="1:8" x14ac:dyDescent="0.25">
      <c r="A52625">
        <v>161220</v>
      </c>
      <c r="B52625" s="1">
        <v>44358.710139158575</v>
      </c>
      <c r="C52625">
        <v>312205</v>
      </c>
      <c r="D52625">
        <v>347008</v>
      </c>
      <c r="E52625" s="16" t="e">
        <f>VLOOKUP(C52625,Подписчики!#REF!,3,0)</f>
        <v>#REF!</v>
      </c>
      <c r="F52625" s="3">
        <f t="shared" si="1644"/>
        <v>6</v>
      </c>
      <c r="G52625" s="44">
        <f t="shared" si="1645"/>
        <v>6</v>
      </c>
      <c r="H52625" s="44"/>
    </row>
    <row r="52626" spans="1:8" x14ac:dyDescent="0.25">
      <c r="A52626">
        <v>161222</v>
      </c>
      <c r="B52626" s="1">
        <v>44358.710543689318</v>
      </c>
      <c r="C52626">
        <v>93315</v>
      </c>
      <c r="D52626">
        <v>343712</v>
      </c>
      <c r="E52626" s="16" t="e">
        <f>VLOOKUP(C52626,Подписчики!#REF!,3,0)</f>
        <v>#REF!</v>
      </c>
      <c r="F52626" s="3">
        <f t="shared" si="1644"/>
        <v>6</v>
      </c>
      <c r="G52626" s="44">
        <f t="shared" si="1645"/>
        <v>6</v>
      </c>
      <c r="H52626" s="44"/>
    </row>
    <row r="52627" spans="1:8" x14ac:dyDescent="0.25">
      <c r="A52627">
        <v>161224</v>
      </c>
      <c r="B52627" s="1">
        <v>44358.710543689325</v>
      </c>
      <c r="C52627">
        <v>297533</v>
      </c>
      <c r="D52627">
        <v>158978</v>
      </c>
      <c r="E52627" s="16" t="e">
        <f>VLOOKUP(C52627,Подписчики!#REF!,3,0)</f>
        <v>#REF!</v>
      </c>
      <c r="F52627" s="3">
        <f t="shared" si="1644"/>
        <v>6</v>
      </c>
      <c r="G52627" s="44">
        <f t="shared" si="1645"/>
        <v>6</v>
      </c>
      <c r="H52627" s="44"/>
    </row>
    <row r="52628" spans="1:8" x14ac:dyDescent="0.25">
      <c r="A52628">
        <v>161227</v>
      </c>
      <c r="B52628" s="1">
        <v>44358.710948220069</v>
      </c>
      <c r="C52628">
        <v>252826</v>
      </c>
      <c r="D52628">
        <v>347008</v>
      </c>
      <c r="E52628" s="16" t="e">
        <f>VLOOKUP(C52628,Подписчики!#REF!,3,0)</f>
        <v>#REF!</v>
      </c>
      <c r="F52628" s="3">
        <f t="shared" si="1644"/>
        <v>6</v>
      </c>
      <c r="G52628" s="44">
        <f t="shared" si="1645"/>
        <v>6</v>
      </c>
      <c r="H52628" s="44"/>
    </row>
    <row r="52629" spans="1:8" x14ac:dyDescent="0.25">
      <c r="A52629">
        <v>161232</v>
      </c>
      <c r="B52629" s="1">
        <v>44358.711352750805</v>
      </c>
      <c r="C52629">
        <v>56430</v>
      </c>
      <c r="D52629">
        <v>411922</v>
      </c>
      <c r="E52629" s="16" t="e">
        <f>VLOOKUP(C52629,Подписчики!#REF!,3,0)</f>
        <v>#REF!</v>
      </c>
      <c r="F52629" s="3">
        <f t="shared" si="1644"/>
        <v>6</v>
      </c>
      <c r="G52629" s="44">
        <f t="shared" si="1645"/>
        <v>6</v>
      </c>
      <c r="H52629" s="44"/>
    </row>
    <row r="52630" spans="1:8" x14ac:dyDescent="0.25">
      <c r="A52630">
        <v>161236</v>
      </c>
      <c r="B52630" s="1">
        <v>44358.711352750805</v>
      </c>
      <c r="C52630">
        <v>137367</v>
      </c>
      <c r="D52630">
        <v>411922</v>
      </c>
      <c r="E52630" s="16" t="e">
        <f>VLOOKUP(C52630,Подписчики!#REF!,3,0)</f>
        <v>#REF!</v>
      </c>
      <c r="F52630" s="3">
        <f t="shared" si="1644"/>
        <v>6</v>
      </c>
      <c r="G52630" s="44">
        <f t="shared" si="1645"/>
        <v>6</v>
      </c>
      <c r="H52630" s="44"/>
    </row>
    <row r="52631" spans="1:8" x14ac:dyDescent="0.25">
      <c r="A52631">
        <v>161240</v>
      </c>
      <c r="B52631" s="1">
        <v>44358.711352750805</v>
      </c>
      <c r="C52631">
        <v>230267</v>
      </c>
      <c r="D52631">
        <v>15659</v>
      </c>
      <c r="E52631" s="16" t="e">
        <f>VLOOKUP(C52631,Подписчики!#REF!,3,0)</f>
        <v>#REF!</v>
      </c>
      <c r="F52631" s="3">
        <f t="shared" si="1644"/>
        <v>6</v>
      </c>
      <c r="G52631" s="44">
        <f t="shared" si="1645"/>
        <v>6</v>
      </c>
      <c r="H52631" s="44"/>
    </row>
    <row r="52632" spans="1:8" x14ac:dyDescent="0.25">
      <c r="A52632">
        <v>161242</v>
      </c>
      <c r="B52632" s="1">
        <v>44358.711352750805</v>
      </c>
      <c r="C52632">
        <v>275998</v>
      </c>
      <c r="D52632">
        <v>84062</v>
      </c>
      <c r="E52632" s="16" t="e">
        <f>VLOOKUP(C52632,Подписчики!#REF!,3,0)</f>
        <v>#REF!</v>
      </c>
      <c r="F52632" s="3">
        <f t="shared" si="1644"/>
        <v>6</v>
      </c>
      <c r="G52632" s="44">
        <f t="shared" si="1645"/>
        <v>6</v>
      </c>
      <c r="H52632" s="44"/>
    </row>
    <row r="52633" spans="1:8" x14ac:dyDescent="0.25">
      <c r="A52633">
        <v>161243</v>
      </c>
      <c r="B52633" s="1">
        <v>44358.712161812298</v>
      </c>
      <c r="C52633">
        <v>55037</v>
      </c>
      <c r="D52633">
        <v>411922</v>
      </c>
      <c r="E52633" s="16" t="e">
        <f>VLOOKUP(C52633,Подписчики!#REF!,3,0)</f>
        <v>#REF!</v>
      </c>
      <c r="F52633" s="3">
        <f t="shared" si="1644"/>
        <v>6</v>
      </c>
      <c r="G52633" s="44">
        <f t="shared" si="1645"/>
        <v>6</v>
      </c>
      <c r="H52633" s="44"/>
    </row>
    <row r="52634" spans="1:8" x14ac:dyDescent="0.25">
      <c r="A52634">
        <v>161247</v>
      </c>
      <c r="B52634" s="1">
        <v>44358.712161812298</v>
      </c>
      <c r="C52634">
        <v>331812</v>
      </c>
      <c r="D52634">
        <v>470762</v>
      </c>
      <c r="E52634" s="16" t="e">
        <f>VLOOKUP(C52634,Подписчики!#REF!,3,0)</f>
        <v>#REF!</v>
      </c>
      <c r="F52634" s="3">
        <f t="shared" si="1644"/>
        <v>6</v>
      </c>
      <c r="G52634" s="44">
        <f t="shared" si="1645"/>
        <v>6</v>
      </c>
      <c r="H52634" s="44"/>
    </row>
    <row r="52635" spans="1:8" x14ac:dyDescent="0.25">
      <c r="A52635">
        <v>161252</v>
      </c>
      <c r="B52635" s="1">
        <v>44358.712333333337</v>
      </c>
      <c r="C52635">
        <v>297007</v>
      </c>
      <c r="D52635">
        <v>151932</v>
      </c>
      <c r="E52635" s="16" t="e">
        <f>VLOOKUP(C52635,Подписчики!#REF!,3,0)</f>
        <v>#REF!</v>
      </c>
      <c r="F52635" s="3">
        <f t="shared" si="1644"/>
        <v>6</v>
      </c>
      <c r="G52635" s="44">
        <f t="shared" si="1645"/>
        <v>6</v>
      </c>
      <c r="H52635" s="44"/>
    </row>
    <row r="52636" spans="1:8" x14ac:dyDescent="0.25">
      <c r="A52636">
        <v>161253</v>
      </c>
      <c r="B52636" s="1">
        <v>44358.712566343042</v>
      </c>
      <c r="C52636">
        <v>48881</v>
      </c>
      <c r="D52636">
        <v>467346</v>
      </c>
      <c r="E52636" s="16" t="e">
        <f>VLOOKUP(C52636,Подписчики!#REF!,3,0)</f>
        <v>#REF!</v>
      </c>
      <c r="F52636" s="3">
        <f t="shared" si="1644"/>
        <v>6</v>
      </c>
      <c r="G52636" s="44">
        <f t="shared" si="1645"/>
        <v>6</v>
      </c>
      <c r="H52636" s="44"/>
    </row>
    <row r="52637" spans="1:8" x14ac:dyDescent="0.25">
      <c r="A52637">
        <v>161255</v>
      </c>
      <c r="B52637" s="1">
        <v>44358.712970873785</v>
      </c>
      <c r="C52637">
        <v>296870</v>
      </c>
      <c r="D52637">
        <v>118549</v>
      </c>
      <c r="E52637" s="16" t="e">
        <f>VLOOKUP(C52637,Подписчики!#REF!,3,0)</f>
        <v>#REF!</v>
      </c>
      <c r="F52637" s="3">
        <f t="shared" si="1644"/>
        <v>6</v>
      </c>
      <c r="G52637" s="44">
        <f t="shared" si="1645"/>
        <v>6</v>
      </c>
      <c r="H52637" s="44"/>
    </row>
    <row r="52638" spans="1:8" x14ac:dyDescent="0.25">
      <c r="A52638">
        <v>161260</v>
      </c>
      <c r="B52638" s="1">
        <v>44358.712970873785</v>
      </c>
      <c r="C52638">
        <v>309900</v>
      </c>
      <c r="D52638">
        <v>21760</v>
      </c>
      <c r="E52638" s="16" t="e">
        <f>VLOOKUP(C52638,Подписчики!#REF!,3,0)</f>
        <v>#REF!</v>
      </c>
      <c r="F52638" s="3">
        <f t="shared" si="1644"/>
        <v>6</v>
      </c>
      <c r="G52638" s="44">
        <f t="shared" si="1645"/>
        <v>6</v>
      </c>
      <c r="H52638" s="44"/>
    </row>
    <row r="52639" spans="1:8" x14ac:dyDescent="0.25">
      <c r="A52639">
        <v>161264</v>
      </c>
      <c r="B52639" s="1">
        <v>44358.713333333333</v>
      </c>
      <c r="C52639">
        <v>5935</v>
      </c>
      <c r="D52639">
        <v>241927</v>
      </c>
      <c r="E52639" s="16" t="e">
        <f>VLOOKUP(C52639,Подписчики!#REF!,3,0)</f>
        <v>#REF!</v>
      </c>
      <c r="F52639" s="3">
        <f t="shared" si="1644"/>
        <v>6</v>
      </c>
      <c r="G52639" s="44">
        <f t="shared" si="1645"/>
        <v>6</v>
      </c>
      <c r="H52639" s="44"/>
    </row>
    <row r="52640" spans="1:8" x14ac:dyDescent="0.25">
      <c r="A52640">
        <v>161267</v>
      </c>
      <c r="B52640" s="1">
        <v>44358.713375404528</v>
      </c>
      <c r="C52640">
        <v>168064</v>
      </c>
      <c r="D52640">
        <v>239248</v>
      </c>
      <c r="E52640" s="16" t="e">
        <f>VLOOKUP(C52640,Подписчики!#REF!,3,0)</f>
        <v>#REF!</v>
      </c>
      <c r="F52640" s="3">
        <f t="shared" si="1644"/>
        <v>6</v>
      </c>
      <c r="G52640" s="44">
        <f t="shared" si="1645"/>
        <v>6</v>
      </c>
      <c r="H52640" s="44"/>
    </row>
    <row r="52641" spans="1:8" x14ac:dyDescent="0.25">
      <c r="A52641">
        <v>161272</v>
      </c>
      <c r="B52641" s="1">
        <v>44358.713375404535</v>
      </c>
      <c r="C52641">
        <v>263806</v>
      </c>
      <c r="D52641">
        <v>112334</v>
      </c>
      <c r="E52641" s="16" t="e">
        <f>VLOOKUP(C52641,Подписчики!#REF!,3,0)</f>
        <v>#REF!</v>
      </c>
      <c r="F52641" s="3">
        <f t="shared" si="1644"/>
        <v>6</v>
      </c>
      <c r="G52641" s="44">
        <f t="shared" si="1645"/>
        <v>6</v>
      </c>
      <c r="H52641" s="44"/>
    </row>
    <row r="52642" spans="1:8" x14ac:dyDescent="0.25">
      <c r="A52642">
        <v>161273</v>
      </c>
      <c r="B52642" s="1">
        <v>44358.713666666663</v>
      </c>
      <c r="C52642">
        <v>253634</v>
      </c>
      <c r="D52642">
        <v>220611</v>
      </c>
      <c r="E52642" s="16" t="e">
        <f>VLOOKUP(C52642,Подписчики!#REF!,3,0)</f>
        <v>#REF!</v>
      </c>
      <c r="F52642" s="3">
        <f t="shared" si="1644"/>
        <v>6</v>
      </c>
      <c r="G52642" s="44">
        <f t="shared" si="1645"/>
        <v>6</v>
      </c>
      <c r="H52642" s="44"/>
    </row>
    <row r="52643" spans="1:8" x14ac:dyDescent="0.25">
      <c r="A52643">
        <v>161275</v>
      </c>
      <c r="B52643" s="1">
        <v>44358.713779935279</v>
      </c>
      <c r="C52643">
        <v>93899</v>
      </c>
      <c r="D52643">
        <v>430433</v>
      </c>
      <c r="E52643" s="16" t="e">
        <f>VLOOKUP(C52643,Подписчики!#REF!,3,0)</f>
        <v>#REF!</v>
      </c>
      <c r="F52643" s="3">
        <f t="shared" si="1644"/>
        <v>6</v>
      </c>
      <c r="G52643" s="44">
        <f t="shared" si="1645"/>
        <v>6</v>
      </c>
      <c r="H52643" s="44"/>
    </row>
    <row r="52644" spans="1:8" x14ac:dyDescent="0.25">
      <c r="A52644">
        <v>161280</v>
      </c>
      <c r="B52644" s="1">
        <v>44358.714184466022</v>
      </c>
      <c r="C52644">
        <v>150605</v>
      </c>
      <c r="D52644">
        <v>96200</v>
      </c>
      <c r="E52644" s="16" t="e">
        <f>VLOOKUP(C52644,Подписчики!#REF!,3,0)</f>
        <v>#REF!</v>
      </c>
      <c r="F52644" s="3">
        <f t="shared" si="1644"/>
        <v>6</v>
      </c>
      <c r="G52644" s="44">
        <f t="shared" si="1645"/>
        <v>6</v>
      </c>
      <c r="H52644" s="44"/>
    </row>
    <row r="52645" spans="1:8" x14ac:dyDescent="0.25">
      <c r="A52645">
        <v>161285</v>
      </c>
      <c r="B52645" s="1">
        <v>44358.714184466022</v>
      </c>
      <c r="C52645">
        <v>302205</v>
      </c>
      <c r="D52645">
        <v>468882</v>
      </c>
      <c r="E52645" s="16" t="e">
        <f>VLOOKUP(C52645,Подписчики!#REF!,3,0)</f>
        <v>#REF!</v>
      </c>
      <c r="F52645" s="3">
        <f t="shared" si="1644"/>
        <v>6</v>
      </c>
      <c r="G52645" s="44">
        <f t="shared" si="1645"/>
        <v>6</v>
      </c>
      <c r="H52645" s="44"/>
    </row>
    <row r="52646" spans="1:8" x14ac:dyDescent="0.25">
      <c r="A52646">
        <v>161286</v>
      </c>
      <c r="B52646" s="1">
        <v>44358.714184466022</v>
      </c>
      <c r="C52646">
        <v>330179</v>
      </c>
      <c r="D52646">
        <v>182191</v>
      </c>
      <c r="E52646" s="16" t="e">
        <f>VLOOKUP(C52646,Подписчики!#REF!,3,0)</f>
        <v>#REF!</v>
      </c>
      <c r="F52646" s="3">
        <f t="shared" si="1644"/>
        <v>6</v>
      </c>
      <c r="G52646" s="44">
        <f t="shared" si="1645"/>
        <v>6</v>
      </c>
      <c r="H52646" s="44"/>
    </row>
    <row r="52647" spans="1:8" x14ac:dyDescent="0.25">
      <c r="A52647">
        <v>161290</v>
      </c>
      <c r="B52647" s="1">
        <v>44358.714588996758</v>
      </c>
      <c r="C52647">
        <v>63867</v>
      </c>
      <c r="D52647">
        <v>226682</v>
      </c>
      <c r="E52647" s="16" t="e">
        <f>VLOOKUP(C52647,Подписчики!#REF!,3,0)</f>
        <v>#REF!</v>
      </c>
      <c r="F52647" s="3">
        <f t="shared" si="1644"/>
        <v>6</v>
      </c>
      <c r="G52647" s="44">
        <f t="shared" si="1645"/>
        <v>6</v>
      </c>
      <c r="H52647" s="44"/>
    </row>
    <row r="52648" spans="1:8" x14ac:dyDescent="0.25">
      <c r="A52648">
        <v>161291</v>
      </c>
      <c r="B52648" s="1">
        <v>44358.714588996758</v>
      </c>
      <c r="C52648">
        <v>268960</v>
      </c>
      <c r="D52648">
        <v>86587</v>
      </c>
      <c r="E52648" s="16" t="e">
        <f>VLOOKUP(C52648,Подписчики!#REF!,3,0)</f>
        <v>#REF!</v>
      </c>
      <c r="F52648" s="3">
        <f t="shared" si="1644"/>
        <v>6</v>
      </c>
      <c r="G52648" s="44">
        <f t="shared" si="1645"/>
        <v>6</v>
      </c>
      <c r="H52648" s="44"/>
    </row>
    <row r="52649" spans="1:8" x14ac:dyDescent="0.25">
      <c r="A52649">
        <v>161295</v>
      </c>
      <c r="B52649" s="1">
        <v>44358.715398058252</v>
      </c>
      <c r="C52649">
        <v>219944</v>
      </c>
      <c r="D52649">
        <v>411922</v>
      </c>
      <c r="E52649" s="16" t="e">
        <f>VLOOKUP(C52649,Подписчики!#REF!,3,0)</f>
        <v>#REF!</v>
      </c>
      <c r="F52649" s="3">
        <f t="shared" si="1644"/>
        <v>6</v>
      </c>
      <c r="G52649" s="44">
        <f t="shared" si="1645"/>
        <v>6</v>
      </c>
      <c r="H52649" s="44"/>
    </row>
    <row r="52650" spans="1:8" x14ac:dyDescent="0.25">
      <c r="A52650">
        <v>161296</v>
      </c>
      <c r="B52650" s="1">
        <v>44358.715802589002</v>
      </c>
      <c r="C52650">
        <v>17141</v>
      </c>
      <c r="D52650">
        <v>10958</v>
      </c>
      <c r="E52650" s="16" t="e">
        <f>VLOOKUP(C52650,Подписчики!#REF!,3,0)</f>
        <v>#REF!</v>
      </c>
      <c r="F52650" s="3">
        <f t="shared" si="1644"/>
        <v>6</v>
      </c>
      <c r="G52650" s="44">
        <f t="shared" si="1645"/>
        <v>6</v>
      </c>
      <c r="H52650" s="44"/>
    </row>
    <row r="52651" spans="1:8" x14ac:dyDescent="0.25">
      <c r="A52651">
        <v>161300</v>
      </c>
      <c r="B52651" s="1">
        <v>44358.715802589002</v>
      </c>
      <c r="C52651">
        <v>190656</v>
      </c>
      <c r="D52651">
        <v>114865</v>
      </c>
      <c r="E52651" s="16" t="e">
        <f>VLOOKUP(C52651,Подписчики!#REF!,3,0)</f>
        <v>#REF!</v>
      </c>
      <c r="F52651" s="3">
        <f t="shared" si="1644"/>
        <v>6</v>
      </c>
      <c r="G52651" s="44">
        <f t="shared" si="1645"/>
        <v>6</v>
      </c>
      <c r="H52651" s="44"/>
    </row>
    <row r="52652" spans="1:8" x14ac:dyDescent="0.25">
      <c r="A52652">
        <v>161304</v>
      </c>
      <c r="B52652" s="1">
        <v>44358.715802589002</v>
      </c>
      <c r="C52652">
        <v>242139</v>
      </c>
      <c r="D52652">
        <v>250679</v>
      </c>
      <c r="E52652" s="16" t="e">
        <f>VLOOKUP(C52652,Подписчики!#REF!,3,0)</f>
        <v>#REF!</v>
      </c>
      <c r="F52652" s="3">
        <f t="shared" si="1644"/>
        <v>6</v>
      </c>
      <c r="G52652" s="44">
        <f t="shared" si="1645"/>
        <v>6</v>
      </c>
      <c r="H52652" s="44"/>
    </row>
    <row r="52653" spans="1:8" x14ac:dyDescent="0.25">
      <c r="A52653">
        <v>161307</v>
      </c>
      <c r="B52653" s="1">
        <v>44358.716207119738</v>
      </c>
      <c r="C52653">
        <v>275260</v>
      </c>
      <c r="D52653">
        <v>189009</v>
      </c>
      <c r="E52653" s="16" t="e">
        <f>VLOOKUP(C52653,Подписчики!#REF!,3,0)</f>
        <v>#REF!</v>
      </c>
      <c r="F52653" s="3">
        <f t="shared" si="1644"/>
        <v>6</v>
      </c>
      <c r="G52653" s="44">
        <f t="shared" si="1645"/>
        <v>6</v>
      </c>
      <c r="H52653" s="44"/>
    </row>
    <row r="52654" spans="1:8" x14ac:dyDescent="0.25">
      <c r="A52654">
        <v>161312</v>
      </c>
      <c r="B52654" s="1">
        <v>44358.716207119738</v>
      </c>
      <c r="C52654">
        <v>281012</v>
      </c>
      <c r="D52654">
        <v>303258</v>
      </c>
      <c r="E52654" s="16" t="e">
        <f>VLOOKUP(C52654,Подписчики!#REF!,3,0)</f>
        <v>#REF!</v>
      </c>
      <c r="F52654" s="3">
        <f t="shared" si="1644"/>
        <v>6</v>
      </c>
      <c r="G52654" s="44">
        <f t="shared" si="1645"/>
        <v>6</v>
      </c>
      <c r="H52654" s="44"/>
    </row>
    <row r="52655" spans="1:8" x14ac:dyDescent="0.25">
      <c r="A52655">
        <v>161315</v>
      </c>
      <c r="B52655" s="1">
        <v>44358.716666666667</v>
      </c>
      <c r="C52655">
        <v>346101</v>
      </c>
      <c r="D52655">
        <v>347393</v>
      </c>
      <c r="E52655" s="16" t="e">
        <f>VLOOKUP(C52655,Подписчики!#REF!,3,0)</f>
        <v>#REF!</v>
      </c>
      <c r="F52655" s="3">
        <f t="shared" si="1644"/>
        <v>6</v>
      </c>
      <c r="G52655" s="44">
        <f t="shared" si="1645"/>
        <v>6</v>
      </c>
      <c r="H52655" s="44"/>
    </row>
    <row r="52656" spans="1:8" x14ac:dyDescent="0.25">
      <c r="A52656">
        <v>161320</v>
      </c>
      <c r="B52656" s="1">
        <v>44358.717016181232</v>
      </c>
      <c r="C52656">
        <v>340867</v>
      </c>
      <c r="D52656">
        <v>258219</v>
      </c>
      <c r="E52656" s="16" t="e">
        <f>VLOOKUP(C52656,Подписчики!#REF!,3,0)</f>
        <v>#REF!</v>
      </c>
      <c r="F52656" s="3">
        <f t="shared" si="1644"/>
        <v>6</v>
      </c>
      <c r="G52656" s="44">
        <f t="shared" si="1645"/>
        <v>6</v>
      </c>
      <c r="H52656" s="44"/>
    </row>
    <row r="52657" spans="1:8" x14ac:dyDescent="0.25">
      <c r="A52657">
        <v>161323</v>
      </c>
      <c r="B52657" s="1">
        <v>44358.717420711975</v>
      </c>
      <c r="C52657">
        <v>188357</v>
      </c>
      <c r="D52657">
        <v>339077</v>
      </c>
      <c r="E52657" s="16" t="e">
        <f>VLOOKUP(C52657,Подписчики!#REF!,3,0)</f>
        <v>#REF!</v>
      </c>
      <c r="F52657" s="3">
        <f t="shared" si="1644"/>
        <v>6</v>
      </c>
      <c r="G52657" s="44">
        <f t="shared" si="1645"/>
        <v>6</v>
      </c>
      <c r="H52657" s="44"/>
    </row>
    <row r="52658" spans="1:8" x14ac:dyDescent="0.25">
      <c r="A52658">
        <v>161327</v>
      </c>
      <c r="B52658" s="1">
        <v>44358.717825242718</v>
      </c>
      <c r="C52658">
        <v>74463</v>
      </c>
      <c r="D52658">
        <v>320788</v>
      </c>
      <c r="E52658" s="16" t="e">
        <f>VLOOKUP(C52658,Подписчики!#REF!,3,0)</f>
        <v>#REF!</v>
      </c>
      <c r="F52658" s="3">
        <f t="shared" si="1644"/>
        <v>6</v>
      </c>
      <c r="G52658" s="44">
        <f t="shared" si="1645"/>
        <v>6</v>
      </c>
      <c r="H52658" s="44"/>
    </row>
    <row r="52659" spans="1:8" x14ac:dyDescent="0.25">
      <c r="A52659">
        <v>161332</v>
      </c>
      <c r="B52659" s="1">
        <v>44358.717825242718</v>
      </c>
      <c r="C52659">
        <v>319890</v>
      </c>
      <c r="D52659">
        <v>118549</v>
      </c>
      <c r="E52659" s="16" t="e">
        <f>VLOOKUP(C52659,Подписчики!#REF!,3,0)</f>
        <v>#REF!</v>
      </c>
      <c r="F52659" s="3">
        <f t="shared" si="1644"/>
        <v>6</v>
      </c>
      <c r="G52659" s="44">
        <f t="shared" si="1645"/>
        <v>6</v>
      </c>
      <c r="H52659" s="44"/>
    </row>
    <row r="52660" spans="1:8" x14ac:dyDescent="0.25">
      <c r="A52660">
        <v>161334</v>
      </c>
      <c r="B52660" s="1">
        <v>44358.718333333338</v>
      </c>
      <c r="C52660">
        <v>42190</v>
      </c>
      <c r="D52660">
        <v>130739</v>
      </c>
      <c r="E52660" s="16" t="e">
        <f>VLOOKUP(C52660,Подписчики!#REF!,3,0)</f>
        <v>#REF!</v>
      </c>
      <c r="F52660" s="3">
        <f t="shared" si="1644"/>
        <v>6</v>
      </c>
      <c r="G52660" s="44">
        <f t="shared" si="1645"/>
        <v>6</v>
      </c>
      <c r="H52660" s="44"/>
    </row>
    <row r="52661" spans="1:8" x14ac:dyDescent="0.25">
      <c r="A52661">
        <v>161338</v>
      </c>
      <c r="B52661" s="1">
        <v>44358.718333333338</v>
      </c>
      <c r="C52661">
        <v>216635</v>
      </c>
      <c r="D52661">
        <v>347008</v>
      </c>
      <c r="E52661" s="16" t="e">
        <f>VLOOKUP(C52661,Подписчики!#REF!,3,0)</f>
        <v>#REF!</v>
      </c>
      <c r="F52661" s="3">
        <f t="shared" si="1644"/>
        <v>6</v>
      </c>
      <c r="G52661" s="44">
        <f t="shared" si="1645"/>
        <v>6</v>
      </c>
      <c r="H52661" s="44"/>
    </row>
    <row r="52662" spans="1:8" x14ac:dyDescent="0.25">
      <c r="A52662">
        <v>161341</v>
      </c>
      <c r="B52662" s="1">
        <v>44358.719038834955</v>
      </c>
      <c r="C52662">
        <v>23862</v>
      </c>
      <c r="D52662">
        <v>238134</v>
      </c>
      <c r="E52662" s="16" t="e">
        <f>VLOOKUP(C52662,Подписчики!#REF!,3,0)</f>
        <v>#REF!</v>
      </c>
      <c r="F52662" s="3">
        <f t="shared" si="1644"/>
        <v>6</v>
      </c>
      <c r="G52662" s="44">
        <f t="shared" si="1645"/>
        <v>6</v>
      </c>
      <c r="H52662" s="44"/>
    </row>
    <row r="52663" spans="1:8" x14ac:dyDescent="0.25">
      <c r="A52663">
        <v>161344</v>
      </c>
      <c r="B52663" s="1">
        <v>44358.719038834955</v>
      </c>
      <c r="C52663">
        <v>202336</v>
      </c>
      <c r="D52663">
        <v>16360</v>
      </c>
      <c r="E52663" s="16" t="e">
        <f>VLOOKUP(C52663,Подписчики!#REF!,3,0)</f>
        <v>#REF!</v>
      </c>
      <c r="F52663" s="3">
        <f t="shared" si="1644"/>
        <v>6</v>
      </c>
      <c r="G52663" s="44">
        <f t="shared" si="1645"/>
        <v>6</v>
      </c>
      <c r="H52663" s="44"/>
    </row>
    <row r="52664" spans="1:8" x14ac:dyDescent="0.25">
      <c r="A52664">
        <v>161347</v>
      </c>
      <c r="B52664" s="1">
        <v>44358.719443365691</v>
      </c>
      <c r="C52664">
        <v>128910</v>
      </c>
      <c r="D52664">
        <v>192331</v>
      </c>
      <c r="E52664" s="16" t="e">
        <f>VLOOKUP(C52664,Подписчики!#REF!,3,0)</f>
        <v>#REF!</v>
      </c>
      <c r="F52664" s="3">
        <f t="shared" si="1644"/>
        <v>6</v>
      </c>
      <c r="G52664" s="44">
        <f t="shared" si="1645"/>
        <v>6</v>
      </c>
      <c r="H52664" s="44"/>
    </row>
    <row r="52665" spans="1:8" x14ac:dyDescent="0.25">
      <c r="A52665">
        <v>161350</v>
      </c>
      <c r="B52665" s="1">
        <v>44358.719443365691</v>
      </c>
      <c r="C52665">
        <v>343636</v>
      </c>
      <c r="D52665">
        <v>118549</v>
      </c>
      <c r="E52665" s="16" t="e">
        <f>VLOOKUP(C52665,Подписчики!#REF!,3,0)</f>
        <v>#REF!</v>
      </c>
      <c r="F52665" s="3">
        <f t="shared" si="1644"/>
        <v>6</v>
      </c>
      <c r="G52665" s="44">
        <f t="shared" si="1645"/>
        <v>6</v>
      </c>
      <c r="H52665" s="44"/>
    </row>
    <row r="52666" spans="1:8" x14ac:dyDescent="0.25">
      <c r="A52666">
        <v>161352</v>
      </c>
      <c r="B52666" s="1">
        <v>44358.719847896442</v>
      </c>
      <c r="C52666">
        <v>95211</v>
      </c>
      <c r="D52666">
        <v>250679</v>
      </c>
      <c r="E52666" s="16" t="e">
        <f>VLOOKUP(C52666,Подписчики!#REF!,3,0)</f>
        <v>#REF!</v>
      </c>
      <c r="F52666" s="3">
        <f t="shared" si="1644"/>
        <v>6</v>
      </c>
      <c r="G52666" s="44">
        <f t="shared" si="1645"/>
        <v>6</v>
      </c>
      <c r="H52666" s="44"/>
    </row>
    <row r="52667" spans="1:8" x14ac:dyDescent="0.25">
      <c r="A52667">
        <v>161356</v>
      </c>
      <c r="B52667" s="1">
        <v>44358.720656957928</v>
      </c>
      <c r="C52667">
        <v>5019</v>
      </c>
      <c r="D52667">
        <v>43842</v>
      </c>
      <c r="E52667" s="16" t="e">
        <f>VLOOKUP(C52667,Подписчики!#REF!,3,0)</f>
        <v>#REF!</v>
      </c>
      <c r="F52667" s="3">
        <f t="shared" si="1644"/>
        <v>6</v>
      </c>
      <c r="G52667" s="44">
        <f t="shared" si="1645"/>
        <v>6</v>
      </c>
      <c r="H52667" s="44"/>
    </row>
    <row r="52668" spans="1:8" x14ac:dyDescent="0.25">
      <c r="A52668">
        <v>161359</v>
      </c>
      <c r="B52668" s="1">
        <v>44358.720656957928</v>
      </c>
      <c r="C52668">
        <v>207997</v>
      </c>
      <c r="D52668">
        <v>331056</v>
      </c>
      <c r="E52668" s="16" t="e">
        <f>VLOOKUP(C52668,Подписчики!#REF!,3,0)</f>
        <v>#REF!</v>
      </c>
      <c r="F52668" s="3">
        <f t="shared" si="1644"/>
        <v>6</v>
      </c>
      <c r="G52668" s="44">
        <f t="shared" si="1645"/>
        <v>6</v>
      </c>
      <c r="H52668" s="44"/>
    </row>
    <row r="52669" spans="1:8" x14ac:dyDescent="0.25">
      <c r="A52669">
        <v>161363</v>
      </c>
      <c r="B52669" s="1">
        <v>44358.721061488672</v>
      </c>
      <c r="C52669">
        <v>57974</v>
      </c>
      <c r="D52669">
        <v>357547</v>
      </c>
      <c r="E52669" s="16" t="e">
        <f>VLOOKUP(C52669,Подписчики!#REF!,3,0)</f>
        <v>#REF!</v>
      </c>
      <c r="F52669" s="3">
        <f t="shared" si="1644"/>
        <v>6</v>
      </c>
      <c r="G52669" s="44">
        <f t="shared" si="1645"/>
        <v>6</v>
      </c>
      <c r="H52669" s="44"/>
    </row>
    <row r="52670" spans="1:8" x14ac:dyDescent="0.25">
      <c r="A52670">
        <v>161367</v>
      </c>
      <c r="B52670" s="1">
        <v>44358.721061488672</v>
      </c>
      <c r="C52670">
        <v>168345</v>
      </c>
      <c r="D52670">
        <v>65383</v>
      </c>
      <c r="E52670" s="16" t="e">
        <f>VLOOKUP(C52670,Подписчики!#REF!,3,0)</f>
        <v>#REF!</v>
      </c>
      <c r="F52670" s="3">
        <f t="shared" si="1644"/>
        <v>6</v>
      </c>
      <c r="G52670" s="44">
        <f t="shared" si="1645"/>
        <v>6</v>
      </c>
      <c r="H52670" s="44"/>
    </row>
    <row r="52671" spans="1:8" x14ac:dyDescent="0.25">
      <c r="A52671">
        <v>161370</v>
      </c>
      <c r="B52671" s="1">
        <v>44358.721870550158</v>
      </c>
      <c r="C52671">
        <v>317322</v>
      </c>
      <c r="D52671">
        <v>217497</v>
      </c>
      <c r="E52671" s="16" t="e">
        <f>VLOOKUP(C52671,Подписчики!#REF!,3,0)</f>
        <v>#REF!</v>
      </c>
      <c r="F52671" s="3">
        <f t="shared" si="1644"/>
        <v>6</v>
      </c>
      <c r="G52671" s="44">
        <f t="shared" si="1645"/>
        <v>6</v>
      </c>
      <c r="H52671" s="44"/>
    </row>
    <row r="52672" spans="1:8" x14ac:dyDescent="0.25">
      <c r="A52672">
        <v>161371</v>
      </c>
      <c r="B52672" s="1">
        <v>44358.722275080901</v>
      </c>
      <c r="C52672">
        <v>10983</v>
      </c>
      <c r="D52672">
        <v>51416</v>
      </c>
      <c r="E52672" s="16" t="e">
        <f>VLOOKUP(C52672,Подписчики!#REF!,3,0)</f>
        <v>#REF!</v>
      </c>
      <c r="F52672" s="3">
        <f t="shared" si="1644"/>
        <v>6</v>
      </c>
      <c r="G52672" s="44">
        <f t="shared" si="1645"/>
        <v>6</v>
      </c>
      <c r="H52672" s="44"/>
    </row>
    <row r="52673" spans="1:8" x14ac:dyDescent="0.25">
      <c r="A52673">
        <v>161373</v>
      </c>
      <c r="B52673" s="1">
        <v>44358.722275080909</v>
      </c>
      <c r="C52673">
        <v>184859</v>
      </c>
      <c r="D52673">
        <v>411922</v>
      </c>
      <c r="E52673" s="16" t="e">
        <f>VLOOKUP(C52673,Подписчики!#REF!,3,0)</f>
        <v>#REF!</v>
      </c>
      <c r="F52673" s="3">
        <f t="shared" si="1644"/>
        <v>6</v>
      </c>
      <c r="G52673" s="44">
        <f t="shared" si="1645"/>
        <v>6</v>
      </c>
      <c r="H52673" s="44"/>
    </row>
    <row r="52674" spans="1:8" x14ac:dyDescent="0.25">
      <c r="A52674">
        <v>161374</v>
      </c>
      <c r="B52674" s="1">
        <v>44358.722275080909</v>
      </c>
      <c r="C52674">
        <v>219783</v>
      </c>
      <c r="D52674">
        <v>411922</v>
      </c>
      <c r="E52674" s="16" t="e">
        <f>VLOOKUP(C52674,Подписчики!#REF!,3,0)</f>
        <v>#REF!</v>
      </c>
      <c r="F52674" s="3">
        <f t="shared" si="1644"/>
        <v>6</v>
      </c>
      <c r="G52674" s="44">
        <f t="shared" si="1645"/>
        <v>6</v>
      </c>
      <c r="H52674" s="44"/>
    </row>
    <row r="52675" spans="1:8" x14ac:dyDescent="0.25">
      <c r="A52675">
        <v>161378</v>
      </c>
      <c r="B52675" s="1">
        <v>44358.722679611645</v>
      </c>
      <c r="C52675">
        <v>29328</v>
      </c>
      <c r="D52675">
        <v>343712</v>
      </c>
      <c r="E52675" s="16" t="e">
        <f>VLOOKUP(C52675,Подписчики!#REF!,3,0)</f>
        <v>#REF!</v>
      </c>
      <c r="F52675" s="3">
        <f t="shared" ref="F52675:F52738" si="1646">MONTH(B52675)</f>
        <v>6</v>
      </c>
      <c r="G52675" s="44">
        <f t="shared" ref="G52675:G52738" si="1647">WEEKDAY(B52675,1)</f>
        <v>6</v>
      </c>
      <c r="H52675" s="44"/>
    </row>
    <row r="52676" spans="1:8" x14ac:dyDescent="0.25">
      <c r="A52676">
        <v>161381</v>
      </c>
      <c r="B52676" s="1">
        <v>44358.722679611645</v>
      </c>
      <c r="C52676">
        <v>100937</v>
      </c>
      <c r="D52676">
        <v>39631</v>
      </c>
      <c r="E52676" s="16" t="e">
        <f>VLOOKUP(C52676,Подписчики!#REF!,3,0)</f>
        <v>#REF!</v>
      </c>
      <c r="F52676" s="3">
        <f t="shared" si="1646"/>
        <v>6</v>
      </c>
      <c r="G52676" s="44">
        <f t="shared" si="1647"/>
        <v>6</v>
      </c>
      <c r="H52676" s="44"/>
    </row>
    <row r="52677" spans="1:8" x14ac:dyDescent="0.25">
      <c r="A52677">
        <v>161384</v>
      </c>
      <c r="B52677" s="1">
        <v>44358.723893203889</v>
      </c>
      <c r="C52677">
        <v>190332</v>
      </c>
      <c r="D52677">
        <v>158978</v>
      </c>
      <c r="E52677" s="16" t="e">
        <f>VLOOKUP(C52677,Подписчики!#REF!,3,0)</f>
        <v>#REF!</v>
      </c>
      <c r="F52677" s="3">
        <f t="shared" si="1646"/>
        <v>6</v>
      </c>
      <c r="G52677" s="44">
        <f t="shared" si="1647"/>
        <v>6</v>
      </c>
      <c r="H52677" s="44"/>
    </row>
    <row r="52678" spans="1:8" x14ac:dyDescent="0.25">
      <c r="A52678">
        <v>161388</v>
      </c>
      <c r="B52678" s="1">
        <v>44358.724297734625</v>
      </c>
      <c r="C52678">
        <v>116440</v>
      </c>
      <c r="D52678">
        <v>325094</v>
      </c>
      <c r="E52678" s="16" t="e">
        <f>VLOOKUP(C52678,Подписчики!#REF!,3,0)</f>
        <v>#REF!</v>
      </c>
      <c r="F52678" s="3">
        <f t="shared" si="1646"/>
        <v>6</v>
      </c>
      <c r="G52678" s="44">
        <f t="shared" si="1647"/>
        <v>6</v>
      </c>
      <c r="H52678" s="44"/>
    </row>
    <row r="52679" spans="1:8" x14ac:dyDescent="0.25">
      <c r="A52679">
        <v>161392</v>
      </c>
      <c r="B52679" s="1">
        <v>44358.724297734625</v>
      </c>
      <c r="C52679">
        <v>145305</v>
      </c>
      <c r="D52679">
        <v>466283</v>
      </c>
      <c r="E52679" s="16" t="e">
        <f>VLOOKUP(C52679,Подписчики!#REF!,3,0)</f>
        <v>#REF!</v>
      </c>
      <c r="F52679" s="3">
        <f t="shared" si="1646"/>
        <v>6</v>
      </c>
      <c r="G52679" s="44">
        <f t="shared" si="1647"/>
        <v>6</v>
      </c>
      <c r="H52679" s="44"/>
    </row>
    <row r="52680" spans="1:8" x14ac:dyDescent="0.25">
      <c r="A52680">
        <v>161396</v>
      </c>
      <c r="B52680" s="1">
        <v>44358.724297734625</v>
      </c>
      <c r="C52680">
        <v>154349</v>
      </c>
      <c r="D52680">
        <v>394819</v>
      </c>
      <c r="E52680" s="16" t="e">
        <f>VLOOKUP(C52680,Подписчики!#REF!,3,0)</f>
        <v>#REF!</v>
      </c>
      <c r="F52680" s="3">
        <f t="shared" si="1646"/>
        <v>6</v>
      </c>
      <c r="G52680" s="44">
        <f t="shared" si="1647"/>
        <v>6</v>
      </c>
      <c r="H52680" s="44"/>
    </row>
    <row r="52681" spans="1:8" x14ac:dyDescent="0.25">
      <c r="A52681">
        <v>161400</v>
      </c>
      <c r="B52681" s="1">
        <v>44358.725106796119</v>
      </c>
      <c r="C52681">
        <v>119297</v>
      </c>
      <c r="D52681">
        <v>119030</v>
      </c>
      <c r="E52681" s="16" t="e">
        <f>VLOOKUP(C52681,Подписчики!#REF!,3,0)</f>
        <v>#REF!</v>
      </c>
      <c r="F52681" s="3">
        <f t="shared" si="1646"/>
        <v>6</v>
      </c>
      <c r="G52681" s="44">
        <f t="shared" si="1647"/>
        <v>6</v>
      </c>
      <c r="H52681" s="44"/>
    </row>
    <row r="52682" spans="1:8" x14ac:dyDescent="0.25">
      <c r="A52682">
        <v>161404</v>
      </c>
      <c r="B52682" s="1">
        <v>44358.725106796119</v>
      </c>
      <c r="C52682">
        <v>345200</v>
      </c>
      <c r="D52682">
        <v>447858</v>
      </c>
      <c r="E52682" s="16" t="e">
        <f>VLOOKUP(C52682,Подписчики!#REF!,3,0)</f>
        <v>#REF!</v>
      </c>
      <c r="F52682" s="3">
        <f t="shared" si="1646"/>
        <v>6</v>
      </c>
      <c r="G52682" s="44">
        <f t="shared" si="1647"/>
        <v>6</v>
      </c>
      <c r="H52682" s="44"/>
    </row>
    <row r="52683" spans="1:8" x14ac:dyDescent="0.25">
      <c r="A52683">
        <v>161406</v>
      </c>
      <c r="B52683" s="1">
        <v>44358.725511326862</v>
      </c>
      <c r="C52683">
        <v>40402</v>
      </c>
      <c r="D52683">
        <v>130739</v>
      </c>
      <c r="E52683" s="16" t="e">
        <f>VLOOKUP(C52683,Подписчики!#REF!,3,0)</f>
        <v>#REF!</v>
      </c>
      <c r="F52683" s="3">
        <f t="shared" si="1646"/>
        <v>6</v>
      </c>
      <c r="G52683" s="44">
        <f t="shared" si="1647"/>
        <v>6</v>
      </c>
      <c r="H52683" s="44"/>
    </row>
    <row r="52684" spans="1:8" x14ac:dyDescent="0.25">
      <c r="A52684">
        <v>161410</v>
      </c>
      <c r="B52684" s="1">
        <v>44358.725511326862</v>
      </c>
      <c r="C52684">
        <v>48852</v>
      </c>
      <c r="D52684">
        <v>313585</v>
      </c>
      <c r="E52684" s="16" t="e">
        <f>VLOOKUP(C52684,Подписчики!#REF!,3,0)</f>
        <v>#REF!</v>
      </c>
      <c r="F52684" s="3">
        <f t="shared" si="1646"/>
        <v>6</v>
      </c>
      <c r="G52684" s="44">
        <f t="shared" si="1647"/>
        <v>6</v>
      </c>
      <c r="H52684" s="44"/>
    </row>
    <row r="52685" spans="1:8" x14ac:dyDescent="0.25">
      <c r="A52685">
        <v>161415</v>
      </c>
      <c r="B52685" s="1">
        <v>44358.725511326862</v>
      </c>
      <c r="C52685">
        <v>231482</v>
      </c>
      <c r="D52685">
        <v>250679</v>
      </c>
      <c r="E52685" s="16" t="e">
        <f>VLOOKUP(C52685,Подписчики!#REF!,3,0)</f>
        <v>#REF!</v>
      </c>
      <c r="F52685" s="3">
        <f t="shared" si="1646"/>
        <v>6</v>
      </c>
      <c r="G52685" s="44">
        <f t="shared" si="1647"/>
        <v>6</v>
      </c>
      <c r="H52685" s="44"/>
    </row>
    <row r="52686" spans="1:8" x14ac:dyDescent="0.25">
      <c r="A52686">
        <v>161420</v>
      </c>
      <c r="B52686" s="1">
        <v>44358.726320388349</v>
      </c>
      <c r="C52686">
        <v>1702</v>
      </c>
      <c r="D52686">
        <v>470130</v>
      </c>
      <c r="E52686" s="16" t="e">
        <f>VLOOKUP(C52686,Подписчики!#REF!,3,0)</f>
        <v>#REF!</v>
      </c>
      <c r="F52686" s="3">
        <f t="shared" si="1646"/>
        <v>6</v>
      </c>
      <c r="G52686" s="44">
        <f t="shared" si="1647"/>
        <v>6</v>
      </c>
      <c r="H52686" s="44"/>
    </row>
    <row r="52687" spans="1:8" x14ac:dyDescent="0.25">
      <c r="A52687">
        <v>161424</v>
      </c>
      <c r="B52687" s="1">
        <v>44358.726724919092</v>
      </c>
      <c r="C52687">
        <v>64588</v>
      </c>
      <c r="D52687">
        <v>347008</v>
      </c>
      <c r="E52687" s="16" t="e">
        <f>VLOOKUP(C52687,Подписчики!#REF!,3,0)</f>
        <v>#REF!</v>
      </c>
      <c r="F52687" s="3">
        <f t="shared" si="1646"/>
        <v>6</v>
      </c>
      <c r="G52687" s="44">
        <f t="shared" si="1647"/>
        <v>6</v>
      </c>
      <c r="H52687" s="44"/>
    </row>
    <row r="52688" spans="1:8" x14ac:dyDescent="0.25">
      <c r="A52688">
        <v>161428</v>
      </c>
      <c r="B52688" s="1">
        <v>44358.726724919092</v>
      </c>
      <c r="C52688">
        <v>97516</v>
      </c>
      <c r="D52688">
        <v>119655</v>
      </c>
      <c r="E52688" s="16" t="e">
        <f>VLOOKUP(C52688,Подписчики!#REF!,3,0)</f>
        <v>#REF!</v>
      </c>
      <c r="F52688" s="3">
        <f t="shared" si="1646"/>
        <v>6</v>
      </c>
      <c r="G52688" s="44">
        <f t="shared" si="1647"/>
        <v>6</v>
      </c>
      <c r="H52688" s="44"/>
    </row>
    <row r="52689" spans="1:8" x14ac:dyDescent="0.25">
      <c r="A52689">
        <v>161433</v>
      </c>
      <c r="B52689" s="1">
        <v>44358.727129449842</v>
      </c>
      <c r="C52689">
        <v>6186</v>
      </c>
      <c r="D52689">
        <v>304128</v>
      </c>
      <c r="E52689" s="16" t="e">
        <f>VLOOKUP(C52689,Подписчики!#REF!,3,0)</f>
        <v>#REF!</v>
      </c>
      <c r="F52689" s="3">
        <f t="shared" si="1646"/>
        <v>6</v>
      </c>
      <c r="G52689" s="44">
        <f t="shared" si="1647"/>
        <v>6</v>
      </c>
      <c r="H52689" s="44"/>
    </row>
    <row r="52690" spans="1:8" x14ac:dyDescent="0.25">
      <c r="A52690">
        <v>161435</v>
      </c>
      <c r="B52690" s="1">
        <v>44358.727129449842</v>
      </c>
      <c r="C52690">
        <v>110659</v>
      </c>
      <c r="D52690">
        <v>256951</v>
      </c>
      <c r="E52690" s="16" t="e">
        <f>VLOOKUP(C52690,Подписчики!#REF!,3,0)</f>
        <v>#REF!</v>
      </c>
      <c r="F52690" s="3">
        <f t="shared" si="1646"/>
        <v>6</v>
      </c>
      <c r="G52690" s="44">
        <f t="shared" si="1647"/>
        <v>6</v>
      </c>
      <c r="H52690" s="44"/>
    </row>
    <row r="52691" spans="1:8" x14ac:dyDescent="0.25">
      <c r="A52691">
        <v>161438</v>
      </c>
      <c r="B52691" s="1">
        <v>44358.727129449842</v>
      </c>
      <c r="C52691">
        <v>140610</v>
      </c>
      <c r="D52691">
        <v>128969</v>
      </c>
      <c r="E52691" s="16" t="e">
        <f>VLOOKUP(C52691,Подписчики!#REF!,3,0)</f>
        <v>#REF!</v>
      </c>
      <c r="F52691" s="3">
        <f t="shared" si="1646"/>
        <v>6</v>
      </c>
      <c r="G52691" s="44">
        <f t="shared" si="1647"/>
        <v>6</v>
      </c>
      <c r="H52691" s="44"/>
    </row>
    <row r="52692" spans="1:8" x14ac:dyDescent="0.25">
      <c r="A52692">
        <v>161443</v>
      </c>
      <c r="B52692" s="1">
        <v>44358.727129449842</v>
      </c>
      <c r="C52692">
        <v>186554</v>
      </c>
      <c r="D52692">
        <v>68991</v>
      </c>
      <c r="E52692" s="16" t="e">
        <f>VLOOKUP(C52692,Подписчики!#REF!,3,0)</f>
        <v>#REF!</v>
      </c>
      <c r="F52692" s="3">
        <f t="shared" si="1646"/>
        <v>6</v>
      </c>
      <c r="G52692" s="44">
        <f t="shared" si="1647"/>
        <v>6</v>
      </c>
      <c r="H52692" s="44"/>
    </row>
    <row r="52693" spans="1:8" x14ac:dyDescent="0.25">
      <c r="A52693">
        <v>161445</v>
      </c>
      <c r="B52693" s="1">
        <v>44358.727533980578</v>
      </c>
      <c r="C52693">
        <v>231888</v>
      </c>
      <c r="D52693">
        <v>118549</v>
      </c>
      <c r="E52693" s="16" t="e">
        <f>VLOOKUP(C52693,Подписчики!#REF!,3,0)</f>
        <v>#REF!</v>
      </c>
      <c r="F52693" s="3">
        <f t="shared" si="1646"/>
        <v>6</v>
      </c>
      <c r="G52693" s="44">
        <f t="shared" si="1647"/>
        <v>6</v>
      </c>
      <c r="H52693" s="44"/>
    </row>
    <row r="52694" spans="1:8" x14ac:dyDescent="0.25">
      <c r="A52694">
        <v>161449</v>
      </c>
      <c r="B52694" s="1">
        <v>44358.727533980578</v>
      </c>
      <c r="C52694">
        <v>284935</v>
      </c>
      <c r="D52694">
        <v>165114</v>
      </c>
      <c r="E52694" s="16" t="e">
        <f>VLOOKUP(C52694,Подписчики!#REF!,3,0)</f>
        <v>#REF!</v>
      </c>
      <c r="F52694" s="3">
        <f t="shared" si="1646"/>
        <v>6</v>
      </c>
      <c r="G52694" s="44">
        <f t="shared" si="1647"/>
        <v>6</v>
      </c>
      <c r="H52694" s="44"/>
    </row>
    <row r="52695" spans="1:8" x14ac:dyDescent="0.25">
      <c r="A52695">
        <v>161453</v>
      </c>
      <c r="B52695" s="1">
        <v>44358.727938511329</v>
      </c>
      <c r="C52695">
        <v>142195</v>
      </c>
      <c r="D52695">
        <v>420847</v>
      </c>
      <c r="E52695" s="16" t="e">
        <f>VLOOKUP(C52695,Подписчики!#REF!,3,0)</f>
        <v>#REF!</v>
      </c>
      <c r="F52695" s="3">
        <f t="shared" si="1646"/>
        <v>6</v>
      </c>
      <c r="G52695" s="44">
        <f t="shared" si="1647"/>
        <v>6</v>
      </c>
      <c r="H52695" s="44"/>
    </row>
    <row r="52696" spans="1:8" x14ac:dyDescent="0.25">
      <c r="A52696">
        <v>161455</v>
      </c>
      <c r="B52696" s="1">
        <v>44358.727938511329</v>
      </c>
      <c r="C52696">
        <v>273008</v>
      </c>
      <c r="D52696">
        <v>331902</v>
      </c>
      <c r="E52696" s="16" t="e">
        <f>VLOOKUP(C52696,Подписчики!#REF!,3,0)</f>
        <v>#REF!</v>
      </c>
      <c r="F52696" s="3">
        <f t="shared" si="1646"/>
        <v>6</v>
      </c>
      <c r="G52696" s="44">
        <f t="shared" si="1647"/>
        <v>6</v>
      </c>
      <c r="H52696" s="44"/>
    </row>
    <row r="52697" spans="1:8" x14ac:dyDescent="0.25">
      <c r="A52697">
        <v>161457</v>
      </c>
      <c r="B52697" s="1">
        <v>44358.729152103559</v>
      </c>
      <c r="C52697">
        <v>38228</v>
      </c>
      <c r="D52697">
        <v>263296</v>
      </c>
      <c r="E52697" s="16" t="e">
        <f>VLOOKUP(C52697,Подписчики!#REF!,3,0)</f>
        <v>#REF!</v>
      </c>
      <c r="F52697" s="3">
        <f t="shared" si="1646"/>
        <v>6</v>
      </c>
      <c r="G52697" s="44">
        <f t="shared" si="1647"/>
        <v>6</v>
      </c>
      <c r="H52697" s="44"/>
    </row>
    <row r="52698" spans="1:8" x14ac:dyDescent="0.25">
      <c r="A52698">
        <v>161462</v>
      </c>
      <c r="B52698" s="1">
        <v>44358.729152103559</v>
      </c>
      <c r="C52698">
        <v>57655</v>
      </c>
      <c r="D52698">
        <v>106813</v>
      </c>
      <c r="E52698" s="16" t="e">
        <f>VLOOKUP(C52698,Подписчики!#REF!,3,0)</f>
        <v>#REF!</v>
      </c>
      <c r="F52698" s="3">
        <f t="shared" si="1646"/>
        <v>6</v>
      </c>
      <c r="G52698" s="44">
        <f t="shared" si="1647"/>
        <v>6</v>
      </c>
      <c r="H52698" s="44"/>
    </row>
    <row r="52699" spans="1:8" x14ac:dyDescent="0.25">
      <c r="A52699">
        <v>161464</v>
      </c>
      <c r="B52699" s="1">
        <v>44358.729556634302</v>
      </c>
      <c r="C52699">
        <v>238396</v>
      </c>
      <c r="D52699">
        <v>250679</v>
      </c>
      <c r="E52699" s="16" t="e">
        <f>VLOOKUP(C52699,Подписчики!#REF!,3,0)</f>
        <v>#REF!</v>
      </c>
      <c r="F52699" s="3">
        <f t="shared" si="1646"/>
        <v>6</v>
      </c>
      <c r="G52699" s="44">
        <f t="shared" si="1647"/>
        <v>6</v>
      </c>
      <c r="H52699" s="44"/>
    </row>
    <row r="52700" spans="1:8" x14ac:dyDescent="0.25">
      <c r="A52700">
        <v>161465</v>
      </c>
      <c r="B52700" s="1">
        <v>44358.730365695796</v>
      </c>
      <c r="C52700">
        <v>61783</v>
      </c>
      <c r="D52700">
        <v>140147</v>
      </c>
      <c r="E52700" s="16" t="e">
        <f>VLOOKUP(C52700,Подписчики!#REF!,3,0)</f>
        <v>#REF!</v>
      </c>
      <c r="F52700" s="3">
        <f t="shared" si="1646"/>
        <v>6</v>
      </c>
      <c r="G52700" s="44">
        <f t="shared" si="1647"/>
        <v>6</v>
      </c>
      <c r="H52700" s="44"/>
    </row>
    <row r="52701" spans="1:8" x14ac:dyDescent="0.25">
      <c r="A52701">
        <v>161468</v>
      </c>
      <c r="B52701" s="1">
        <v>44358.730365695796</v>
      </c>
      <c r="C52701">
        <v>171361</v>
      </c>
      <c r="D52701">
        <v>214224</v>
      </c>
      <c r="E52701" s="16" t="e">
        <f>VLOOKUP(C52701,Подписчики!#REF!,3,0)</f>
        <v>#REF!</v>
      </c>
      <c r="F52701" s="3">
        <f t="shared" si="1646"/>
        <v>6</v>
      </c>
      <c r="G52701" s="44">
        <f t="shared" si="1647"/>
        <v>6</v>
      </c>
      <c r="H52701" s="44"/>
    </row>
    <row r="52702" spans="1:8" x14ac:dyDescent="0.25">
      <c r="A52702">
        <v>161472</v>
      </c>
      <c r="B52702" s="1">
        <v>44358.730365695796</v>
      </c>
      <c r="C52702">
        <v>177971</v>
      </c>
      <c r="D52702">
        <v>470762</v>
      </c>
      <c r="E52702" s="16" t="e">
        <f>VLOOKUP(C52702,Подписчики!#REF!,3,0)</f>
        <v>#REF!</v>
      </c>
      <c r="F52702" s="3">
        <f t="shared" si="1646"/>
        <v>6</v>
      </c>
      <c r="G52702" s="44">
        <f t="shared" si="1647"/>
        <v>6</v>
      </c>
      <c r="H52702" s="44"/>
    </row>
    <row r="52703" spans="1:8" x14ac:dyDescent="0.25">
      <c r="A52703">
        <v>161477</v>
      </c>
      <c r="B52703" s="1">
        <v>44358.730770226532</v>
      </c>
      <c r="C52703">
        <v>81145</v>
      </c>
      <c r="D52703">
        <v>351192</v>
      </c>
      <c r="E52703" s="16" t="e">
        <f>VLOOKUP(C52703,Подписчики!#REF!,3,0)</f>
        <v>#REF!</v>
      </c>
      <c r="F52703" s="3">
        <f t="shared" si="1646"/>
        <v>6</v>
      </c>
      <c r="G52703" s="44">
        <f t="shared" si="1647"/>
        <v>6</v>
      </c>
      <c r="H52703" s="44"/>
    </row>
    <row r="52704" spans="1:8" x14ac:dyDescent="0.25">
      <c r="A52704">
        <v>161479</v>
      </c>
      <c r="B52704" s="1">
        <v>44358.730770226532</v>
      </c>
      <c r="C52704">
        <v>94652</v>
      </c>
      <c r="D52704">
        <v>57200</v>
      </c>
      <c r="E52704" s="16" t="e">
        <f>VLOOKUP(C52704,Подписчики!#REF!,3,0)</f>
        <v>#REF!</v>
      </c>
      <c r="F52704" s="3">
        <f t="shared" si="1646"/>
        <v>6</v>
      </c>
      <c r="G52704" s="44">
        <f t="shared" si="1647"/>
        <v>6</v>
      </c>
      <c r="H52704" s="44"/>
    </row>
    <row r="52705" spans="1:8" x14ac:dyDescent="0.25">
      <c r="A52705">
        <v>161483</v>
      </c>
      <c r="B52705" s="1">
        <v>44358.731174757282</v>
      </c>
      <c r="C52705">
        <v>124881</v>
      </c>
      <c r="D52705">
        <v>351192</v>
      </c>
      <c r="E52705" s="16" t="e">
        <f>VLOOKUP(C52705,Подписчики!#REF!,3,0)</f>
        <v>#REF!</v>
      </c>
      <c r="F52705" s="3">
        <f t="shared" si="1646"/>
        <v>6</v>
      </c>
      <c r="G52705" s="44">
        <f t="shared" si="1647"/>
        <v>6</v>
      </c>
      <c r="H52705" s="44"/>
    </row>
    <row r="52706" spans="1:8" x14ac:dyDescent="0.25">
      <c r="A52706">
        <v>161488</v>
      </c>
      <c r="B52706" s="1">
        <v>44358.731174757282</v>
      </c>
      <c r="C52706">
        <v>161511</v>
      </c>
      <c r="D52706">
        <v>473323</v>
      </c>
      <c r="E52706" s="16" t="e">
        <f>VLOOKUP(C52706,Подписчики!#REF!,3,0)</f>
        <v>#REF!</v>
      </c>
      <c r="F52706" s="3">
        <f t="shared" si="1646"/>
        <v>6</v>
      </c>
      <c r="G52706" s="44">
        <f t="shared" si="1647"/>
        <v>6</v>
      </c>
      <c r="H52706" s="44"/>
    </row>
    <row r="52707" spans="1:8" x14ac:dyDescent="0.25">
      <c r="A52707">
        <v>161493</v>
      </c>
      <c r="B52707" s="1">
        <v>44358.731579288025</v>
      </c>
      <c r="C52707">
        <v>25505</v>
      </c>
      <c r="D52707">
        <v>378581</v>
      </c>
      <c r="E52707" s="16" t="e">
        <f>VLOOKUP(C52707,Подписчики!#REF!,3,0)</f>
        <v>#REF!</v>
      </c>
      <c r="F52707" s="3">
        <f t="shared" si="1646"/>
        <v>6</v>
      </c>
      <c r="G52707" s="44">
        <f t="shared" si="1647"/>
        <v>6</v>
      </c>
      <c r="H52707" s="44"/>
    </row>
    <row r="52708" spans="1:8" x14ac:dyDescent="0.25">
      <c r="A52708">
        <v>161495</v>
      </c>
      <c r="B52708" s="1">
        <v>44358.731579288025</v>
      </c>
      <c r="C52708">
        <v>34043</v>
      </c>
      <c r="D52708">
        <v>232500</v>
      </c>
      <c r="E52708" s="16" t="e">
        <f>VLOOKUP(C52708,Подписчики!#REF!,3,0)</f>
        <v>#REF!</v>
      </c>
      <c r="F52708" s="3">
        <f t="shared" si="1646"/>
        <v>6</v>
      </c>
      <c r="G52708" s="44">
        <f t="shared" si="1647"/>
        <v>6</v>
      </c>
      <c r="H52708" s="44"/>
    </row>
    <row r="52709" spans="1:8" x14ac:dyDescent="0.25">
      <c r="A52709">
        <v>161498</v>
      </c>
      <c r="B52709" s="1">
        <v>44358.731579288025</v>
      </c>
      <c r="C52709">
        <v>123483</v>
      </c>
      <c r="D52709">
        <v>437139</v>
      </c>
      <c r="E52709" s="16" t="e">
        <f>VLOOKUP(C52709,Подписчики!#REF!,3,0)</f>
        <v>#REF!</v>
      </c>
      <c r="F52709" s="3">
        <f t="shared" si="1646"/>
        <v>6</v>
      </c>
      <c r="G52709" s="44">
        <f t="shared" si="1647"/>
        <v>6</v>
      </c>
      <c r="H52709" s="44"/>
    </row>
    <row r="52710" spans="1:8" x14ac:dyDescent="0.25">
      <c r="A52710">
        <v>161502</v>
      </c>
      <c r="B52710" s="1">
        <v>44358.731983818776</v>
      </c>
      <c r="C52710">
        <v>28553</v>
      </c>
      <c r="D52710">
        <v>21407</v>
      </c>
      <c r="E52710" s="16" t="e">
        <f>VLOOKUP(C52710,Подписчики!#REF!,3,0)</f>
        <v>#REF!</v>
      </c>
      <c r="F52710" s="3">
        <f t="shared" si="1646"/>
        <v>6</v>
      </c>
      <c r="G52710" s="44">
        <f t="shared" si="1647"/>
        <v>6</v>
      </c>
      <c r="H52710" s="44"/>
    </row>
    <row r="52711" spans="1:8" x14ac:dyDescent="0.25">
      <c r="A52711">
        <v>161506</v>
      </c>
      <c r="B52711" s="1">
        <v>44358.731983818776</v>
      </c>
      <c r="C52711">
        <v>70291</v>
      </c>
      <c r="D52711">
        <v>330333</v>
      </c>
      <c r="E52711" s="16" t="e">
        <f>VLOOKUP(C52711,Подписчики!#REF!,3,0)</f>
        <v>#REF!</v>
      </c>
      <c r="F52711" s="3">
        <f t="shared" si="1646"/>
        <v>6</v>
      </c>
      <c r="G52711" s="44">
        <f t="shared" si="1647"/>
        <v>6</v>
      </c>
      <c r="H52711" s="44"/>
    </row>
    <row r="52712" spans="1:8" x14ac:dyDescent="0.25">
      <c r="A52712">
        <v>161509</v>
      </c>
      <c r="B52712" s="1">
        <v>44358.731983818776</v>
      </c>
      <c r="C52712">
        <v>171402</v>
      </c>
      <c r="D52712">
        <v>153893</v>
      </c>
      <c r="E52712" s="16" t="e">
        <f>VLOOKUP(C52712,Подписчики!#REF!,3,0)</f>
        <v>#REF!</v>
      </c>
      <c r="F52712" s="3">
        <f t="shared" si="1646"/>
        <v>6</v>
      </c>
      <c r="G52712" s="44">
        <f t="shared" si="1647"/>
        <v>6</v>
      </c>
      <c r="H52712" s="44"/>
    </row>
    <row r="52713" spans="1:8" x14ac:dyDescent="0.25">
      <c r="A52713">
        <v>161511</v>
      </c>
      <c r="B52713" s="1">
        <v>44358.731983818776</v>
      </c>
      <c r="C52713">
        <v>267642</v>
      </c>
      <c r="D52713">
        <v>111153</v>
      </c>
      <c r="E52713" s="16" t="e">
        <f>VLOOKUP(C52713,Подписчики!#REF!,3,0)</f>
        <v>#REF!</v>
      </c>
      <c r="F52713" s="3">
        <f t="shared" si="1646"/>
        <v>6</v>
      </c>
      <c r="G52713" s="44">
        <f t="shared" si="1647"/>
        <v>6</v>
      </c>
      <c r="H52713" s="44"/>
    </row>
    <row r="52714" spans="1:8" x14ac:dyDescent="0.25">
      <c r="A52714">
        <v>161514</v>
      </c>
      <c r="B52714" s="1">
        <v>44358.731983818776</v>
      </c>
      <c r="C52714">
        <v>296883</v>
      </c>
      <c r="D52714">
        <v>78646</v>
      </c>
      <c r="E52714" s="16" t="e">
        <f>VLOOKUP(C52714,Подписчики!#REF!,3,0)</f>
        <v>#REF!</v>
      </c>
      <c r="F52714" s="3">
        <f t="shared" si="1646"/>
        <v>6</v>
      </c>
      <c r="G52714" s="44">
        <f t="shared" si="1647"/>
        <v>6</v>
      </c>
      <c r="H52714" s="44"/>
    </row>
    <row r="52715" spans="1:8" x14ac:dyDescent="0.25">
      <c r="A52715">
        <v>161518</v>
      </c>
      <c r="B52715" s="1">
        <v>44358.732388349512</v>
      </c>
      <c r="C52715">
        <v>325022</v>
      </c>
      <c r="D52715">
        <v>179296</v>
      </c>
      <c r="E52715" s="16" t="e">
        <f>VLOOKUP(C52715,Подписчики!#REF!,3,0)</f>
        <v>#REF!</v>
      </c>
      <c r="F52715" s="3">
        <f t="shared" si="1646"/>
        <v>6</v>
      </c>
      <c r="G52715" s="44">
        <f t="shared" si="1647"/>
        <v>6</v>
      </c>
      <c r="H52715" s="44"/>
    </row>
    <row r="52716" spans="1:8" x14ac:dyDescent="0.25">
      <c r="A52716">
        <v>161520</v>
      </c>
      <c r="B52716" s="1">
        <v>44358.732792880262</v>
      </c>
      <c r="C52716">
        <v>183870</v>
      </c>
      <c r="D52716">
        <v>158978</v>
      </c>
      <c r="E52716" s="16" t="e">
        <f>VLOOKUP(C52716,Подписчики!#REF!,3,0)</f>
        <v>#REF!</v>
      </c>
      <c r="F52716" s="3">
        <f t="shared" si="1646"/>
        <v>6</v>
      </c>
      <c r="G52716" s="44">
        <f t="shared" si="1647"/>
        <v>6</v>
      </c>
      <c r="H52716" s="44"/>
    </row>
    <row r="52717" spans="1:8" x14ac:dyDescent="0.25">
      <c r="A52717">
        <v>161521</v>
      </c>
      <c r="B52717" s="1">
        <v>44358.733197411006</v>
      </c>
      <c r="C52717">
        <v>106491</v>
      </c>
      <c r="D52717">
        <v>300941</v>
      </c>
      <c r="E52717" s="16" t="e">
        <f>VLOOKUP(C52717,Подписчики!#REF!,3,0)</f>
        <v>#REF!</v>
      </c>
      <c r="F52717" s="3">
        <f t="shared" si="1646"/>
        <v>6</v>
      </c>
      <c r="G52717" s="44">
        <f t="shared" si="1647"/>
        <v>6</v>
      </c>
      <c r="H52717" s="44"/>
    </row>
    <row r="52718" spans="1:8" x14ac:dyDescent="0.25">
      <c r="A52718">
        <v>161522</v>
      </c>
      <c r="B52718" s="1">
        <v>44358.733197411006</v>
      </c>
      <c r="C52718">
        <v>252983</v>
      </c>
      <c r="D52718">
        <v>158978</v>
      </c>
      <c r="E52718" s="16" t="e">
        <f>VLOOKUP(C52718,Подписчики!#REF!,3,0)</f>
        <v>#REF!</v>
      </c>
      <c r="F52718" s="3">
        <f t="shared" si="1646"/>
        <v>6</v>
      </c>
      <c r="G52718" s="44">
        <f t="shared" si="1647"/>
        <v>6</v>
      </c>
      <c r="H52718" s="44"/>
    </row>
    <row r="52719" spans="1:8" x14ac:dyDescent="0.25">
      <c r="A52719">
        <v>161525</v>
      </c>
      <c r="B52719" s="1">
        <v>44358.733197411006</v>
      </c>
      <c r="C52719">
        <v>300932</v>
      </c>
      <c r="D52719">
        <v>296511</v>
      </c>
      <c r="E52719" s="16" t="e">
        <f>VLOOKUP(C52719,Подписчики!#REF!,3,0)</f>
        <v>#REF!</v>
      </c>
      <c r="F52719" s="3">
        <f t="shared" si="1646"/>
        <v>6</v>
      </c>
      <c r="G52719" s="44">
        <f t="shared" si="1647"/>
        <v>6</v>
      </c>
      <c r="H52719" s="44"/>
    </row>
    <row r="52720" spans="1:8" x14ac:dyDescent="0.25">
      <c r="A52720">
        <v>161527</v>
      </c>
      <c r="B52720" s="1">
        <v>44358.733601941749</v>
      </c>
      <c r="C52720">
        <v>250008</v>
      </c>
      <c r="D52720">
        <v>217287</v>
      </c>
      <c r="E52720" s="16" t="e">
        <f>VLOOKUP(C52720,Подписчики!#REF!,3,0)</f>
        <v>#REF!</v>
      </c>
      <c r="F52720" s="3">
        <f t="shared" si="1646"/>
        <v>6</v>
      </c>
      <c r="G52720" s="44">
        <f t="shared" si="1647"/>
        <v>6</v>
      </c>
      <c r="H52720" s="44"/>
    </row>
    <row r="52721" spans="1:8" x14ac:dyDescent="0.25">
      <c r="A52721">
        <v>161532</v>
      </c>
      <c r="B52721" s="1">
        <v>44358.733999999997</v>
      </c>
      <c r="C52721">
        <v>153782</v>
      </c>
      <c r="D52721">
        <v>137743</v>
      </c>
      <c r="E52721" s="16" t="e">
        <f>VLOOKUP(C52721,Подписчики!#REF!,3,0)</f>
        <v>#REF!</v>
      </c>
      <c r="F52721" s="3">
        <f t="shared" si="1646"/>
        <v>6</v>
      </c>
      <c r="G52721" s="44">
        <f t="shared" si="1647"/>
        <v>6</v>
      </c>
      <c r="H52721" s="44"/>
    </row>
    <row r="52722" spans="1:8" x14ac:dyDescent="0.25">
      <c r="A52722">
        <v>161537</v>
      </c>
      <c r="B52722" s="1">
        <v>44358.736029126216</v>
      </c>
      <c r="C52722">
        <v>170767</v>
      </c>
      <c r="D52722">
        <v>226229</v>
      </c>
      <c r="E52722" s="16" t="e">
        <f>VLOOKUP(C52722,Подписчики!#REF!,3,0)</f>
        <v>#REF!</v>
      </c>
      <c r="F52722" s="3">
        <f t="shared" si="1646"/>
        <v>6</v>
      </c>
      <c r="G52722" s="44">
        <f t="shared" si="1647"/>
        <v>6</v>
      </c>
      <c r="H52722" s="44"/>
    </row>
    <row r="52723" spans="1:8" x14ac:dyDescent="0.25">
      <c r="A52723">
        <v>161539</v>
      </c>
      <c r="B52723" s="1">
        <v>44358.737242718445</v>
      </c>
      <c r="C52723">
        <v>175622</v>
      </c>
      <c r="D52723">
        <v>108961</v>
      </c>
      <c r="E52723" s="16" t="e">
        <f>VLOOKUP(C52723,Подписчики!#REF!,3,0)</f>
        <v>#REF!</v>
      </c>
      <c r="F52723" s="3">
        <f t="shared" si="1646"/>
        <v>6</v>
      </c>
      <c r="G52723" s="44">
        <f t="shared" si="1647"/>
        <v>6</v>
      </c>
      <c r="H52723" s="44"/>
    </row>
    <row r="52724" spans="1:8" x14ac:dyDescent="0.25">
      <c r="A52724">
        <v>161544</v>
      </c>
      <c r="B52724" s="1">
        <v>44358.737647249189</v>
      </c>
      <c r="C52724">
        <v>196972</v>
      </c>
      <c r="D52724">
        <v>158978</v>
      </c>
      <c r="E52724" s="16" t="e">
        <f>VLOOKUP(C52724,Подписчики!#REF!,3,0)</f>
        <v>#REF!</v>
      </c>
      <c r="F52724" s="3">
        <f t="shared" si="1646"/>
        <v>6</v>
      </c>
      <c r="G52724" s="44">
        <f t="shared" si="1647"/>
        <v>6</v>
      </c>
      <c r="H52724" s="44"/>
    </row>
    <row r="52725" spans="1:8" x14ac:dyDescent="0.25">
      <c r="A52725">
        <v>161548</v>
      </c>
      <c r="B52725" s="1">
        <v>44358.738051779932</v>
      </c>
      <c r="C52725">
        <v>30737</v>
      </c>
      <c r="D52725">
        <v>347393</v>
      </c>
      <c r="E52725" s="16" t="e">
        <f>VLOOKUP(C52725,Подписчики!#REF!,3,0)</f>
        <v>#REF!</v>
      </c>
      <c r="F52725" s="3">
        <f t="shared" si="1646"/>
        <v>6</v>
      </c>
      <c r="G52725" s="44">
        <f t="shared" si="1647"/>
        <v>6</v>
      </c>
      <c r="H52725" s="44"/>
    </row>
    <row r="52726" spans="1:8" x14ac:dyDescent="0.25">
      <c r="A52726">
        <v>161551</v>
      </c>
      <c r="B52726" s="1">
        <v>44358.738051779932</v>
      </c>
      <c r="C52726">
        <v>239340</v>
      </c>
      <c r="D52726">
        <v>241713</v>
      </c>
      <c r="E52726" s="16" t="e">
        <f>VLOOKUP(C52726,Подписчики!#REF!,3,0)</f>
        <v>#REF!</v>
      </c>
      <c r="F52726" s="3">
        <f t="shared" si="1646"/>
        <v>6</v>
      </c>
      <c r="G52726" s="44">
        <f t="shared" si="1647"/>
        <v>6</v>
      </c>
      <c r="H52726" s="44"/>
    </row>
    <row r="52727" spans="1:8" x14ac:dyDescent="0.25">
      <c r="A52727">
        <v>161552</v>
      </c>
      <c r="B52727" s="1">
        <v>44358.738456310683</v>
      </c>
      <c r="C52727">
        <v>147599</v>
      </c>
      <c r="D52727">
        <v>357547</v>
      </c>
      <c r="E52727" s="16" t="e">
        <f>VLOOKUP(C52727,Подписчики!#REF!,3,0)</f>
        <v>#REF!</v>
      </c>
      <c r="F52727" s="3">
        <f t="shared" si="1646"/>
        <v>6</v>
      </c>
      <c r="G52727" s="44">
        <f t="shared" si="1647"/>
        <v>6</v>
      </c>
      <c r="H52727" s="44"/>
    </row>
    <row r="52728" spans="1:8" x14ac:dyDescent="0.25">
      <c r="A52728">
        <v>161556</v>
      </c>
      <c r="B52728" s="1">
        <v>44358.738456310683</v>
      </c>
      <c r="C52728">
        <v>320146</v>
      </c>
      <c r="D52728">
        <v>411922</v>
      </c>
      <c r="E52728" s="16" t="e">
        <f>VLOOKUP(C52728,Подписчики!#REF!,3,0)</f>
        <v>#REF!</v>
      </c>
      <c r="F52728" s="3">
        <f t="shared" si="1646"/>
        <v>6</v>
      </c>
      <c r="G52728" s="44">
        <f t="shared" si="1647"/>
        <v>6</v>
      </c>
      <c r="H52728" s="44"/>
    </row>
    <row r="52729" spans="1:8" x14ac:dyDescent="0.25">
      <c r="A52729">
        <v>161559</v>
      </c>
      <c r="B52729" s="1">
        <v>44358.739265372169</v>
      </c>
      <c r="C52729">
        <v>69632</v>
      </c>
      <c r="D52729">
        <v>432277</v>
      </c>
      <c r="E52729" s="16" t="e">
        <f>VLOOKUP(C52729,Подписчики!#REF!,3,0)</f>
        <v>#REF!</v>
      </c>
      <c r="F52729" s="3">
        <f t="shared" si="1646"/>
        <v>6</v>
      </c>
      <c r="G52729" s="44">
        <f t="shared" si="1647"/>
        <v>6</v>
      </c>
      <c r="H52729" s="44"/>
    </row>
    <row r="52730" spans="1:8" x14ac:dyDescent="0.25">
      <c r="A52730">
        <v>161560</v>
      </c>
      <c r="B52730" s="1">
        <v>44358.739265372169</v>
      </c>
      <c r="C52730">
        <v>96635</v>
      </c>
      <c r="D52730">
        <v>347393</v>
      </c>
      <c r="E52730" s="16" t="e">
        <f>VLOOKUP(C52730,Подписчики!#REF!,3,0)</f>
        <v>#REF!</v>
      </c>
      <c r="F52730" s="3">
        <f t="shared" si="1646"/>
        <v>6</v>
      </c>
      <c r="G52730" s="44">
        <f t="shared" si="1647"/>
        <v>6</v>
      </c>
      <c r="H52730" s="44"/>
    </row>
    <row r="52731" spans="1:8" x14ac:dyDescent="0.25">
      <c r="A52731">
        <v>161561</v>
      </c>
      <c r="B52731" s="1">
        <v>44358.739669902912</v>
      </c>
      <c r="C52731">
        <v>69885</v>
      </c>
      <c r="D52731">
        <v>258251</v>
      </c>
      <c r="E52731" s="16" t="e">
        <f>VLOOKUP(C52731,Подписчики!#REF!,3,0)</f>
        <v>#REF!</v>
      </c>
      <c r="F52731" s="3">
        <f t="shared" si="1646"/>
        <v>6</v>
      </c>
      <c r="G52731" s="44">
        <f t="shared" si="1647"/>
        <v>6</v>
      </c>
      <c r="H52731" s="44"/>
    </row>
    <row r="52732" spans="1:8" x14ac:dyDescent="0.25">
      <c r="A52732">
        <v>161564</v>
      </c>
      <c r="B52732" s="1">
        <v>44358.740074433663</v>
      </c>
      <c r="C52732">
        <v>14996</v>
      </c>
      <c r="D52732">
        <v>430433</v>
      </c>
      <c r="E52732" s="16" t="e">
        <f>VLOOKUP(C52732,Подписчики!#REF!,3,0)</f>
        <v>#REF!</v>
      </c>
      <c r="F52732" s="3">
        <f t="shared" si="1646"/>
        <v>6</v>
      </c>
      <c r="G52732" s="44">
        <f t="shared" si="1647"/>
        <v>6</v>
      </c>
      <c r="H52732" s="44"/>
    </row>
    <row r="52733" spans="1:8" x14ac:dyDescent="0.25">
      <c r="A52733">
        <v>161567</v>
      </c>
      <c r="B52733" s="1">
        <v>44358.740074433663</v>
      </c>
      <c r="C52733">
        <v>33333</v>
      </c>
      <c r="D52733">
        <v>128523</v>
      </c>
      <c r="E52733" s="16" t="e">
        <f>VLOOKUP(C52733,Подписчики!#REF!,3,0)</f>
        <v>#REF!</v>
      </c>
      <c r="F52733" s="3">
        <f t="shared" si="1646"/>
        <v>6</v>
      </c>
      <c r="G52733" s="44">
        <f t="shared" si="1647"/>
        <v>6</v>
      </c>
      <c r="H52733" s="44"/>
    </row>
    <row r="52734" spans="1:8" x14ac:dyDescent="0.25">
      <c r="A52734">
        <v>161571</v>
      </c>
      <c r="B52734" s="1">
        <v>44358.740074433663</v>
      </c>
      <c r="C52734">
        <v>147621</v>
      </c>
      <c r="D52734">
        <v>267896</v>
      </c>
      <c r="E52734" s="16" t="e">
        <f>VLOOKUP(C52734,Подписчики!#REF!,3,0)</f>
        <v>#REF!</v>
      </c>
      <c r="F52734" s="3">
        <f t="shared" si="1646"/>
        <v>6</v>
      </c>
      <c r="G52734" s="44">
        <f t="shared" si="1647"/>
        <v>6</v>
      </c>
      <c r="H52734" s="44"/>
    </row>
    <row r="52735" spans="1:8" x14ac:dyDescent="0.25">
      <c r="A52735">
        <v>161576</v>
      </c>
      <c r="B52735" s="1">
        <v>44358.740074433663</v>
      </c>
      <c r="C52735">
        <v>203288</v>
      </c>
      <c r="D52735">
        <v>331056</v>
      </c>
      <c r="E52735" s="16" t="e">
        <f>VLOOKUP(C52735,Подписчики!#REF!,3,0)</f>
        <v>#REF!</v>
      </c>
      <c r="F52735" s="3">
        <f t="shared" si="1646"/>
        <v>6</v>
      </c>
      <c r="G52735" s="44">
        <f t="shared" si="1647"/>
        <v>6</v>
      </c>
      <c r="H52735" s="44"/>
    </row>
    <row r="52736" spans="1:8" x14ac:dyDescent="0.25">
      <c r="A52736">
        <v>161579</v>
      </c>
      <c r="B52736" s="1">
        <v>44358.740074433663</v>
      </c>
      <c r="C52736">
        <v>213845</v>
      </c>
      <c r="D52736">
        <v>191893</v>
      </c>
      <c r="E52736" s="16" t="e">
        <f>VLOOKUP(C52736,Подписчики!#REF!,3,0)</f>
        <v>#REF!</v>
      </c>
      <c r="F52736" s="3">
        <f t="shared" si="1646"/>
        <v>6</v>
      </c>
      <c r="G52736" s="44">
        <f t="shared" si="1647"/>
        <v>6</v>
      </c>
      <c r="H52736" s="44"/>
    </row>
    <row r="52737" spans="1:8" x14ac:dyDescent="0.25">
      <c r="A52737">
        <v>161584</v>
      </c>
      <c r="B52737" s="1">
        <v>44358.740074433663</v>
      </c>
      <c r="C52737">
        <v>216328</v>
      </c>
      <c r="D52737">
        <v>26847</v>
      </c>
      <c r="E52737" s="16" t="e">
        <f>VLOOKUP(C52737,Подписчики!#REF!,3,0)</f>
        <v>#REF!</v>
      </c>
      <c r="F52737" s="3">
        <f t="shared" si="1646"/>
        <v>6</v>
      </c>
      <c r="G52737" s="44">
        <f t="shared" si="1647"/>
        <v>6</v>
      </c>
      <c r="H52737" s="44"/>
    </row>
    <row r="52738" spans="1:8" x14ac:dyDescent="0.25">
      <c r="A52738">
        <v>161587</v>
      </c>
      <c r="B52738" s="1">
        <v>44358.740478964399</v>
      </c>
      <c r="C52738">
        <v>273417</v>
      </c>
      <c r="D52738">
        <v>47035</v>
      </c>
      <c r="E52738" s="16" t="e">
        <f>VLOOKUP(C52738,Подписчики!#REF!,3,0)</f>
        <v>#REF!</v>
      </c>
      <c r="F52738" s="3">
        <f t="shared" si="1646"/>
        <v>6</v>
      </c>
      <c r="G52738" s="44">
        <f t="shared" si="1647"/>
        <v>6</v>
      </c>
      <c r="H52738" s="44"/>
    </row>
    <row r="52739" spans="1:8" x14ac:dyDescent="0.25">
      <c r="A52739">
        <v>161591</v>
      </c>
      <c r="B52739" s="1">
        <v>44358.740883495142</v>
      </c>
      <c r="C52739">
        <v>122488</v>
      </c>
      <c r="D52739">
        <v>12149</v>
      </c>
      <c r="E52739" s="16" t="e">
        <f>VLOOKUP(C52739,Подписчики!#REF!,3,0)</f>
        <v>#REF!</v>
      </c>
      <c r="F52739" s="3">
        <f t="shared" ref="F52739:F52802" si="1648">MONTH(B52739)</f>
        <v>6</v>
      </c>
      <c r="G52739" s="44">
        <f t="shared" ref="G52739:G52802" si="1649">WEEKDAY(B52739,1)</f>
        <v>6</v>
      </c>
      <c r="H52739" s="44"/>
    </row>
    <row r="52740" spans="1:8" x14ac:dyDescent="0.25">
      <c r="A52740">
        <v>161593</v>
      </c>
      <c r="B52740" s="1">
        <v>44358.741692556636</v>
      </c>
      <c r="C52740">
        <v>7930</v>
      </c>
      <c r="D52740">
        <v>347393</v>
      </c>
      <c r="E52740" s="16" t="e">
        <f>VLOOKUP(C52740,Подписчики!#REF!,3,0)</f>
        <v>#REF!</v>
      </c>
      <c r="F52740" s="3">
        <f t="shared" si="1648"/>
        <v>6</v>
      </c>
      <c r="G52740" s="44">
        <f t="shared" si="1649"/>
        <v>6</v>
      </c>
      <c r="H52740" s="44"/>
    </row>
    <row r="52741" spans="1:8" x14ac:dyDescent="0.25">
      <c r="A52741">
        <v>161596</v>
      </c>
      <c r="B52741" s="1">
        <v>44358.742097087379</v>
      </c>
      <c r="C52741">
        <v>211722</v>
      </c>
      <c r="D52741">
        <v>459455</v>
      </c>
      <c r="E52741" s="16" t="e">
        <f>VLOOKUP(C52741,Подписчики!#REF!,3,0)</f>
        <v>#REF!</v>
      </c>
      <c r="F52741" s="3">
        <f t="shared" si="1648"/>
        <v>6</v>
      </c>
      <c r="G52741" s="44">
        <f t="shared" si="1649"/>
        <v>6</v>
      </c>
      <c r="H52741" s="44"/>
    </row>
    <row r="52742" spans="1:8" x14ac:dyDescent="0.25">
      <c r="A52742">
        <v>161598</v>
      </c>
      <c r="B52742" s="1">
        <v>44358.742501618122</v>
      </c>
      <c r="C52742">
        <v>21507</v>
      </c>
      <c r="D52742">
        <v>432277</v>
      </c>
      <c r="E52742" s="16" t="e">
        <f>VLOOKUP(C52742,Подписчики!#REF!,3,0)</f>
        <v>#REF!</v>
      </c>
      <c r="F52742" s="3">
        <f t="shared" si="1648"/>
        <v>6</v>
      </c>
      <c r="G52742" s="44">
        <f t="shared" si="1649"/>
        <v>6</v>
      </c>
      <c r="H52742" s="44"/>
    </row>
    <row r="52743" spans="1:8" x14ac:dyDescent="0.25">
      <c r="A52743">
        <v>161602</v>
      </c>
      <c r="B52743" s="1">
        <v>44358.742501618122</v>
      </c>
      <c r="C52743">
        <v>143507</v>
      </c>
      <c r="D52743">
        <v>345147</v>
      </c>
      <c r="E52743" s="16" t="e">
        <f>VLOOKUP(C52743,Подписчики!#REF!,3,0)</f>
        <v>#REF!</v>
      </c>
      <c r="F52743" s="3">
        <f t="shared" si="1648"/>
        <v>6</v>
      </c>
      <c r="G52743" s="44">
        <f t="shared" si="1649"/>
        <v>6</v>
      </c>
      <c r="H52743" s="44"/>
    </row>
    <row r="52744" spans="1:8" x14ac:dyDescent="0.25">
      <c r="A52744">
        <v>161603</v>
      </c>
      <c r="B52744" s="1">
        <v>44358.742906148866</v>
      </c>
      <c r="C52744">
        <v>94949</v>
      </c>
      <c r="D52744">
        <v>393606</v>
      </c>
      <c r="E52744" s="16" t="e">
        <f>VLOOKUP(C52744,Подписчики!#REF!,3,0)</f>
        <v>#REF!</v>
      </c>
      <c r="F52744" s="3">
        <f t="shared" si="1648"/>
        <v>6</v>
      </c>
      <c r="G52744" s="44">
        <f t="shared" si="1649"/>
        <v>6</v>
      </c>
      <c r="H52744" s="44"/>
    </row>
    <row r="52745" spans="1:8" x14ac:dyDescent="0.25">
      <c r="A52745">
        <v>161608</v>
      </c>
      <c r="B52745" s="1">
        <v>44358.743310679616</v>
      </c>
      <c r="C52745">
        <v>211151</v>
      </c>
      <c r="D52745">
        <v>228405</v>
      </c>
      <c r="E52745" s="16" t="e">
        <f>VLOOKUP(C52745,Подписчики!#REF!,3,0)</f>
        <v>#REF!</v>
      </c>
      <c r="F52745" s="3">
        <f t="shared" si="1648"/>
        <v>6</v>
      </c>
      <c r="G52745" s="44">
        <f t="shared" si="1649"/>
        <v>6</v>
      </c>
      <c r="H52745" s="44"/>
    </row>
    <row r="52746" spans="1:8" x14ac:dyDescent="0.25">
      <c r="A52746">
        <v>161610</v>
      </c>
      <c r="B52746" s="1">
        <v>44358.743666666662</v>
      </c>
      <c r="C52746">
        <v>52461</v>
      </c>
      <c r="D52746">
        <v>103560</v>
      </c>
      <c r="E52746" s="16" t="e">
        <f>VLOOKUP(C52746,Подписчики!#REF!,3,0)</f>
        <v>#REF!</v>
      </c>
      <c r="F52746" s="3">
        <f t="shared" si="1648"/>
        <v>6</v>
      </c>
      <c r="G52746" s="44">
        <f t="shared" si="1649"/>
        <v>6</v>
      </c>
      <c r="H52746" s="44"/>
    </row>
    <row r="52747" spans="1:8" x14ac:dyDescent="0.25">
      <c r="A52747">
        <v>161614</v>
      </c>
      <c r="B52747" s="1">
        <v>44358.743715210352</v>
      </c>
      <c r="C52747">
        <v>51619</v>
      </c>
      <c r="D52747">
        <v>240291</v>
      </c>
      <c r="E52747" s="16" t="e">
        <f>VLOOKUP(C52747,Подписчики!#REF!,3,0)</f>
        <v>#REF!</v>
      </c>
      <c r="F52747" s="3">
        <f t="shared" si="1648"/>
        <v>6</v>
      </c>
      <c r="G52747" s="44">
        <f t="shared" si="1649"/>
        <v>6</v>
      </c>
      <c r="H52747" s="44"/>
    </row>
    <row r="52748" spans="1:8" x14ac:dyDescent="0.25">
      <c r="A52748">
        <v>161615</v>
      </c>
      <c r="B52748" s="1">
        <v>44358.743715210352</v>
      </c>
      <c r="C52748">
        <v>107651</v>
      </c>
      <c r="D52748">
        <v>347008</v>
      </c>
      <c r="E52748" s="16" t="e">
        <f>VLOOKUP(C52748,Подписчики!#REF!,3,0)</f>
        <v>#REF!</v>
      </c>
      <c r="F52748" s="3">
        <f t="shared" si="1648"/>
        <v>6</v>
      </c>
      <c r="G52748" s="44">
        <f t="shared" si="1649"/>
        <v>6</v>
      </c>
      <c r="H52748" s="44"/>
    </row>
    <row r="52749" spans="1:8" x14ac:dyDescent="0.25">
      <c r="A52749">
        <v>161616</v>
      </c>
      <c r="B52749" s="1">
        <v>44358.743715210352</v>
      </c>
      <c r="C52749">
        <v>196342</v>
      </c>
      <c r="D52749">
        <v>472712</v>
      </c>
      <c r="E52749" s="16" t="e">
        <f>VLOOKUP(C52749,Подписчики!#REF!,3,0)</f>
        <v>#REF!</v>
      </c>
      <c r="F52749" s="3">
        <f t="shared" si="1648"/>
        <v>6</v>
      </c>
      <c r="G52749" s="44">
        <f t="shared" si="1649"/>
        <v>6</v>
      </c>
      <c r="H52749" s="44"/>
    </row>
    <row r="52750" spans="1:8" x14ac:dyDescent="0.25">
      <c r="A52750">
        <v>161617</v>
      </c>
      <c r="B52750" s="1">
        <v>44358.744119741103</v>
      </c>
      <c r="C52750">
        <v>91008</v>
      </c>
      <c r="D52750">
        <v>250679</v>
      </c>
      <c r="E52750" s="16" t="e">
        <f>VLOOKUP(C52750,Подписчики!#REF!,3,0)</f>
        <v>#REF!</v>
      </c>
      <c r="F52750" s="3">
        <f t="shared" si="1648"/>
        <v>6</v>
      </c>
      <c r="G52750" s="44">
        <f t="shared" si="1649"/>
        <v>6</v>
      </c>
      <c r="H52750" s="44"/>
    </row>
    <row r="52751" spans="1:8" x14ac:dyDescent="0.25">
      <c r="A52751">
        <v>161620</v>
      </c>
      <c r="B52751" s="1">
        <v>44358.744119741103</v>
      </c>
      <c r="C52751">
        <v>237229</v>
      </c>
      <c r="D52751">
        <v>228405</v>
      </c>
      <c r="E52751" s="16" t="e">
        <f>VLOOKUP(C52751,Подписчики!#REF!,3,0)</f>
        <v>#REF!</v>
      </c>
      <c r="F52751" s="3">
        <f t="shared" si="1648"/>
        <v>6</v>
      </c>
      <c r="G52751" s="44">
        <f t="shared" si="1649"/>
        <v>6</v>
      </c>
      <c r="H52751" s="44"/>
    </row>
    <row r="52752" spans="1:8" x14ac:dyDescent="0.25">
      <c r="A52752">
        <v>161621</v>
      </c>
      <c r="B52752" s="1">
        <v>44358.744928802589</v>
      </c>
      <c r="C52752">
        <v>335417</v>
      </c>
      <c r="D52752">
        <v>401345</v>
      </c>
      <c r="E52752" s="16" t="e">
        <f>VLOOKUP(C52752,Подписчики!#REF!,3,0)</f>
        <v>#REF!</v>
      </c>
      <c r="F52752" s="3">
        <f t="shared" si="1648"/>
        <v>6</v>
      </c>
      <c r="G52752" s="44">
        <f t="shared" si="1649"/>
        <v>6</v>
      </c>
      <c r="H52752" s="44"/>
    </row>
    <row r="52753" spans="1:8" x14ac:dyDescent="0.25">
      <c r="A52753">
        <v>161623</v>
      </c>
      <c r="B52753" s="1">
        <v>44358.745333333332</v>
      </c>
      <c r="C52753">
        <v>104180</v>
      </c>
      <c r="D52753">
        <v>154256</v>
      </c>
      <c r="E52753" s="16" t="e">
        <f>VLOOKUP(C52753,Подписчики!#REF!,3,0)</f>
        <v>#REF!</v>
      </c>
      <c r="F52753" s="3">
        <f t="shared" si="1648"/>
        <v>6</v>
      </c>
      <c r="G52753" s="44">
        <f t="shared" si="1649"/>
        <v>6</v>
      </c>
      <c r="H52753" s="44"/>
    </row>
    <row r="52754" spans="1:8" x14ac:dyDescent="0.25">
      <c r="A52754">
        <v>161624</v>
      </c>
      <c r="B52754" s="1">
        <v>44358.745333333332</v>
      </c>
      <c r="C52754">
        <v>279078</v>
      </c>
      <c r="D52754">
        <v>182984</v>
      </c>
      <c r="E52754" s="16" t="e">
        <f>VLOOKUP(C52754,Подписчики!#REF!,3,0)</f>
        <v>#REF!</v>
      </c>
      <c r="F52754" s="3">
        <f t="shared" si="1648"/>
        <v>6</v>
      </c>
      <c r="G52754" s="44">
        <f t="shared" si="1649"/>
        <v>6</v>
      </c>
      <c r="H52754" s="44"/>
    </row>
    <row r="52755" spans="1:8" x14ac:dyDescent="0.25">
      <c r="A52755">
        <v>161626</v>
      </c>
      <c r="B52755" s="1">
        <v>44358.746546925562</v>
      </c>
      <c r="C52755">
        <v>239669</v>
      </c>
      <c r="D52755">
        <v>154256</v>
      </c>
      <c r="E52755" s="16" t="e">
        <f>VLOOKUP(C52755,Подписчики!#REF!,3,0)</f>
        <v>#REF!</v>
      </c>
      <c r="F52755" s="3">
        <f t="shared" si="1648"/>
        <v>6</v>
      </c>
      <c r="G52755" s="44">
        <f t="shared" si="1649"/>
        <v>6</v>
      </c>
      <c r="H52755" s="44"/>
    </row>
    <row r="52756" spans="1:8" x14ac:dyDescent="0.25">
      <c r="A52756">
        <v>161627</v>
      </c>
      <c r="B52756" s="1">
        <v>44358.74816504855</v>
      </c>
      <c r="C52756">
        <v>148101</v>
      </c>
      <c r="D52756">
        <v>423117</v>
      </c>
      <c r="E52756" s="16" t="e">
        <f>VLOOKUP(C52756,Подписчики!#REF!,3,0)</f>
        <v>#REF!</v>
      </c>
      <c r="F52756" s="3">
        <f t="shared" si="1648"/>
        <v>6</v>
      </c>
      <c r="G52756" s="44">
        <f t="shared" si="1649"/>
        <v>6</v>
      </c>
      <c r="H52756" s="44"/>
    </row>
    <row r="52757" spans="1:8" x14ac:dyDescent="0.25">
      <c r="A52757">
        <v>161629</v>
      </c>
      <c r="B52757" s="1">
        <v>44358.74816504855</v>
      </c>
      <c r="C52757">
        <v>289139</v>
      </c>
      <c r="D52757">
        <v>15045</v>
      </c>
      <c r="E52757" s="16" t="e">
        <f>VLOOKUP(C52757,Подписчики!#REF!,3,0)</f>
        <v>#REF!</v>
      </c>
      <c r="F52757" s="3">
        <f t="shared" si="1648"/>
        <v>6</v>
      </c>
      <c r="G52757" s="44">
        <f t="shared" si="1649"/>
        <v>6</v>
      </c>
      <c r="H52757" s="44"/>
    </row>
    <row r="52758" spans="1:8" x14ac:dyDescent="0.25">
      <c r="A52758">
        <v>161633</v>
      </c>
      <c r="B52758" s="1">
        <v>44358.748569579286</v>
      </c>
      <c r="C52758">
        <v>4533</v>
      </c>
      <c r="D52758">
        <v>76405</v>
      </c>
      <c r="E52758" s="16" t="e">
        <f>VLOOKUP(C52758,Подписчики!#REF!,3,0)</f>
        <v>#REF!</v>
      </c>
      <c r="F52758" s="3">
        <f t="shared" si="1648"/>
        <v>6</v>
      </c>
      <c r="G52758" s="44">
        <f t="shared" si="1649"/>
        <v>6</v>
      </c>
      <c r="H52758" s="44"/>
    </row>
    <row r="52759" spans="1:8" x14ac:dyDescent="0.25">
      <c r="A52759">
        <v>161638</v>
      </c>
      <c r="B52759" s="1">
        <v>44358.748569579286</v>
      </c>
      <c r="C52759">
        <v>64570</v>
      </c>
      <c r="D52759">
        <v>404226</v>
      </c>
      <c r="E52759" s="16" t="e">
        <f>VLOOKUP(C52759,Подписчики!#REF!,3,0)</f>
        <v>#REF!</v>
      </c>
      <c r="F52759" s="3">
        <f t="shared" si="1648"/>
        <v>6</v>
      </c>
      <c r="G52759" s="44">
        <f t="shared" si="1649"/>
        <v>6</v>
      </c>
      <c r="H52759" s="44"/>
    </row>
    <row r="52760" spans="1:8" x14ac:dyDescent="0.25">
      <c r="A52760">
        <v>161639</v>
      </c>
      <c r="B52760" s="1">
        <v>44358.748974110029</v>
      </c>
      <c r="C52760">
        <v>120638</v>
      </c>
      <c r="D52760">
        <v>112334</v>
      </c>
      <c r="E52760" s="16" t="e">
        <f>VLOOKUP(C52760,Подписчики!#REF!,3,0)</f>
        <v>#REF!</v>
      </c>
      <c r="F52760" s="3">
        <f t="shared" si="1648"/>
        <v>6</v>
      </c>
      <c r="G52760" s="44">
        <f t="shared" si="1649"/>
        <v>6</v>
      </c>
      <c r="H52760" s="44"/>
    </row>
    <row r="52761" spans="1:8" x14ac:dyDescent="0.25">
      <c r="A52761">
        <v>161642</v>
      </c>
      <c r="B52761" s="1">
        <v>44358.749378640779</v>
      </c>
      <c r="C52761">
        <v>40653</v>
      </c>
      <c r="D52761">
        <v>250679</v>
      </c>
      <c r="E52761" s="16" t="e">
        <f>VLOOKUP(C52761,Подписчики!#REF!,3,0)</f>
        <v>#REF!</v>
      </c>
      <c r="F52761" s="3">
        <f t="shared" si="1648"/>
        <v>6</v>
      </c>
      <c r="G52761" s="44">
        <f t="shared" si="1649"/>
        <v>6</v>
      </c>
      <c r="H52761" s="44"/>
    </row>
    <row r="52762" spans="1:8" x14ac:dyDescent="0.25">
      <c r="A52762">
        <v>161644</v>
      </c>
      <c r="B52762" s="1">
        <v>44358.749378640779</v>
      </c>
      <c r="C52762">
        <v>120965</v>
      </c>
      <c r="D52762">
        <v>411922</v>
      </c>
      <c r="E52762" s="16" t="e">
        <f>VLOOKUP(C52762,Подписчики!#REF!,3,0)</f>
        <v>#REF!</v>
      </c>
      <c r="F52762" s="3">
        <f t="shared" si="1648"/>
        <v>6</v>
      </c>
      <c r="G52762" s="44">
        <f t="shared" si="1649"/>
        <v>6</v>
      </c>
      <c r="H52762" s="44"/>
    </row>
    <row r="52763" spans="1:8" x14ac:dyDescent="0.25">
      <c r="A52763">
        <v>161645</v>
      </c>
      <c r="B52763" s="1">
        <v>44358.749378640779</v>
      </c>
      <c r="C52763">
        <v>148816</v>
      </c>
      <c r="D52763">
        <v>396331</v>
      </c>
      <c r="E52763" s="16" t="e">
        <f>VLOOKUP(C52763,Подписчики!#REF!,3,0)</f>
        <v>#REF!</v>
      </c>
      <c r="F52763" s="3">
        <f t="shared" si="1648"/>
        <v>6</v>
      </c>
      <c r="G52763" s="44">
        <f t="shared" si="1649"/>
        <v>6</v>
      </c>
      <c r="H52763" s="44"/>
    </row>
    <row r="52764" spans="1:8" x14ac:dyDescent="0.25">
      <c r="A52764">
        <v>161647</v>
      </c>
      <c r="B52764" s="1">
        <v>44358.749378640779</v>
      </c>
      <c r="C52764">
        <v>219740</v>
      </c>
      <c r="D52764">
        <v>214224</v>
      </c>
      <c r="E52764" s="16" t="e">
        <f>VLOOKUP(C52764,Подписчики!#REF!,3,0)</f>
        <v>#REF!</v>
      </c>
      <c r="F52764" s="3">
        <f t="shared" si="1648"/>
        <v>6</v>
      </c>
      <c r="G52764" s="44">
        <f t="shared" si="1649"/>
        <v>6</v>
      </c>
      <c r="H52764" s="44"/>
    </row>
    <row r="52765" spans="1:8" x14ac:dyDescent="0.25">
      <c r="A52765">
        <v>161651</v>
      </c>
      <c r="B52765" s="1">
        <v>44358.750187702266</v>
      </c>
      <c r="C52765">
        <v>342927</v>
      </c>
      <c r="D52765">
        <v>367342</v>
      </c>
      <c r="E52765" s="16" t="e">
        <f>VLOOKUP(C52765,Подписчики!#REF!,3,0)</f>
        <v>#REF!</v>
      </c>
      <c r="F52765" s="3">
        <f t="shared" si="1648"/>
        <v>6</v>
      </c>
      <c r="G52765" s="44">
        <f t="shared" si="1649"/>
        <v>6</v>
      </c>
      <c r="H52765" s="44"/>
    </row>
    <row r="52766" spans="1:8" x14ac:dyDescent="0.25">
      <c r="A52766">
        <v>161656</v>
      </c>
      <c r="B52766" s="1">
        <v>44358.750996763752</v>
      </c>
      <c r="C52766">
        <v>5079</v>
      </c>
      <c r="D52766">
        <v>432277</v>
      </c>
      <c r="E52766" s="16" t="e">
        <f>VLOOKUP(C52766,Подписчики!#REF!,3,0)</f>
        <v>#REF!</v>
      </c>
      <c r="F52766" s="3">
        <f t="shared" si="1648"/>
        <v>6</v>
      </c>
      <c r="G52766" s="44">
        <f t="shared" si="1649"/>
        <v>6</v>
      </c>
      <c r="H52766" s="44"/>
    </row>
    <row r="52767" spans="1:8" x14ac:dyDescent="0.25">
      <c r="A52767">
        <v>161658</v>
      </c>
      <c r="B52767" s="1">
        <v>44358.751401294503</v>
      </c>
      <c r="C52767">
        <v>114783</v>
      </c>
      <c r="D52767">
        <v>21760</v>
      </c>
      <c r="E52767" s="16" t="e">
        <f>VLOOKUP(C52767,Подписчики!#REF!,3,0)</f>
        <v>#REF!</v>
      </c>
      <c r="F52767" s="3">
        <f t="shared" si="1648"/>
        <v>6</v>
      </c>
      <c r="G52767" s="44">
        <f t="shared" si="1649"/>
        <v>6</v>
      </c>
      <c r="H52767" s="44"/>
    </row>
    <row r="52768" spans="1:8" x14ac:dyDescent="0.25">
      <c r="A52768">
        <v>161662</v>
      </c>
      <c r="B52768" s="1">
        <v>44358.751401294503</v>
      </c>
      <c r="C52768">
        <v>245303</v>
      </c>
      <c r="D52768">
        <v>438887</v>
      </c>
      <c r="E52768" s="16" t="e">
        <f>VLOOKUP(C52768,Подписчики!#REF!,3,0)</f>
        <v>#REF!</v>
      </c>
      <c r="F52768" s="3">
        <f t="shared" si="1648"/>
        <v>6</v>
      </c>
      <c r="G52768" s="44">
        <f t="shared" si="1649"/>
        <v>6</v>
      </c>
      <c r="H52768" s="44"/>
    </row>
    <row r="52769" spans="1:8" x14ac:dyDescent="0.25">
      <c r="A52769">
        <v>161663</v>
      </c>
      <c r="B52769" s="1">
        <v>44358.751401294503</v>
      </c>
      <c r="C52769">
        <v>302232</v>
      </c>
      <c r="D52769">
        <v>287759</v>
      </c>
      <c r="E52769" s="16" t="e">
        <f>VLOOKUP(C52769,Подписчики!#REF!,3,0)</f>
        <v>#REF!</v>
      </c>
      <c r="F52769" s="3">
        <f t="shared" si="1648"/>
        <v>6</v>
      </c>
      <c r="G52769" s="44">
        <f t="shared" si="1649"/>
        <v>6</v>
      </c>
      <c r="H52769" s="44"/>
    </row>
    <row r="52770" spans="1:8" x14ac:dyDescent="0.25">
      <c r="A52770">
        <v>161668</v>
      </c>
      <c r="B52770" s="1">
        <v>44358.751805825239</v>
      </c>
      <c r="C52770">
        <v>118458</v>
      </c>
      <c r="D52770">
        <v>433572</v>
      </c>
      <c r="E52770" s="16" t="e">
        <f>VLOOKUP(C52770,Подписчики!#REF!,3,0)</f>
        <v>#REF!</v>
      </c>
      <c r="F52770" s="3">
        <f t="shared" si="1648"/>
        <v>6</v>
      </c>
      <c r="G52770" s="44">
        <f t="shared" si="1649"/>
        <v>6</v>
      </c>
      <c r="H52770" s="44"/>
    </row>
    <row r="52771" spans="1:8" x14ac:dyDescent="0.25">
      <c r="A52771">
        <v>161672</v>
      </c>
      <c r="B52771" s="1">
        <v>44358.751805825239</v>
      </c>
      <c r="C52771">
        <v>184047</v>
      </c>
      <c r="D52771">
        <v>432277</v>
      </c>
      <c r="E52771" s="16" t="e">
        <f>VLOOKUP(C52771,Подписчики!#REF!,3,0)</f>
        <v>#REF!</v>
      </c>
      <c r="F52771" s="3">
        <f t="shared" si="1648"/>
        <v>6</v>
      </c>
      <c r="G52771" s="44">
        <f t="shared" si="1649"/>
        <v>6</v>
      </c>
      <c r="H52771" s="44"/>
    </row>
    <row r="52772" spans="1:8" x14ac:dyDescent="0.25">
      <c r="A52772">
        <v>161673</v>
      </c>
      <c r="B52772" s="1">
        <v>44358.751805825239</v>
      </c>
      <c r="C52772">
        <v>193235</v>
      </c>
      <c r="D52772">
        <v>411922</v>
      </c>
      <c r="E52772" s="16" t="e">
        <f>VLOOKUP(C52772,Подписчики!#REF!,3,0)</f>
        <v>#REF!</v>
      </c>
      <c r="F52772" s="3">
        <f t="shared" si="1648"/>
        <v>6</v>
      </c>
      <c r="G52772" s="44">
        <f t="shared" si="1649"/>
        <v>6</v>
      </c>
      <c r="H52772" s="44"/>
    </row>
    <row r="52773" spans="1:8" x14ac:dyDescent="0.25">
      <c r="A52773">
        <v>161677</v>
      </c>
      <c r="B52773" s="1">
        <v>44358.75221035599</v>
      </c>
      <c r="C52773">
        <v>153085</v>
      </c>
      <c r="D52773">
        <v>278183</v>
      </c>
      <c r="E52773" s="16" t="e">
        <f>VLOOKUP(C52773,Подписчики!#REF!,3,0)</f>
        <v>#REF!</v>
      </c>
      <c r="F52773" s="3">
        <f t="shared" si="1648"/>
        <v>6</v>
      </c>
      <c r="G52773" s="44">
        <f t="shared" si="1649"/>
        <v>6</v>
      </c>
      <c r="H52773" s="44"/>
    </row>
    <row r="52774" spans="1:8" x14ac:dyDescent="0.25">
      <c r="A52774">
        <v>161678</v>
      </c>
      <c r="B52774" s="1">
        <v>44358.752614886733</v>
      </c>
      <c r="C52774">
        <v>93748</v>
      </c>
      <c r="D52774">
        <v>301359</v>
      </c>
      <c r="E52774" s="16" t="e">
        <f>VLOOKUP(C52774,Подписчики!#REF!,3,0)</f>
        <v>#REF!</v>
      </c>
      <c r="F52774" s="3">
        <f t="shared" si="1648"/>
        <v>6</v>
      </c>
      <c r="G52774" s="44">
        <f t="shared" si="1649"/>
        <v>6</v>
      </c>
      <c r="H52774" s="44"/>
    </row>
    <row r="52775" spans="1:8" x14ac:dyDescent="0.25">
      <c r="A52775">
        <v>161680</v>
      </c>
      <c r="B52775" s="1">
        <v>44358.752614886733</v>
      </c>
      <c r="C52775">
        <v>123856</v>
      </c>
      <c r="D52775">
        <v>312954</v>
      </c>
      <c r="E52775" s="16" t="e">
        <f>VLOOKUP(C52775,Подписчики!#REF!,3,0)</f>
        <v>#REF!</v>
      </c>
      <c r="F52775" s="3">
        <f t="shared" si="1648"/>
        <v>6</v>
      </c>
      <c r="G52775" s="44">
        <f t="shared" si="1649"/>
        <v>6</v>
      </c>
      <c r="H52775" s="44"/>
    </row>
    <row r="52776" spans="1:8" x14ac:dyDescent="0.25">
      <c r="A52776">
        <v>161682</v>
      </c>
      <c r="B52776" s="1">
        <v>44358.753019417476</v>
      </c>
      <c r="C52776">
        <v>517</v>
      </c>
      <c r="D52776">
        <v>48738</v>
      </c>
      <c r="E52776" s="16" t="e">
        <f>VLOOKUP(C52776,Подписчики!#REF!,3,0)</f>
        <v>#REF!</v>
      </c>
      <c r="F52776" s="3">
        <f t="shared" si="1648"/>
        <v>6</v>
      </c>
      <c r="G52776" s="44">
        <f t="shared" si="1649"/>
        <v>6</v>
      </c>
      <c r="H52776" s="44"/>
    </row>
    <row r="52777" spans="1:8" x14ac:dyDescent="0.25">
      <c r="A52777">
        <v>161683</v>
      </c>
      <c r="B52777" s="1">
        <v>44358.753019417476</v>
      </c>
      <c r="C52777">
        <v>263538</v>
      </c>
      <c r="D52777">
        <v>158978</v>
      </c>
      <c r="E52777" s="16" t="e">
        <f>VLOOKUP(C52777,Подписчики!#REF!,3,0)</f>
        <v>#REF!</v>
      </c>
      <c r="F52777" s="3">
        <f t="shared" si="1648"/>
        <v>6</v>
      </c>
      <c r="G52777" s="44">
        <f t="shared" si="1649"/>
        <v>6</v>
      </c>
      <c r="H52777" s="44"/>
    </row>
    <row r="52778" spans="1:8" x14ac:dyDescent="0.25">
      <c r="A52778">
        <v>161686</v>
      </c>
      <c r="B52778" s="1">
        <v>44358.753423948219</v>
      </c>
      <c r="C52778">
        <v>203195</v>
      </c>
      <c r="D52778">
        <v>191238</v>
      </c>
      <c r="E52778" s="16" t="e">
        <f>VLOOKUP(C52778,Подписчики!#REF!,3,0)</f>
        <v>#REF!</v>
      </c>
      <c r="F52778" s="3">
        <f t="shared" si="1648"/>
        <v>6</v>
      </c>
      <c r="G52778" s="44">
        <f t="shared" si="1649"/>
        <v>6</v>
      </c>
      <c r="H52778" s="44"/>
    </row>
    <row r="52779" spans="1:8" x14ac:dyDescent="0.25">
      <c r="A52779">
        <v>161687</v>
      </c>
      <c r="B52779" s="1">
        <v>44358.754233009706</v>
      </c>
      <c r="C52779">
        <v>2192</v>
      </c>
      <c r="D52779">
        <v>244574</v>
      </c>
      <c r="E52779" s="16" t="e">
        <f>VLOOKUP(C52779,Подписчики!#REF!,3,0)</f>
        <v>#REF!</v>
      </c>
      <c r="F52779" s="3">
        <f t="shared" si="1648"/>
        <v>6</v>
      </c>
      <c r="G52779" s="44">
        <f t="shared" si="1649"/>
        <v>6</v>
      </c>
      <c r="H52779" s="44"/>
    </row>
    <row r="52780" spans="1:8" x14ac:dyDescent="0.25">
      <c r="A52780">
        <v>161692</v>
      </c>
      <c r="B52780" s="1">
        <v>44358.754233009706</v>
      </c>
      <c r="C52780">
        <v>5788</v>
      </c>
      <c r="D52780">
        <v>112119</v>
      </c>
      <c r="E52780" s="16" t="e">
        <f>VLOOKUP(C52780,Подписчики!#REF!,3,0)</f>
        <v>#REF!</v>
      </c>
      <c r="F52780" s="3">
        <f t="shared" si="1648"/>
        <v>6</v>
      </c>
      <c r="G52780" s="44">
        <f t="shared" si="1649"/>
        <v>6</v>
      </c>
      <c r="H52780" s="44"/>
    </row>
    <row r="52781" spans="1:8" x14ac:dyDescent="0.25">
      <c r="A52781">
        <v>161697</v>
      </c>
      <c r="B52781" s="1">
        <v>44358.754233009706</v>
      </c>
      <c r="C52781">
        <v>102439</v>
      </c>
      <c r="D52781">
        <v>396686</v>
      </c>
      <c r="E52781" s="16" t="e">
        <f>VLOOKUP(C52781,Подписчики!#REF!,3,0)</f>
        <v>#REF!</v>
      </c>
      <c r="F52781" s="3">
        <f t="shared" si="1648"/>
        <v>6</v>
      </c>
      <c r="G52781" s="44">
        <f t="shared" si="1649"/>
        <v>6</v>
      </c>
      <c r="H52781" s="44"/>
    </row>
    <row r="52782" spans="1:8" x14ac:dyDescent="0.25">
      <c r="A52782">
        <v>161698</v>
      </c>
      <c r="B52782" s="1">
        <v>44358.754233009706</v>
      </c>
      <c r="C52782">
        <v>117899</v>
      </c>
      <c r="D52782">
        <v>180863</v>
      </c>
      <c r="E52782" s="16" t="e">
        <f>VLOOKUP(C52782,Подписчики!#REF!,3,0)</f>
        <v>#REF!</v>
      </c>
      <c r="F52782" s="3">
        <f t="shared" si="1648"/>
        <v>6</v>
      </c>
      <c r="G52782" s="44">
        <f t="shared" si="1649"/>
        <v>6</v>
      </c>
      <c r="H52782" s="44"/>
    </row>
    <row r="52783" spans="1:8" x14ac:dyDescent="0.25">
      <c r="A52783">
        <v>161701</v>
      </c>
      <c r="B52783" s="1">
        <v>44358.754233009706</v>
      </c>
      <c r="C52783">
        <v>295036</v>
      </c>
      <c r="D52783">
        <v>367087</v>
      </c>
      <c r="E52783" s="16" t="e">
        <f>VLOOKUP(C52783,Подписчики!#REF!,3,0)</f>
        <v>#REF!</v>
      </c>
      <c r="F52783" s="3">
        <f t="shared" si="1648"/>
        <v>6</v>
      </c>
      <c r="G52783" s="44">
        <f t="shared" si="1649"/>
        <v>6</v>
      </c>
      <c r="H52783" s="44"/>
    </row>
    <row r="52784" spans="1:8" x14ac:dyDescent="0.25">
      <c r="A52784">
        <v>161706</v>
      </c>
      <c r="B52784" s="1">
        <v>44358.754233009706</v>
      </c>
      <c r="C52784">
        <v>324677</v>
      </c>
      <c r="D52784">
        <v>297015</v>
      </c>
      <c r="E52784" s="16" t="e">
        <f>VLOOKUP(C52784,Подписчики!#REF!,3,0)</f>
        <v>#REF!</v>
      </c>
      <c r="F52784" s="3">
        <f t="shared" si="1648"/>
        <v>6</v>
      </c>
      <c r="G52784" s="44">
        <f t="shared" si="1649"/>
        <v>6</v>
      </c>
      <c r="H52784" s="44"/>
    </row>
    <row r="52785" spans="1:8" x14ac:dyDescent="0.25">
      <c r="A52785">
        <v>161707</v>
      </c>
      <c r="B52785" s="1">
        <v>44358.754233009706</v>
      </c>
      <c r="C52785">
        <v>336573</v>
      </c>
      <c r="D52785">
        <v>250679</v>
      </c>
      <c r="E52785" s="16" t="e">
        <f>VLOOKUP(C52785,Подписчики!#REF!,3,0)</f>
        <v>#REF!</v>
      </c>
      <c r="F52785" s="3">
        <f t="shared" si="1648"/>
        <v>6</v>
      </c>
      <c r="G52785" s="44">
        <f t="shared" si="1649"/>
        <v>6</v>
      </c>
      <c r="H52785" s="44"/>
    </row>
    <row r="52786" spans="1:8" x14ac:dyDescent="0.25">
      <c r="A52786">
        <v>161712</v>
      </c>
      <c r="B52786" s="1">
        <v>44358.754233009713</v>
      </c>
      <c r="C52786">
        <v>42150</v>
      </c>
      <c r="D52786">
        <v>118549</v>
      </c>
      <c r="E52786" s="16" t="e">
        <f>VLOOKUP(C52786,Подписчики!#REF!,3,0)</f>
        <v>#REF!</v>
      </c>
      <c r="F52786" s="3">
        <f t="shared" si="1648"/>
        <v>6</v>
      </c>
      <c r="G52786" s="44">
        <f t="shared" si="1649"/>
        <v>6</v>
      </c>
      <c r="H52786" s="44"/>
    </row>
    <row r="52787" spans="1:8" x14ac:dyDescent="0.25">
      <c r="A52787">
        <v>161714</v>
      </c>
      <c r="B52787" s="1">
        <v>44358.754637540456</v>
      </c>
      <c r="C52787">
        <v>7190</v>
      </c>
      <c r="D52787">
        <v>362672</v>
      </c>
      <c r="E52787" s="16" t="e">
        <f>VLOOKUP(C52787,Подписчики!#REF!,3,0)</f>
        <v>#REF!</v>
      </c>
      <c r="F52787" s="3">
        <f t="shared" si="1648"/>
        <v>6</v>
      </c>
      <c r="G52787" s="44">
        <f t="shared" si="1649"/>
        <v>6</v>
      </c>
      <c r="H52787" s="44"/>
    </row>
    <row r="52788" spans="1:8" x14ac:dyDescent="0.25">
      <c r="A52788">
        <v>161718</v>
      </c>
      <c r="B52788" s="1">
        <v>44358.754637540456</v>
      </c>
      <c r="C52788">
        <v>277848</v>
      </c>
      <c r="D52788">
        <v>360667</v>
      </c>
      <c r="E52788" s="16" t="e">
        <f>VLOOKUP(C52788,Подписчики!#REF!,3,0)</f>
        <v>#REF!</v>
      </c>
      <c r="F52788" s="3">
        <f t="shared" si="1648"/>
        <v>6</v>
      </c>
      <c r="G52788" s="44">
        <f t="shared" si="1649"/>
        <v>6</v>
      </c>
      <c r="H52788" s="44"/>
    </row>
    <row r="52789" spans="1:8" x14ac:dyDescent="0.25">
      <c r="A52789">
        <v>161720</v>
      </c>
      <c r="B52789" s="1">
        <v>44358.755446601943</v>
      </c>
      <c r="C52789">
        <v>308619</v>
      </c>
      <c r="D52789">
        <v>411922</v>
      </c>
      <c r="E52789" s="16" t="e">
        <f>VLOOKUP(C52789,Подписчики!#REF!,3,0)</f>
        <v>#REF!</v>
      </c>
      <c r="F52789" s="3">
        <f t="shared" si="1648"/>
        <v>6</v>
      </c>
      <c r="G52789" s="44">
        <f t="shared" si="1649"/>
        <v>6</v>
      </c>
      <c r="H52789" s="44"/>
    </row>
    <row r="52790" spans="1:8" x14ac:dyDescent="0.25">
      <c r="A52790">
        <v>161723</v>
      </c>
      <c r="B52790" s="1">
        <v>44358.756255663429</v>
      </c>
      <c r="C52790">
        <v>320750</v>
      </c>
      <c r="D52790">
        <v>470762</v>
      </c>
      <c r="E52790" s="16" t="e">
        <f>VLOOKUP(C52790,Подписчики!#REF!,3,0)</f>
        <v>#REF!</v>
      </c>
      <c r="F52790" s="3">
        <f t="shared" si="1648"/>
        <v>6</v>
      </c>
      <c r="G52790" s="44">
        <f t="shared" si="1649"/>
        <v>6</v>
      </c>
      <c r="H52790" s="44"/>
    </row>
    <row r="52791" spans="1:8" x14ac:dyDescent="0.25">
      <c r="A52791">
        <v>161727</v>
      </c>
      <c r="B52791" s="1">
        <v>44358.756255663429</v>
      </c>
      <c r="C52791">
        <v>339354</v>
      </c>
      <c r="D52791">
        <v>304128</v>
      </c>
      <c r="E52791" s="16" t="e">
        <f>VLOOKUP(C52791,Подписчики!#REF!,3,0)</f>
        <v>#REF!</v>
      </c>
      <c r="F52791" s="3">
        <f t="shared" si="1648"/>
        <v>6</v>
      </c>
      <c r="G52791" s="44">
        <f t="shared" si="1649"/>
        <v>6</v>
      </c>
      <c r="H52791" s="44"/>
    </row>
    <row r="52792" spans="1:8" x14ac:dyDescent="0.25">
      <c r="A52792">
        <v>161732</v>
      </c>
      <c r="B52792" s="1">
        <v>44358.756660194173</v>
      </c>
      <c r="C52792">
        <v>84591</v>
      </c>
      <c r="D52792">
        <v>351192</v>
      </c>
      <c r="E52792" s="16" t="e">
        <f>VLOOKUP(C52792,Подписчики!#REF!,3,0)</f>
        <v>#REF!</v>
      </c>
      <c r="F52792" s="3">
        <f t="shared" si="1648"/>
        <v>6</v>
      </c>
      <c r="G52792" s="44">
        <f t="shared" si="1649"/>
        <v>6</v>
      </c>
      <c r="H52792" s="44"/>
    </row>
    <row r="52793" spans="1:8" x14ac:dyDescent="0.25">
      <c r="A52793">
        <v>161733</v>
      </c>
      <c r="B52793" s="1">
        <v>44358.757666666665</v>
      </c>
      <c r="C52793">
        <v>251895</v>
      </c>
      <c r="D52793">
        <v>343712</v>
      </c>
      <c r="E52793" s="16" t="e">
        <f>VLOOKUP(C52793,Подписчики!#REF!,3,0)</f>
        <v>#REF!</v>
      </c>
      <c r="F52793" s="3">
        <f t="shared" si="1648"/>
        <v>6</v>
      </c>
      <c r="G52793" s="44">
        <f t="shared" si="1649"/>
        <v>6</v>
      </c>
      <c r="H52793" s="44"/>
    </row>
    <row r="52794" spans="1:8" x14ac:dyDescent="0.25">
      <c r="A52794">
        <v>161734</v>
      </c>
      <c r="B52794" s="1">
        <v>44358.75787378641</v>
      </c>
      <c r="C52794">
        <v>258428</v>
      </c>
      <c r="D52794">
        <v>396686</v>
      </c>
      <c r="E52794" s="16" t="e">
        <f>VLOOKUP(C52794,Подписчики!#REF!,3,0)</f>
        <v>#REF!</v>
      </c>
      <c r="F52794" s="3">
        <f t="shared" si="1648"/>
        <v>6</v>
      </c>
      <c r="G52794" s="44">
        <f t="shared" si="1649"/>
        <v>6</v>
      </c>
      <c r="H52794" s="44"/>
    </row>
    <row r="52795" spans="1:8" x14ac:dyDescent="0.25">
      <c r="A52795">
        <v>161738</v>
      </c>
      <c r="B52795" s="1">
        <v>44358.75787378641</v>
      </c>
      <c r="C52795">
        <v>301474</v>
      </c>
      <c r="D52795">
        <v>357547</v>
      </c>
      <c r="E52795" s="16" t="e">
        <f>VLOOKUP(C52795,Подписчики!#REF!,3,0)</f>
        <v>#REF!</v>
      </c>
      <c r="F52795" s="3">
        <f t="shared" si="1648"/>
        <v>6</v>
      </c>
      <c r="G52795" s="44">
        <f t="shared" si="1649"/>
        <v>6</v>
      </c>
      <c r="H52795" s="44"/>
    </row>
    <row r="52796" spans="1:8" x14ac:dyDescent="0.25">
      <c r="A52796">
        <v>161743</v>
      </c>
      <c r="B52796" s="1">
        <v>44358.758278317153</v>
      </c>
      <c r="C52796">
        <v>242276</v>
      </c>
      <c r="D52796">
        <v>351192</v>
      </c>
      <c r="E52796" s="16" t="e">
        <f>VLOOKUP(C52796,Подписчики!#REF!,3,0)</f>
        <v>#REF!</v>
      </c>
      <c r="F52796" s="3">
        <f t="shared" si="1648"/>
        <v>6</v>
      </c>
      <c r="G52796" s="44">
        <f t="shared" si="1649"/>
        <v>6</v>
      </c>
      <c r="H52796" s="44"/>
    </row>
    <row r="52797" spans="1:8" x14ac:dyDescent="0.25">
      <c r="A52797">
        <v>161748</v>
      </c>
      <c r="B52797" s="1">
        <v>44358.759087378639</v>
      </c>
      <c r="C52797">
        <v>300892</v>
      </c>
      <c r="D52797">
        <v>266557</v>
      </c>
      <c r="E52797" s="16" t="e">
        <f>VLOOKUP(C52797,Подписчики!#REF!,3,0)</f>
        <v>#REF!</v>
      </c>
      <c r="F52797" s="3">
        <f t="shared" si="1648"/>
        <v>6</v>
      </c>
      <c r="G52797" s="44">
        <f t="shared" si="1649"/>
        <v>6</v>
      </c>
      <c r="H52797" s="44"/>
    </row>
    <row r="52798" spans="1:8" x14ac:dyDescent="0.25">
      <c r="A52798">
        <v>161753</v>
      </c>
      <c r="B52798" s="1">
        <v>44358.759896440126</v>
      </c>
      <c r="C52798">
        <v>154552</v>
      </c>
      <c r="D52798">
        <v>219311</v>
      </c>
      <c r="E52798" s="16" t="e">
        <f>VLOOKUP(C52798,Подписчики!#REF!,3,0)</f>
        <v>#REF!</v>
      </c>
      <c r="F52798" s="3">
        <f t="shared" si="1648"/>
        <v>6</v>
      </c>
      <c r="G52798" s="44">
        <f t="shared" si="1649"/>
        <v>6</v>
      </c>
      <c r="H52798" s="44"/>
    </row>
    <row r="52799" spans="1:8" x14ac:dyDescent="0.25">
      <c r="A52799">
        <v>161755</v>
      </c>
      <c r="B52799" s="1">
        <v>44358.76070550162</v>
      </c>
      <c r="C52799">
        <v>23990</v>
      </c>
      <c r="D52799">
        <v>137899</v>
      </c>
      <c r="E52799" s="16" t="e">
        <f>VLOOKUP(C52799,Подписчики!#REF!,3,0)</f>
        <v>#REF!</v>
      </c>
      <c r="F52799" s="3">
        <f t="shared" si="1648"/>
        <v>6</v>
      </c>
      <c r="G52799" s="44">
        <f t="shared" si="1649"/>
        <v>6</v>
      </c>
      <c r="H52799" s="44"/>
    </row>
    <row r="52800" spans="1:8" x14ac:dyDescent="0.25">
      <c r="A52800">
        <v>161760</v>
      </c>
      <c r="B52800" s="1">
        <v>44358.761110032363</v>
      </c>
      <c r="C52800">
        <v>19332</v>
      </c>
      <c r="D52800">
        <v>119655</v>
      </c>
      <c r="E52800" s="16" t="e">
        <f>VLOOKUP(C52800,Подписчики!#REF!,3,0)</f>
        <v>#REF!</v>
      </c>
      <c r="F52800" s="3">
        <f t="shared" si="1648"/>
        <v>6</v>
      </c>
      <c r="G52800" s="44">
        <f t="shared" si="1649"/>
        <v>6</v>
      </c>
      <c r="H52800" s="44"/>
    </row>
    <row r="52801" spans="1:8" x14ac:dyDescent="0.25">
      <c r="A52801">
        <v>161761</v>
      </c>
      <c r="B52801" s="1">
        <v>44358.761514563106</v>
      </c>
      <c r="C52801">
        <v>195852</v>
      </c>
      <c r="D52801">
        <v>158978</v>
      </c>
      <c r="E52801" s="16" t="e">
        <f>VLOOKUP(C52801,Подписчики!#REF!,3,0)</f>
        <v>#REF!</v>
      </c>
      <c r="F52801" s="3">
        <f t="shared" si="1648"/>
        <v>6</v>
      </c>
      <c r="G52801" s="44">
        <f t="shared" si="1649"/>
        <v>6</v>
      </c>
      <c r="H52801" s="44"/>
    </row>
    <row r="52802" spans="1:8" x14ac:dyDescent="0.25">
      <c r="A52802">
        <v>161764</v>
      </c>
      <c r="B52802" s="1">
        <v>44358.762323624593</v>
      </c>
      <c r="C52802">
        <v>54625</v>
      </c>
      <c r="D52802">
        <v>411922</v>
      </c>
      <c r="E52802" s="16" t="e">
        <f>VLOOKUP(C52802,Подписчики!#REF!,3,0)</f>
        <v>#REF!</v>
      </c>
      <c r="F52802" s="3">
        <f t="shared" si="1648"/>
        <v>6</v>
      </c>
      <c r="G52802" s="44">
        <f t="shared" si="1649"/>
        <v>6</v>
      </c>
      <c r="H52802" s="44"/>
    </row>
    <row r="52803" spans="1:8" x14ac:dyDescent="0.25">
      <c r="A52803">
        <v>161767</v>
      </c>
      <c r="B52803" s="1">
        <v>44358.762728155343</v>
      </c>
      <c r="C52803">
        <v>60019</v>
      </c>
      <c r="D52803">
        <v>411922</v>
      </c>
      <c r="E52803" s="16" t="e">
        <f>VLOOKUP(C52803,Подписчики!#REF!,3,0)</f>
        <v>#REF!</v>
      </c>
      <c r="F52803" s="3">
        <f t="shared" ref="F52803:F52866" si="1650">MONTH(B52803)</f>
        <v>6</v>
      </c>
      <c r="G52803" s="44">
        <f t="shared" ref="G52803:G52866" si="1651">WEEKDAY(B52803,1)</f>
        <v>6</v>
      </c>
      <c r="H52803" s="44"/>
    </row>
    <row r="52804" spans="1:8" x14ac:dyDescent="0.25">
      <c r="A52804">
        <v>161769</v>
      </c>
      <c r="B52804" s="1">
        <v>44358.762728155343</v>
      </c>
      <c r="C52804">
        <v>279215</v>
      </c>
      <c r="D52804">
        <v>283433</v>
      </c>
      <c r="E52804" s="16" t="e">
        <f>VLOOKUP(C52804,Подписчики!#REF!,3,0)</f>
        <v>#REF!</v>
      </c>
      <c r="F52804" s="3">
        <f t="shared" si="1650"/>
        <v>6</v>
      </c>
      <c r="G52804" s="44">
        <f t="shared" si="1651"/>
        <v>6</v>
      </c>
      <c r="H52804" s="44"/>
    </row>
    <row r="52805" spans="1:8" x14ac:dyDescent="0.25">
      <c r="A52805">
        <v>161772</v>
      </c>
      <c r="B52805" s="1">
        <v>44358.763941747573</v>
      </c>
      <c r="C52805">
        <v>164339</v>
      </c>
      <c r="D52805">
        <v>241927</v>
      </c>
      <c r="E52805" s="16" t="e">
        <f>VLOOKUP(C52805,Подписчики!#REF!,3,0)</f>
        <v>#REF!</v>
      </c>
      <c r="F52805" s="3">
        <f t="shared" si="1650"/>
        <v>6</v>
      </c>
      <c r="G52805" s="44">
        <f t="shared" si="1651"/>
        <v>6</v>
      </c>
      <c r="H52805" s="44"/>
    </row>
    <row r="52806" spans="1:8" x14ac:dyDescent="0.25">
      <c r="A52806">
        <v>161776</v>
      </c>
      <c r="B52806" s="1">
        <v>44358.764346278316</v>
      </c>
      <c r="C52806">
        <v>192752</v>
      </c>
      <c r="D52806">
        <v>305103</v>
      </c>
      <c r="E52806" s="16" t="e">
        <f>VLOOKUP(C52806,Подписчики!#REF!,3,0)</f>
        <v>#REF!</v>
      </c>
      <c r="F52806" s="3">
        <f t="shared" si="1650"/>
        <v>6</v>
      </c>
      <c r="G52806" s="44">
        <f t="shared" si="1651"/>
        <v>6</v>
      </c>
      <c r="H52806" s="44"/>
    </row>
    <row r="52807" spans="1:8" x14ac:dyDescent="0.25">
      <c r="A52807">
        <v>161777</v>
      </c>
      <c r="B52807" s="1">
        <v>44358.765155339803</v>
      </c>
      <c r="C52807">
        <v>288082</v>
      </c>
      <c r="D52807">
        <v>351192</v>
      </c>
      <c r="E52807" s="16" t="e">
        <f>VLOOKUP(C52807,Подписчики!#REF!,3,0)</f>
        <v>#REF!</v>
      </c>
      <c r="F52807" s="3">
        <f t="shared" si="1650"/>
        <v>6</v>
      </c>
      <c r="G52807" s="44">
        <f t="shared" si="1651"/>
        <v>6</v>
      </c>
      <c r="H52807" s="44"/>
    </row>
    <row r="52808" spans="1:8" x14ac:dyDescent="0.25">
      <c r="A52808">
        <v>161780</v>
      </c>
      <c r="B52808" s="1">
        <v>44358.765964401297</v>
      </c>
      <c r="C52808">
        <v>160764</v>
      </c>
      <c r="D52808">
        <v>208036</v>
      </c>
      <c r="E52808" s="16" t="e">
        <f>VLOOKUP(C52808,Подписчики!#REF!,3,0)</f>
        <v>#REF!</v>
      </c>
      <c r="F52808" s="3">
        <f t="shared" si="1650"/>
        <v>6</v>
      </c>
      <c r="G52808" s="44">
        <f t="shared" si="1651"/>
        <v>6</v>
      </c>
      <c r="H52808" s="44"/>
    </row>
    <row r="52809" spans="1:8" x14ac:dyDescent="0.25">
      <c r="A52809">
        <v>161785</v>
      </c>
      <c r="B52809" s="1">
        <v>44358.76636893204</v>
      </c>
      <c r="C52809">
        <v>313218</v>
      </c>
      <c r="D52809">
        <v>432277</v>
      </c>
      <c r="E52809" s="16" t="e">
        <f>VLOOKUP(C52809,Подписчики!#REF!,3,0)</f>
        <v>#REF!</v>
      </c>
      <c r="F52809" s="3">
        <f t="shared" si="1650"/>
        <v>6</v>
      </c>
      <c r="G52809" s="44">
        <f t="shared" si="1651"/>
        <v>6</v>
      </c>
      <c r="H52809" s="44"/>
    </row>
    <row r="52810" spans="1:8" x14ac:dyDescent="0.25">
      <c r="A52810">
        <v>161786</v>
      </c>
      <c r="B52810" s="1">
        <v>44358.766773462783</v>
      </c>
      <c r="C52810">
        <v>246568</v>
      </c>
      <c r="D52810">
        <v>261067</v>
      </c>
      <c r="E52810" s="16" t="e">
        <f>VLOOKUP(C52810,Подписчики!#REF!,3,0)</f>
        <v>#REF!</v>
      </c>
      <c r="F52810" s="3">
        <f t="shared" si="1650"/>
        <v>6</v>
      </c>
      <c r="G52810" s="44">
        <f t="shared" si="1651"/>
        <v>6</v>
      </c>
      <c r="H52810" s="44"/>
    </row>
    <row r="52811" spans="1:8" x14ac:dyDescent="0.25">
      <c r="A52811">
        <v>161791</v>
      </c>
      <c r="B52811" s="1">
        <v>44358.767582524277</v>
      </c>
      <c r="C52811">
        <v>6744</v>
      </c>
      <c r="D52811">
        <v>351192</v>
      </c>
      <c r="E52811" s="16" t="e">
        <f>VLOOKUP(C52811,Подписчики!#REF!,3,0)</f>
        <v>#REF!</v>
      </c>
      <c r="F52811" s="3">
        <f t="shared" si="1650"/>
        <v>6</v>
      </c>
      <c r="G52811" s="44">
        <f t="shared" si="1651"/>
        <v>6</v>
      </c>
      <c r="H52811" s="44"/>
    </row>
    <row r="52812" spans="1:8" x14ac:dyDescent="0.25">
      <c r="A52812">
        <v>161794</v>
      </c>
      <c r="B52812" s="1">
        <v>44358.767582524277</v>
      </c>
      <c r="C52812">
        <v>157556</v>
      </c>
      <c r="D52812">
        <v>21760</v>
      </c>
      <c r="E52812" s="16" t="e">
        <f>VLOOKUP(C52812,Подписчики!#REF!,3,0)</f>
        <v>#REF!</v>
      </c>
      <c r="F52812" s="3">
        <f t="shared" si="1650"/>
        <v>6</v>
      </c>
      <c r="G52812" s="44">
        <f t="shared" si="1651"/>
        <v>6</v>
      </c>
      <c r="H52812" s="44"/>
    </row>
    <row r="52813" spans="1:8" x14ac:dyDescent="0.25">
      <c r="A52813">
        <v>161799</v>
      </c>
      <c r="B52813" s="1">
        <v>44358.767987055013</v>
      </c>
      <c r="C52813">
        <v>92426</v>
      </c>
      <c r="D52813">
        <v>196571</v>
      </c>
      <c r="E52813" s="16" t="e">
        <f>VLOOKUP(C52813,Подписчики!#REF!,3,0)</f>
        <v>#REF!</v>
      </c>
      <c r="F52813" s="3">
        <f t="shared" si="1650"/>
        <v>6</v>
      </c>
      <c r="G52813" s="44">
        <f t="shared" si="1651"/>
        <v>6</v>
      </c>
      <c r="H52813" s="44"/>
    </row>
    <row r="52814" spans="1:8" x14ac:dyDescent="0.25">
      <c r="A52814">
        <v>161804</v>
      </c>
      <c r="B52814" s="1">
        <v>44358.768796116507</v>
      </c>
      <c r="C52814">
        <v>135558</v>
      </c>
      <c r="D52814">
        <v>8805</v>
      </c>
      <c r="E52814" s="16" t="e">
        <f>VLOOKUP(C52814,Подписчики!#REF!,3,0)</f>
        <v>#REF!</v>
      </c>
      <c r="F52814" s="3">
        <f t="shared" si="1650"/>
        <v>6</v>
      </c>
      <c r="G52814" s="44">
        <f t="shared" si="1651"/>
        <v>6</v>
      </c>
      <c r="H52814" s="44"/>
    </row>
    <row r="52815" spans="1:8" x14ac:dyDescent="0.25">
      <c r="A52815">
        <v>161805</v>
      </c>
      <c r="B52815" s="1">
        <v>44358.76920064725</v>
      </c>
      <c r="C52815">
        <v>65342</v>
      </c>
      <c r="D52815">
        <v>36482</v>
      </c>
      <c r="E52815" s="16" t="e">
        <f>VLOOKUP(C52815,Подписчики!#REF!,3,0)</f>
        <v>#REF!</v>
      </c>
      <c r="F52815" s="3">
        <f t="shared" si="1650"/>
        <v>6</v>
      </c>
      <c r="G52815" s="44">
        <f t="shared" si="1651"/>
        <v>6</v>
      </c>
      <c r="H52815" s="44"/>
    </row>
    <row r="52816" spans="1:8" x14ac:dyDescent="0.25">
      <c r="A52816">
        <v>161807</v>
      </c>
      <c r="B52816" s="1">
        <v>44358.77</v>
      </c>
      <c r="C52816">
        <v>8536</v>
      </c>
      <c r="D52816">
        <v>376706</v>
      </c>
      <c r="E52816" s="16" t="e">
        <f>VLOOKUP(C52816,Подписчики!#REF!,3,0)</f>
        <v>#REF!</v>
      </c>
      <c r="F52816" s="3">
        <f t="shared" si="1650"/>
        <v>6</v>
      </c>
      <c r="G52816" s="44">
        <f t="shared" si="1651"/>
        <v>6</v>
      </c>
      <c r="H52816" s="44"/>
    </row>
    <row r="52817" spans="1:8" x14ac:dyDescent="0.25">
      <c r="A52817">
        <v>161808</v>
      </c>
      <c r="B52817" s="1">
        <v>44358.770009708736</v>
      </c>
      <c r="C52817">
        <v>192403</v>
      </c>
      <c r="D52817">
        <v>230507</v>
      </c>
      <c r="E52817" s="16" t="e">
        <f>VLOOKUP(C52817,Подписчики!#REF!,3,0)</f>
        <v>#REF!</v>
      </c>
      <c r="F52817" s="3">
        <f t="shared" si="1650"/>
        <v>6</v>
      </c>
      <c r="G52817" s="44">
        <f t="shared" si="1651"/>
        <v>6</v>
      </c>
      <c r="H52817" s="44"/>
    </row>
    <row r="52818" spans="1:8" x14ac:dyDescent="0.25">
      <c r="A52818">
        <v>161809</v>
      </c>
      <c r="B52818" s="1">
        <v>44358.77081877023</v>
      </c>
      <c r="C52818">
        <v>98290</v>
      </c>
      <c r="D52818">
        <v>153893</v>
      </c>
      <c r="E52818" s="16" t="e">
        <f>VLOOKUP(C52818,Подписчики!#REF!,3,0)</f>
        <v>#REF!</v>
      </c>
      <c r="F52818" s="3">
        <f t="shared" si="1650"/>
        <v>6</v>
      </c>
      <c r="G52818" s="44">
        <f t="shared" si="1651"/>
        <v>6</v>
      </c>
      <c r="H52818" s="44"/>
    </row>
    <row r="52819" spans="1:8" x14ac:dyDescent="0.25">
      <c r="A52819">
        <v>161811</v>
      </c>
      <c r="B52819" s="1">
        <v>44358.771627831717</v>
      </c>
      <c r="C52819">
        <v>340670</v>
      </c>
      <c r="D52819">
        <v>281236</v>
      </c>
      <c r="E52819" s="16" t="e">
        <f>VLOOKUP(C52819,Подписчики!#REF!,3,0)</f>
        <v>#REF!</v>
      </c>
      <c r="F52819" s="3">
        <f t="shared" si="1650"/>
        <v>6</v>
      </c>
      <c r="G52819" s="44">
        <f t="shared" si="1651"/>
        <v>6</v>
      </c>
      <c r="H52819" s="44"/>
    </row>
    <row r="52820" spans="1:8" x14ac:dyDescent="0.25">
      <c r="A52820">
        <v>161813</v>
      </c>
      <c r="B52820" s="1">
        <v>44358.77365048544</v>
      </c>
      <c r="C52820">
        <v>3109</v>
      </c>
      <c r="D52820">
        <v>347008</v>
      </c>
      <c r="E52820" s="16" t="e">
        <f>VLOOKUP(C52820,Подписчики!#REF!,3,0)</f>
        <v>#REF!</v>
      </c>
      <c r="F52820" s="3">
        <f t="shared" si="1650"/>
        <v>6</v>
      </c>
      <c r="G52820" s="44">
        <f t="shared" si="1651"/>
        <v>6</v>
      </c>
      <c r="H52820" s="44"/>
    </row>
    <row r="52821" spans="1:8" x14ac:dyDescent="0.25">
      <c r="A52821">
        <v>161818</v>
      </c>
      <c r="B52821" s="1">
        <v>44358.77365048544</v>
      </c>
      <c r="C52821">
        <v>236003</v>
      </c>
      <c r="D52821">
        <v>392434</v>
      </c>
      <c r="E52821" s="16" t="e">
        <f>VLOOKUP(C52821,Подписчики!#REF!,3,0)</f>
        <v>#REF!</v>
      </c>
      <c r="F52821" s="3">
        <f t="shared" si="1650"/>
        <v>6</v>
      </c>
      <c r="G52821" s="44">
        <f t="shared" si="1651"/>
        <v>6</v>
      </c>
      <c r="H52821" s="44"/>
    </row>
    <row r="52822" spans="1:8" x14ac:dyDescent="0.25">
      <c r="A52822">
        <v>161821</v>
      </c>
      <c r="B52822" s="1">
        <v>44358.77365048544</v>
      </c>
      <c r="C52822">
        <v>240402</v>
      </c>
      <c r="D52822">
        <v>212567</v>
      </c>
      <c r="E52822" s="16" t="e">
        <f>VLOOKUP(C52822,Подписчики!#REF!,3,0)</f>
        <v>#REF!</v>
      </c>
      <c r="F52822" s="3">
        <f t="shared" si="1650"/>
        <v>6</v>
      </c>
      <c r="G52822" s="44">
        <f t="shared" si="1651"/>
        <v>6</v>
      </c>
      <c r="H52822" s="44"/>
    </row>
    <row r="52823" spans="1:8" x14ac:dyDescent="0.25">
      <c r="A52823">
        <v>161824</v>
      </c>
      <c r="B52823" s="1">
        <v>44358.774055016183</v>
      </c>
      <c r="C52823">
        <v>235583</v>
      </c>
      <c r="D52823">
        <v>470762</v>
      </c>
      <c r="E52823" s="16" t="e">
        <f>VLOOKUP(C52823,Подписчики!#REF!,3,0)</f>
        <v>#REF!</v>
      </c>
      <c r="F52823" s="3">
        <f t="shared" si="1650"/>
        <v>6</v>
      </c>
      <c r="G52823" s="44">
        <f t="shared" si="1651"/>
        <v>6</v>
      </c>
      <c r="H52823" s="44"/>
    </row>
    <row r="52824" spans="1:8" x14ac:dyDescent="0.25">
      <c r="A52824">
        <v>161825</v>
      </c>
      <c r="B52824" s="1">
        <v>44358.774459546927</v>
      </c>
      <c r="C52824">
        <v>127704</v>
      </c>
      <c r="D52824">
        <v>405774</v>
      </c>
      <c r="E52824" s="16" t="e">
        <f>VLOOKUP(C52824,Подписчики!#REF!,3,0)</f>
        <v>#REF!</v>
      </c>
      <c r="F52824" s="3">
        <f t="shared" si="1650"/>
        <v>6</v>
      </c>
      <c r="G52824" s="44">
        <f t="shared" si="1651"/>
        <v>6</v>
      </c>
      <c r="H52824" s="44"/>
    </row>
    <row r="52825" spans="1:8" x14ac:dyDescent="0.25">
      <c r="A52825">
        <v>161827</v>
      </c>
      <c r="B52825" s="1">
        <v>44358.775268608413</v>
      </c>
      <c r="C52825">
        <v>97560</v>
      </c>
      <c r="D52825">
        <v>397</v>
      </c>
      <c r="E52825" s="16" t="e">
        <f>VLOOKUP(C52825,Подписчики!#REF!,3,0)</f>
        <v>#REF!</v>
      </c>
      <c r="F52825" s="3">
        <f t="shared" si="1650"/>
        <v>6</v>
      </c>
      <c r="G52825" s="44">
        <f t="shared" si="1651"/>
        <v>6</v>
      </c>
      <c r="H52825" s="44"/>
    </row>
    <row r="52826" spans="1:8" x14ac:dyDescent="0.25">
      <c r="A52826">
        <v>161829</v>
      </c>
      <c r="B52826" s="1">
        <v>44358.775268608413</v>
      </c>
      <c r="C52826">
        <v>184575</v>
      </c>
      <c r="D52826">
        <v>153893</v>
      </c>
      <c r="E52826" s="16" t="e">
        <f>VLOOKUP(C52826,Подписчики!#REF!,3,0)</f>
        <v>#REF!</v>
      </c>
      <c r="F52826" s="3">
        <f t="shared" si="1650"/>
        <v>6</v>
      </c>
      <c r="G52826" s="44">
        <f t="shared" si="1651"/>
        <v>6</v>
      </c>
      <c r="H52826" s="44"/>
    </row>
    <row r="52827" spans="1:8" x14ac:dyDescent="0.25">
      <c r="A52827">
        <v>161831</v>
      </c>
      <c r="B52827" s="1">
        <v>44358.775673139156</v>
      </c>
      <c r="C52827">
        <v>17470</v>
      </c>
      <c r="D52827">
        <v>228405</v>
      </c>
      <c r="E52827" s="16" t="e">
        <f>VLOOKUP(C52827,Подписчики!#REF!,3,0)</f>
        <v>#REF!</v>
      </c>
      <c r="F52827" s="3">
        <f t="shared" si="1650"/>
        <v>6</v>
      </c>
      <c r="G52827" s="44">
        <f t="shared" si="1651"/>
        <v>6</v>
      </c>
      <c r="H52827" s="44"/>
    </row>
    <row r="52828" spans="1:8" x14ac:dyDescent="0.25">
      <c r="A52828">
        <v>161835</v>
      </c>
      <c r="B52828" s="1">
        <v>44358.7760776699</v>
      </c>
      <c r="C52828">
        <v>248039</v>
      </c>
      <c r="D52828">
        <v>154228</v>
      </c>
      <c r="E52828" s="16" t="e">
        <f>VLOOKUP(C52828,Подписчики!#REF!,3,0)</f>
        <v>#REF!</v>
      </c>
      <c r="F52828" s="3">
        <f t="shared" si="1650"/>
        <v>6</v>
      </c>
      <c r="G52828" s="44">
        <f t="shared" si="1651"/>
        <v>6</v>
      </c>
      <c r="H52828" s="44"/>
    </row>
    <row r="52829" spans="1:8" x14ac:dyDescent="0.25">
      <c r="A52829">
        <v>161836</v>
      </c>
      <c r="B52829" s="1">
        <v>44358.7760776699</v>
      </c>
      <c r="C52829">
        <v>271522</v>
      </c>
      <c r="D52829">
        <v>252370</v>
      </c>
      <c r="E52829" s="16" t="e">
        <f>VLOOKUP(C52829,Подписчики!#REF!,3,0)</f>
        <v>#REF!</v>
      </c>
      <c r="F52829" s="3">
        <f t="shared" si="1650"/>
        <v>6</v>
      </c>
      <c r="G52829" s="44">
        <f t="shared" si="1651"/>
        <v>6</v>
      </c>
      <c r="H52829" s="44"/>
    </row>
    <row r="52830" spans="1:8" x14ac:dyDescent="0.25">
      <c r="A52830">
        <v>161840</v>
      </c>
      <c r="B52830" s="1">
        <v>44358.776333333335</v>
      </c>
      <c r="C52830">
        <v>104472</v>
      </c>
      <c r="D52830">
        <v>370651</v>
      </c>
      <c r="E52830" s="16" t="e">
        <f>VLOOKUP(C52830,Подписчики!#REF!,3,0)</f>
        <v>#REF!</v>
      </c>
      <c r="F52830" s="3">
        <f t="shared" si="1650"/>
        <v>6</v>
      </c>
      <c r="G52830" s="44">
        <f t="shared" si="1651"/>
        <v>6</v>
      </c>
      <c r="H52830" s="44"/>
    </row>
    <row r="52831" spans="1:8" x14ac:dyDescent="0.25">
      <c r="A52831">
        <v>161841</v>
      </c>
      <c r="B52831" s="1">
        <v>44358.77648220065</v>
      </c>
      <c r="C52831">
        <v>119946</v>
      </c>
      <c r="D52831">
        <v>409500</v>
      </c>
      <c r="E52831" s="16" t="e">
        <f>VLOOKUP(C52831,Подписчики!#REF!,3,0)</f>
        <v>#REF!</v>
      </c>
      <c r="F52831" s="3">
        <f t="shared" si="1650"/>
        <v>6</v>
      </c>
      <c r="G52831" s="44">
        <f t="shared" si="1651"/>
        <v>6</v>
      </c>
      <c r="H52831" s="44"/>
    </row>
    <row r="52832" spans="1:8" x14ac:dyDescent="0.25">
      <c r="A52832">
        <v>161843</v>
      </c>
      <c r="B52832" s="1">
        <v>44358.77648220065</v>
      </c>
      <c r="C52832">
        <v>334380</v>
      </c>
      <c r="D52832">
        <v>271767</v>
      </c>
      <c r="E52832" s="16" t="e">
        <f>VLOOKUP(C52832,Подписчики!#REF!,3,0)</f>
        <v>#REF!</v>
      </c>
      <c r="F52832" s="3">
        <f t="shared" si="1650"/>
        <v>6</v>
      </c>
      <c r="G52832" s="44">
        <f t="shared" si="1651"/>
        <v>6</v>
      </c>
      <c r="H52832" s="44"/>
    </row>
    <row r="52833" spans="1:8" x14ac:dyDescent="0.25">
      <c r="A52833">
        <v>161844</v>
      </c>
      <c r="B52833" s="1">
        <v>44358.776886731393</v>
      </c>
      <c r="C52833">
        <v>253326</v>
      </c>
      <c r="D52833">
        <v>177486</v>
      </c>
      <c r="E52833" s="16" t="e">
        <f>VLOOKUP(C52833,Подписчики!#REF!,3,0)</f>
        <v>#REF!</v>
      </c>
      <c r="F52833" s="3">
        <f t="shared" si="1650"/>
        <v>6</v>
      </c>
      <c r="G52833" s="44">
        <f t="shared" si="1651"/>
        <v>6</v>
      </c>
      <c r="H52833" s="44"/>
    </row>
    <row r="52834" spans="1:8" x14ac:dyDescent="0.25">
      <c r="A52834">
        <v>161845</v>
      </c>
      <c r="B52834" s="1">
        <v>44358.777291262137</v>
      </c>
      <c r="C52834">
        <v>105558</v>
      </c>
      <c r="D52834">
        <v>165114</v>
      </c>
      <c r="E52834" s="16" t="e">
        <f>VLOOKUP(C52834,Подписчики!#REF!,3,0)</f>
        <v>#REF!</v>
      </c>
      <c r="F52834" s="3">
        <f t="shared" si="1650"/>
        <v>6</v>
      </c>
      <c r="G52834" s="44">
        <f t="shared" si="1651"/>
        <v>6</v>
      </c>
      <c r="H52834" s="44"/>
    </row>
    <row r="52835" spans="1:8" x14ac:dyDescent="0.25">
      <c r="A52835">
        <v>161850</v>
      </c>
      <c r="B52835" s="1">
        <v>44358.77769579288</v>
      </c>
      <c r="C52835">
        <v>72819</v>
      </c>
      <c r="D52835">
        <v>73643</v>
      </c>
      <c r="E52835" s="16" t="e">
        <f>VLOOKUP(C52835,Подписчики!#REF!,3,0)</f>
        <v>#REF!</v>
      </c>
      <c r="F52835" s="3">
        <f t="shared" si="1650"/>
        <v>6</v>
      </c>
      <c r="G52835" s="44">
        <f t="shared" si="1651"/>
        <v>6</v>
      </c>
      <c r="H52835" s="44"/>
    </row>
    <row r="52836" spans="1:8" x14ac:dyDescent="0.25">
      <c r="A52836">
        <v>161855</v>
      </c>
      <c r="B52836" s="1">
        <v>44358.77769579288</v>
      </c>
      <c r="C52836">
        <v>135840</v>
      </c>
      <c r="D52836">
        <v>212452</v>
      </c>
      <c r="E52836" s="16" t="e">
        <f>VLOOKUP(C52836,Подписчики!#REF!,3,0)</f>
        <v>#REF!</v>
      </c>
      <c r="F52836" s="3">
        <f t="shared" si="1650"/>
        <v>6</v>
      </c>
      <c r="G52836" s="44">
        <f t="shared" si="1651"/>
        <v>6</v>
      </c>
      <c r="H52836" s="44"/>
    </row>
    <row r="52837" spans="1:8" x14ac:dyDescent="0.25">
      <c r="A52837">
        <v>161858</v>
      </c>
      <c r="B52837" s="1">
        <v>44358.778100323623</v>
      </c>
      <c r="C52837">
        <v>143804</v>
      </c>
      <c r="D52837">
        <v>320620</v>
      </c>
      <c r="E52837" s="16" t="e">
        <f>VLOOKUP(C52837,Подписчики!#REF!,3,0)</f>
        <v>#REF!</v>
      </c>
      <c r="F52837" s="3">
        <f t="shared" si="1650"/>
        <v>6</v>
      </c>
      <c r="G52837" s="44">
        <f t="shared" si="1651"/>
        <v>6</v>
      </c>
      <c r="H52837" s="44"/>
    </row>
    <row r="52838" spans="1:8" x14ac:dyDescent="0.25">
      <c r="A52838">
        <v>161860</v>
      </c>
      <c r="B52838" s="1">
        <v>44358.778909385117</v>
      </c>
      <c r="C52838">
        <v>282724</v>
      </c>
      <c r="D52838">
        <v>11777</v>
      </c>
      <c r="E52838" s="16" t="e">
        <f>VLOOKUP(C52838,Подписчики!#REF!,3,0)</f>
        <v>#REF!</v>
      </c>
      <c r="F52838" s="3">
        <f t="shared" si="1650"/>
        <v>6</v>
      </c>
      <c r="G52838" s="44">
        <f t="shared" si="1651"/>
        <v>6</v>
      </c>
      <c r="H52838" s="44"/>
    </row>
    <row r="52839" spans="1:8" x14ac:dyDescent="0.25">
      <c r="A52839">
        <v>161863</v>
      </c>
      <c r="B52839" s="1">
        <v>44358.780122977347</v>
      </c>
      <c r="C52839">
        <v>84836</v>
      </c>
      <c r="D52839">
        <v>388561</v>
      </c>
      <c r="E52839" s="16" t="e">
        <f>VLOOKUP(C52839,Подписчики!#REF!,3,0)</f>
        <v>#REF!</v>
      </c>
      <c r="F52839" s="3">
        <f t="shared" si="1650"/>
        <v>6</v>
      </c>
      <c r="G52839" s="44">
        <f t="shared" si="1651"/>
        <v>6</v>
      </c>
      <c r="H52839" s="44"/>
    </row>
    <row r="52840" spans="1:8" x14ac:dyDescent="0.25">
      <c r="A52840">
        <v>161866</v>
      </c>
      <c r="B52840" s="1">
        <v>44358.78052750809</v>
      </c>
      <c r="C52840">
        <v>73621</v>
      </c>
      <c r="D52840">
        <v>60239</v>
      </c>
      <c r="E52840" s="16" t="e">
        <f>VLOOKUP(C52840,Подписчики!#REF!,3,0)</f>
        <v>#REF!</v>
      </c>
      <c r="F52840" s="3">
        <f t="shared" si="1650"/>
        <v>6</v>
      </c>
      <c r="G52840" s="44">
        <f t="shared" si="1651"/>
        <v>6</v>
      </c>
      <c r="H52840" s="44"/>
    </row>
    <row r="52841" spans="1:8" x14ac:dyDescent="0.25">
      <c r="A52841">
        <v>161867</v>
      </c>
      <c r="B52841" s="1">
        <v>44358.780932038833</v>
      </c>
      <c r="C52841">
        <v>284325</v>
      </c>
      <c r="D52841">
        <v>158978</v>
      </c>
      <c r="E52841" s="16" t="e">
        <f>VLOOKUP(C52841,Подписчики!#REF!,3,0)</f>
        <v>#REF!</v>
      </c>
      <c r="F52841" s="3">
        <f t="shared" si="1650"/>
        <v>6</v>
      </c>
      <c r="G52841" s="44">
        <f t="shared" si="1651"/>
        <v>6</v>
      </c>
      <c r="H52841" s="44"/>
    </row>
    <row r="52842" spans="1:8" x14ac:dyDescent="0.25">
      <c r="A52842">
        <v>161870</v>
      </c>
      <c r="B52842" s="1">
        <v>44358.781336569577</v>
      </c>
      <c r="C52842">
        <v>39470</v>
      </c>
      <c r="D52842">
        <v>356378</v>
      </c>
      <c r="E52842" s="16" t="e">
        <f>VLOOKUP(C52842,Подписчики!#REF!,3,0)</f>
        <v>#REF!</v>
      </c>
      <c r="F52842" s="3">
        <f t="shared" si="1650"/>
        <v>6</v>
      </c>
      <c r="G52842" s="44">
        <f t="shared" si="1651"/>
        <v>6</v>
      </c>
      <c r="H52842" s="44"/>
    </row>
    <row r="52843" spans="1:8" x14ac:dyDescent="0.25">
      <c r="A52843">
        <v>161873</v>
      </c>
      <c r="B52843" s="1">
        <v>44358.781741100327</v>
      </c>
      <c r="C52843">
        <v>120955</v>
      </c>
      <c r="D52843">
        <v>411922</v>
      </c>
      <c r="E52843" s="16" t="e">
        <f>VLOOKUP(C52843,Подписчики!#REF!,3,0)</f>
        <v>#REF!</v>
      </c>
      <c r="F52843" s="3">
        <f t="shared" si="1650"/>
        <v>6</v>
      </c>
      <c r="G52843" s="44">
        <f t="shared" si="1651"/>
        <v>6</v>
      </c>
      <c r="H52843" s="44"/>
    </row>
    <row r="52844" spans="1:8" x14ac:dyDescent="0.25">
      <c r="A52844">
        <v>161878</v>
      </c>
      <c r="B52844" s="1">
        <v>44358.781741100327</v>
      </c>
      <c r="C52844">
        <v>128903</v>
      </c>
      <c r="D52844">
        <v>236548</v>
      </c>
      <c r="E52844" s="16" t="e">
        <f>VLOOKUP(C52844,Подписчики!#REF!,3,0)</f>
        <v>#REF!</v>
      </c>
      <c r="F52844" s="3">
        <f t="shared" si="1650"/>
        <v>6</v>
      </c>
      <c r="G52844" s="44">
        <f t="shared" si="1651"/>
        <v>6</v>
      </c>
      <c r="H52844" s="44"/>
    </row>
    <row r="52845" spans="1:8" x14ac:dyDescent="0.25">
      <c r="A52845">
        <v>161879</v>
      </c>
      <c r="B52845" s="1">
        <v>44358.78214563107</v>
      </c>
      <c r="C52845">
        <v>14332</v>
      </c>
      <c r="D52845">
        <v>179296</v>
      </c>
      <c r="E52845" s="16" t="e">
        <f>VLOOKUP(C52845,Подписчики!#REF!,3,0)</f>
        <v>#REF!</v>
      </c>
      <c r="F52845" s="3">
        <f t="shared" si="1650"/>
        <v>6</v>
      </c>
      <c r="G52845" s="44">
        <f t="shared" si="1651"/>
        <v>6</v>
      </c>
      <c r="H52845" s="44"/>
    </row>
    <row r="52846" spans="1:8" x14ac:dyDescent="0.25">
      <c r="A52846">
        <v>161883</v>
      </c>
      <c r="B52846" s="1">
        <v>44358.78214563107</v>
      </c>
      <c r="C52846">
        <v>181987</v>
      </c>
      <c r="D52846">
        <v>293021</v>
      </c>
      <c r="E52846" s="16" t="e">
        <f>VLOOKUP(C52846,Подписчики!#REF!,3,0)</f>
        <v>#REF!</v>
      </c>
      <c r="F52846" s="3">
        <f t="shared" si="1650"/>
        <v>6</v>
      </c>
      <c r="G52846" s="44">
        <f t="shared" si="1651"/>
        <v>6</v>
      </c>
      <c r="H52846" s="44"/>
    </row>
    <row r="52847" spans="1:8" x14ac:dyDescent="0.25">
      <c r="A52847">
        <v>161885</v>
      </c>
      <c r="B52847" s="1">
        <v>44358.78214563107</v>
      </c>
      <c r="C52847">
        <v>274964</v>
      </c>
      <c r="D52847">
        <v>347008</v>
      </c>
      <c r="E52847" s="16" t="e">
        <f>VLOOKUP(C52847,Подписчики!#REF!,3,0)</f>
        <v>#REF!</v>
      </c>
      <c r="F52847" s="3">
        <f t="shared" si="1650"/>
        <v>6</v>
      </c>
      <c r="G52847" s="44">
        <f t="shared" si="1651"/>
        <v>6</v>
      </c>
      <c r="H52847" s="44"/>
    </row>
    <row r="52848" spans="1:8" x14ac:dyDescent="0.25">
      <c r="A52848">
        <v>161886</v>
      </c>
      <c r="B52848" s="1">
        <v>44358.782550161806</v>
      </c>
      <c r="C52848">
        <v>54631</v>
      </c>
      <c r="D52848">
        <v>264283</v>
      </c>
      <c r="E52848" s="16" t="e">
        <f>VLOOKUP(C52848,Подписчики!#REF!,3,0)</f>
        <v>#REF!</v>
      </c>
      <c r="F52848" s="3">
        <f t="shared" si="1650"/>
        <v>6</v>
      </c>
      <c r="G52848" s="44">
        <f t="shared" si="1651"/>
        <v>6</v>
      </c>
      <c r="H52848" s="44"/>
    </row>
    <row r="52849" spans="1:8" x14ac:dyDescent="0.25">
      <c r="A52849">
        <v>161891</v>
      </c>
      <c r="B52849" s="1">
        <v>44358.782954692557</v>
      </c>
      <c r="C52849">
        <v>303007</v>
      </c>
      <c r="D52849">
        <v>347008</v>
      </c>
      <c r="E52849" s="16" t="e">
        <f>VLOOKUP(C52849,Подписчики!#REF!,3,0)</f>
        <v>#REF!</v>
      </c>
      <c r="F52849" s="3">
        <f t="shared" si="1650"/>
        <v>6</v>
      </c>
      <c r="G52849" s="44">
        <f t="shared" si="1651"/>
        <v>6</v>
      </c>
      <c r="H52849" s="44"/>
    </row>
    <row r="52850" spans="1:8" x14ac:dyDescent="0.25">
      <c r="A52850">
        <v>161893</v>
      </c>
      <c r="B52850" s="1">
        <v>44358.7833592233</v>
      </c>
      <c r="C52850">
        <v>190571</v>
      </c>
      <c r="D52850">
        <v>284424</v>
      </c>
      <c r="E52850" s="16" t="e">
        <f>VLOOKUP(C52850,Подписчики!#REF!,3,0)</f>
        <v>#REF!</v>
      </c>
      <c r="F52850" s="3">
        <f t="shared" si="1650"/>
        <v>6</v>
      </c>
      <c r="G52850" s="44">
        <f t="shared" si="1651"/>
        <v>6</v>
      </c>
      <c r="H52850" s="44"/>
    </row>
    <row r="52851" spans="1:8" x14ac:dyDescent="0.25">
      <c r="A52851">
        <v>161894</v>
      </c>
      <c r="B52851" s="1">
        <v>44358.783763754051</v>
      </c>
      <c r="C52851">
        <v>21129</v>
      </c>
      <c r="D52851">
        <v>347393</v>
      </c>
      <c r="E52851" s="16" t="e">
        <f>VLOOKUP(C52851,Подписчики!#REF!,3,0)</f>
        <v>#REF!</v>
      </c>
      <c r="F52851" s="3">
        <f t="shared" si="1650"/>
        <v>6</v>
      </c>
      <c r="G52851" s="44">
        <f t="shared" si="1651"/>
        <v>6</v>
      </c>
      <c r="H52851" s="44"/>
    </row>
    <row r="52852" spans="1:8" x14ac:dyDescent="0.25">
      <c r="A52852">
        <v>161895</v>
      </c>
      <c r="B52852" s="1">
        <v>44358.783763754051</v>
      </c>
      <c r="C52852">
        <v>53722</v>
      </c>
      <c r="D52852">
        <v>332714</v>
      </c>
      <c r="E52852" s="16" t="e">
        <f>VLOOKUP(C52852,Подписчики!#REF!,3,0)</f>
        <v>#REF!</v>
      </c>
      <c r="F52852" s="3">
        <f t="shared" si="1650"/>
        <v>6</v>
      </c>
      <c r="G52852" s="44">
        <f t="shared" si="1651"/>
        <v>6</v>
      </c>
      <c r="H52852" s="44"/>
    </row>
    <row r="52853" spans="1:8" x14ac:dyDescent="0.25">
      <c r="A52853">
        <v>161898</v>
      </c>
      <c r="B52853" s="1">
        <v>44358.78497734628</v>
      </c>
      <c r="C52853">
        <v>144457</v>
      </c>
      <c r="D52853">
        <v>76405</v>
      </c>
      <c r="E52853" s="16" t="e">
        <f>VLOOKUP(C52853,Подписчики!#REF!,3,0)</f>
        <v>#REF!</v>
      </c>
      <c r="F52853" s="3">
        <f t="shared" si="1650"/>
        <v>6</v>
      </c>
      <c r="G52853" s="44">
        <f t="shared" si="1651"/>
        <v>6</v>
      </c>
      <c r="H52853" s="44"/>
    </row>
    <row r="52854" spans="1:8" x14ac:dyDescent="0.25">
      <c r="A52854">
        <v>161900</v>
      </c>
      <c r="B52854" s="1">
        <v>44358.785381877024</v>
      </c>
      <c r="C52854">
        <v>43812</v>
      </c>
      <c r="D52854">
        <v>411922</v>
      </c>
      <c r="E52854" s="16" t="e">
        <f>VLOOKUP(C52854,Подписчики!#REF!,3,0)</f>
        <v>#REF!</v>
      </c>
      <c r="F52854" s="3">
        <f t="shared" si="1650"/>
        <v>6</v>
      </c>
      <c r="G52854" s="44">
        <f t="shared" si="1651"/>
        <v>6</v>
      </c>
      <c r="H52854" s="44"/>
    </row>
    <row r="52855" spans="1:8" x14ac:dyDescent="0.25">
      <c r="A52855">
        <v>161902</v>
      </c>
      <c r="B52855" s="1">
        <v>44358.785381877024</v>
      </c>
      <c r="C52855">
        <v>243536</v>
      </c>
      <c r="D52855">
        <v>411922</v>
      </c>
      <c r="E52855" s="16" t="e">
        <f>VLOOKUP(C52855,Подписчики!#REF!,3,0)</f>
        <v>#REF!</v>
      </c>
      <c r="F52855" s="3">
        <f t="shared" si="1650"/>
        <v>6</v>
      </c>
      <c r="G52855" s="44">
        <f t="shared" si="1651"/>
        <v>6</v>
      </c>
      <c r="H52855" s="44"/>
    </row>
    <row r="52856" spans="1:8" x14ac:dyDescent="0.25">
      <c r="A52856">
        <v>161904</v>
      </c>
      <c r="B52856" s="1">
        <v>44358.785786407767</v>
      </c>
      <c r="C52856">
        <v>208307</v>
      </c>
      <c r="D52856">
        <v>119655</v>
      </c>
      <c r="E52856" s="16" t="e">
        <f>VLOOKUP(C52856,Подписчики!#REF!,3,0)</f>
        <v>#REF!</v>
      </c>
      <c r="F52856" s="3">
        <f t="shared" si="1650"/>
        <v>6</v>
      </c>
      <c r="G52856" s="44">
        <f t="shared" si="1651"/>
        <v>6</v>
      </c>
      <c r="H52856" s="44"/>
    </row>
    <row r="52857" spans="1:8" x14ac:dyDescent="0.25">
      <c r="A52857">
        <v>161909</v>
      </c>
      <c r="B52857" s="1">
        <v>44358.78619093851</v>
      </c>
      <c r="C52857">
        <v>138882</v>
      </c>
      <c r="D52857">
        <v>182191</v>
      </c>
      <c r="E52857" s="16" t="e">
        <f>VLOOKUP(C52857,Подписчики!#REF!,3,0)</f>
        <v>#REF!</v>
      </c>
      <c r="F52857" s="3">
        <f t="shared" si="1650"/>
        <v>6</v>
      </c>
      <c r="G52857" s="44">
        <f t="shared" si="1651"/>
        <v>6</v>
      </c>
      <c r="H52857" s="44"/>
    </row>
    <row r="52858" spans="1:8" x14ac:dyDescent="0.25">
      <c r="A52858">
        <v>161911</v>
      </c>
      <c r="B52858" s="1">
        <v>44358.78619093851</v>
      </c>
      <c r="C52858">
        <v>229210</v>
      </c>
      <c r="D52858">
        <v>411922</v>
      </c>
      <c r="E52858" s="16" t="e">
        <f>VLOOKUP(C52858,Подписчики!#REF!,3,0)</f>
        <v>#REF!</v>
      </c>
      <c r="F52858" s="3">
        <f t="shared" si="1650"/>
        <v>6</v>
      </c>
      <c r="G52858" s="44">
        <f t="shared" si="1651"/>
        <v>6</v>
      </c>
      <c r="H52858" s="44"/>
    </row>
    <row r="52859" spans="1:8" x14ac:dyDescent="0.25">
      <c r="A52859">
        <v>161915</v>
      </c>
      <c r="B52859" s="1">
        <v>44358.786333333337</v>
      </c>
      <c r="C52859">
        <v>90642</v>
      </c>
      <c r="D52859">
        <v>148630</v>
      </c>
      <c r="E52859" s="16" t="e">
        <f>VLOOKUP(C52859,Подписчики!#REF!,3,0)</f>
        <v>#REF!</v>
      </c>
      <c r="F52859" s="3">
        <f t="shared" si="1650"/>
        <v>6</v>
      </c>
      <c r="G52859" s="44">
        <f t="shared" si="1651"/>
        <v>6</v>
      </c>
      <c r="H52859" s="44"/>
    </row>
    <row r="52860" spans="1:8" x14ac:dyDescent="0.25">
      <c r="A52860">
        <v>161917</v>
      </c>
      <c r="B52860" s="1">
        <v>44358.786595469253</v>
      </c>
      <c r="C52860">
        <v>181210</v>
      </c>
      <c r="D52860">
        <v>285365</v>
      </c>
      <c r="E52860" s="16" t="e">
        <f>VLOOKUP(C52860,Подписчики!#REF!,3,0)</f>
        <v>#REF!</v>
      </c>
      <c r="F52860" s="3">
        <f t="shared" si="1650"/>
        <v>6</v>
      </c>
      <c r="G52860" s="44">
        <f t="shared" si="1651"/>
        <v>6</v>
      </c>
      <c r="H52860" s="44"/>
    </row>
    <row r="52861" spans="1:8" x14ac:dyDescent="0.25">
      <c r="A52861">
        <v>161920</v>
      </c>
      <c r="B52861" s="1">
        <v>44358.786595469253</v>
      </c>
      <c r="C52861">
        <v>181617</v>
      </c>
      <c r="D52861">
        <v>165492</v>
      </c>
      <c r="E52861" s="16" t="e">
        <f>VLOOKUP(C52861,Подписчики!#REF!,3,0)</f>
        <v>#REF!</v>
      </c>
      <c r="F52861" s="3">
        <f t="shared" si="1650"/>
        <v>6</v>
      </c>
      <c r="G52861" s="44">
        <f t="shared" si="1651"/>
        <v>6</v>
      </c>
      <c r="H52861" s="44"/>
    </row>
    <row r="52862" spans="1:8" x14ac:dyDescent="0.25">
      <c r="A52862">
        <v>161922</v>
      </c>
      <c r="B52862" s="1">
        <v>44358.787000000004</v>
      </c>
      <c r="C52862">
        <v>273042</v>
      </c>
      <c r="D52862">
        <v>108772</v>
      </c>
      <c r="E52862" s="16" t="e">
        <f>VLOOKUP(C52862,Подписчики!#REF!,3,0)</f>
        <v>#REF!</v>
      </c>
      <c r="F52862" s="3">
        <f t="shared" si="1650"/>
        <v>6</v>
      </c>
      <c r="G52862" s="44">
        <f t="shared" si="1651"/>
        <v>6</v>
      </c>
      <c r="H52862" s="44"/>
    </row>
    <row r="52863" spans="1:8" x14ac:dyDescent="0.25">
      <c r="A52863">
        <v>161924</v>
      </c>
      <c r="B52863" s="1">
        <v>44358.787000000004</v>
      </c>
      <c r="C52863">
        <v>315503</v>
      </c>
      <c r="D52863">
        <v>285365</v>
      </c>
      <c r="E52863" s="16" t="e">
        <f>VLOOKUP(C52863,Подписчики!#REF!,3,0)</f>
        <v>#REF!</v>
      </c>
      <c r="F52863" s="3">
        <f t="shared" si="1650"/>
        <v>6</v>
      </c>
      <c r="G52863" s="44">
        <f t="shared" si="1651"/>
        <v>6</v>
      </c>
      <c r="H52863" s="44"/>
    </row>
    <row r="52864" spans="1:8" x14ac:dyDescent="0.25">
      <c r="A52864">
        <v>161928</v>
      </c>
      <c r="B52864" s="1">
        <v>44358.78740453074</v>
      </c>
      <c r="C52864">
        <v>5180</v>
      </c>
      <c r="D52864">
        <v>313853</v>
      </c>
      <c r="E52864" s="16" t="e">
        <f>VLOOKUP(C52864,Подписчики!#REF!,3,0)</f>
        <v>#REF!</v>
      </c>
      <c r="F52864" s="3">
        <f t="shared" si="1650"/>
        <v>6</v>
      </c>
      <c r="G52864" s="44">
        <f t="shared" si="1651"/>
        <v>6</v>
      </c>
      <c r="H52864" s="44"/>
    </row>
    <row r="52865" spans="1:8" x14ac:dyDescent="0.25">
      <c r="A52865">
        <v>161931</v>
      </c>
      <c r="B52865" s="1">
        <v>44358.788213592234</v>
      </c>
      <c r="C52865">
        <v>285772</v>
      </c>
      <c r="D52865">
        <v>111367</v>
      </c>
      <c r="E52865" s="16" t="e">
        <f>VLOOKUP(C52865,Подписчики!#REF!,3,0)</f>
        <v>#REF!</v>
      </c>
      <c r="F52865" s="3">
        <f t="shared" si="1650"/>
        <v>6</v>
      </c>
      <c r="G52865" s="44">
        <f t="shared" si="1651"/>
        <v>6</v>
      </c>
      <c r="H52865" s="44"/>
    </row>
    <row r="52866" spans="1:8" x14ac:dyDescent="0.25">
      <c r="A52866">
        <v>161933</v>
      </c>
      <c r="B52866" s="1">
        <v>44358.788618122977</v>
      </c>
      <c r="C52866">
        <v>3926</v>
      </c>
      <c r="D52866">
        <v>23892</v>
      </c>
      <c r="E52866" s="16" t="e">
        <f>VLOOKUP(C52866,Подписчики!#REF!,3,0)</f>
        <v>#REF!</v>
      </c>
      <c r="F52866" s="3">
        <f t="shared" si="1650"/>
        <v>6</v>
      </c>
      <c r="G52866" s="44">
        <f t="shared" si="1651"/>
        <v>6</v>
      </c>
      <c r="H52866" s="44"/>
    </row>
    <row r="52867" spans="1:8" x14ac:dyDescent="0.25">
      <c r="A52867">
        <v>161934</v>
      </c>
      <c r="B52867" s="1">
        <v>44358.788618122977</v>
      </c>
      <c r="C52867">
        <v>213634</v>
      </c>
      <c r="D52867">
        <v>381626</v>
      </c>
      <c r="E52867" s="16" t="e">
        <f>VLOOKUP(C52867,Подписчики!#REF!,3,0)</f>
        <v>#REF!</v>
      </c>
      <c r="F52867" s="3">
        <f t="shared" ref="F52867:F52930" si="1652">MONTH(B52867)</f>
        <v>6</v>
      </c>
      <c r="G52867" s="44">
        <f t="shared" ref="G52867:G52930" si="1653">WEEKDAY(B52867,1)</f>
        <v>6</v>
      </c>
      <c r="H52867" s="44"/>
    </row>
    <row r="52868" spans="1:8" x14ac:dyDescent="0.25">
      <c r="A52868">
        <v>161937</v>
      </c>
      <c r="B52868" s="1">
        <v>44358.789427184463</v>
      </c>
      <c r="C52868">
        <v>20412</v>
      </c>
      <c r="D52868">
        <v>438887</v>
      </c>
      <c r="E52868" s="16" t="e">
        <f>VLOOKUP(C52868,Подписчики!#REF!,3,0)</f>
        <v>#REF!</v>
      </c>
      <c r="F52868" s="3">
        <f t="shared" si="1652"/>
        <v>6</v>
      </c>
      <c r="G52868" s="44">
        <f t="shared" si="1653"/>
        <v>6</v>
      </c>
      <c r="H52868" s="44"/>
    </row>
    <row r="52869" spans="1:8" x14ac:dyDescent="0.25">
      <c r="A52869">
        <v>161941</v>
      </c>
      <c r="B52869" s="1">
        <v>44358.789427184463</v>
      </c>
      <c r="C52869">
        <v>118550</v>
      </c>
      <c r="D52869">
        <v>250679</v>
      </c>
      <c r="E52869" s="16" t="e">
        <f>VLOOKUP(C52869,Подписчики!#REF!,3,0)</f>
        <v>#REF!</v>
      </c>
      <c r="F52869" s="3">
        <f t="shared" si="1652"/>
        <v>6</v>
      </c>
      <c r="G52869" s="44">
        <f t="shared" si="1653"/>
        <v>6</v>
      </c>
      <c r="H52869" s="44"/>
    </row>
    <row r="52870" spans="1:8" x14ac:dyDescent="0.25">
      <c r="A52870">
        <v>161945</v>
      </c>
      <c r="B52870" s="1">
        <v>44358.789427184463</v>
      </c>
      <c r="C52870">
        <v>133683</v>
      </c>
      <c r="D52870">
        <v>4938</v>
      </c>
      <c r="E52870" s="16" t="e">
        <f>VLOOKUP(C52870,Подписчики!#REF!,3,0)</f>
        <v>#REF!</v>
      </c>
      <c r="F52870" s="3">
        <f t="shared" si="1652"/>
        <v>6</v>
      </c>
      <c r="G52870" s="44">
        <f t="shared" si="1653"/>
        <v>6</v>
      </c>
      <c r="H52870" s="44"/>
    </row>
    <row r="52871" spans="1:8" x14ac:dyDescent="0.25">
      <c r="A52871">
        <v>161947</v>
      </c>
      <c r="B52871" s="1">
        <v>44358.790236245957</v>
      </c>
      <c r="C52871">
        <v>55581</v>
      </c>
      <c r="D52871">
        <v>428248</v>
      </c>
      <c r="E52871" s="16" t="e">
        <f>VLOOKUP(C52871,Подписчики!#REF!,3,0)</f>
        <v>#REF!</v>
      </c>
      <c r="F52871" s="3">
        <f t="shared" si="1652"/>
        <v>6</v>
      </c>
      <c r="G52871" s="44">
        <f t="shared" si="1653"/>
        <v>6</v>
      </c>
      <c r="H52871" s="44"/>
    </row>
    <row r="52872" spans="1:8" x14ac:dyDescent="0.25">
      <c r="A52872">
        <v>161948</v>
      </c>
      <c r="B52872" s="1">
        <v>44358.790236245957</v>
      </c>
      <c r="C52872">
        <v>115992</v>
      </c>
      <c r="D52872">
        <v>204809</v>
      </c>
      <c r="E52872" s="16" t="e">
        <f>VLOOKUP(C52872,Подписчики!#REF!,3,0)</f>
        <v>#REF!</v>
      </c>
      <c r="F52872" s="3">
        <f t="shared" si="1652"/>
        <v>6</v>
      </c>
      <c r="G52872" s="44">
        <f t="shared" si="1653"/>
        <v>6</v>
      </c>
      <c r="H52872" s="44"/>
    </row>
    <row r="52873" spans="1:8" x14ac:dyDescent="0.25">
      <c r="A52873">
        <v>161949</v>
      </c>
      <c r="B52873" s="1">
        <v>44358.790640776693</v>
      </c>
      <c r="C52873">
        <v>246290</v>
      </c>
      <c r="D52873">
        <v>478377</v>
      </c>
      <c r="E52873" s="16" t="e">
        <f>VLOOKUP(C52873,Подписчики!#REF!,3,0)</f>
        <v>#REF!</v>
      </c>
      <c r="F52873" s="3">
        <f t="shared" si="1652"/>
        <v>6</v>
      </c>
      <c r="G52873" s="44">
        <f t="shared" si="1653"/>
        <v>6</v>
      </c>
      <c r="H52873" s="44"/>
    </row>
    <row r="52874" spans="1:8" x14ac:dyDescent="0.25">
      <c r="A52874">
        <v>161952</v>
      </c>
      <c r="B52874" s="1">
        <v>44358.790640776693</v>
      </c>
      <c r="C52874">
        <v>317522</v>
      </c>
      <c r="D52874">
        <v>250679</v>
      </c>
      <c r="E52874" s="16" t="e">
        <f>VLOOKUP(C52874,Подписчики!#REF!,3,0)</f>
        <v>#REF!</v>
      </c>
      <c r="F52874" s="3">
        <f t="shared" si="1652"/>
        <v>6</v>
      </c>
      <c r="G52874" s="44">
        <f t="shared" si="1653"/>
        <v>6</v>
      </c>
      <c r="H52874" s="44"/>
    </row>
    <row r="52875" spans="1:8" x14ac:dyDescent="0.25">
      <c r="A52875">
        <v>161953</v>
      </c>
      <c r="B52875" s="1">
        <v>44358.791045307444</v>
      </c>
      <c r="C52875">
        <v>50839</v>
      </c>
      <c r="D52875">
        <v>351192</v>
      </c>
      <c r="E52875" s="16" t="e">
        <f>VLOOKUP(C52875,Подписчики!#REF!,3,0)</f>
        <v>#REF!</v>
      </c>
      <c r="F52875" s="3">
        <f t="shared" si="1652"/>
        <v>6</v>
      </c>
      <c r="G52875" s="44">
        <f t="shared" si="1653"/>
        <v>6</v>
      </c>
      <c r="H52875" s="44"/>
    </row>
    <row r="52876" spans="1:8" x14ac:dyDescent="0.25">
      <c r="A52876">
        <v>161955</v>
      </c>
      <c r="B52876" s="1">
        <v>44358.791449838187</v>
      </c>
      <c r="C52876">
        <v>293339</v>
      </c>
      <c r="D52876">
        <v>408587</v>
      </c>
      <c r="E52876" s="16" t="e">
        <f>VLOOKUP(C52876,Подписчики!#REF!,3,0)</f>
        <v>#REF!</v>
      </c>
      <c r="F52876" s="3">
        <f t="shared" si="1652"/>
        <v>6</v>
      </c>
      <c r="G52876" s="44">
        <f t="shared" si="1653"/>
        <v>6</v>
      </c>
      <c r="H52876" s="44"/>
    </row>
    <row r="52877" spans="1:8" x14ac:dyDescent="0.25">
      <c r="A52877">
        <v>161956</v>
      </c>
      <c r="B52877" s="1">
        <v>44358.791854368937</v>
      </c>
      <c r="C52877">
        <v>53306</v>
      </c>
      <c r="D52877">
        <v>397435</v>
      </c>
      <c r="E52877" s="16" t="e">
        <f>VLOOKUP(C52877,Подписчики!#REF!,3,0)</f>
        <v>#REF!</v>
      </c>
      <c r="F52877" s="3">
        <f t="shared" si="1652"/>
        <v>6</v>
      </c>
      <c r="G52877" s="44">
        <f t="shared" si="1653"/>
        <v>6</v>
      </c>
      <c r="H52877" s="44"/>
    </row>
    <row r="52878" spans="1:8" x14ac:dyDescent="0.25">
      <c r="A52878">
        <v>161960</v>
      </c>
      <c r="B52878" s="1">
        <v>44358.792258899673</v>
      </c>
      <c r="C52878">
        <v>172204</v>
      </c>
      <c r="D52878">
        <v>21760</v>
      </c>
      <c r="E52878" s="16" t="e">
        <f>VLOOKUP(C52878,Подписчики!#REF!,3,0)</f>
        <v>#REF!</v>
      </c>
      <c r="F52878" s="3">
        <f t="shared" si="1652"/>
        <v>6</v>
      </c>
      <c r="G52878" s="44">
        <f t="shared" si="1653"/>
        <v>6</v>
      </c>
      <c r="H52878" s="44"/>
    </row>
    <row r="52879" spans="1:8" x14ac:dyDescent="0.25">
      <c r="A52879">
        <v>161961</v>
      </c>
      <c r="B52879" s="1">
        <v>44358.792258899673</v>
      </c>
      <c r="C52879">
        <v>282444</v>
      </c>
      <c r="D52879">
        <v>154256</v>
      </c>
      <c r="E52879" s="16" t="e">
        <f>VLOOKUP(C52879,Подписчики!#REF!,3,0)</f>
        <v>#REF!</v>
      </c>
      <c r="F52879" s="3">
        <f t="shared" si="1652"/>
        <v>6</v>
      </c>
      <c r="G52879" s="44">
        <f t="shared" si="1653"/>
        <v>6</v>
      </c>
      <c r="H52879" s="44"/>
    </row>
    <row r="52880" spans="1:8" x14ac:dyDescent="0.25">
      <c r="A52880">
        <v>161964</v>
      </c>
      <c r="B52880" s="1">
        <v>44358.792663430424</v>
      </c>
      <c r="C52880">
        <v>334240</v>
      </c>
      <c r="D52880">
        <v>347008</v>
      </c>
      <c r="E52880" s="16" t="e">
        <f>VLOOKUP(C52880,Подписчики!#REF!,3,0)</f>
        <v>#REF!</v>
      </c>
      <c r="F52880" s="3">
        <f t="shared" si="1652"/>
        <v>6</v>
      </c>
      <c r="G52880" s="44">
        <f t="shared" si="1653"/>
        <v>6</v>
      </c>
      <c r="H52880" s="44"/>
    </row>
    <row r="52881" spans="1:8" x14ac:dyDescent="0.25">
      <c r="A52881">
        <v>161968</v>
      </c>
      <c r="B52881" s="1">
        <v>44358.793472491911</v>
      </c>
      <c r="C52881">
        <v>119833</v>
      </c>
      <c r="D52881">
        <v>74982</v>
      </c>
      <c r="E52881" s="16" t="e">
        <f>VLOOKUP(C52881,Подписчики!#REF!,3,0)</f>
        <v>#REF!</v>
      </c>
      <c r="F52881" s="3">
        <f t="shared" si="1652"/>
        <v>6</v>
      </c>
      <c r="G52881" s="44">
        <f t="shared" si="1653"/>
        <v>6</v>
      </c>
      <c r="H52881" s="44"/>
    </row>
    <row r="52882" spans="1:8" x14ac:dyDescent="0.25">
      <c r="A52882">
        <v>161969</v>
      </c>
      <c r="B52882" s="1">
        <v>44358.794281553397</v>
      </c>
      <c r="C52882">
        <v>126002</v>
      </c>
      <c r="D52882">
        <v>436459</v>
      </c>
      <c r="E52882" s="16" t="e">
        <f>VLOOKUP(C52882,Подписчики!#REF!,3,0)</f>
        <v>#REF!</v>
      </c>
      <c r="F52882" s="3">
        <f t="shared" si="1652"/>
        <v>6</v>
      </c>
      <c r="G52882" s="44">
        <f t="shared" si="1653"/>
        <v>6</v>
      </c>
      <c r="H52882" s="44"/>
    </row>
    <row r="52883" spans="1:8" x14ac:dyDescent="0.25">
      <c r="A52883">
        <v>161974</v>
      </c>
      <c r="B52883" s="1">
        <v>44358.79468608414</v>
      </c>
      <c r="C52883">
        <v>146209</v>
      </c>
      <c r="D52883">
        <v>158978</v>
      </c>
      <c r="E52883" s="16" t="e">
        <f>VLOOKUP(C52883,Подписчики!#REF!,3,0)</f>
        <v>#REF!</v>
      </c>
      <c r="F52883" s="3">
        <f t="shared" si="1652"/>
        <v>6</v>
      </c>
      <c r="G52883" s="44">
        <f t="shared" si="1653"/>
        <v>6</v>
      </c>
      <c r="H52883" s="44"/>
    </row>
    <row r="52884" spans="1:8" x14ac:dyDescent="0.25">
      <c r="A52884">
        <v>161977</v>
      </c>
      <c r="B52884" s="1">
        <v>44358.79468608414</v>
      </c>
      <c r="C52884">
        <v>213445</v>
      </c>
      <c r="D52884">
        <v>300941</v>
      </c>
      <c r="E52884" s="16" t="e">
        <f>VLOOKUP(C52884,Подписчики!#REF!,3,0)</f>
        <v>#REF!</v>
      </c>
      <c r="F52884" s="3">
        <f t="shared" si="1652"/>
        <v>6</v>
      </c>
      <c r="G52884" s="44">
        <f t="shared" si="1653"/>
        <v>6</v>
      </c>
      <c r="H52884" s="44"/>
    </row>
    <row r="52885" spans="1:8" x14ac:dyDescent="0.25">
      <c r="A52885">
        <v>161979</v>
      </c>
      <c r="B52885" s="1">
        <v>44358.795090614891</v>
      </c>
      <c r="C52885">
        <v>200040</v>
      </c>
      <c r="D52885">
        <v>440825</v>
      </c>
      <c r="E52885" s="16" t="e">
        <f>VLOOKUP(C52885,Подписчики!#REF!,3,0)</f>
        <v>#REF!</v>
      </c>
      <c r="F52885" s="3">
        <f t="shared" si="1652"/>
        <v>6</v>
      </c>
      <c r="G52885" s="44">
        <f t="shared" si="1653"/>
        <v>6</v>
      </c>
      <c r="H52885" s="44"/>
    </row>
    <row r="52886" spans="1:8" x14ac:dyDescent="0.25">
      <c r="A52886">
        <v>161982</v>
      </c>
      <c r="B52886" s="1">
        <v>44358.795090614891</v>
      </c>
      <c r="C52886">
        <v>293738</v>
      </c>
      <c r="D52886">
        <v>411922</v>
      </c>
      <c r="E52886" s="16" t="e">
        <f>VLOOKUP(C52886,Подписчики!#REF!,3,0)</f>
        <v>#REF!</v>
      </c>
      <c r="F52886" s="3">
        <f t="shared" si="1652"/>
        <v>6</v>
      </c>
      <c r="G52886" s="44">
        <f t="shared" si="1653"/>
        <v>6</v>
      </c>
      <c r="H52886" s="44"/>
    </row>
    <row r="52887" spans="1:8" x14ac:dyDescent="0.25">
      <c r="A52887">
        <v>161985</v>
      </c>
      <c r="B52887" s="1">
        <v>44358.795899676377</v>
      </c>
      <c r="C52887">
        <v>31367</v>
      </c>
      <c r="D52887">
        <v>176818</v>
      </c>
      <c r="E52887" s="16" t="e">
        <f>VLOOKUP(C52887,Подписчики!#REF!,3,0)</f>
        <v>#REF!</v>
      </c>
      <c r="F52887" s="3">
        <f t="shared" si="1652"/>
        <v>6</v>
      </c>
      <c r="G52887" s="44">
        <f t="shared" si="1653"/>
        <v>6</v>
      </c>
      <c r="H52887" s="44"/>
    </row>
    <row r="52888" spans="1:8" x14ac:dyDescent="0.25">
      <c r="A52888">
        <v>161987</v>
      </c>
      <c r="B52888" s="1">
        <v>44358.796304207121</v>
      </c>
      <c r="C52888">
        <v>16016</v>
      </c>
      <c r="D52888">
        <v>182984</v>
      </c>
      <c r="E52888" s="16" t="e">
        <f>VLOOKUP(C52888,Подписчики!#REF!,3,0)</f>
        <v>#REF!</v>
      </c>
      <c r="F52888" s="3">
        <f t="shared" si="1652"/>
        <v>6</v>
      </c>
      <c r="G52888" s="44">
        <f t="shared" si="1653"/>
        <v>6</v>
      </c>
      <c r="H52888" s="44"/>
    </row>
    <row r="52889" spans="1:8" x14ac:dyDescent="0.25">
      <c r="A52889">
        <v>161992</v>
      </c>
      <c r="B52889" s="1">
        <v>44358.796304207121</v>
      </c>
      <c r="C52889">
        <v>264450</v>
      </c>
      <c r="D52889">
        <v>71602</v>
      </c>
      <c r="E52889" s="16" t="e">
        <f>VLOOKUP(C52889,Подписчики!#REF!,3,0)</f>
        <v>#REF!</v>
      </c>
      <c r="F52889" s="3">
        <f t="shared" si="1652"/>
        <v>6</v>
      </c>
      <c r="G52889" s="44">
        <f t="shared" si="1653"/>
        <v>6</v>
      </c>
      <c r="H52889" s="44"/>
    </row>
    <row r="52890" spans="1:8" x14ac:dyDescent="0.25">
      <c r="A52890">
        <v>161995</v>
      </c>
      <c r="B52890" s="1">
        <v>44358.796304207121</v>
      </c>
      <c r="C52890">
        <v>331350</v>
      </c>
      <c r="D52890">
        <v>105200</v>
      </c>
      <c r="E52890" s="16" t="e">
        <f>VLOOKUP(C52890,Подписчики!#REF!,3,0)</f>
        <v>#REF!</v>
      </c>
      <c r="F52890" s="3">
        <f t="shared" si="1652"/>
        <v>6</v>
      </c>
      <c r="G52890" s="44">
        <f t="shared" si="1653"/>
        <v>6</v>
      </c>
      <c r="H52890" s="44"/>
    </row>
    <row r="52891" spans="1:8" x14ac:dyDescent="0.25">
      <c r="A52891">
        <v>161996</v>
      </c>
      <c r="B52891" s="1">
        <v>44358.796708737864</v>
      </c>
      <c r="C52891">
        <v>55213</v>
      </c>
      <c r="D52891">
        <v>117086</v>
      </c>
      <c r="E52891" s="16" t="e">
        <f>VLOOKUP(C52891,Подписчики!#REF!,3,0)</f>
        <v>#REF!</v>
      </c>
      <c r="F52891" s="3">
        <f t="shared" si="1652"/>
        <v>6</v>
      </c>
      <c r="G52891" s="44">
        <f t="shared" si="1653"/>
        <v>6</v>
      </c>
      <c r="H52891" s="44"/>
    </row>
    <row r="52892" spans="1:8" x14ac:dyDescent="0.25">
      <c r="A52892">
        <v>162001</v>
      </c>
      <c r="B52892" s="1">
        <v>44358.796708737864</v>
      </c>
      <c r="C52892">
        <v>140363</v>
      </c>
      <c r="D52892">
        <v>88863</v>
      </c>
      <c r="E52892" s="16" t="e">
        <f>VLOOKUP(C52892,Подписчики!#REF!,3,0)</f>
        <v>#REF!</v>
      </c>
      <c r="F52892" s="3">
        <f t="shared" si="1652"/>
        <v>6</v>
      </c>
      <c r="G52892" s="44">
        <f t="shared" si="1653"/>
        <v>6</v>
      </c>
      <c r="H52892" s="44"/>
    </row>
    <row r="52893" spans="1:8" x14ac:dyDescent="0.25">
      <c r="A52893">
        <v>162006</v>
      </c>
      <c r="B52893" s="1">
        <v>44358.797113268607</v>
      </c>
      <c r="C52893">
        <v>154327</v>
      </c>
      <c r="D52893">
        <v>345147</v>
      </c>
      <c r="E52893" s="16" t="e">
        <f>VLOOKUP(C52893,Подписчики!#REF!,3,0)</f>
        <v>#REF!</v>
      </c>
      <c r="F52893" s="3">
        <f t="shared" si="1652"/>
        <v>6</v>
      </c>
      <c r="G52893" s="44">
        <f t="shared" si="1653"/>
        <v>6</v>
      </c>
      <c r="H52893" s="44"/>
    </row>
    <row r="52894" spans="1:8" x14ac:dyDescent="0.25">
      <c r="A52894">
        <v>162010</v>
      </c>
      <c r="B52894" s="1">
        <v>44358.79751779935</v>
      </c>
      <c r="C52894">
        <v>96389</v>
      </c>
      <c r="D52894">
        <v>182984</v>
      </c>
      <c r="E52894" s="16" t="e">
        <f>VLOOKUP(C52894,Подписчики!#REF!,3,0)</f>
        <v>#REF!</v>
      </c>
      <c r="F52894" s="3">
        <f t="shared" si="1652"/>
        <v>6</v>
      </c>
      <c r="G52894" s="44">
        <f t="shared" si="1653"/>
        <v>6</v>
      </c>
      <c r="H52894" s="44"/>
    </row>
    <row r="52895" spans="1:8" x14ac:dyDescent="0.25">
      <c r="A52895">
        <v>162014</v>
      </c>
      <c r="B52895" s="1">
        <v>44358.797922330101</v>
      </c>
      <c r="C52895">
        <v>61182</v>
      </c>
      <c r="D52895">
        <v>473323</v>
      </c>
      <c r="E52895" s="16" t="e">
        <f>VLOOKUP(C52895,Подписчики!#REF!,3,0)</f>
        <v>#REF!</v>
      </c>
      <c r="F52895" s="3">
        <f t="shared" si="1652"/>
        <v>6</v>
      </c>
      <c r="G52895" s="44">
        <f t="shared" si="1653"/>
        <v>6</v>
      </c>
      <c r="H52895" s="44"/>
    </row>
    <row r="52896" spans="1:8" x14ac:dyDescent="0.25">
      <c r="A52896">
        <v>162016</v>
      </c>
      <c r="B52896" s="1">
        <v>44358.798326860844</v>
      </c>
      <c r="C52896">
        <v>258634</v>
      </c>
      <c r="D52896">
        <v>175663</v>
      </c>
      <c r="E52896" s="16" t="e">
        <f>VLOOKUP(C52896,Подписчики!#REF!,3,0)</f>
        <v>#REF!</v>
      </c>
      <c r="F52896" s="3">
        <f t="shared" si="1652"/>
        <v>6</v>
      </c>
      <c r="G52896" s="44">
        <f t="shared" si="1653"/>
        <v>6</v>
      </c>
      <c r="H52896" s="44"/>
    </row>
    <row r="52897" spans="1:8" x14ac:dyDescent="0.25">
      <c r="A52897">
        <v>162017</v>
      </c>
      <c r="B52897" s="1">
        <v>44358.798333333332</v>
      </c>
      <c r="C52897">
        <v>142176</v>
      </c>
      <c r="D52897">
        <v>158978</v>
      </c>
      <c r="E52897" s="16" t="e">
        <f>VLOOKUP(C52897,Подписчики!#REF!,3,0)</f>
        <v>#REF!</v>
      </c>
      <c r="F52897" s="3">
        <f t="shared" si="1652"/>
        <v>6</v>
      </c>
      <c r="G52897" s="44">
        <f t="shared" si="1653"/>
        <v>6</v>
      </c>
      <c r="H52897" s="44"/>
    </row>
    <row r="52898" spans="1:8" x14ac:dyDescent="0.25">
      <c r="A52898">
        <v>162019</v>
      </c>
      <c r="B52898" s="1">
        <v>44358.79873139158</v>
      </c>
      <c r="C52898">
        <v>167678</v>
      </c>
      <c r="D52898">
        <v>347008</v>
      </c>
      <c r="E52898" s="16" t="e">
        <f>VLOOKUP(C52898,Подписчики!#REF!,3,0)</f>
        <v>#REF!</v>
      </c>
      <c r="F52898" s="3">
        <f t="shared" si="1652"/>
        <v>6</v>
      </c>
      <c r="G52898" s="44">
        <f t="shared" si="1653"/>
        <v>6</v>
      </c>
      <c r="H52898" s="44"/>
    </row>
    <row r="52899" spans="1:8" x14ac:dyDescent="0.25">
      <c r="A52899">
        <v>162020</v>
      </c>
      <c r="B52899" s="1">
        <v>44358.799540453074</v>
      </c>
      <c r="C52899">
        <v>91018</v>
      </c>
      <c r="D52899">
        <v>118549</v>
      </c>
      <c r="E52899" s="16" t="e">
        <f>VLOOKUP(C52899,Подписчики!#REF!,3,0)</f>
        <v>#REF!</v>
      </c>
      <c r="F52899" s="3">
        <f t="shared" si="1652"/>
        <v>6</v>
      </c>
      <c r="G52899" s="44">
        <f t="shared" si="1653"/>
        <v>6</v>
      </c>
      <c r="H52899" s="44"/>
    </row>
    <row r="52900" spans="1:8" x14ac:dyDescent="0.25">
      <c r="A52900">
        <v>162023</v>
      </c>
      <c r="B52900" s="1">
        <v>44358.799540453074</v>
      </c>
      <c r="C52900">
        <v>270782</v>
      </c>
      <c r="D52900">
        <v>271248</v>
      </c>
      <c r="E52900" s="16" t="e">
        <f>VLOOKUP(C52900,Подписчики!#REF!,3,0)</f>
        <v>#REF!</v>
      </c>
      <c r="F52900" s="3">
        <f t="shared" si="1652"/>
        <v>6</v>
      </c>
      <c r="G52900" s="44">
        <f t="shared" si="1653"/>
        <v>6</v>
      </c>
      <c r="H52900" s="44"/>
    </row>
    <row r="52901" spans="1:8" x14ac:dyDescent="0.25">
      <c r="A52901">
        <v>162027</v>
      </c>
      <c r="B52901" s="1">
        <v>44358.799944983824</v>
      </c>
      <c r="C52901">
        <v>218969</v>
      </c>
      <c r="D52901">
        <v>3876</v>
      </c>
      <c r="E52901" s="16" t="e">
        <f>VLOOKUP(C52901,Подписчики!#REF!,3,0)</f>
        <v>#REF!</v>
      </c>
      <c r="F52901" s="3">
        <f t="shared" si="1652"/>
        <v>6</v>
      </c>
      <c r="G52901" s="44">
        <f t="shared" si="1653"/>
        <v>6</v>
      </c>
      <c r="H52901" s="44"/>
    </row>
    <row r="52902" spans="1:8" x14ac:dyDescent="0.25">
      <c r="A52902">
        <v>162028</v>
      </c>
      <c r="B52902" s="1">
        <v>44358.80034951456</v>
      </c>
      <c r="C52902">
        <v>214865</v>
      </c>
      <c r="D52902">
        <v>434569</v>
      </c>
      <c r="E52902" s="16" t="e">
        <f>VLOOKUP(C52902,Подписчики!#REF!,3,0)</f>
        <v>#REF!</v>
      </c>
      <c r="F52902" s="3">
        <f t="shared" si="1652"/>
        <v>6</v>
      </c>
      <c r="G52902" s="44">
        <f t="shared" si="1653"/>
        <v>6</v>
      </c>
      <c r="H52902" s="44"/>
    </row>
    <row r="52903" spans="1:8" x14ac:dyDescent="0.25">
      <c r="A52903">
        <v>162030</v>
      </c>
      <c r="B52903" s="1">
        <v>44358.800754045311</v>
      </c>
      <c r="C52903">
        <v>114604</v>
      </c>
      <c r="D52903">
        <v>390546</v>
      </c>
      <c r="E52903" s="16" t="e">
        <f>VLOOKUP(C52903,Подписчики!#REF!,3,0)</f>
        <v>#REF!</v>
      </c>
      <c r="F52903" s="3">
        <f t="shared" si="1652"/>
        <v>6</v>
      </c>
      <c r="G52903" s="44">
        <f t="shared" si="1653"/>
        <v>6</v>
      </c>
      <c r="H52903" s="44"/>
    </row>
    <row r="52904" spans="1:8" x14ac:dyDescent="0.25">
      <c r="A52904">
        <v>162032</v>
      </c>
      <c r="B52904" s="1">
        <v>44358.801563106797</v>
      </c>
      <c r="C52904">
        <v>272420</v>
      </c>
      <c r="D52904">
        <v>351192</v>
      </c>
      <c r="E52904" s="16" t="e">
        <f>VLOOKUP(C52904,Подписчики!#REF!,3,0)</f>
        <v>#REF!</v>
      </c>
      <c r="F52904" s="3">
        <f t="shared" si="1652"/>
        <v>6</v>
      </c>
      <c r="G52904" s="44">
        <f t="shared" si="1653"/>
        <v>6</v>
      </c>
      <c r="H52904" s="44"/>
    </row>
    <row r="52905" spans="1:8" x14ac:dyDescent="0.25">
      <c r="A52905">
        <v>162034</v>
      </c>
      <c r="B52905" s="1">
        <v>44358.801967637541</v>
      </c>
      <c r="C52905">
        <v>47527</v>
      </c>
      <c r="D52905">
        <v>369308</v>
      </c>
      <c r="E52905" s="16" t="e">
        <f>VLOOKUP(C52905,Подписчики!#REF!,3,0)</f>
        <v>#REF!</v>
      </c>
      <c r="F52905" s="3">
        <f t="shared" si="1652"/>
        <v>6</v>
      </c>
      <c r="G52905" s="44">
        <f t="shared" si="1653"/>
        <v>6</v>
      </c>
      <c r="H52905" s="44"/>
    </row>
    <row r="52906" spans="1:8" x14ac:dyDescent="0.25">
      <c r="A52906">
        <v>162038</v>
      </c>
      <c r="B52906" s="1">
        <v>44358.802776699027</v>
      </c>
      <c r="C52906">
        <v>277934</v>
      </c>
      <c r="D52906">
        <v>341081</v>
      </c>
      <c r="E52906" s="16" t="e">
        <f>VLOOKUP(C52906,Подписчики!#REF!,3,0)</f>
        <v>#REF!</v>
      </c>
      <c r="F52906" s="3">
        <f t="shared" si="1652"/>
        <v>6</v>
      </c>
      <c r="G52906" s="44">
        <f t="shared" si="1653"/>
        <v>6</v>
      </c>
      <c r="H52906" s="44"/>
    </row>
    <row r="52907" spans="1:8" x14ac:dyDescent="0.25">
      <c r="A52907">
        <v>162042</v>
      </c>
      <c r="B52907" s="1">
        <v>44358.803</v>
      </c>
      <c r="C52907">
        <v>237474</v>
      </c>
      <c r="D52907">
        <v>219025</v>
      </c>
      <c r="E52907" s="16" t="e">
        <f>VLOOKUP(C52907,Подписчики!#REF!,3,0)</f>
        <v>#REF!</v>
      </c>
      <c r="F52907" s="3">
        <f t="shared" si="1652"/>
        <v>6</v>
      </c>
      <c r="G52907" s="44">
        <f t="shared" si="1653"/>
        <v>6</v>
      </c>
      <c r="H52907" s="44"/>
    </row>
    <row r="52908" spans="1:8" x14ac:dyDescent="0.25">
      <c r="A52908">
        <v>162043</v>
      </c>
      <c r="B52908" s="1">
        <v>44358.80318122977</v>
      </c>
      <c r="C52908">
        <v>254367</v>
      </c>
      <c r="D52908">
        <v>153893</v>
      </c>
      <c r="E52908" s="16" t="e">
        <f>VLOOKUP(C52908,Подписчики!#REF!,3,0)</f>
        <v>#REF!</v>
      </c>
      <c r="F52908" s="3">
        <f t="shared" si="1652"/>
        <v>6</v>
      </c>
      <c r="G52908" s="44">
        <f t="shared" si="1653"/>
        <v>6</v>
      </c>
      <c r="H52908" s="44"/>
    </row>
    <row r="52909" spans="1:8" x14ac:dyDescent="0.25">
      <c r="A52909">
        <v>162047</v>
      </c>
      <c r="B52909" s="1">
        <v>44358.803181229778</v>
      </c>
      <c r="C52909">
        <v>138632</v>
      </c>
      <c r="D52909">
        <v>350756</v>
      </c>
      <c r="E52909" s="16" t="e">
        <f>VLOOKUP(C52909,Подписчики!#REF!,3,0)</f>
        <v>#REF!</v>
      </c>
      <c r="F52909" s="3">
        <f t="shared" si="1652"/>
        <v>6</v>
      </c>
      <c r="G52909" s="44">
        <f t="shared" si="1653"/>
        <v>6</v>
      </c>
      <c r="H52909" s="44"/>
    </row>
    <row r="52910" spans="1:8" x14ac:dyDescent="0.25">
      <c r="A52910">
        <v>162049</v>
      </c>
      <c r="B52910" s="1">
        <v>44358.803181229778</v>
      </c>
      <c r="C52910">
        <v>323191</v>
      </c>
      <c r="D52910">
        <v>478377</v>
      </c>
      <c r="E52910" s="16" t="e">
        <f>VLOOKUP(C52910,Подписчики!#REF!,3,0)</f>
        <v>#REF!</v>
      </c>
      <c r="F52910" s="3">
        <f t="shared" si="1652"/>
        <v>6</v>
      </c>
      <c r="G52910" s="44">
        <f t="shared" si="1653"/>
        <v>6</v>
      </c>
      <c r="H52910" s="44"/>
    </row>
    <row r="52911" spans="1:8" x14ac:dyDescent="0.25">
      <c r="A52911">
        <v>162053</v>
      </c>
      <c r="B52911" s="1">
        <v>44358.803333333337</v>
      </c>
      <c r="C52911">
        <v>65143</v>
      </c>
      <c r="D52911">
        <v>239639</v>
      </c>
      <c r="E52911" s="16" t="e">
        <f>VLOOKUP(C52911,Подписчики!#REF!,3,0)</f>
        <v>#REF!</v>
      </c>
      <c r="F52911" s="3">
        <f t="shared" si="1652"/>
        <v>6</v>
      </c>
      <c r="G52911" s="44">
        <f t="shared" si="1653"/>
        <v>6</v>
      </c>
      <c r="H52911" s="44"/>
    </row>
    <row r="52912" spans="1:8" x14ac:dyDescent="0.25">
      <c r="A52912">
        <v>162054</v>
      </c>
      <c r="B52912" s="1">
        <v>44358.803585760514</v>
      </c>
      <c r="C52912">
        <v>93929</v>
      </c>
      <c r="D52912">
        <v>231092</v>
      </c>
      <c r="E52912" s="16" t="e">
        <f>VLOOKUP(C52912,Подписчики!#REF!,3,0)</f>
        <v>#REF!</v>
      </c>
      <c r="F52912" s="3">
        <f t="shared" si="1652"/>
        <v>6</v>
      </c>
      <c r="G52912" s="44">
        <f t="shared" si="1653"/>
        <v>6</v>
      </c>
      <c r="H52912" s="44"/>
    </row>
    <row r="52913" spans="1:8" x14ac:dyDescent="0.25">
      <c r="A52913">
        <v>162055</v>
      </c>
      <c r="B52913" s="1">
        <v>44358.803990291264</v>
      </c>
      <c r="C52913">
        <v>136762</v>
      </c>
      <c r="D52913">
        <v>105200</v>
      </c>
      <c r="E52913" s="16" t="e">
        <f>VLOOKUP(C52913,Подписчики!#REF!,3,0)</f>
        <v>#REF!</v>
      </c>
      <c r="F52913" s="3">
        <f t="shared" si="1652"/>
        <v>6</v>
      </c>
      <c r="G52913" s="44">
        <f t="shared" si="1653"/>
        <v>6</v>
      </c>
      <c r="H52913" s="44"/>
    </row>
    <row r="52914" spans="1:8" x14ac:dyDescent="0.25">
      <c r="A52914">
        <v>162059</v>
      </c>
      <c r="B52914" s="1">
        <v>44358.804394822007</v>
      </c>
      <c r="C52914">
        <v>44013</v>
      </c>
      <c r="D52914">
        <v>440113</v>
      </c>
      <c r="E52914" s="16" t="e">
        <f>VLOOKUP(C52914,Подписчики!#REF!,3,0)</f>
        <v>#REF!</v>
      </c>
      <c r="F52914" s="3">
        <f t="shared" si="1652"/>
        <v>6</v>
      </c>
      <c r="G52914" s="44">
        <f t="shared" si="1653"/>
        <v>6</v>
      </c>
      <c r="H52914" s="44"/>
    </row>
    <row r="52915" spans="1:8" x14ac:dyDescent="0.25">
      <c r="A52915">
        <v>162060</v>
      </c>
      <c r="B52915" s="1">
        <v>44358.804394822007</v>
      </c>
      <c r="C52915">
        <v>59029</v>
      </c>
      <c r="D52915">
        <v>376706</v>
      </c>
      <c r="E52915" s="16" t="e">
        <f>VLOOKUP(C52915,Подписчики!#REF!,3,0)</f>
        <v>#REF!</v>
      </c>
      <c r="F52915" s="3">
        <f t="shared" si="1652"/>
        <v>6</v>
      </c>
      <c r="G52915" s="44">
        <f t="shared" si="1653"/>
        <v>6</v>
      </c>
      <c r="H52915" s="44"/>
    </row>
    <row r="52916" spans="1:8" x14ac:dyDescent="0.25">
      <c r="A52916">
        <v>162065</v>
      </c>
      <c r="B52916" s="1">
        <v>44358.804394822007</v>
      </c>
      <c r="C52916">
        <v>266436</v>
      </c>
      <c r="D52916">
        <v>88863</v>
      </c>
      <c r="E52916" s="16" t="e">
        <f>VLOOKUP(C52916,Подписчики!#REF!,3,0)</f>
        <v>#REF!</v>
      </c>
      <c r="F52916" s="3">
        <f t="shared" si="1652"/>
        <v>6</v>
      </c>
      <c r="G52916" s="44">
        <f t="shared" si="1653"/>
        <v>6</v>
      </c>
      <c r="H52916" s="44"/>
    </row>
    <row r="52917" spans="1:8" x14ac:dyDescent="0.25">
      <c r="A52917">
        <v>162068</v>
      </c>
      <c r="B52917" s="1">
        <v>44358.805203883494</v>
      </c>
      <c r="C52917">
        <v>333497</v>
      </c>
      <c r="D52917">
        <v>301535</v>
      </c>
      <c r="E52917" s="16" t="e">
        <f>VLOOKUP(C52917,Подписчики!#REF!,3,0)</f>
        <v>#REF!</v>
      </c>
      <c r="F52917" s="3">
        <f t="shared" si="1652"/>
        <v>6</v>
      </c>
      <c r="G52917" s="44">
        <f t="shared" si="1653"/>
        <v>6</v>
      </c>
      <c r="H52917" s="44"/>
    </row>
    <row r="52918" spans="1:8" x14ac:dyDescent="0.25">
      <c r="A52918">
        <v>162071</v>
      </c>
      <c r="B52918" s="1">
        <v>44358.806417475731</v>
      </c>
      <c r="C52918">
        <v>307461</v>
      </c>
      <c r="D52918">
        <v>158978</v>
      </c>
      <c r="E52918" s="16" t="e">
        <f>VLOOKUP(C52918,Подписчики!#REF!,3,0)</f>
        <v>#REF!</v>
      </c>
      <c r="F52918" s="3">
        <f t="shared" si="1652"/>
        <v>6</v>
      </c>
      <c r="G52918" s="44">
        <f t="shared" si="1653"/>
        <v>6</v>
      </c>
      <c r="H52918" s="44"/>
    </row>
    <row r="52919" spans="1:8" x14ac:dyDescent="0.25">
      <c r="A52919">
        <v>162072</v>
      </c>
      <c r="B52919" s="1">
        <v>44358.806822006467</v>
      </c>
      <c r="C52919">
        <v>190715</v>
      </c>
      <c r="D52919">
        <v>21760</v>
      </c>
      <c r="E52919" s="16" t="e">
        <f>VLOOKUP(C52919,Подписчики!#REF!,3,0)</f>
        <v>#REF!</v>
      </c>
      <c r="F52919" s="3">
        <f t="shared" si="1652"/>
        <v>6</v>
      </c>
      <c r="G52919" s="44">
        <f t="shared" si="1653"/>
        <v>6</v>
      </c>
      <c r="H52919" s="44"/>
    </row>
    <row r="52920" spans="1:8" x14ac:dyDescent="0.25">
      <c r="A52920">
        <v>162076</v>
      </c>
      <c r="B52920" s="1">
        <v>44358.808035598711</v>
      </c>
      <c r="C52920">
        <v>196755</v>
      </c>
      <c r="D52920">
        <v>189009</v>
      </c>
      <c r="E52920" s="16" t="e">
        <f>VLOOKUP(C52920,Подписчики!#REF!,3,0)</f>
        <v>#REF!</v>
      </c>
      <c r="F52920" s="3">
        <f t="shared" si="1652"/>
        <v>6</v>
      </c>
      <c r="G52920" s="44">
        <f t="shared" si="1653"/>
        <v>6</v>
      </c>
      <c r="H52920" s="44"/>
    </row>
    <row r="52921" spans="1:8" x14ac:dyDescent="0.25">
      <c r="A52921">
        <v>162080</v>
      </c>
      <c r="B52921" s="1">
        <v>44358.808440129447</v>
      </c>
      <c r="C52921">
        <v>91994</v>
      </c>
      <c r="D52921">
        <v>89017</v>
      </c>
      <c r="E52921" s="16" t="e">
        <f>VLOOKUP(C52921,Подписчики!#REF!,3,0)</f>
        <v>#REF!</v>
      </c>
      <c r="F52921" s="3">
        <f t="shared" si="1652"/>
        <v>6</v>
      </c>
      <c r="G52921" s="44">
        <f t="shared" si="1653"/>
        <v>6</v>
      </c>
      <c r="H52921" s="44"/>
    </row>
    <row r="52922" spans="1:8" x14ac:dyDescent="0.25">
      <c r="A52922">
        <v>162085</v>
      </c>
      <c r="B52922" s="1">
        <v>44358.808440129447</v>
      </c>
      <c r="C52922">
        <v>239666</v>
      </c>
      <c r="D52922">
        <v>204394</v>
      </c>
      <c r="E52922" s="16" t="e">
        <f>VLOOKUP(C52922,Подписчики!#REF!,3,0)</f>
        <v>#REF!</v>
      </c>
      <c r="F52922" s="3">
        <f t="shared" si="1652"/>
        <v>6</v>
      </c>
      <c r="G52922" s="44">
        <f t="shared" si="1653"/>
        <v>6</v>
      </c>
      <c r="H52922" s="44"/>
    </row>
    <row r="52923" spans="1:8" x14ac:dyDescent="0.25">
      <c r="A52923">
        <v>162090</v>
      </c>
      <c r="B52923" s="1">
        <v>44358.809249190941</v>
      </c>
      <c r="C52923">
        <v>261730</v>
      </c>
      <c r="D52923">
        <v>397</v>
      </c>
      <c r="E52923" s="16" t="e">
        <f>VLOOKUP(C52923,Подписчики!#REF!,3,0)</f>
        <v>#REF!</v>
      </c>
      <c r="F52923" s="3">
        <f t="shared" si="1652"/>
        <v>6</v>
      </c>
      <c r="G52923" s="44">
        <f t="shared" si="1653"/>
        <v>6</v>
      </c>
      <c r="H52923" s="44"/>
    </row>
    <row r="52924" spans="1:8" x14ac:dyDescent="0.25">
      <c r="A52924">
        <v>162093</v>
      </c>
      <c r="B52924" s="1">
        <v>44358.809653721684</v>
      </c>
      <c r="C52924">
        <v>189809</v>
      </c>
      <c r="D52924">
        <v>230507</v>
      </c>
      <c r="E52924" s="16" t="e">
        <f>VLOOKUP(C52924,Подписчики!#REF!,3,0)</f>
        <v>#REF!</v>
      </c>
      <c r="F52924" s="3">
        <f t="shared" si="1652"/>
        <v>6</v>
      </c>
      <c r="G52924" s="44">
        <f t="shared" si="1653"/>
        <v>6</v>
      </c>
      <c r="H52924" s="44"/>
    </row>
    <row r="52925" spans="1:8" x14ac:dyDescent="0.25">
      <c r="A52925">
        <v>162097</v>
      </c>
      <c r="B52925" s="1">
        <v>44358.810058252428</v>
      </c>
      <c r="C52925">
        <v>235721</v>
      </c>
      <c r="D52925">
        <v>42705</v>
      </c>
      <c r="E52925" s="16" t="e">
        <f>VLOOKUP(C52925,Подписчики!#REF!,3,0)</f>
        <v>#REF!</v>
      </c>
      <c r="F52925" s="3">
        <f t="shared" si="1652"/>
        <v>6</v>
      </c>
      <c r="G52925" s="44">
        <f t="shared" si="1653"/>
        <v>6</v>
      </c>
      <c r="H52925" s="44"/>
    </row>
    <row r="52926" spans="1:8" x14ac:dyDescent="0.25">
      <c r="A52926">
        <v>162098</v>
      </c>
      <c r="B52926" s="1">
        <v>44358.810867313921</v>
      </c>
      <c r="C52926">
        <v>261898</v>
      </c>
      <c r="D52926">
        <v>191893</v>
      </c>
      <c r="E52926" s="16" t="e">
        <f>VLOOKUP(C52926,Подписчики!#REF!,3,0)</f>
        <v>#REF!</v>
      </c>
      <c r="F52926" s="3">
        <f t="shared" si="1652"/>
        <v>6</v>
      </c>
      <c r="G52926" s="44">
        <f t="shared" si="1653"/>
        <v>6</v>
      </c>
      <c r="H52926" s="44"/>
    </row>
    <row r="52927" spans="1:8" x14ac:dyDescent="0.25">
      <c r="A52927">
        <v>162099</v>
      </c>
      <c r="B52927" s="1">
        <v>44358.811271844657</v>
      </c>
      <c r="C52927">
        <v>316182</v>
      </c>
      <c r="D52927">
        <v>280809</v>
      </c>
      <c r="E52927" s="16" t="e">
        <f>VLOOKUP(C52927,Подписчики!#REF!,3,0)</f>
        <v>#REF!</v>
      </c>
      <c r="F52927" s="3">
        <f t="shared" si="1652"/>
        <v>6</v>
      </c>
      <c r="G52927" s="44">
        <f t="shared" si="1653"/>
        <v>6</v>
      </c>
      <c r="H52927" s="44"/>
    </row>
    <row r="52928" spans="1:8" x14ac:dyDescent="0.25">
      <c r="A52928">
        <v>162104</v>
      </c>
      <c r="B52928" s="1">
        <v>44358.811271844665</v>
      </c>
      <c r="C52928">
        <v>4848</v>
      </c>
      <c r="D52928">
        <v>122902</v>
      </c>
      <c r="E52928" s="16" t="e">
        <f>VLOOKUP(C52928,Подписчики!#REF!,3,0)</f>
        <v>#REF!</v>
      </c>
      <c r="F52928" s="3">
        <f t="shared" si="1652"/>
        <v>6</v>
      </c>
      <c r="G52928" s="44">
        <f t="shared" si="1653"/>
        <v>6</v>
      </c>
      <c r="H52928" s="44"/>
    </row>
    <row r="52929" spans="1:8" x14ac:dyDescent="0.25">
      <c r="A52929">
        <v>162109</v>
      </c>
      <c r="B52929" s="1">
        <v>44358.811271844665</v>
      </c>
      <c r="C52929">
        <v>98488</v>
      </c>
      <c r="D52929">
        <v>470762</v>
      </c>
      <c r="E52929" s="16" t="e">
        <f>VLOOKUP(C52929,Подписчики!#REF!,3,0)</f>
        <v>#REF!</v>
      </c>
      <c r="F52929" s="3">
        <f t="shared" si="1652"/>
        <v>6</v>
      </c>
      <c r="G52929" s="44">
        <f t="shared" si="1653"/>
        <v>6</v>
      </c>
      <c r="H52929" s="44"/>
    </row>
    <row r="52930" spans="1:8" x14ac:dyDescent="0.25">
      <c r="A52930">
        <v>162112</v>
      </c>
      <c r="B52930" s="1">
        <v>44358.811271844665</v>
      </c>
      <c r="C52930">
        <v>135641</v>
      </c>
      <c r="D52930">
        <v>245930</v>
      </c>
      <c r="E52930" s="16" t="e">
        <f>VLOOKUP(C52930,Подписчики!#REF!,3,0)</f>
        <v>#REF!</v>
      </c>
      <c r="F52930" s="3">
        <f t="shared" si="1652"/>
        <v>6</v>
      </c>
      <c r="G52930" s="44">
        <f t="shared" si="1653"/>
        <v>6</v>
      </c>
      <c r="H52930" s="44"/>
    </row>
    <row r="52931" spans="1:8" x14ac:dyDescent="0.25">
      <c r="A52931">
        <v>162116</v>
      </c>
      <c r="B52931" s="1">
        <v>44358.812080906151</v>
      </c>
      <c r="C52931">
        <v>277953</v>
      </c>
      <c r="D52931">
        <v>351192</v>
      </c>
      <c r="E52931" s="16" t="e">
        <f>VLOOKUP(C52931,Подписчики!#REF!,3,0)</f>
        <v>#REF!</v>
      </c>
      <c r="F52931" s="3">
        <f t="shared" ref="F52931:F52994" si="1654">MONTH(B52931)</f>
        <v>6</v>
      </c>
      <c r="G52931" s="44">
        <f t="shared" ref="G52931:G52994" si="1655">WEEKDAY(B52931,1)</f>
        <v>6</v>
      </c>
      <c r="H52931" s="44"/>
    </row>
    <row r="52932" spans="1:8" x14ac:dyDescent="0.25">
      <c r="A52932">
        <v>162117</v>
      </c>
      <c r="B52932" s="1">
        <v>44358.812080906151</v>
      </c>
      <c r="C52932">
        <v>308529</v>
      </c>
      <c r="D52932">
        <v>155428</v>
      </c>
      <c r="E52932" s="16" t="e">
        <f>VLOOKUP(C52932,Подписчики!#REF!,3,0)</f>
        <v>#REF!</v>
      </c>
      <c r="F52932" s="3">
        <f t="shared" si="1654"/>
        <v>6</v>
      </c>
      <c r="G52932" s="44">
        <f t="shared" si="1655"/>
        <v>6</v>
      </c>
      <c r="H52932" s="44"/>
    </row>
    <row r="52933" spans="1:8" x14ac:dyDescent="0.25">
      <c r="A52933">
        <v>162118</v>
      </c>
      <c r="B52933" s="1">
        <v>44358.812889967638</v>
      </c>
      <c r="C52933">
        <v>158692</v>
      </c>
      <c r="D52933">
        <v>121758</v>
      </c>
      <c r="E52933" s="16" t="e">
        <f>VLOOKUP(C52933,Подписчики!#REF!,3,0)</f>
        <v>#REF!</v>
      </c>
      <c r="F52933" s="3">
        <f t="shared" si="1654"/>
        <v>6</v>
      </c>
      <c r="G52933" s="44">
        <f t="shared" si="1655"/>
        <v>6</v>
      </c>
      <c r="H52933" s="44"/>
    </row>
    <row r="52934" spans="1:8" x14ac:dyDescent="0.25">
      <c r="A52934">
        <v>162119</v>
      </c>
      <c r="B52934" s="1">
        <v>44358.812889967638</v>
      </c>
      <c r="C52934">
        <v>269200</v>
      </c>
      <c r="D52934">
        <v>58674</v>
      </c>
      <c r="E52934" s="16" t="e">
        <f>VLOOKUP(C52934,Подписчики!#REF!,3,0)</f>
        <v>#REF!</v>
      </c>
      <c r="F52934" s="3">
        <f t="shared" si="1654"/>
        <v>6</v>
      </c>
      <c r="G52934" s="44">
        <f t="shared" si="1655"/>
        <v>6</v>
      </c>
      <c r="H52934" s="44"/>
    </row>
    <row r="52935" spans="1:8" x14ac:dyDescent="0.25">
      <c r="A52935">
        <v>162121</v>
      </c>
      <c r="B52935" s="1">
        <v>44358.813294498381</v>
      </c>
      <c r="C52935">
        <v>65677</v>
      </c>
      <c r="D52935">
        <v>250679</v>
      </c>
      <c r="E52935" s="16" t="e">
        <f>VLOOKUP(C52935,Подписчики!#REF!,3,0)</f>
        <v>#REF!</v>
      </c>
      <c r="F52935" s="3">
        <f t="shared" si="1654"/>
        <v>6</v>
      </c>
      <c r="G52935" s="44">
        <f t="shared" si="1655"/>
        <v>6</v>
      </c>
      <c r="H52935" s="44"/>
    </row>
    <row r="52936" spans="1:8" x14ac:dyDescent="0.25">
      <c r="A52936">
        <v>162124</v>
      </c>
      <c r="B52936" s="1">
        <v>44358.813294498381</v>
      </c>
      <c r="C52936">
        <v>278020</v>
      </c>
      <c r="D52936">
        <v>204394</v>
      </c>
      <c r="E52936" s="16" t="e">
        <f>VLOOKUP(C52936,Подписчики!#REF!,3,0)</f>
        <v>#REF!</v>
      </c>
      <c r="F52936" s="3">
        <f t="shared" si="1654"/>
        <v>6</v>
      </c>
      <c r="G52936" s="44">
        <f t="shared" si="1655"/>
        <v>6</v>
      </c>
      <c r="H52936" s="44"/>
    </row>
    <row r="52937" spans="1:8" x14ac:dyDescent="0.25">
      <c r="A52937">
        <v>162126</v>
      </c>
      <c r="B52937" s="1">
        <v>44358.813699029124</v>
      </c>
      <c r="C52937">
        <v>13979</v>
      </c>
      <c r="D52937">
        <v>25014</v>
      </c>
      <c r="E52937" s="16" t="e">
        <f>VLOOKUP(C52937,Подписчики!#REF!,3,0)</f>
        <v>#REF!</v>
      </c>
      <c r="F52937" s="3">
        <f t="shared" si="1654"/>
        <v>6</v>
      </c>
      <c r="G52937" s="44">
        <f t="shared" si="1655"/>
        <v>6</v>
      </c>
      <c r="H52937" s="44"/>
    </row>
    <row r="52938" spans="1:8" x14ac:dyDescent="0.25">
      <c r="A52938">
        <v>162127</v>
      </c>
      <c r="B52938" s="1">
        <v>44358.813999999998</v>
      </c>
      <c r="C52938">
        <v>281541</v>
      </c>
      <c r="D52938">
        <v>325852</v>
      </c>
      <c r="E52938" s="16" t="e">
        <f>VLOOKUP(C52938,Подписчики!#REF!,3,0)</f>
        <v>#REF!</v>
      </c>
      <c r="F52938" s="3">
        <f t="shared" si="1654"/>
        <v>6</v>
      </c>
      <c r="G52938" s="44">
        <f t="shared" si="1655"/>
        <v>6</v>
      </c>
      <c r="H52938" s="44"/>
    </row>
    <row r="52939" spans="1:8" x14ac:dyDescent="0.25">
      <c r="A52939">
        <v>162129</v>
      </c>
      <c r="B52939" s="1">
        <v>44358.814103559867</v>
      </c>
      <c r="C52939">
        <v>250005</v>
      </c>
      <c r="D52939">
        <v>389877</v>
      </c>
      <c r="E52939" s="16" t="e">
        <f>VLOOKUP(C52939,Подписчики!#REF!,3,0)</f>
        <v>#REF!</v>
      </c>
      <c r="F52939" s="3">
        <f t="shared" si="1654"/>
        <v>6</v>
      </c>
      <c r="G52939" s="44">
        <f t="shared" si="1655"/>
        <v>6</v>
      </c>
      <c r="H52939" s="44"/>
    </row>
    <row r="52940" spans="1:8" x14ac:dyDescent="0.25">
      <c r="A52940">
        <v>162130</v>
      </c>
      <c r="B52940" s="1">
        <v>44358.814912621354</v>
      </c>
      <c r="C52940">
        <v>120504</v>
      </c>
      <c r="D52940">
        <v>250679</v>
      </c>
      <c r="E52940" s="16" t="e">
        <f>VLOOKUP(C52940,Подписчики!#REF!,3,0)</f>
        <v>#REF!</v>
      </c>
      <c r="F52940" s="3">
        <f t="shared" si="1654"/>
        <v>6</v>
      </c>
      <c r="G52940" s="44">
        <f t="shared" si="1655"/>
        <v>6</v>
      </c>
      <c r="H52940" s="44"/>
    </row>
    <row r="52941" spans="1:8" x14ac:dyDescent="0.25">
      <c r="A52941">
        <v>162132</v>
      </c>
      <c r="B52941" s="1">
        <v>44358.815317152104</v>
      </c>
      <c r="C52941">
        <v>342808</v>
      </c>
      <c r="D52941">
        <v>118549</v>
      </c>
      <c r="E52941" s="16" t="e">
        <f>VLOOKUP(C52941,Подписчики!#REF!,3,0)</f>
        <v>#REF!</v>
      </c>
      <c r="F52941" s="3">
        <f t="shared" si="1654"/>
        <v>6</v>
      </c>
      <c r="G52941" s="44">
        <f t="shared" si="1655"/>
        <v>6</v>
      </c>
      <c r="H52941" s="44"/>
    </row>
    <row r="52942" spans="1:8" x14ac:dyDescent="0.25">
      <c r="A52942">
        <v>162134</v>
      </c>
      <c r="B52942" s="1">
        <v>44358.816126213598</v>
      </c>
      <c r="C52942">
        <v>49205</v>
      </c>
      <c r="D52942">
        <v>74456</v>
      </c>
      <c r="E52942" s="16" t="e">
        <f>VLOOKUP(C52942,Подписчики!#REF!,3,0)</f>
        <v>#REF!</v>
      </c>
      <c r="F52942" s="3">
        <f t="shared" si="1654"/>
        <v>6</v>
      </c>
      <c r="G52942" s="44">
        <f t="shared" si="1655"/>
        <v>6</v>
      </c>
      <c r="H52942" s="44"/>
    </row>
    <row r="52943" spans="1:8" x14ac:dyDescent="0.25">
      <c r="A52943">
        <v>162139</v>
      </c>
      <c r="B52943" s="1">
        <v>44358.816126213598</v>
      </c>
      <c r="C52943">
        <v>170069</v>
      </c>
      <c r="D52943">
        <v>439981</v>
      </c>
      <c r="E52943" s="16" t="e">
        <f>VLOOKUP(C52943,Подписчики!#REF!,3,0)</f>
        <v>#REF!</v>
      </c>
      <c r="F52943" s="3">
        <f t="shared" si="1654"/>
        <v>6</v>
      </c>
      <c r="G52943" s="44">
        <f t="shared" si="1655"/>
        <v>6</v>
      </c>
      <c r="H52943" s="44"/>
    </row>
    <row r="52944" spans="1:8" x14ac:dyDescent="0.25">
      <c r="A52944">
        <v>162143</v>
      </c>
      <c r="B52944" s="1">
        <v>44358.816530744334</v>
      </c>
      <c r="C52944">
        <v>24971</v>
      </c>
      <c r="D52944">
        <v>77124</v>
      </c>
      <c r="E52944" s="16" t="e">
        <f>VLOOKUP(C52944,Подписчики!#REF!,3,0)</f>
        <v>#REF!</v>
      </c>
      <c r="F52944" s="3">
        <f t="shared" si="1654"/>
        <v>6</v>
      </c>
      <c r="G52944" s="44">
        <f t="shared" si="1655"/>
        <v>6</v>
      </c>
      <c r="H52944" s="44"/>
    </row>
    <row r="52945" spans="1:8" x14ac:dyDescent="0.25">
      <c r="A52945">
        <v>162147</v>
      </c>
      <c r="B52945" s="1">
        <v>44358.816935275077</v>
      </c>
      <c r="C52945">
        <v>84586</v>
      </c>
      <c r="D52945">
        <v>78646</v>
      </c>
      <c r="E52945" s="16" t="e">
        <f>VLOOKUP(C52945,Подписчики!#REF!,3,0)</f>
        <v>#REF!</v>
      </c>
      <c r="F52945" s="3">
        <f t="shared" si="1654"/>
        <v>6</v>
      </c>
      <c r="G52945" s="44">
        <f t="shared" si="1655"/>
        <v>6</v>
      </c>
      <c r="H52945" s="44"/>
    </row>
    <row r="52946" spans="1:8" x14ac:dyDescent="0.25">
      <c r="A52946">
        <v>162150</v>
      </c>
      <c r="B52946" s="1">
        <v>44358.817744336571</v>
      </c>
      <c r="C52946">
        <v>151866</v>
      </c>
      <c r="D52946">
        <v>223772</v>
      </c>
      <c r="E52946" s="16" t="e">
        <f>VLOOKUP(C52946,Подписчики!#REF!,3,0)</f>
        <v>#REF!</v>
      </c>
      <c r="F52946" s="3">
        <f t="shared" si="1654"/>
        <v>6</v>
      </c>
      <c r="G52946" s="44">
        <f t="shared" si="1655"/>
        <v>6</v>
      </c>
      <c r="H52946" s="44"/>
    </row>
    <row r="52947" spans="1:8" x14ac:dyDescent="0.25">
      <c r="A52947">
        <v>162152</v>
      </c>
      <c r="B52947" s="1">
        <v>44358.818957928801</v>
      </c>
      <c r="C52947">
        <v>10101</v>
      </c>
      <c r="D52947">
        <v>242428</v>
      </c>
      <c r="E52947" s="16" t="e">
        <f>VLOOKUP(C52947,Подписчики!#REF!,3,0)</f>
        <v>#REF!</v>
      </c>
      <c r="F52947" s="3">
        <f t="shared" si="1654"/>
        <v>6</v>
      </c>
      <c r="G52947" s="44">
        <f t="shared" si="1655"/>
        <v>6</v>
      </c>
      <c r="H52947" s="44"/>
    </row>
    <row r="52948" spans="1:8" x14ac:dyDescent="0.25">
      <c r="A52948">
        <v>162154</v>
      </c>
      <c r="B52948" s="1">
        <v>44358.819766990287</v>
      </c>
      <c r="C52948">
        <v>12298</v>
      </c>
      <c r="D52948">
        <v>112504</v>
      </c>
      <c r="E52948" s="16" t="e">
        <f>VLOOKUP(C52948,Подписчики!#REF!,3,0)</f>
        <v>#REF!</v>
      </c>
      <c r="F52948" s="3">
        <f t="shared" si="1654"/>
        <v>6</v>
      </c>
      <c r="G52948" s="44">
        <f t="shared" si="1655"/>
        <v>6</v>
      </c>
      <c r="H52948" s="44"/>
    </row>
    <row r="52949" spans="1:8" x14ac:dyDescent="0.25">
      <c r="A52949">
        <v>162157</v>
      </c>
      <c r="B52949" s="1">
        <v>44358.820171521038</v>
      </c>
      <c r="C52949">
        <v>52922</v>
      </c>
      <c r="D52949">
        <v>189009</v>
      </c>
      <c r="E52949" s="16" t="e">
        <f>VLOOKUP(C52949,Подписчики!#REF!,3,0)</f>
        <v>#REF!</v>
      </c>
      <c r="F52949" s="3">
        <f t="shared" si="1654"/>
        <v>6</v>
      </c>
      <c r="G52949" s="44">
        <f t="shared" si="1655"/>
        <v>6</v>
      </c>
      <c r="H52949" s="44"/>
    </row>
    <row r="52950" spans="1:8" x14ac:dyDescent="0.25">
      <c r="A52950">
        <v>162162</v>
      </c>
      <c r="B52950" s="1">
        <v>44358.821333333333</v>
      </c>
      <c r="C52950">
        <v>41502</v>
      </c>
      <c r="D52950">
        <v>411922</v>
      </c>
      <c r="E52950" s="16" t="e">
        <f>VLOOKUP(C52950,Подписчики!#REF!,3,0)</f>
        <v>#REF!</v>
      </c>
      <c r="F52950" s="3">
        <f t="shared" si="1654"/>
        <v>6</v>
      </c>
      <c r="G52950" s="44">
        <f t="shared" si="1655"/>
        <v>6</v>
      </c>
      <c r="H52950" s="44"/>
    </row>
    <row r="52951" spans="1:8" x14ac:dyDescent="0.25">
      <c r="A52951">
        <v>162164</v>
      </c>
      <c r="B52951" s="1">
        <v>44358.821789644011</v>
      </c>
      <c r="C52951">
        <v>5601</v>
      </c>
      <c r="D52951">
        <v>89186</v>
      </c>
      <c r="E52951" s="16" t="e">
        <f>VLOOKUP(C52951,Подписчики!#REF!,3,0)</f>
        <v>#REF!</v>
      </c>
      <c r="F52951" s="3">
        <f t="shared" si="1654"/>
        <v>6</v>
      </c>
      <c r="G52951" s="44">
        <f t="shared" si="1655"/>
        <v>6</v>
      </c>
      <c r="H52951" s="44"/>
    </row>
    <row r="52952" spans="1:8" x14ac:dyDescent="0.25">
      <c r="A52952">
        <v>162167</v>
      </c>
      <c r="B52952" s="1">
        <v>44358.821789644011</v>
      </c>
      <c r="C52952">
        <v>81986</v>
      </c>
      <c r="D52952">
        <v>459455</v>
      </c>
      <c r="E52952" s="16" t="e">
        <f>VLOOKUP(C52952,Подписчики!#REF!,3,0)</f>
        <v>#REF!</v>
      </c>
      <c r="F52952" s="3">
        <f t="shared" si="1654"/>
        <v>6</v>
      </c>
      <c r="G52952" s="44">
        <f t="shared" si="1655"/>
        <v>6</v>
      </c>
      <c r="H52952" s="44"/>
    </row>
    <row r="52953" spans="1:8" x14ac:dyDescent="0.25">
      <c r="A52953">
        <v>162170</v>
      </c>
      <c r="B52953" s="1">
        <v>44358.821789644011</v>
      </c>
      <c r="C52953">
        <v>316062</v>
      </c>
      <c r="D52953">
        <v>411922</v>
      </c>
      <c r="E52953" s="16" t="e">
        <f>VLOOKUP(C52953,Подписчики!#REF!,3,0)</f>
        <v>#REF!</v>
      </c>
      <c r="F52953" s="3">
        <f t="shared" si="1654"/>
        <v>6</v>
      </c>
      <c r="G52953" s="44">
        <f t="shared" si="1655"/>
        <v>6</v>
      </c>
      <c r="H52953" s="44"/>
    </row>
    <row r="52954" spans="1:8" x14ac:dyDescent="0.25">
      <c r="A52954">
        <v>162171</v>
      </c>
      <c r="B52954" s="1">
        <v>44358.822598705505</v>
      </c>
      <c r="C52954">
        <v>124917</v>
      </c>
      <c r="D52954">
        <v>230507</v>
      </c>
      <c r="E52954" s="16" t="e">
        <f>VLOOKUP(C52954,Подписчики!#REF!,3,0)</f>
        <v>#REF!</v>
      </c>
      <c r="F52954" s="3">
        <f t="shared" si="1654"/>
        <v>6</v>
      </c>
      <c r="G52954" s="44">
        <f t="shared" si="1655"/>
        <v>6</v>
      </c>
      <c r="H52954" s="44"/>
    </row>
    <row r="52955" spans="1:8" x14ac:dyDescent="0.25">
      <c r="A52955">
        <v>162173</v>
      </c>
      <c r="B52955" s="1">
        <v>44358.822598705505</v>
      </c>
      <c r="C52955">
        <v>138254</v>
      </c>
      <c r="D52955">
        <v>242077</v>
      </c>
      <c r="E52955" s="16" t="e">
        <f>VLOOKUP(C52955,Подписчики!#REF!,3,0)</f>
        <v>#REF!</v>
      </c>
      <c r="F52955" s="3">
        <f t="shared" si="1654"/>
        <v>6</v>
      </c>
      <c r="G52955" s="44">
        <f t="shared" si="1655"/>
        <v>6</v>
      </c>
      <c r="H52955" s="44"/>
    </row>
    <row r="52956" spans="1:8" x14ac:dyDescent="0.25">
      <c r="A52956">
        <v>162176</v>
      </c>
      <c r="B52956" s="1">
        <v>44358.822999999997</v>
      </c>
      <c r="C52956">
        <v>315825</v>
      </c>
      <c r="D52956">
        <v>165821</v>
      </c>
      <c r="E52956" s="16" t="e">
        <f>VLOOKUP(C52956,Подписчики!#REF!,3,0)</f>
        <v>#REF!</v>
      </c>
      <c r="F52956" s="3">
        <f t="shared" si="1654"/>
        <v>6</v>
      </c>
      <c r="G52956" s="44">
        <f t="shared" si="1655"/>
        <v>6</v>
      </c>
      <c r="H52956" s="44"/>
    </row>
    <row r="52957" spans="1:8" x14ac:dyDescent="0.25">
      <c r="A52957">
        <v>162180</v>
      </c>
      <c r="B52957" s="1">
        <v>44358.823407766991</v>
      </c>
      <c r="C52957">
        <v>44114</v>
      </c>
      <c r="D52957">
        <v>158978</v>
      </c>
      <c r="E52957" s="16" t="e">
        <f>VLOOKUP(C52957,Подписчики!#REF!,3,0)</f>
        <v>#REF!</v>
      </c>
      <c r="F52957" s="3">
        <f t="shared" si="1654"/>
        <v>6</v>
      </c>
      <c r="G52957" s="44">
        <f t="shared" si="1655"/>
        <v>6</v>
      </c>
      <c r="H52957" s="44"/>
    </row>
    <row r="52958" spans="1:8" x14ac:dyDescent="0.25">
      <c r="A52958">
        <v>162181</v>
      </c>
      <c r="B52958" s="1">
        <v>44358.823407766991</v>
      </c>
      <c r="C52958">
        <v>90720</v>
      </c>
      <c r="D52958">
        <v>250679</v>
      </c>
      <c r="E52958" s="16" t="e">
        <f>VLOOKUP(C52958,Подписчики!#REF!,3,0)</f>
        <v>#REF!</v>
      </c>
      <c r="F52958" s="3">
        <f t="shared" si="1654"/>
        <v>6</v>
      </c>
      <c r="G52958" s="44">
        <f t="shared" si="1655"/>
        <v>6</v>
      </c>
      <c r="H52958" s="44"/>
    </row>
    <row r="52959" spans="1:8" x14ac:dyDescent="0.25">
      <c r="A52959">
        <v>162184</v>
      </c>
      <c r="B52959" s="1">
        <v>44358.823407766991</v>
      </c>
      <c r="C52959">
        <v>346488</v>
      </c>
      <c r="D52959">
        <v>154256</v>
      </c>
      <c r="E52959" s="16" t="e">
        <f>VLOOKUP(C52959,Подписчики!#REF!,3,0)</f>
        <v>#REF!</v>
      </c>
      <c r="F52959" s="3">
        <f t="shared" si="1654"/>
        <v>6</v>
      </c>
      <c r="G52959" s="44">
        <f t="shared" si="1655"/>
        <v>6</v>
      </c>
      <c r="H52959" s="44"/>
    </row>
    <row r="52960" spans="1:8" x14ac:dyDescent="0.25">
      <c r="A52960">
        <v>162186</v>
      </c>
      <c r="B52960" s="1">
        <v>44358.825430420715</v>
      </c>
      <c r="C52960">
        <v>188590</v>
      </c>
      <c r="D52960">
        <v>411922</v>
      </c>
      <c r="E52960" s="16" t="e">
        <f>VLOOKUP(C52960,Подписчики!#REF!,3,0)</f>
        <v>#REF!</v>
      </c>
      <c r="F52960" s="3">
        <f t="shared" si="1654"/>
        <v>6</v>
      </c>
      <c r="G52960" s="44">
        <f t="shared" si="1655"/>
        <v>6</v>
      </c>
      <c r="H52960" s="44"/>
    </row>
    <row r="52961" spans="1:8" x14ac:dyDescent="0.25">
      <c r="A52961">
        <v>162189</v>
      </c>
      <c r="B52961" s="1">
        <v>44358.825430420715</v>
      </c>
      <c r="C52961">
        <v>286181</v>
      </c>
      <c r="D52961">
        <v>148630</v>
      </c>
      <c r="E52961" s="16" t="e">
        <f>VLOOKUP(C52961,Подписчики!#REF!,3,0)</f>
        <v>#REF!</v>
      </c>
      <c r="F52961" s="3">
        <f t="shared" si="1654"/>
        <v>6</v>
      </c>
      <c r="G52961" s="44">
        <f t="shared" si="1655"/>
        <v>6</v>
      </c>
      <c r="H52961" s="44"/>
    </row>
    <row r="52962" spans="1:8" x14ac:dyDescent="0.25">
      <c r="A52962">
        <v>162192</v>
      </c>
      <c r="B52962" s="1">
        <v>44358.826644012945</v>
      </c>
      <c r="C52962">
        <v>147238</v>
      </c>
      <c r="D52962">
        <v>217497</v>
      </c>
      <c r="E52962" s="16" t="e">
        <f>VLOOKUP(C52962,Подписчики!#REF!,3,0)</f>
        <v>#REF!</v>
      </c>
      <c r="F52962" s="3">
        <f t="shared" si="1654"/>
        <v>6</v>
      </c>
      <c r="G52962" s="44">
        <f t="shared" si="1655"/>
        <v>6</v>
      </c>
      <c r="H52962" s="44"/>
    </row>
    <row r="52963" spans="1:8" x14ac:dyDescent="0.25">
      <c r="A52963">
        <v>162196</v>
      </c>
      <c r="B52963" s="1">
        <v>44358.826999999997</v>
      </c>
      <c r="C52963">
        <v>69595</v>
      </c>
      <c r="D52963">
        <v>411922</v>
      </c>
      <c r="E52963" s="16" t="e">
        <f>VLOOKUP(C52963,Подписчики!#REF!,3,0)</f>
        <v>#REF!</v>
      </c>
      <c r="F52963" s="3">
        <f t="shared" si="1654"/>
        <v>6</v>
      </c>
      <c r="G52963" s="44">
        <f t="shared" si="1655"/>
        <v>6</v>
      </c>
      <c r="H52963" s="44"/>
    </row>
    <row r="52964" spans="1:8" x14ac:dyDescent="0.25">
      <c r="A52964">
        <v>162200</v>
      </c>
      <c r="B52964" s="1">
        <v>44358.827048543688</v>
      </c>
      <c r="C52964">
        <v>37933</v>
      </c>
      <c r="D52964">
        <v>250679</v>
      </c>
      <c r="E52964" s="16" t="e">
        <f>VLOOKUP(C52964,Подписчики!#REF!,3,0)</f>
        <v>#REF!</v>
      </c>
      <c r="F52964" s="3">
        <f t="shared" si="1654"/>
        <v>6</v>
      </c>
      <c r="G52964" s="44">
        <f t="shared" si="1655"/>
        <v>6</v>
      </c>
      <c r="H52964" s="44"/>
    </row>
    <row r="52965" spans="1:8" x14ac:dyDescent="0.25">
      <c r="A52965">
        <v>162201</v>
      </c>
      <c r="B52965" s="1">
        <v>44358.827453074438</v>
      </c>
      <c r="C52965">
        <v>244062</v>
      </c>
      <c r="D52965">
        <v>312954</v>
      </c>
      <c r="E52965" s="16" t="e">
        <f>VLOOKUP(C52965,Подписчики!#REF!,3,0)</f>
        <v>#REF!</v>
      </c>
      <c r="F52965" s="3">
        <f t="shared" si="1654"/>
        <v>6</v>
      </c>
      <c r="G52965" s="44">
        <f t="shared" si="1655"/>
        <v>6</v>
      </c>
      <c r="H52965" s="44"/>
    </row>
    <row r="52966" spans="1:8" x14ac:dyDescent="0.25">
      <c r="A52966">
        <v>162206</v>
      </c>
      <c r="B52966" s="1">
        <v>44358.827857605174</v>
      </c>
      <c r="C52966">
        <v>245609</v>
      </c>
      <c r="D52966">
        <v>97699</v>
      </c>
      <c r="E52966" s="16" t="e">
        <f>VLOOKUP(C52966,Подписчики!#REF!,3,0)</f>
        <v>#REF!</v>
      </c>
      <c r="F52966" s="3">
        <f t="shared" si="1654"/>
        <v>6</v>
      </c>
      <c r="G52966" s="44">
        <f t="shared" si="1655"/>
        <v>6</v>
      </c>
      <c r="H52966" s="44"/>
    </row>
    <row r="52967" spans="1:8" x14ac:dyDescent="0.25">
      <c r="A52967">
        <v>162210</v>
      </c>
      <c r="B52967" s="1">
        <v>44358.828666666668</v>
      </c>
      <c r="C52967">
        <v>202490</v>
      </c>
      <c r="D52967">
        <v>347393</v>
      </c>
      <c r="E52967" s="16" t="e">
        <f>VLOOKUP(C52967,Подписчики!#REF!,3,0)</f>
        <v>#REF!</v>
      </c>
      <c r="F52967" s="3">
        <f t="shared" si="1654"/>
        <v>6</v>
      </c>
      <c r="G52967" s="44">
        <f t="shared" si="1655"/>
        <v>6</v>
      </c>
      <c r="H52967" s="44"/>
    </row>
    <row r="52968" spans="1:8" x14ac:dyDescent="0.25">
      <c r="A52968">
        <v>162215</v>
      </c>
      <c r="B52968" s="1">
        <v>44358.829475728155</v>
      </c>
      <c r="C52968">
        <v>200738</v>
      </c>
      <c r="D52968">
        <v>470762</v>
      </c>
      <c r="E52968" s="16" t="e">
        <f>VLOOKUP(C52968,Подписчики!#REF!,3,0)</f>
        <v>#REF!</v>
      </c>
      <c r="F52968" s="3">
        <f t="shared" si="1654"/>
        <v>6</v>
      </c>
      <c r="G52968" s="44">
        <f t="shared" si="1655"/>
        <v>6</v>
      </c>
      <c r="H52968" s="44"/>
    </row>
    <row r="52969" spans="1:8" x14ac:dyDescent="0.25">
      <c r="A52969">
        <v>162220</v>
      </c>
      <c r="B52969" s="1">
        <v>44358.83</v>
      </c>
      <c r="C52969">
        <v>219124</v>
      </c>
      <c r="D52969">
        <v>230507</v>
      </c>
      <c r="E52969" s="16" t="e">
        <f>VLOOKUP(C52969,Подписчики!#REF!,3,0)</f>
        <v>#REF!</v>
      </c>
      <c r="F52969" s="3">
        <f t="shared" si="1654"/>
        <v>6</v>
      </c>
      <c r="G52969" s="44">
        <f t="shared" si="1655"/>
        <v>6</v>
      </c>
      <c r="H52969" s="44"/>
    </row>
    <row r="52970" spans="1:8" x14ac:dyDescent="0.25">
      <c r="A52970">
        <v>162222</v>
      </c>
      <c r="B52970" s="1">
        <v>44358.830284789641</v>
      </c>
      <c r="C52970">
        <v>71371</v>
      </c>
      <c r="D52970">
        <v>153893</v>
      </c>
      <c r="E52970" s="16" t="e">
        <f>VLOOKUP(C52970,Подписчики!#REF!,3,0)</f>
        <v>#REF!</v>
      </c>
      <c r="F52970" s="3">
        <f t="shared" si="1654"/>
        <v>6</v>
      </c>
      <c r="G52970" s="44">
        <f t="shared" si="1655"/>
        <v>6</v>
      </c>
      <c r="H52970" s="44"/>
    </row>
    <row r="52971" spans="1:8" x14ac:dyDescent="0.25">
      <c r="A52971">
        <v>162227</v>
      </c>
      <c r="B52971" s="1">
        <v>44358.830689320392</v>
      </c>
      <c r="C52971">
        <v>54080</v>
      </c>
      <c r="D52971">
        <v>41396</v>
      </c>
      <c r="E52971" s="16" t="e">
        <f>VLOOKUP(C52971,Подписчики!#REF!,3,0)</f>
        <v>#REF!</v>
      </c>
      <c r="F52971" s="3">
        <f t="shared" si="1654"/>
        <v>6</v>
      </c>
      <c r="G52971" s="44">
        <f t="shared" si="1655"/>
        <v>6</v>
      </c>
      <c r="H52971" s="44"/>
    </row>
    <row r="52972" spans="1:8" x14ac:dyDescent="0.25">
      <c r="A52972">
        <v>162230</v>
      </c>
      <c r="B52972" s="1">
        <v>44358.830689320392</v>
      </c>
      <c r="C52972">
        <v>59292</v>
      </c>
      <c r="D52972">
        <v>472712</v>
      </c>
      <c r="E52972" s="16" t="e">
        <f>VLOOKUP(C52972,Подписчики!#REF!,3,0)</f>
        <v>#REF!</v>
      </c>
      <c r="F52972" s="3">
        <f t="shared" si="1654"/>
        <v>6</v>
      </c>
      <c r="G52972" s="44">
        <f t="shared" si="1655"/>
        <v>6</v>
      </c>
      <c r="H52972" s="44"/>
    </row>
    <row r="52973" spans="1:8" x14ac:dyDescent="0.25">
      <c r="A52973">
        <v>162235</v>
      </c>
      <c r="B52973" s="1">
        <v>44358.830689320392</v>
      </c>
      <c r="C52973">
        <v>222317</v>
      </c>
      <c r="D52973">
        <v>154228</v>
      </c>
      <c r="E52973" s="16" t="e">
        <f>VLOOKUP(C52973,Подписчики!#REF!,3,0)</f>
        <v>#REF!</v>
      </c>
      <c r="F52973" s="3">
        <f t="shared" si="1654"/>
        <v>6</v>
      </c>
      <c r="G52973" s="44">
        <f t="shared" si="1655"/>
        <v>6</v>
      </c>
      <c r="H52973" s="44"/>
    </row>
    <row r="52974" spans="1:8" x14ac:dyDescent="0.25">
      <c r="A52974">
        <v>162239</v>
      </c>
      <c r="B52974" s="1">
        <v>44358.830689320392</v>
      </c>
      <c r="C52974">
        <v>233146</v>
      </c>
      <c r="D52974">
        <v>81226</v>
      </c>
      <c r="E52974" s="16" t="e">
        <f>VLOOKUP(C52974,Подписчики!#REF!,3,0)</f>
        <v>#REF!</v>
      </c>
      <c r="F52974" s="3">
        <f t="shared" si="1654"/>
        <v>6</v>
      </c>
      <c r="G52974" s="44">
        <f t="shared" si="1655"/>
        <v>6</v>
      </c>
      <c r="H52974" s="44"/>
    </row>
    <row r="52975" spans="1:8" x14ac:dyDescent="0.25">
      <c r="A52975">
        <v>162241</v>
      </c>
      <c r="B52975" s="1">
        <v>44358.831093851128</v>
      </c>
      <c r="C52975">
        <v>139941</v>
      </c>
      <c r="D52975">
        <v>230507</v>
      </c>
      <c r="E52975" s="16" t="e">
        <f>VLOOKUP(C52975,Подписчики!#REF!,3,0)</f>
        <v>#REF!</v>
      </c>
      <c r="F52975" s="3">
        <f t="shared" si="1654"/>
        <v>6</v>
      </c>
      <c r="G52975" s="44">
        <f t="shared" si="1655"/>
        <v>6</v>
      </c>
      <c r="H52975" s="44"/>
    </row>
    <row r="52976" spans="1:8" x14ac:dyDescent="0.25">
      <c r="A52976">
        <v>162245</v>
      </c>
      <c r="B52976" s="1">
        <v>44358.831093851128</v>
      </c>
      <c r="C52976">
        <v>157045</v>
      </c>
      <c r="D52976">
        <v>230507</v>
      </c>
      <c r="E52976" s="16" t="e">
        <f>VLOOKUP(C52976,Подписчики!#REF!,3,0)</f>
        <v>#REF!</v>
      </c>
      <c r="F52976" s="3">
        <f t="shared" si="1654"/>
        <v>6</v>
      </c>
      <c r="G52976" s="44">
        <f t="shared" si="1655"/>
        <v>6</v>
      </c>
      <c r="H52976" s="44"/>
    </row>
    <row r="52977" spans="1:8" x14ac:dyDescent="0.25">
      <c r="A52977">
        <v>162249</v>
      </c>
      <c r="B52977" s="1">
        <v>44358.831093851128</v>
      </c>
      <c r="C52977">
        <v>300764</v>
      </c>
      <c r="D52977">
        <v>394819</v>
      </c>
      <c r="E52977" s="16" t="e">
        <f>VLOOKUP(C52977,Подписчики!#REF!,3,0)</f>
        <v>#REF!</v>
      </c>
      <c r="F52977" s="3">
        <f t="shared" si="1654"/>
        <v>6</v>
      </c>
      <c r="G52977" s="44">
        <f t="shared" si="1655"/>
        <v>6</v>
      </c>
      <c r="H52977" s="44"/>
    </row>
    <row r="52978" spans="1:8" x14ac:dyDescent="0.25">
      <c r="A52978">
        <v>162251</v>
      </c>
      <c r="B52978" s="1">
        <v>44358.831093851128</v>
      </c>
      <c r="C52978">
        <v>318226</v>
      </c>
      <c r="D52978">
        <v>241927</v>
      </c>
      <c r="E52978" s="16" t="e">
        <f>VLOOKUP(C52978,Подписчики!#REF!,3,0)</f>
        <v>#REF!</v>
      </c>
      <c r="F52978" s="3">
        <f t="shared" si="1654"/>
        <v>6</v>
      </c>
      <c r="G52978" s="44">
        <f t="shared" si="1655"/>
        <v>6</v>
      </c>
      <c r="H52978" s="44"/>
    </row>
    <row r="52979" spans="1:8" x14ac:dyDescent="0.25">
      <c r="A52979">
        <v>162256</v>
      </c>
      <c r="B52979" s="1">
        <v>44358.831093851128</v>
      </c>
      <c r="C52979">
        <v>348528</v>
      </c>
      <c r="D52979">
        <v>158978</v>
      </c>
      <c r="E52979" s="16" t="e">
        <f>VLOOKUP(C52979,Подписчики!#REF!,3,0)</f>
        <v>#REF!</v>
      </c>
      <c r="F52979" s="3">
        <f t="shared" si="1654"/>
        <v>6</v>
      </c>
      <c r="G52979" s="44">
        <f t="shared" si="1655"/>
        <v>6</v>
      </c>
      <c r="H52979" s="44"/>
    </row>
    <row r="52980" spans="1:8" x14ac:dyDescent="0.25">
      <c r="A52980">
        <v>162257</v>
      </c>
      <c r="B52980" s="1">
        <v>44358.832307443365</v>
      </c>
      <c r="C52980">
        <v>291658</v>
      </c>
      <c r="D52980">
        <v>347393</v>
      </c>
      <c r="E52980" s="16" t="e">
        <f>VLOOKUP(C52980,Подписчики!#REF!,3,0)</f>
        <v>#REF!</v>
      </c>
      <c r="F52980" s="3">
        <f t="shared" si="1654"/>
        <v>6</v>
      </c>
      <c r="G52980" s="44">
        <f t="shared" si="1655"/>
        <v>6</v>
      </c>
      <c r="H52980" s="44"/>
    </row>
    <row r="52981" spans="1:8" x14ac:dyDescent="0.25">
      <c r="A52981">
        <v>162260</v>
      </c>
      <c r="B52981" s="1">
        <v>44358.832711974108</v>
      </c>
      <c r="C52981">
        <v>246622</v>
      </c>
      <c r="D52981">
        <v>471403</v>
      </c>
      <c r="E52981" s="16" t="e">
        <f>VLOOKUP(C52981,Подписчики!#REF!,3,0)</f>
        <v>#REF!</v>
      </c>
      <c r="F52981" s="3">
        <f t="shared" si="1654"/>
        <v>6</v>
      </c>
      <c r="G52981" s="44">
        <f t="shared" si="1655"/>
        <v>6</v>
      </c>
      <c r="H52981" s="44"/>
    </row>
    <row r="52982" spans="1:8" x14ac:dyDescent="0.25">
      <c r="A52982">
        <v>162265</v>
      </c>
      <c r="B52982" s="1">
        <v>44358.833521035602</v>
      </c>
      <c r="C52982">
        <v>342014</v>
      </c>
      <c r="D52982">
        <v>244574</v>
      </c>
      <c r="E52982" s="16" t="e">
        <f>VLOOKUP(C52982,Подписчики!#REF!,3,0)</f>
        <v>#REF!</v>
      </c>
      <c r="F52982" s="3">
        <f t="shared" si="1654"/>
        <v>6</v>
      </c>
      <c r="G52982" s="44">
        <f t="shared" si="1655"/>
        <v>6</v>
      </c>
      <c r="H52982" s="44"/>
    </row>
    <row r="52983" spans="1:8" x14ac:dyDescent="0.25">
      <c r="A52983">
        <v>162270</v>
      </c>
      <c r="B52983" s="1">
        <v>44358.834000000003</v>
      </c>
      <c r="C52983">
        <v>195832</v>
      </c>
      <c r="D52983">
        <v>411922</v>
      </c>
      <c r="E52983" s="16" t="e">
        <f>VLOOKUP(C52983,Подписчики!#REF!,3,0)</f>
        <v>#REF!</v>
      </c>
      <c r="F52983" s="3">
        <f t="shared" si="1654"/>
        <v>6</v>
      </c>
      <c r="G52983" s="44">
        <f t="shared" si="1655"/>
        <v>6</v>
      </c>
      <c r="H52983" s="44"/>
    </row>
    <row r="52984" spans="1:8" x14ac:dyDescent="0.25">
      <c r="A52984">
        <v>162272</v>
      </c>
      <c r="B52984" s="1">
        <v>44358.834330097088</v>
      </c>
      <c r="C52984">
        <v>99623</v>
      </c>
      <c r="D52984">
        <v>321129</v>
      </c>
      <c r="E52984" s="16" t="e">
        <f>VLOOKUP(C52984,Подписчики!#REF!,3,0)</f>
        <v>#REF!</v>
      </c>
      <c r="F52984" s="3">
        <f t="shared" si="1654"/>
        <v>6</v>
      </c>
      <c r="G52984" s="44">
        <f t="shared" si="1655"/>
        <v>6</v>
      </c>
      <c r="H52984" s="44"/>
    </row>
    <row r="52985" spans="1:8" x14ac:dyDescent="0.25">
      <c r="A52985">
        <v>162276</v>
      </c>
      <c r="B52985" s="1">
        <v>44358.834330097088</v>
      </c>
      <c r="C52985">
        <v>173531</v>
      </c>
      <c r="D52985">
        <v>173184</v>
      </c>
      <c r="E52985" s="16" t="e">
        <f>VLOOKUP(C52985,Подписчики!#REF!,3,0)</f>
        <v>#REF!</v>
      </c>
      <c r="F52985" s="3">
        <f t="shared" si="1654"/>
        <v>6</v>
      </c>
      <c r="G52985" s="44">
        <f t="shared" si="1655"/>
        <v>6</v>
      </c>
      <c r="H52985" s="44"/>
    </row>
    <row r="52986" spans="1:8" x14ac:dyDescent="0.25">
      <c r="A52986">
        <v>162279</v>
      </c>
      <c r="B52986" s="1">
        <v>44358.834330097088</v>
      </c>
      <c r="C52986">
        <v>302962</v>
      </c>
      <c r="D52986">
        <v>347393</v>
      </c>
      <c r="E52986" s="16" t="e">
        <f>VLOOKUP(C52986,Подписчики!#REF!,3,0)</f>
        <v>#REF!</v>
      </c>
      <c r="F52986" s="3">
        <f t="shared" si="1654"/>
        <v>6</v>
      </c>
      <c r="G52986" s="44">
        <f t="shared" si="1655"/>
        <v>6</v>
      </c>
      <c r="H52986" s="44"/>
    </row>
    <row r="52987" spans="1:8" x14ac:dyDescent="0.25">
      <c r="A52987">
        <v>162282</v>
      </c>
      <c r="B52987" s="1">
        <v>44358.834734627831</v>
      </c>
      <c r="C52987">
        <v>327605</v>
      </c>
      <c r="D52987">
        <v>4199</v>
      </c>
      <c r="E52987" s="16" t="e">
        <f>VLOOKUP(C52987,Подписчики!#REF!,3,0)</f>
        <v>#REF!</v>
      </c>
      <c r="F52987" s="3">
        <f t="shared" si="1654"/>
        <v>6</v>
      </c>
      <c r="G52987" s="44">
        <f t="shared" si="1655"/>
        <v>6</v>
      </c>
      <c r="H52987" s="44"/>
    </row>
    <row r="52988" spans="1:8" x14ac:dyDescent="0.25">
      <c r="A52988">
        <v>162285</v>
      </c>
      <c r="B52988" s="1">
        <v>44358.835139158575</v>
      </c>
      <c r="C52988">
        <v>119067</v>
      </c>
      <c r="D52988">
        <v>274147</v>
      </c>
      <c r="E52988" s="16" t="e">
        <f>VLOOKUP(C52988,Подписчики!#REF!,3,0)</f>
        <v>#REF!</v>
      </c>
      <c r="F52988" s="3">
        <f t="shared" si="1654"/>
        <v>6</v>
      </c>
      <c r="G52988" s="44">
        <f t="shared" si="1655"/>
        <v>6</v>
      </c>
      <c r="H52988" s="44"/>
    </row>
    <row r="52989" spans="1:8" x14ac:dyDescent="0.25">
      <c r="A52989">
        <v>162288</v>
      </c>
      <c r="B52989" s="1">
        <v>44358.835139158575</v>
      </c>
      <c r="C52989">
        <v>241595</v>
      </c>
      <c r="D52989">
        <v>373415</v>
      </c>
      <c r="E52989" s="16" t="e">
        <f>VLOOKUP(C52989,Подписчики!#REF!,3,0)</f>
        <v>#REF!</v>
      </c>
      <c r="F52989" s="3">
        <f t="shared" si="1654"/>
        <v>6</v>
      </c>
      <c r="G52989" s="44">
        <f t="shared" si="1655"/>
        <v>6</v>
      </c>
      <c r="H52989" s="44"/>
    </row>
    <row r="52990" spans="1:8" x14ac:dyDescent="0.25">
      <c r="A52990">
        <v>162289</v>
      </c>
      <c r="B52990" s="1">
        <v>44358.835139158575</v>
      </c>
      <c r="C52990">
        <v>338080</v>
      </c>
      <c r="D52990">
        <v>463685</v>
      </c>
      <c r="E52990" s="16" t="e">
        <f>VLOOKUP(C52990,Подписчики!#REF!,3,0)</f>
        <v>#REF!</v>
      </c>
      <c r="F52990" s="3">
        <f t="shared" si="1654"/>
        <v>6</v>
      </c>
      <c r="G52990" s="44">
        <f t="shared" si="1655"/>
        <v>6</v>
      </c>
      <c r="H52990" s="44"/>
    </row>
    <row r="52991" spans="1:8" x14ac:dyDescent="0.25">
      <c r="A52991">
        <v>162290</v>
      </c>
      <c r="B52991" s="1">
        <v>44358.835543689325</v>
      </c>
      <c r="C52991">
        <v>188385</v>
      </c>
      <c r="D52991">
        <v>100412</v>
      </c>
      <c r="E52991" s="16" t="e">
        <f>VLOOKUP(C52991,Подписчики!#REF!,3,0)</f>
        <v>#REF!</v>
      </c>
      <c r="F52991" s="3">
        <f t="shared" si="1654"/>
        <v>6</v>
      </c>
      <c r="G52991" s="44">
        <f t="shared" si="1655"/>
        <v>6</v>
      </c>
      <c r="H52991" s="44"/>
    </row>
    <row r="52992" spans="1:8" x14ac:dyDescent="0.25">
      <c r="A52992">
        <v>162294</v>
      </c>
      <c r="B52992" s="1">
        <v>44358.835948220061</v>
      </c>
      <c r="C52992">
        <v>94234</v>
      </c>
      <c r="D52992">
        <v>228405</v>
      </c>
      <c r="E52992" s="16" t="e">
        <f>VLOOKUP(C52992,Подписчики!#REF!,3,0)</f>
        <v>#REF!</v>
      </c>
      <c r="F52992" s="3">
        <f t="shared" si="1654"/>
        <v>6</v>
      </c>
      <c r="G52992" s="44">
        <f t="shared" si="1655"/>
        <v>6</v>
      </c>
      <c r="H52992" s="44"/>
    </row>
    <row r="52993" spans="1:8" x14ac:dyDescent="0.25">
      <c r="A52993">
        <v>162299</v>
      </c>
      <c r="B52993" s="1">
        <v>44358.835948220061</v>
      </c>
      <c r="C52993">
        <v>293432</v>
      </c>
      <c r="D52993">
        <v>258313</v>
      </c>
      <c r="E52993" s="16" t="e">
        <f>VLOOKUP(C52993,Подписчики!#REF!,3,0)</f>
        <v>#REF!</v>
      </c>
      <c r="F52993" s="3">
        <f t="shared" si="1654"/>
        <v>6</v>
      </c>
      <c r="G52993" s="44">
        <f t="shared" si="1655"/>
        <v>6</v>
      </c>
      <c r="H52993" s="44"/>
    </row>
    <row r="52994" spans="1:8" x14ac:dyDescent="0.25">
      <c r="A52994">
        <v>162302</v>
      </c>
      <c r="B52994" s="1">
        <v>44358.836757281555</v>
      </c>
      <c r="C52994">
        <v>161569</v>
      </c>
      <c r="D52994">
        <v>93802</v>
      </c>
      <c r="E52994" s="16" t="e">
        <f>VLOOKUP(C52994,Подписчики!#REF!,3,0)</f>
        <v>#REF!</v>
      </c>
      <c r="F52994" s="3">
        <f t="shared" si="1654"/>
        <v>6</v>
      </c>
      <c r="G52994" s="44">
        <f t="shared" si="1655"/>
        <v>6</v>
      </c>
      <c r="H52994" s="44"/>
    </row>
    <row r="52995" spans="1:8" x14ac:dyDescent="0.25">
      <c r="A52995">
        <v>162306</v>
      </c>
      <c r="B52995" s="1">
        <v>44358.836757281555</v>
      </c>
      <c r="C52995">
        <v>295617</v>
      </c>
      <c r="D52995">
        <v>89017</v>
      </c>
      <c r="E52995" s="16" t="e">
        <f>VLOOKUP(C52995,Подписчики!#REF!,3,0)</f>
        <v>#REF!</v>
      </c>
      <c r="F52995" s="3">
        <f t="shared" ref="F52995:F53058" si="1656">MONTH(B52995)</f>
        <v>6</v>
      </c>
      <c r="G52995" s="44">
        <f t="shared" ref="G52995:G53058" si="1657">WEEKDAY(B52995,1)</f>
        <v>6</v>
      </c>
      <c r="H52995" s="44"/>
    </row>
    <row r="52996" spans="1:8" x14ac:dyDescent="0.25">
      <c r="A52996">
        <v>162311</v>
      </c>
      <c r="B52996" s="1">
        <v>44358.837161812298</v>
      </c>
      <c r="C52996">
        <v>28378</v>
      </c>
      <c r="D52996">
        <v>83380</v>
      </c>
      <c r="E52996" s="16" t="e">
        <f>VLOOKUP(C52996,Подписчики!#REF!,3,0)</f>
        <v>#REF!</v>
      </c>
      <c r="F52996" s="3">
        <f t="shared" si="1656"/>
        <v>6</v>
      </c>
      <c r="G52996" s="44">
        <f t="shared" si="1657"/>
        <v>6</v>
      </c>
      <c r="H52996" s="44"/>
    </row>
    <row r="52997" spans="1:8" x14ac:dyDescent="0.25">
      <c r="A52997">
        <v>162316</v>
      </c>
      <c r="B52997" s="1">
        <v>44358.837161812298</v>
      </c>
      <c r="C52997">
        <v>108047</v>
      </c>
      <c r="D52997">
        <v>43842</v>
      </c>
      <c r="E52997" s="16" t="e">
        <f>VLOOKUP(C52997,Подписчики!#REF!,3,0)</f>
        <v>#REF!</v>
      </c>
      <c r="F52997" s="3">
        <f t="shared" si="1656"/>
        <v>6</v>
      </c>
      <c r="G52997" s="44">
        <f t="shared" si="1657"/>
        <v>6</v>
      </c>
      <c r="H52997" s="44"/>
    </row>
    <row r="52998" spans="1:8" x14ac:dyDescent="0.25">
      <c r="A52998">
        <v>162321</v>
      </c>
      <c r="B52998" s="1">
        <v>44358.837161812298</v>
      </c>
      <c r="C52998">
        <v>307221</v>
      </c>
      <c r="D52998">
        <v>429494</v>
      </c>
      <c r="E52998" s="16" t="e">
        <f>VLOOKUP(C52998,Подписчики!#REF!,3,0)</f>
        <v>#REF!</v>
      </c>
      <c r="F52998" s="3">
        <f t="shared" si="1656"/>
        <v>6</v>
      </c>
      <c r="G52998" s="44">
        <f t="shared" si="1657"/>
        <v>6</v>
      </c>
      <c r="H52998" s="44"/>
    </row>
    <row r="52999" spans="1:8" x14ac:dyDescent="0.25">
      <c r="A52999">
        <v>162323</v>
      </c>
      <c r="B52999" s="1">
        <v>44358.837161812298</v>
      </c>
      <c r="C52999">
        <v>320302</v>
      </c>
      <c r="D52999">
        <v>264283</v>
      </c>
      <c r="E52999" s="16" t="e">
        <f>VLOOKUP(C52999,Подписчики!#REF!,3,0)</f>
        <v>#REF!</v>
      </c>
      <c r="F52999" s="3">
        <f t="shared" si="1656"/>
        <v>6</v>
      </c>
      <c r="G52999" s="44">
        <f t="shared" si="1657"/>
        <v>6</v>
      </c>
      <c r="H52999" s="44"/>
    </row>
    <row r="53000" spans="1:8" x14ac:dyDescent="0.25">
      <c r="A53000">
        <v>162326</v>
      </c>
      <c r="B53000" s="1">
        <v>44358.837566343042</v>
      </c>
      <c r="C53000">
        <v>284653</v>
      </c>
      <c r="D53000">
        <v>411922</v>
      </c>
      <c r="E53000" s="16" t="e">
        <f>VLOOKUP(C53000,Подписчики!#REF!,3,0)</f>
        <v>#REF!</v>
      </c>
      <c r="F53000" s="3">
        <f t="shared" si="1656"/>
        <v>6</v>
      </c>
      <c r="G53000" s="44">
        <f t="shared" si="1657"/>
        <v>6</v>
      </c>
      <c r="H53000" s="44"/>
    </row>
    <row r="53001" spans="1:8" x14ac:dyDescent="0.25">
      <c r="A53001">
        <v>162328</v>
      </c>
      <c r="B53001" s="1">
        <v>44358.838779935279</v>
      </c>
      <c r="C53001">
        <v>111153</v>
      </c>
      <c r="D53001">
        <v>254768</v>
      </c>
      <c r="E53001" s="16" t="e">
        <f>VLOOKUP(C53001,Подписчики!#REF!,3,0)</f>
        <v>#REF!</v>
      </c>
      <c r="F53001" s="3">
        <f t="shared" si="1656"/>
        <v>6</v>
      </c>
      <c r="G53001" s="44">
        <f t="shared" si="1657"/>
        <v>6</v>
      </c>
      <c r="H53001" s="44"/>
    </row>
    <row r="53002" spans="1:8" x14ac:dyDescent="0.25">
      <c r="A53002">
        <v>162330</v>
      </c>
      <c r="B53002" s="1">
        <v>44358.839184466015</v>
      </c>
      <c r="C53002">
        <v>253695</v>
      </c>
      <c r="D53002">
        <v>380039</v>
      </c>
      <c r="E53002" s="16" t="e">
        <f>VLOOKUP(C53002,Подписчики!#REF!,3,0)</f>
        <v>#REF!</v>
      </c>
      <c r="F53002" s="3">
        <f t="shared" si="1656"/>
        <v>6</v>
      </c>
      <c r="G53002" s="44">
        <f t="shared" si="1657"/>
        <v>6</v>
      </c>
      <c r="H53002" s="44"/>
    </row>
    <row r="53003" spans="1:8" x14ac:dyDescent="0.25">
      <c r="A53003">
        <v>162333</v>
      </c>
      <c r="B53003" s="1">
        <v>44358.839588996765</v>
      </c>
      <c r="C53003">
        <v>18659</v>
      </c>
      <c r="D53003">
        <v>419974</v>
      </c>
      <c r="E53003" s="16" t="e">
        <f>VLOOKUP(C53003,Подписчики!#REF!,3,0)</f>
        <v>#REF!</v>
      </c>
      <c r="F53003" s="3">
        <f t="shared" si="1656"/>
        <v>6</v>
      </c>
      <c r="G53003" s="44">
        <f t="shared" si="1657"/>
        <v>6</v>
      </c>
      <c r="H53003" s="44"/>
    </row>
    <row r="53004" spans="1:8" x14ac:dyDescent="0.25">
      <c r="A53004">
        <v>162338</v>
      </c>
      <c r="B53004" s="1">
        <v>44358.839588996765</v>
      </c>
      <c r="C53004">
        <v>224199</v>
      </c>
      <c r="D53004">
        <v>439981</v>
      </c>
      <c r="E53004" s="16" t="e">
        <f>VLOOKUP(C53004,Подписчики!#REF!,3,0)</f>
        <v>#REF!</v>
      </c>
      <c r="F53004" s="3">
        <f t="shared" si="1656"/>
        <v>6</v>
      </c>
      <c r="G53004" s="44">
        <f t="shared" si="1657"/>
        <v>6</v>
      </c>
      <c r="H53004" s="44"/>
    </row>
    <row r="53005" spans="1:8" x14ac:dyDescent="0.25">
      <c r="A53005">
        <v>162343</v>
      </c>
      <c r="B53005" s="1">
        <v>44358.839993527508</v>
      </c>
      <c r="C53005">
        <v>167748</v>
      </c>
      <c r="D53005">
        <v>467908</v>
      </c>
      <c r="E53005" s="16" t="e">
        <f>VLOOKUP(C53005,Подписчики!#REF!,3,0)</f>
        <v>#REF!</v>
      </c>
      <c r="F53005" s="3">
        <f t="shared" si="1656"/>
        <v>6</v>
      </c>
      <c r="G53005" s="44">
        <f t="shared" si="1657"/>
        <v>6</v>
      </c>
      <c r="H53005" s="44"/>
    </row>
    <row r="53006" spans="1:8" x14ac:dyDescent="0.25">
      <c r="A53006">
        <v>162346</v>
      </c>
      <c r="B53006" s="1">
        <v>44358.840333333334</v>
      </c>
      <c r="C53006">
        <v>239149</v>
      </c>
      <c r="D53006">
        <v>81740</v>
      </c>
      <c r="E53006" s="16" t="e">
        <f>VLOOKUP(C53006,Подписчики!#REF!,3,0)</f>
        <v>#REF!</v>
      </c>
      <c r="F53006" s="3">
        <f t="shared" si="1656"/>
        <v>6</v>
      </c>
      <c r="G53006" s="44">
        <f t="shared" si="1657"/>
        <v>6</v>
      </c>
      <c r="H53006" s="44"/>
    </row>
    <row r="53007" spans="1:8" x14ac:dyDescent="0.25">
      <c r="A53007">
        <v>162347</v>
      </c>
      <c r="B53007" s="1">
        <v>44358.840398058252</v>
      </c>
      <c r="C53007">
        <v>85865</v>
      </c>
      <c r="D53007">
        <v>43697</v>
      </c>
      <c r="E53007" s="16" t="e">
        <f>VLOOKUP(C53007,Подписчики!#REF!,3,0)</f>
        <v>#REF!</v>
      </c>
      <c r="F53007" s="3">
        <f t="shared" si="1656"/>
        <v>6</v>
      </c>
      <c r="G53007" s="44">
        <f t="shared" si="1657"/>
        <v>6</v>
      </c>
      <c r="H53007" s="44"/>
    </row>
    <row r="53008" spans="1:8" x14ac:dyDescent="0.25">
      <c r="A53008">
        <v>162351</v>
      </c>
      <c r="B53008" s="1">
        <v>44358.840398058252</v>
      </c>
      <c r="C53008">
        <v>126247</v>
      </c>
      <c r="D53008">
        <v>154374</v>
      </c>
      <c r="E53008" s="16" t="e">
        <f>VLOOKUP(C53008,Подписчики!#REF!,3,0)</f>
        <v>#REF!</v>
      </c>
      <c r="F53008" s="3">
        <f t="shared" si="1656"/>
        <v>6</v>
      </c>
      <c r="G53008" s="44">
        <f t="shared" si="1657"/>
        <v>6</v>
      </c>
      <c r="H53008" s="44"/>
    </row>
    <row r="53009" spans="1:8" x14ac:dyDescent="0.25">
      <c r="A53009">
        <v>162356</v>
      </c>
      <c r="B53009" s="1">
        <v>44358.840802588995</v>
      </c>
      <c r="C53009">
        <v>185977</v>
      </c>
      <c r="D53009">
        <v>329376</v>
      </c>
      <c r="E53009" s="16" t="e">
        <f>VLOOKUP(C53009,Подписчики!#REF!,3,0)</f>
        <v>#REF!</v>
      </c>
      <c r="F53009" s="3">
        <f t="shared" si="1656"/>
        <v>6</v>
      </c>
      <c r="G53009" s="44">
        <f t="shared" si="1657"/>
        <v>6</v>
      </c>
      <c r="H53009" s="44"/>
    </row>
    <row r="53010" spans="1:8" x14ac:dyDescent="0.25">
      <c r="A53010">
        <v>162361</v>
      </c>
      <c r="B53010" s="1">
        <v>44358.840802588995</v>
      </c>
      <c r="C53010">
        <v>243096</v>
      </c>
      <c r="D53010">
        <v>347008</v>
      </c>
      <c r="E53010" s="16" t="e">
        <f>VLOOKUP(C53010,Подписчики!#REF!,3,0)</f>
        <v>#REF!</v>
      </c>
      <c r="F53010" s="3">
        <f t="shared" si="1656"/>
        <v>6</v>
      </c>
      <c r="G53010" s="44">
        <f t="shared" si="1657"/>
        <v>6</v>
      </c>
      <c r="H53010" s="44"/>
    </row>
    <row r="53011" spans="1:8" x14ac:dyDescent="0.25">
      <c r="A53011">
        <v>162365</v>
      </c>
      <c r="B53011" s="1">
        <v>44358.840802588995</v>
      </c>
      <c r="C53011">
        <v>293209</v>
      </c>
      <c r="D53011">
        <v>153893</v>
      </c>
      <c r="E53011" s="16" t="e">
        <f>VLOOKUP(C53011,Подписчики!#REF!,3,0)</f>
        <v>#REF!</v>
      </c>
      <c r="F53011" s="3">
        <f t="shared" si="1656"/>
        <v>6</v>
      </c>
      <c r="G53011" s="44">
        <f t="shared" si="1657"/>
        <v>6</v>
      </c>
      <c r="H53011" s="44"/>
    </row>
    <row r="53012" spans="1:8" x14ac:dyDescent="0.25">
      <c r="A53012">
        <v>162370</v>
      </c>
      <c r="B53012" s="1">
        <v>44358.841611650489</v>
      </c>
      <c r="C53012">
        <v>215881</v>
      </c>
      <c r="D53012">
        <v>401945</v>
      </c>
      <c r="E53012" s="16" t="e">
        <f>VLOOKUP(C53012,Подписчики!#REF!,3,0)</f>
        <v>#REF!</v>
      </c>
      <c r="F53012" s="3">
        <f t="shared" si="1656"/>
        <v>6</v>
      </c>
      <c r="G53012" s="44">
        <f t="shared" si="1657"/>
        <v>6</v>
      </c>
      <c r="H53012" s="44"/>
    </row>
    <row r="53013" spans="1:8" x14ac:dyDescent="0.25">
      <c r="A53013">
        <v>162371</v>
      </c>
      <c r="B53013" s="1">
        <v>44358.842825242718</v>
      </c>
      <c r="C53013">
        <v>34363</v>
      </c>
      <c r="D53013">
        <v>339039</v>
      </c>
      <c r="E53013" s="16" t="e">
        <f>VLOOKUP(C53013,Подписчики!#REF!,3,0)</f>
        <v>#REF!</v>
      </c>
      <c r="F53013" s="3">
        <f t="shared" si="1656"/>
        <v>6</v>
      </c>
      <c r="G53013" s="44">
        <f t="shared" si="1657"/>
        <v>6</v>
      </c>
      <c r="H53013" s="44"/>
    </row>
    <row r="53014" spans="1:8" x14ac:dyDescent="0.25">
      <c r="A53014">
        <v>162375</v>
      </c>
      <c r="B53014" s="1">
        <v>44358.842825242718</v>
      </c>
      <c r="C53014">
        <v>202868</v>
      </c>
      <c r="D53014">
        <v>212908</v>
      </c>
      <c r="E53014" s="16" t="e">
        <f>VLOOKUP(C53014,Подписчики!#REF!,3,0)</f>
        <v>#REF!</v>
      </c>
      <c r="F53014" s="3">
        <f t="shared" si="1656"/>
        <v>6</v>
      </c>
      <c r="G53014" s="44">
        <f t="shared" si="1657"/>
        <v>6</v>
      </c>
      <c r="H53014" s="44"/>
    </row>
    <row r="53015" spans="1:8" x14ac:dyDescent="0.25">
      <c r="A53015">
        <v>162377</v>
      </c>
      <c r="B53015" s="1">
        <v>44358.843229773462</v>
      </c>
      <c r="C53015">
        <v>14946</v>
      </c>
      <c r="D53015">
        <v>76405</v>
      </c>
      <c r="E53015" s="16" t="e">
        <f>VLOOKUP(C53015,Подписчики!#REF!,3,0)</f>
        <v>#REF!</v>
      </c>
      <c r="F53015" s="3">
        <f t="shared" si="1656"/>
        <v>6</v>
      </c>
      <c r="G53015" s="44">
        <f t="shared" si="1657"/>
        <v>6</v>
      </c>
      <c r="H53015" s="44"/>
    </row>
    <row r="53016" spans="1:8" x14ac:dyDescent="0.25">
      <c r="A53016">
        <v>162378</v>
      </c>
      <c r="B53016" s="1">
        <v>44358.843999999997</v>
      </c>
      <c r="C53016">
        <v>221339</v>
      </c>
      <c r="D53016">
        <v>254768</v>
      </c>
      <c r="E53016" s="16" t="e">
        <f>VLOOKUP(C53016,Подписчики!#REF!,3,0)</f>
        <v>#REF!</v>
      </c>
      <c r="F53016" s="3">
        <f t="shared" si="1656"/>
        <v>6</v>
      </c>
      <c r="G53016" s="44">
        <f t="shared" si="1657"/>
        <v>6</v>
      </c>
      <c r="H53016" s="44"/>
    </row>
    <row r="53017" spans="1:8" x14ac:dyDescent="0.25">
      <c r="A53017">
        <v>162379</v>
      </c>
      <c r="B53017" s="1">
        <v>44358.844443365699</v>
      </c>
      <c r="C53017">
        <v>281434</v>
      </c>
      <c r="D53017">
        <v>17862</v>
      </c>
      <c r="E53017" s="16" t="e">
        <f>VLOOKUP(C53017,Подписчики!#REF!,3,0)</f>
        <v>#REF!</v>
      </c>
      <c r="F53017" s="3">
        <f t="shared" si="1656"/>
        <v>6</v>
      </c>
      <c r="G53017" s="44">
        <f t="shared" si="1657"/>
        <v>6</v>
      </c>
      <c r="H53017" s="44"/>
    </row>
    <row r="53018" spans="1:8" x14ac:dyDescent="0.25">
      <c r="A53018">
        <v>162381</v>
      </c>
      <c r="B53018" s="1">
        <v>44358.845656957928</v>
      </c>
      <c r="C53018">
        <v>210479</v>
      </c>
      <c r="D53018">
        <v>411922</v>
      </c>
      <c r="E53018" s="16" t="e">
        <f>VLOOKUP(C53018,Подписчики!#REF!,3,0)</f>
        <v>#REF!</v>
      </c>
      <c r="F53018" s="3">
        <f t="shared" si="1656"/>
        <v>6</v>
      </c>
      <c r="G53018" s="44">
        <f t="shared" si="1657"/>
        <v>6</v>
      </c>
      <c r="H53018" s="44"/>
    </row>
    <row r="53019" spans="1:8" x14ac:dyDescent="0.25">
      <c r="A53019">
        <v>162383</v>
      </c>
      <c r="B53019" s="1">
        <v>44358.846061488672</v>
      </c>
      <c r="C53019">
        <v>117679</v>
      </c>
      <c r="D53019">
        <v>347008</v>
      </c>
      <c r="E53019" s="16" t="e">
        <f>VLOOKUP(C53019,Подписчики!#REF!,3,0)</f>
        <v>#REF!</v>
      </c>
      <c r="F53019" s="3">
        <f t="shared" si="1656"/>
        <v>6</v>
      </c>
      <c r="G53019" s="44">
        <f t="shared" si="1657"/>
        <v>6</v>
      </c>
      <c r="H53019" s="44"/>
    </row>
    <row r="53020" spans="1:8" x14ac:dyDescent="0.25">
      <c r="A53020">
        <v>162386</v>
      </c>
      <c r="B53020" s="1">
        <v>44358.846061488672</v>
      </c>
      <c r="C53020">
        <v>255754</v>
      </c>
      <c r="D53020">
        <v>347008</v>
      </c>
      <c r="E53020" s="16" t="e">
        <f>VLOOKUP(C53020,Подписчики!#REF!,3,0)</f>
        <v>#REF!</v>
      </c>
      <c r="F53020" s="3">
        <f t="shared" si="1656"/>
        <v>6</v>
      </c>
      <c r="G53020" s="44">
        <f t="shared" si="1657"/>
        <v>6</v>
      </c>
      <c r="H53020" s="44"/>
    </row>
    <row r="53021" spans="1:8" x14ac:dyDescent="0.25">
      <c r="A53021">
        <v>162390</v>
      </c>
      <c r="B53021" s="1">
        <v>44358.846466019415</v>
      </c>
      <c r="C53021">
        <v>268521</v>
      </c>
      <c r="D53021">
        <v>213883</v>
      </c>
      <c r="E53021" s="16" t="e">
        <f>VLOOKUP(C53021,Подписчики!#REF!,3,0)</f>
        <v>#REF!</v>
      </c>
      <c r="F53021" s="3">
        <f t="shared" si="1656"/>
        <v>6</v>
      </c>
      <c r="G53021" s="44">
        <f t="shared" si="1657"/>
        <v>6</v>
      </c>
      <c r="H53021" s="44"/>
    </row>
    <row r="53022" spans="1:8" x14ac:dyDescent="0.25">
      <c r="A53022">
        <v>162391</v>
      </c>
      <c r="B53022" s="1">
        <v>44358.846870550165</v>
      </c>
      <c r="C53022">
        <v>85516</v>
      </c>
      <c r="D53022">
        <v>153893</v>
      </c>
      <c r="E53022" s="16" t="e">
        <f>VLOOKUP(C53022,Подписчики!#REF!,3,0)</f>
        <v>#REF!</v>
      </c>
      <c r="F53022" s="3">
        <f t="shared" si="1656"/>
        <v>6</v>
      </c>
      <c r="G53022" s="44">
        <f t="shared" si="1657"/>
        <v>6</v>
      </c>
      <c r="H53022" s="44"/>
    </row>
    <row r="53023" spans="1:8" x14ac:dyDescent="0.25">
      <c r="A53023">
        <v>162392</v>
      </c>
      <c r="B53023" s="1">
        <v>44358.846870550165</v>
      </c>
      <c r="C53023">
        <v>264742</v>
      </c>
      <c r="D53023">
        <v>7084</v>
      </c>
      <c r="E53023" s="16" t="e">
        <f>VLOOKUP(C53023,Подписчики!#REF!,3,0)</f>
        <v>#REF!</v>
      </c>
      <c r="F53023" s="3">
        <f t="shared" si="1656"/>
        <v>6</v>
      </c>
      <c r="G53023" s="44">
        <f t="shared" si="1657"/>
        <v>6</v>
      </c>
      <c r="H53023" s="44"/>
    </row>
    <row r="53024" spans="1:8" x14ac:dyDescent="0.25">
      <c r="A53024">
        <v>162395</v>
      </c>
      <c r="B53024" s="1">
        <v>44358.846870550165</v>
      </c>
      <c r="C53024">
        <v>326505</v>
      </c>
      <c r="D53024">
        <v>311670</v>
      </c>
      <c r="E53024" s="16" t="e">
        <f>VLOOKUP(C53024,Подписчики!#REF!,3,0)</f>
        <v>#REF!</v>
      </c>
      <c r="F53024" s="3">
        <f t="shared" si="1656"/>
        <v>6</v>
      </c>
      <c r="G53024" s="44">
        <f t="shared" si="1657"/>
        <v>6</v>
      </c>
      <c r="H53024" s="44"/>
    </row>
    <row r="53025" spans="1:8" x14ac:dyDescent="0.25">
      <c r="A53025">
        <v>162399</v>
      </c>
      <c r="B53025" s="1">
        <v>44358.848488673138</v>
      </c>
      <c r="C53025">
        <v>36437</v>
      </c>
      <c r="D53025">
        <v>86587</v>
      </c>
      <c r="E53025" s="16" t="e">
        <f>VLOOKUP(C53025,Подписчики!#REF!,3,0)</f>
        <v>#REF!</v>
      </c>
      <c r="F53025" s="3">
        <f t="shared" si="1656"/>
        <v>6</v>
      </c>
      <c r="G53025" s="44">
        <f t="shared" si="1657"/>
        <v>6</v>
      </c>
      <c r="H53025" s="44"/>
    </row>
    <row r="53026" spans="1:8" x14ac:dyDescent="0.25">
      <c r="A53026">
        <v>162401</v>
      </c>
      <c r="B53026" s="1">
        <v>44358.848488673138</v>
      </c>
      <c r="C53026">
        <v>158362</v>
      </c>
      <c r="D53026">
        <v>405774</v>
      </c>
      <c r="E53026" s="16" t="e">
        <f>VLOOKUP(C53026,Подписчики!#REF!,3,0)</f>
        <v>#REF!</v>
      </c>
      <c r="F53026" s="3">
        <f t="shared" si="1656"/>
        <v>6</v>
      </c>
      <c r="G53026" s="44">
        <f t="shared" si="1657"/>
        <v>6</v>
      </c>
      <c r="H53026" s="44"/>
    </row>
    <row r="53027" spans="1:8" x14ac:dyDescent="0.25">
      <c r="A53027">
        <v>162406</v>
      </c>
      <c r="B53027" s="1">
        <v>44358.848666666665</v>
      </c>
      <c r="C53027">
        <v>78746</v>
      </c>
      <c r="D53027">
        <v>433508</v>
      </c>
      <c r="E53027" s="16" t="e">
        <f>VLOOKUP(C53027,Подписчики!#REF!,3,0)</f>
        <v>#REF!</v>
      </c>
      <c r="F53027" s="3">
        <f t="shared" si="1656"/>
        <v>6</v>
      </c>
      <c r="G53027" s="44">
        <f t="shared" si="1657"/>
        <v>6</v>
      </c>
      <c r="H53027" s="44"/>
    </row>
    <row r="53028" spans="1:8" x14ac:dyDescent="0.25">
      <c r="A53028">
        <v>162411</v>
      </c>
      <c r="B53028" s="1">
        <v>44358.850106796119</v>
      </c>
      <c r="C53028">
        <v>327074</v>
      </c>
      <c r="D53028">
        <v>127233</v>
      </c>
      <c r="E53028" s="16" t="e">
        <f>VLOOKUP(C53028,Подписчики!#REF!,3,0)</f>
        <v>#REF!</v>
      </c>
      <c r="F53028" s="3">
        <f t="shared" si="1656"/>
        <v>6</v>
      </c>
      <c r="G53028" s="44">
        <f t="shared" si="1657"/>
        <v>6</v>
      </c>
      <c r="H53028" s="44"/>
    </row>
    <row r="53029" spans="1:8" x14ac:dyDescent="0.25">
      <c r="A53029">
        <v>162416</v>
      </c>
      <c r="B53029" s="1">
        <v>44358.850511326862</v>
      </c>
      <c r="C53029">
        <v>69462</v>
      </c>
      <c r="D53029">
        <v>470762</v>
      </c>
      <c r="E53029" s="16" t="e">
        <f>VLOOKUP(C53029,Подписчики!#REF!,3,0)</f>
        <v>#REF!</v>
      </c>
      <c r="F53029" s="3">
        <f t="shared" si="1656"/>
        <v>6</v>
      </c>
      <c r="G53029" s="44">
        <f t="shared" si="1657"/>
        <v>6</v>
      </c>
      <c r="H53029" s="44"/>
    </row>
    <row r="53030" spans="1:8" x14ac:dyDescent="0.25">
      <c r="A53030">
        <v>162419</v>
      </c>
      <c r="B53030" s="1">
        <v>44358.851320388349</v>
      </c>
      <c r="C53030">
        <v>112383</v>
      </c>
      <c r="D53030">
        <v>397531</v>
      </c>
      <c r="E53030" s="16" t="e">
        <f>VLOOKUP(C53030,Подписчики!#REF!,3,0)</f>
        <v>#REF!</v>
      </c>
      <c r="F53030" s="3">
        <f t="shared" si="1656"/>
        <v>6</v>
      </c>
      <c r="G53030" s="44">
        <f t="shared" si="1657"/>
        <v>6</v>
      </c>
      <c r="H53030" s="44"/>
    </row>
    <row r="53031" spans="1:8" x14ac:dyDescent="0.25">
      <c r="A53031">
        <v>162420</v>
      </c>
      <c r="B53031" s="1">
        <v>44358.851724919099</v>
      </c>
      <c r="C53031">
        <v>168748</v>
      </c>
      <c r="D53031">
        <v>381626</v>
      </c>
      <c r="E53031" s="16" t="e">
        <f>VLOOKUP(C53031,Подписчики!#REF!,3,0)</f>
        <v>#REF!</v>
      </c>
      <c r="F53031" s="3">
        <f t="shared" si="1656"/>
        <v>6</v>
      </c>
      <c r="G53031" s="44">
        <f t="shared" si="1657"/>
        <v>6</v>
      </c>
      <c r="H53031" s="44"/>
    </row>
    <row r="53032" spans="1:8" x14ac:dyDescent="0.25">
      <c r="A53032">
        <v>162421</v>
      </c>
      <c r="B53032" s="1">
        <v>44358.852129449835</v>
      </c>
      <c r="C53032">
        <v>321473</v>
      </c>
      <c r="D53032">
        <v>230507</v>
      </c>
      <c r="E53032" s="16" t="e">
        <f>VLOOKUP(C53032,Подписчики!#REF!,3,0)</f>
        <v>#REF!</v>
      </c>
      <c r="F53032" s="3">
        <f t="shared" si="1656"/>
        <v>6</v>
      </c>
      <c r="G53032" s="44">
        <f t="shared" si="1657"/>
        <v>6</v>
      </c>
      <c r="H53032" s="44"/>
    </row>
    <row r="53033" spans="1:8" x14ac:dyDescent="0.25">
      <c r="A53033">
        <v>162424</v>
      </c>
      <c r="B53033" s="1">
        <v>44358.853343042072</v>
      </c>
      <c r="C53033">
        <v>178324</v>
      </c>
      <c r="D53033">
        <v>330333</v>
      </c>
      <c r="E53033" s="16" t="e">
        <f>VLOOKUP(C53033,Подписчики!#REF!,3,0)</f>
        <v>#REF!</v>
      </c>
      <c r="F53033" s="3">
        <f t="shared" si="1656"/>
        <v>6</v>
      </c>
      <c r="G53033" s="44">
        <f t="shared" si="1657"/>
        <v>6</v>
      </c>
      <c r="H53033" s="44"/>
    </row>
    <row r="53034" spans="1:8" x14ac:dyDescent="0.25">
      <c r="A53034">
        <v>162428</v>
      </c>
      <c r="B53034" s="1">
        <v>44358.853747572815</v>
      </c>
      <c r="C53034">
        <v>274524</v>
      </c>
      <c r="D53034">
        <v>392434</v>
      </c>
      <c r="E53034" s="16" t="e">
        <f>VLOOKUP(C53034,Подписчики!#REF!,3,0)</f>
        <v>#REF!</v>
      </c>
      <c r="F53034" s="3">
        <f t="shared" si="1656"/>
        <v>6</v>
      </c>
      <c r="G53034" s="44">
        <f t="shared" si="1657"/>
        <v>6</v>
      </c>
      <c r="H53034" s="44"/>
    </row>
    <row r="53035" spans="1:8" x14ac:dyDescent="0.25">
      <c r="A53035">
        <v>162429</v>
      </c>
      <c r="B53035" s="1">
        <v>44358.854152103559</v>
      </c>
      <c r="C53035">
        <v>144223</v>
      </c>
      <c r="D53035">
        <v>138209</v>
      </c>
      <c r="E53035" s="16" t="e">
        <f>VLOOKUP(C53035,Подписчики!#REF!,3,0)</f>
        <v>#REF!</v>
      </c>
      <c r="F53035" s="3">
        <f t="shared" si="1656"/>
        <v>6</v>
      </c>
      <c r="G53035" s="44">
        <f t="shared" si="1657"/>
        <v>6</v>
      </c>
      <c r="H53035" s="44"/>
    </row>
    <row r="53036" spans="1:8" x14ac:dyDescent="0.25">
      <c r="A53036">
        <v>162431</v>
      </c>
      <c r="B53036" s="1">
        <v>44358.854556634309</v>
      </c>
      <c r="C53036">
        <v>253954</v>
      </c>
      <c r="D53036">
        <v>5151</v>
      </c>
      <c r="E53036" s="16" t="e">
        <f>VLOOKUP(C53036,Подписчики!#REF!,3,0)</f>
        <v>#REF!</v>
      </c>
      <c r="F53036" s="3">
        <f t="shared" si="1656"/>
        <v>6</v>
      </c>
      <c r="G53036" s="44">
        <f t="shared" si="1657"/>
        <v>6</v>
      </c>
      <c r="H53036" s="44"/>
    </row>
    <row r="53037" spans="1:8" x14ac:dyDescent="0.25">
      <c r="A53037">
        <v>162435</v>
      </c>
      <c r="B53037" s="1">
        <v>44358.854961165052</v>
      </c>
      <c r="C53037">
        <v>92575</v>
      </c>
      <c r="D53037">
        <v>312385</v>
      </c>
      <c r="E53037" s="16" t="e">
        <f>VLOOKUP(C53037,Подписчики!#REF!,3,0)</f>
        <v>#REF!</v>
      </c>
      <c r="F53037" s="3">
        <f t="shared" si="1656"/>
        <v>6</v>
      </c>
      <c r="G53037" s="44">
        <f t="shared" si="1657"/>
        <v>6</v>
      </c>
      <c r="H53037" s="44"/>
    </row>
    <row r="53038" spans="1:8" x14ac:dyDescent="0.25">
      <c r="A53038">
        <v>162440</v>
      </c>
      <c r="B53038" s="1">
        <v>44358.854961165052</v>
      </c>
      <c r="C53038">
        <v>149843</v>
      </c>
      <c r="D53038">
        <v>436459</v>
      </c>
      <c r="E53038" s="16" t="e">
        <f>VLOOKUP(C53038,Подписчики!#REF!,3,0)</f>
        <v>#REF!</v>
      </c>
      <c r="F53038" s="3">
        <f t="shared" si="1656"/>
        <v>6</v>
      </c>
      <c r="G53038" s="44">
        <f t="shared" si="1657"/>
        <v>6</v>
      </c>
      <c r="H53038" s="44"/>
    </row>
    <row r="53039" spans="1:8" x14ac:dyDescent="0.25">
      <c r="A53039">
        <v>162442</v>
      </c>
      <c r="B53039" s="1">
        <v>44358.854961165052</v>
      </c>
      <c r="C53039">
        <v>252375</v>
      </c>
      <c r="D53039">
        <v>230507</v>
      </c>
      <c r="E53039" s="16" t="e">
        <f>VLOOKUP(C53039,Подписчики!#REF!,3,0)</f>
        <v>#REF!</v>
      </c>
      <c r="F53039" s="3">
        <f t="shared" si="1656"/>
        <v>6</v>
      </c>
      <c r="G53039" s="44">
        <f t="shared" si="1657"/>
        <v>6</v>
      </c>
      <c r="H53039" s="44"/>
    </row>
    <row r="53040" spans="1:8" x14ac:dyDescent="0.25">
      <c r="A53040">
        <v>162443</v>
      </c>
      <c r="B53040" s="1">
        <v>44358.855365695788</v>
      </c>
      <c r="C53040">
        <v>71775</v>
      </c>
      <c r="D53040">
        <v>145779</v>
      </c>
      <c r="E53040" s="16" t="e">
        <f>VLOOKUP(C53040,Подписчики!#REF!,3,0)</f>
        <v>#REF!</v>
      </c>
      <c r="F53040" s="3">
        <f t="shared" si="1656"/>
        <v>6</v>
      </c>
      <c r="G53040" s="44">
        <f t="shared" si="1657"/>
        <v>6</v>
      </c>
      <c r="H53040" s="44"/>
    </row>
    <row r="53041" spans="1:8" x14ac:dyDescent="0.25">
      <c r="A53041">
        <v>162448</v>
      </c>
      <c r="B53041" s="1">
        <v>44358.856174757282</v>
      </c>
      <c r="C53041">
        <v>183662</v>
      </c>
      <c r="D53041">
        <v>411922</v>
      </c>
      <c r="E53041" s="16" t="e">
        <f>VLOOKUP(C53041,Подписчики!#REF!,3,0)</f>
        <v>#REF!</v>
      </c>
      <c r="F53041" s="3">
        <f t="shared" si="1656"/>
        <v>6</v>
      </c>
      <c r="G53041" s="44">
        <f t="shared" si="1657"/>
        <v>6</v>
      </c>
      <c r="H53041" s="44"/>
    </row>
    <row r="53042" spans="1:8" x14ac:dyDescent="0.25">
      <c r="A53042">
        <v>162450</v>
      </c>
      <c r="B53042" s="1">
        <v>44358.856174757282</v>
      </c>
      <c r="C53042">
        <v>217294</v>
      </c>
      <c r="D53042">
        <v>259637</v>
      </c>
      <c r="E53042" s="16" t="e">
        <f>VLOOKUP(C53042,Подписчики!#REF!,3,0)</f>
        <v>#REF!</v>
      </c>
      <c r="F53042" s="3">
        <f t="shared" si="1656"/>
        <v>6</v>
      </c>
      <c r="G53042" s="44">
        <f t="shared" si="1657"/>
        <v>6</v>
      </c>
      <c r="H53042" s="44"/>
    </row>
    <row r="53043" spans="1:8" x14ac:dyDescent="0.25">
      <c r="A53043">
        <v>162452</v>
      </c>
      <c r="B53043" s="1">
        <v>44358.856579288025</v>
      </c>
      <c r="C53043">
        <v>232</v>
      </c>
      <c r="D53043">
        <v>350756</v>
      </c>
      <c r="E53043" s="16" t="e">
        <f>VLOOKUP(C53043,Подписчики!#REF!,3,0)</f>
        <v>#REF!</v>
      </c>
      <c r="F53043" s="3">
        <f t="shared" si="1656"/>
        <v>6</v>
      </c>
      <c r="G53043" s="44">
        <f t="shared" si="1657"/>
        <v>6</v>
      </c>
      <c r="H53043" s="44"/>
    </row>
    <row r="53044" spans="1:8" x14ac:dyDescent="0.25">
      <c r="A53044">
        <v>162453</v>
      </c>
      <c r="B53044" s="1">
        <v>44358.856579288025</v>
      </c>
      <c r="C53044">
        <v>255900</v>
      </c>
      <c r="D53044">
        <v>245484</v>
      </c>
      <c r="E53044" s="16" t="e">
        <f>VLOOKUP(C53044,Подписчики!#REF!,3,0)</f>
        <v>#REF!</v>
      </c>
      <c r="F53044" s="3">
        <f t="shared" si="1656"/>
        <v>6</v>
      </c>
      <c r="G53044" s="44">
        <f t="shared" si="1657"/>
        <v>6</v>
      </c>
      <c r="H53044" s="44"/>
    </row>
    <row r="53045" spans="1:8" x14ac:dyDescent="0.25">
      <c r="A53045">
        <v>162455</v>
      </c>
      <c r="B53045" s="1">
        <v>44358.856983818769</v>
      </c>
      <c r="C53045">
        <v>266405</v>
      </c>
      <c r="D53045">
        <v>327649</v>
      </c>
      <c r="E53045" s="16" t="e">
        <f>VLOOKUP(C53045,Подписчики!#REF!,3,0)</f>
        <v>#REF!</v>
      </c>
      <c r="F53045" s="3">
        <f t="shared" si="1656"/>
        <v>6</v>
      </c>
      <c r="G53045" s="44">
        <f t="shared" si="1657"/>
        <v>6</v>
      </c>
      <c r="H53045" s="44"/>
    </row>
    <row r="53046" spans="1:8" x14ac:dyDescent="0.25">
      <c r="A53046">
        <v>162460</v>
      </c>
      <c r="B53046" s="1">
        <v>44358.858</v>
      </c>
      <c r="C53046">
        <v>167244</v>
      </c>
      <c r="D53046">
        <v>412293</v>
      </c>
      <c r="E53046" s="16" t="e">
        <f>VLOOKUP(C53046,Подписчики!#REF!,3,0)</f>
        <v>#REF!</v>
      </c>
      <c r="F53046" s="3">
        <f t="shared" si="1656"/>
        <v>6</v>
      </c>
      <c r="G53046" s="44">
        <f t="shared" si="1657"/>
        <v>6</v>
      </c>
      <c r="H53046" s="44"/>
    </row>
    <row r="53047" spans="1:8" x14ac:dyDescent="0.25">
      <c r="A53047">
        <v>162463</v>
      </c>
      <c r="B53047" s="1">
        <v>44358.858197411006</v>
      </c>
      <c r="C53047">
        <v>16952</v>
      </c>
      <c r="D53047">
        <v>230507</v>
      </c>
      <c r="E53047" s="16" t="e">
        <f>VLOOKUP(C53047,Подписчики!#REF!,3,0)</f>
        <v>#REF!</v>
      </c>
      <c r="F53047" s="3">
        <f t="shared" si="1656"/>
        <v>6</v>
      </c>
      <c r="G53047" s="44">
        <f t="shared" si="1657"/>
        <v>6</v>
      </c>
      <c r="H53047" s="44"/>
    </row>
    <row r="53048" spans="1:8" x14ac:dyDescent="0.25">
      <c r="A53048">
        <v>162467</v>
      </c>
      <c r="B53048" s="1">
        <v>44358.858197411006</v>
      </c>
      <c r="C53048">
        <v>106640</v>
      </c>
      <c r="D53048">
        <v>227775</v>
      </c>
      <c r="E53048" s="16" t="e">
        <f>VLOOKUP(C53048,Подписчики!#REF!,3,0)</f>
        <v>#REF!</v>
      </c>
      <c r="F53048" s="3">
        <f t="shared" si="1656"/>
        <v>6</v>
      </c>
      <c r="G53048" s="44">
        <f t="shared" si="1657"/>
        <v>6</v>
      </c>
      <c r="H53048" s="44"/>
    </row>
    <row r="53049" spans="1:8" x14ac:dyDescent="0.25">
      <c r="A53049">
        <v>162468</v>
      </c>
      <c r="B53049" s="1">
        <v>44358.858197411006</v>
      </c>
      <c r="C53049">
        <v>239381</v>
      </c>
      <c r="D53049">
        <v>228405</v>
      </c>
      <c r="E53049" s="16" t="e">
        <f>VLOOKUP(C53049,Подписчики!#REF!,3,0)</f>
        <v>#REF!</v>
      </c>
      <c r="F53049" s="3">
        <f t="shared" si="1656"/>
        <v>6</v>
      </c>
      <c r="G53049" s="44">
        <f t="shared" si="1657"/>
        <v>6</v>
      </c>
      <c r="H53049" s="44"/>
    </row>
    <row r="53050" spans="1:8" x14ac:dyDescent="0.25">
      <c r="A53050">
        <v>162469</v>
      </c>
      <c r="B53050" s="1">
        <v>44358.859006472492</v>
      </c>
      <c r="C53050">
        <v>82728</v>
      </c>
      <c r="D53050">
        <v>158978</v>
      </c>
      <c r="E53050" s="16" t="e">
        <f>VLOOKUP(C53050,Подписчики!#REF!,3,0)</f>
        <v>#REF!</v>
      </c>
      <c r="F53050" s="3">
        <f t="shared" si="1656"/>
        <v>6</v>
      </c>
      <c r="G53050" s="44">
        <f t="shared" si="1657"/>
        <v>6</v>
      </c>
      <c r="H53050" s="44"/>
    </row>
    <row r="53051" spans="1:8" x14ac:dyDescent="0.25">
      <c r="A53051">
        <v>162472</v>
      </c>
      <c r="B53051" s="1">
        <v>44358.859411003235</v>
      </c>
      <c r="C53051">
        <v>215444</v>
      </c>
      <c r="D53051">
        <v>238334</v>
      </c>
      <c r="E53051" s="16" t="e">
        <f>VLOOKUP(C53051,Подписчики!#REF!,3,0)</f>
        <v>#REF!</v>
      </c>
      <c r="F53051" s="3">
        <f t="shared" si="1656"/>
        <v>6</v>
      </c>
      <c r="G53051" s="44">
        <f t="shared" si="1657"/>
        <v>6</v>
      </c>
      <c r="H53051" s="44"/>
    </row>
    <row r="53052" spans="1:8" x14ac:dyDescent="0.25">
      <c r="A53052">
        <v>162474</v>
      </c>
      <c r="B53052" s="1">
        <v>44358.859815533986</v>
      </c>
      <c r="C53052">
        <v>140610</v>
      </c>
      <c r="D53052">
        <v>250679</v>
      </c>
      <c r="E53052" s="16" t="e">
        <f>VLOOKUP(C53052,Подписчики!#REF!,3,0)</f>
        <v>#REF!</v>
      </c>
      <c r="F53052" s="3">
        <f t="shared" si="1656"/>
        <v>6</v>
      </c>
      <c r="G53052" s="44">
        <f t="shared" si="1657"/>
        <v>6</v>
      </c>
      <c r="H53052" s="44"/>
    </row>
    <row r="53053" spans="1:8" x14ac:dyDescent="0.25">
      <c r="A53053">
        <v>162477</v>
      </c>
      <c r="B53053" s="1">
        <v>44358.859815533986</v>
      </c>
      <c r="C53053">
        <v>279032</v>
      </c>
      <c r="D53053">
        <v>230507</v>
      </c>
      <c r="E53053" s="16" t="e">
        <f>VLOOKUP(C53053,Подписчики!#REF!,3,0)</f>
        <v>#REF!</v>
      </c>
      <c r="F53053" s="3">
        <f t="shared" si="1656"/>
        <v>6</v>
      </c>
      <c r="G53053" s="44">
        <f t="shared" si="1657"/>
        <v>6</v>
      </c>
      <c r="H53053" s="44"/>
    </row>
    <row r="53054" spans="1:8" x14ac:dyDescent="0.25">
      <c r="A53054">
        <v>162482</v>
      </c>
      <c r="B53054" s="1">
        <v>44358.859815533986</v>
      </c>
      <c r="C53054">
        <v>321865</v>
      </c>
      <c r="D53054">
        <v>158978</v>
      </c>
      <c r="E53054" s="16" t="e">
        <f>VLOOKUP(C53054,Подписчики!#REF!,3,0)</f>
        <v>#REF!</v>
      </c>
      <c r="F53054" s="3">
        <f t="shared" si="1656"/>
        <v>6</v>
      </c>
      <c r="G53054" s="44">
        <f t="shared" si="1657"/>
        <v>6</v>
      </c>
      <c r="H53054" s="44"/>
    </row>
    <row r="53055" spans="1:8" x14ac:dyDescent="0.25">
      <c r="A53055">
        <v>162485</v>
      </c>
      <c r="B53055" s="1">
        <v>44358.860220064722</v>
      </c>
      <c r="C53055">
        <v>37462</v>
      </c>
      <c r="D53055">
        <v>397390</v>
      </c>
      <c r="E53055" s="16" t="e">
        <f>VLOOKUP(C53055,Подписчики!#REF!,3,0)</f>
        <v>#REF!</v>
      </c>
      <c r="F53055" s="3">
        <f t="shared" si="1656"/>
        <v>6</v>
      </c>
      <c r="G53055" s="44">
        <f t="shared" si="1657"/>
        <v>6</v>
      </c>
      <c r="H53055" s="44"/>
    </row>
    <row r="53056" spans="1:8" x14ac:dyDescent="0.25">
      <c r="A53056">
        <v>162486</v>
      </c>
      <c r="B53056" s="1">
        <v>44358.860220064722</v>
      </c>
      <c r="C53056">
        <v>68676</v>
      </c>
      <c r="D53056">
        <v>1106</v>
      </c>
      <c r="E53056" s="16" t="e">
        <f>VLOOKUP(C53056,Подписчики!#REF!,3,0)</f>
        <v>#REF!</v>
      </c>
      <c r="F53056" s="3">
        <f t="shared" si="1656"/>
        <v>6</v>
      </c>
      <c r="G53056" s="44">
        <f t="shared" si="1657"/>
        <v>6</v>
      </c>
      <c r="H53056" s="44"/>
    </row>
    <row r="53057" spans="1:8" x14ac:dyDescent="0.25">
      <c r="A53057">
        <v>162490</v>
      </c>
      <c r="B53057" s="1">
        <v>44358.860220064722</v>
      </c>
      <c r="C53057">
        <v>269839</v>
      </c>
      <c r="D53057">
        <v>35004</v>
      </c>
      <c r="E53057" s="16" t="e">
        <f>VLOOKUP(C53057,Подписчики!#REF!,3,0)</f>
        <v>#REF!</v>
      </c>
      <c r="F53057" s="3">
        <f t="shared" si="1656"/>
        <v>6</v>
      </c>
      <c r="G53057" s="44">
        <f t="shared" si="1657"/>
        <v>6</v>
      </c>
      <c r="H53057" s="44"/>
    </row>
    <row r="53058" spans="1:8" x14ac:dyDescent="0.25">
      <c r="A53058">
        <v>162492</v>
      </c>
      <c r="B53058" s="1">
        <v>44358.860220064722</v>
      </c>
      <c r="C53058">
        <v>332170</v>
      </c>
      <c r="D53058">
        <v>411922</v>
      </c>
      <c r="E53058" s="16" t="e">
        <f>VLOOKUP(C53058,Подписчики!#REF!,3,0)</f>
        <v>#REF!</v>
      </c>
      <c r="F53058" s="3">
        <f t="shared" si="1656"/>
        <v>6</v>
      </c>
      <c r="G53058" s="44">
        <f t="shared" si="1657"/>
        <v>6</v>
      </c>
      <c r="H53058" s="44"/>
    </row>
    <row r="53059" spans="1:8" x14ac:dyDescent="0.25">
      <c r="A53059">
        <v>162496</v>
      </c>
      <c r="B53059" s="1">
        <v>44358.860624595472</v>
      </c>
      <c r="C53059">
        <v>18574</v>
      </c>
      <c r="D53059">
        <v>227775</v>
      </c>
      <c r="E53059" s="16" t="e">
        <f>VLOOKUP(C53059,Подписчики!#REF!,3,0)</f>
        <v>#REF!</v>
      </c>
      <c r="F53059" s="3">
        <f t="shared" ref="F53059:F53122" si="1658">MONTH(B53059)</f>
        <v>6</v>
      </c>
      <c r="G53059" s="44">
        <f t="shared" ref="G53059:G53122" si="1659">WEEKDAY(B53059,1)</f>
        <v>6</v>
      </c>
      <c r="H53059" s="44"/>
    </row>
    <row r="53060" spans="1:8" x14ac:dyDescent="0.25">
      <c r="A53060">
        <v>162498</v>
      </c>
      <c r="B53060" s="1">
        <v>44358.861029126216</v>
      </c>
      <c r="C53060">
        <v>10410</v>
      </c>
      <c r="D53060">
        <v>2004</v>
      </c>
      <c r="E53060" s="16" t="e">
        <f>VLOOKUP(C53060,Подписчики!#REF!,3,0)</f>
        <v>#REF!</v>
      </c>
      <c r="F53060" s="3">
        <f t="shared" si="1658"/>
        <v>6</v>
      </c>
      <c r="G53060" s="44">
        <f t="shared" si="1659"/>
        <v>6</v>
      </c>
      <c r="H53060" s="44"/>
    </row>
    <row r="53061" spans="1:8" x14ac:dyDescent="0.25">
      <c r="A53061">
        <v>162501</v>
      </c>
      <c r="B53061" s="1">
        <v>44358.861029126216</v>
      </c>
      <c r="C53061">
        <v>99739</v>
      </c>
      <c r="D53061">
        <v>148570</v>
      </c>
      <c r="E53061" s="16" t="e">
        <f>VLOOKUP(C53061,Подписчики!#REF!,3,0)</f>
        <v>#REF!</v>
      </c>
      <c r="F53061" s="3">
        <f t="shared" si="1658"/>
        <v>6</v>
      </c>
      <c r="G53061" s="44">
        <f t="shared" si="1659"/>
        <v>6</v>
      </c>
      <c r="H53061" s="44"/>
    </row>
    <row r="53062" spans="1:8" x14ac:dyDescent="0.25">
      <c r="A53062">
        <v>162505</v>
      </c>
      <c r="B53062" s="1">
        <v>44358.861029126216</v>
      </c>
      <c r="C53062">
        <v>192019</v>
      </c>
      <c r="D53062">
        <v>381584</v>
      </c>
      <c r="E53062" s="16" t="e">
        <f>VLOOKUP(C53062,Подписчики!#REF!,3,0)</f>
        <v>#REF!</v>
      </c>
      <c r="F53062" s="3">
        <f t="shared" si="1658"/>
        <v>6</v>
      </c>
      <c r="G53062" s="44">
        <f t="shared" si="1659"/>
        <v>6</v>
      </c>
      <c r="H53062" s="44"/>
    </row>
    <row r="53063" spans="1:8" x14ac:dyDescent="0.25">
      <c r="A53063">
        <v>162506</v>
      </c>
      <c r="B53063" s="1">
        <v>44358.861433656959</v>
      </c>
      <c r="C53063">
        <v>42894</v>
      </c>
      <c r="D53063">
        <v>158978</v>
      </c>
      <c r="E53063" s="16" t="e">
        <f>VLOOKUP(C53063,Подписчики!#REF!,3,0)</f>
        <v>#REF!</v>
      </c>
      <c r="F53063" s="3">
        <f t="shared" si="1658"/>
        <v>6</v>
      </c>
      <c r="G53063" s="44">
        <f t="shared" si="1659"/>
        <v>6</v>
      </c>
      <c r="H53063" s="44"/>
    </row>
    <row r="53064" spans="1:8" x14ac:dyDescent="0.25">
      <c r="A53064">
        <v>162507</v>
      </c>
      <c r="B53064" s="1">
        <v>44358.861433656959</v>
      </c>
      <c r="C53064">
        <v>50519</v>
      </c>
      <c r="D53064">
        <v>347008</v>
      </c>
      <c r="E53064" s="16" t="e">
        <f>VLOOKUP(C53064,Подписчики!#REF!,3,0)</f>
        <v>#REF!</v>
      </c>
      <c r="F53064" s="3">
        <f t="shared" si="1658"/>
        <v>6</v>
      </c>
      <c r="G53064" s="44">
        <f t="shared" si="1659"/>
        <v>6</v>
      </c>
      <c r="H53064" s="44"/>
    </row>
    <row r="53065" spans="1:8" x14ac:dyDescent="0.25">
      <c r="A53065">
        <v>162510</v>
      </c>
      <c r="B53065" s="1">
        <v>44358.861433656959</v>
      </c>
      <c r="C53065">
        <v>127391</v>
      </c>
      <c r="D53065">
        <v>250679</v>
      </c>
      <c r="E53065" s="16" t="e">
        <f>VLOOKUP(C53065,Подписчики!#REF!,3,0)</f>
        <v>#REF!</v>
      </c>
      <c r="F53065" s="3">
        <f t="shared" si="1658"/>
        <v>6</v>
      </c>
      <c r="G53065" s="44">
        <f t="shared" si="1659"/>
        <v>6</v>
      </c>
      <c r="H53065" s="44"/>
    </row>
    <row r="53066" spans="1:8" x14ac:dyDescent="0.25">
      <c r="A53066">
        <v>162515</v>
      </c>
      <c r="B53066" s="1">
        <v>44358.861838187702</v>
      </c>
      <c r="C53066">
        <v>20938</v>
      </c>
      <c r="D53066">
        <v>208672</v>
      </c>
      <c r="E53066" s="16" t="e">
        <f>VLOOKUP(C53066,Подписчики!#REF!,3,0)</f>
        <v>#REF!</v>
      </c>
      <c r="F53066" s="3">
        <f t="shared" si="1658"/>
        <v>6</v>
      </c>
      <c r="G53066" s="44">
        <f t="shared" si="1659"/>
        <v>6</v>
      </c>
      <c r="H53066" s="44"/>
    </row>
    <row r="53067" spans="1:8" x14ac:dyDescent="0.25">
      <c r="A53067">
        <v>162519</v>
      </c>
      <c r="B53067" s="1">
        <v>44358.862242718445</v>
      </c>
      <c r="C53067">
        <v>933</v>
      </c>
      <c r="D53067">
        <v>472712</v>
      </c>
      <c r="E53067" s="16" t="e">
        <f>VLOOKUP(C53067,Подписчики!#REF!,3,0)</f>
        <v>#REF!</v>
      </c>
      <c r="F53067" s="3">
        <f t="shared" si="1658"/>
        <v>6</v>
      </c>
      <c r="G53067" s="44">
        <f t="shared" si="1659"/>
        <v>6</v>
      </c>
      <c r="H53067" s="44"/>
    </row>
    <row r="53068" spans="1:8" x14ac:dyDescent="0.25">
      <c r="A53068">
        <v>162524</v>
      </c>
      <c r="B53068" s="1">
        <v>44358.862647249189</v>
      </c>
      <c r="C53068">
        <v>320979</v>
      </c>
      <c r="D53068">
        <v>397531</v>
      </c>
      <c r="E53068" s="16" t="e">
        <f>VLOOKUP(C53068,Подписчики!#REF!,3,0)</f>
        <v>#REF!</v>
      </c>
      <c r="F53068" s="3">
        <f t="shared" si="1658"/>
        <v>6</v>
      </c>
      <c r="G53068" s="44">
        <f t="shared" si="1659"/>
        <v>6</v>
      </c>
      <c r="H53068" s="44"/>
    </row>
    <row r="53069" spans="1:8" x14ac:dyDescent="0.25">
      <c r="A53069">
        <v>162528</v>
      </c>
      <c r="B53069" s="1">
        <v>44358.862999999998</v>
      </c>
      <c r="C53069">
        <v>259131</v>
      </c>
      <c r="D53069">
        <v>72841</v>
      </c>
      <c r="E53069" s="16" t="e">
        <f>VLOOKUP(C53069,Подписчики!#REF!,3,0)</f>
        <v>#REF!</v>
      </c>
      <c r="F53069" s="3">
        <f t="shared" si="1658"/>
        <v>6</v>
      </c>
      <c r="G53069" s="44">
        <f t="shared" si="1659"/>
        <v>6</v>
      </c>
      <c r="H53069" s="44"/>
    </row>
    <row r="53070" spans="1:8" x14ac:dyDescent="0.25">
      <c r="A53070">
        <v>162533</v>
      </c>
      <c r="B53070" s="1">
        <v>44358.863051779939</v>
      </c>
      <c r="C53070">
        <v>28312</v>
      </c>
      <c r="D53070">
        <v>397390</v>
      </c>
      <c r="E53070" s="16" t="e">
        <f>VLOOKUP(C53070,Подписчики!#REF!,3,0)</f>
        <v>#REF!</v>
      </c>
      <c r="F53070" s="3">
        <f t="shared" si="1658"/>
        <v>6</v>
      </c>
      <c r="G53070" s="44">
        <f t="shared" si="1659"/>
        <v>6</v>
      </c>
      <c r="H53070" s="44"/>
    </row>
    <row r="53071" spans="1:8" x14ac:dyDescent="0.25">
      <c r="A53071">
        <v>162537</v>
      </c>
      <c r="B53071" s="1">
        <v>44358.863051779939</v>
      </c>
      <c r="C53071">
        <v>41467</v>
      </c>
      <c r="D53071">
        <v>118549</v>
      </c>
      <c r="E53071" s="16" t="e">
        <f>VLOOKUP(C53071,Подписчики!#REF!,3,0)</f>
        <v>#REF!</v>
      </c>
      <c r="F53071" s="3">
        <f t="shared" si="1658"/>
        <v>6</v>
      </c>
      <c r="G53071" s="44">
        <f t="shared" si="1659"/>
        <v>6</v>
      </c>
      <c r="H53071" s="44"/>
    </row>
    <row r="53072" spans="1:8" x14ac:dyDescent="0.25">
      <c r="A53072">
        <v>162538</v>
      </c>
      <c r="B53072" s="1">
        <v>44358.863051779939</v>
      </c>
      <c r="C53072">
        <v>91934</v>
      </c>
      <c r="D53072">
        <v>294042</v>
      </c>
      <c r="E53072" s="16" t="e">
        <f>VLOOKUP(C53072,Подписчики!#REF!,3,0)</f>
        <v>#REF!</v>
      </c>
      <c r="F53072" s="3">
        <f t="shared" si="1658"/>
        <v>6</v>
      </c>
      <c r="G53072" s="44">
        <f t="shared" si="1659"/>
        <v>6</v>
      </c>
      <c r="H53072" s="44"/>
    </row>
    <row r="53073" spans="1:8" x14ac:dyDescent="0.25">
      <c r="A53073">
        <v>162542</v>
      </c>
      <c r="B53073" s="1">
        <v>44358.863051779939</v>
      </c>
      <c r="C53073">
        <v>102793</v>
      </c>
      <c r="D53073">
        <v>191893</v>
      </c>
      <c r="E53073" s="16" t="e">
        <f>VLOOKUP(C53073,Подписчики!#REF!,3,0)</f>
        <v>#REF!</v>
      </c>
      <c r="F53073" s="3">
        <f t="shared" si="1658"/>
        <v>6</v>
      </c>
      <c r="G53073" s="44">
        <f t="shared" si="1659"/>
        <v>6</v>
      </c>
      <c r="H53073" s="44"/>
    </row>
    <row r="53074" spans="1:8" x14ac:dyDescent="0.25">
      <c r="A53074">
        <v>162545</v>
      </c>
      <c r="B53074" s="1">
        <v>44358.863051779939</v>
      </c>
      <c r="C53074">
        <v>256428</v>
      </c>
      <c r="D53074">
        <v>351192</v>
      </c>
      <c r="E53074" s="16" t="e">
        <f>VLOOKUP(C53074,Подписчики!#REF!,3,0)</f>
        <v>#REF!</v>
      </c>
      <c r="F53074" s="3">
        <f t="shared" si="1658"/>
        <v>6</v>
      </c>
      <c r="G53074" s="44">
        <f t="shared" si="1659"/>
        <v>6</v>
      </c>
      <c r="H53074" s="44"/>
    </row>
    <row r="53075" spans="1:8" x14ac:dyDescent="0.25">
      <c r="A53075">
        <v>162547</v>
      </c>
      <c r="B53075" s="1">
        <v>44358.864265372169</v>
      </c>
      <c r="C53075">
        <v>85335</v>
      </c>
      <c r="D53075">
        <v>341333</v>
      </c>
      <c r="E53075" s="16" t="e">
        <f>VLOOKUP(C53075,Подписчики!#REF!,3,0)</f>
        <v>#REF!</v>
      </c>
      <c r="F53075" s="3">
        <f t="shared" si="1658"/>
        <v>6</v>
      </c>
      <c r="G53075" s="44">
        <f t="shared" si="1659"/>
        <v>6</v>
      </c>
      <c r="H53075" s="44"/>
    </row>
    <row r="53076" spans="1:8" x14ac:dyDescent="0.25">
      <c r="A53076">
        <v>162551</v>
      </c>
      <c r="B53076" s="1">
        <v>44358.864669902912</v>
      </c>
      <c r="C53076">
        <v>66631</v>
      </c>
      <c r="D53076">
        <v>412293</v>
      </c>
      <c r="E53076" s="16" t="e">
        <f>VLOOKUP(C53076,Подписчики!#REF!,3,0)</f>
        <v>#REF!</v>
      </c>
      <c r="F53076" s="3">
        <f t="shared" si="1658"/>
        <v>6</v>
      </c>
      <c r="G53076" s="44">
        <f t="shared" si="1659"/>
        <v>6</v>
      </c>
      <c r="H53076" s="44"/>
    </row>
    <row r="53077" spans="1:8" x14ac:dyDescent="0.25">
      <c r="A53077">
        <v>162555</v>
      </c>
      <c r="B53077" s="1">
        <v>44358.865074433656</v>
      </c>
      <c r="C53077">
        <v>198628</v>
      </c>
      <c r="D53077">
        <v>517</v>
      </c>
      <c r="E53077" s="16" t="e">
        <f>VLOOKUP(C53077,Подписчики!#REF!,3,0)</f>
        <v>#REF!</v>
      </c>
      <c r="F53077" s="3">
        <f t="shared" si="1658"/>
        <v>6</v>
      </c>
      <c r="G53077" s="44">
        <f t="shared" si="1659"/>
        <v>6</v>
      </c>
      <c r="H53077" s="44"/>
    </row>
    <row r="53078" spans="1:8" x14ac:dyDescent="0.25">
      <c r="A53078">
        <v>162559</v>
      </c>
      <c r="B53078" s="1">
        <v>44358.865883495142</v>
      </c>
      <c r="C53078">
        <v>58461</v>
      </c>
      <c r="D53078">
        <v>357547</v>
      </c>
      <c r="E53078" s="16" t="e">
        <f>VLOOKUP(C53078,Подписчики!#REF!,3,0)</f>
        <v>#REF!</v>
      </c>
      <c r="F53078" s="3">
        <f t="shared" si="1658"/>
        <v>6</v>
      </c>
      <c r="G53078" s="44">
        <f t="shared" si="1659"/>
        <v>6</v>
      </c>
      <c r="H53078" s="44"/>
    </row>
    <row r="53079" spans="1:8" x14ac:dyDescent="0.25">
      <c r="A53079">
        <v>162560</v>
      </c>
      <c r="B53079" s="1">
        <v>44358.865883495142</v>
      </c>
      <c r="C53079">
        <v>101551</v>
      </c>
      <c r="D53079">
        <v>122982</v>
      </c>
      <c r="E53079" s="16" t="e">
        <f>VLOOKUP(C53079,Подписчики!#REF!,3,0)</f>
        <v>#REF!</v>
      </c>
      <c r="F53079" s="3">
        <f t="shared" si="1658"/>
        <v>6</v>
      </c>
      <c r="G53079" s="44">
        <f t="shared" si="1659"/>
        <v>6</v>
      </c>
      <c r="H53079" s="44"/>
    </row>
    <row r="53080" spans="1:8" x14ac:dyDescent="0.25">
      <c r="A53080">
        <v>162563</v>
      </c>
      <c r="B53080" s="1">
        <v>44358.865883495142</v>
      </c>
      <c r="C53080">
        <v>214299</v>
      </c>
      <c r="D53080">
        <v>250679</v>
      </c>
      <c r="E53080" s="16" t="e">
        <f>VLOOKUP(C53080,Подписчики!#REF!,3,0)</f>
        <v>#REF!</v>
      </c>
      <c r="F53080" s="3">
        <f t="shared" si="1658"/>
        <v>6</v>
      </c>
      <c r="G53080" s="44">
        <f t="shared" si="1659"/>
        <v>6</v>
      </c>
      <c r="H53080" s="44"/>
    </row>
    <row r="53081" spans="1:8" x14ac:dyDescent="0.25">
      <c r="A53081">
        <v>162564</v>
      </c>
      <c r="B53081" s="1">
        <v>44358.866000000002</v>
      </c>
      <c r="C53081">
        <v>9494</v>
      </c>
      <c r="D53081">
        <v>396860</v>
      </c>
      <c r="E53081" s="16" t="e">
        <f>VLOOKUP(C53081,Подписчики!#REF!,3,0)</f>
        <v>#REF!</v>
      </c>
      <c r="F53081" s="3">
        <f t="shared" si="1658"/>
        <v>6</v>
      </c>
      <c r="G53081" s="44">
        <f t="shared" si="1659"/>
        <v>6</v>
      </c>
      <c r="H53081" s="44"/>
    </row>
    <row r="53082" spans="1:8" x14ac:dyDescent="0.25">
      <c r="A53082">
        <v>162569</v>
      </c>
      <c r="B53082" s="1">
        <v>44358.866288025893</v>
      </c>
      <c r="C53082">
        <v>51192</v>
      </c>
      <c r="D53082">
        <v>244574</v>
      </c>
      <c r="E53082" s="16" t="e">
        <f>VLOOKUP(C53082,Подписчики!#REF!,3,0)</f>
        <v>#REF!</v>
      </c>
      <c r="F53082" s="3">
        <f t="shared" si="1658"/>
        <v>6</v>
      </c>
      <c r="G53082" s="44">
        <f t="shared" si="1659"/>
        <v>6</v>
      </c>
      <c r="H53082" s="44"/>
    </row>
    <row r="53083" spans="1:8" x14ac:dyDescent="0.25">
      <c r="A53083">
        <v>162574</v>
      </c>
      <c r="B53083" s="1">
        <v>44358.866288025893</v>
      </c>
      <c r="C53083">
        <v>72846</v>
      </c>
      <c r="D53083">
        <v>411922</v>
      </c>
      <c r="E53083" s="16" t="e">
        <f>VLOOKUP(C53083,Подписчики!#REF!,3,0)</f>
        <v>#REF!</v>
      </c>
      <c r="F53083" s="3">
        <f t="shared" si="1658"/>
        <v>6</v>
      </c>
      <c r="G53083" s="44">
        <f t="shared" si="1659"/>
        <v>6</v>
      </c>
      <c r="H53083" s="44"/>
    </row>
    <row r="53084" spans="1:8" x14ac:dyDescent="0.25">
      <c r="A53084">
        <v>162575</v>
      </c>
      <c r="B53084" s="1">
        <v>44358.866288025893</v>
      </c>
      <c r="C53084">
        <v>294709</v>
      </c>
      <c r="D53084">
        <v>413286</v>
      </c>
      <c r="E53084" s="16" t="e">
        <f>VLOOKUP(C53084,Подписчики!#REF!,3,0)</f>
        <v>#REF!</v>
      </c>
      <c r="F53084" s="3">
        <f t="shared" si="1658"/>
        <v>6</v>
      </c>
      <c r="G53084" s="44">
        <f t="shared" si="1659"/>
        <v>6</v>
      </c>
      <c r="H53084" s="44"/>
    </row>
    <row r="53085" spans="1:8" x14ac:dyDescent="0.25">
      <c r="A53085">
        <v>162577</v>
      </c>
      <c r="B53085" s="1">
        <v>44358.866666666661</v>
      </c>
      <c r="C53085">
        <v>154970</v>
      </c>
      <c r="D53085">
        <v>118549</v>
      </c>
      <c r="E53085" s="16" t="e">
        <f>VLOOKUP(C53085,Подписчики!#REF!,3,0)</f>
        <v>#REF!</v>
      </c>
      <c r="F53085" s="3">
        <f t="shared" si="1658"/>
        <v>6</v>
      </c>
      <c r="G53085" s="44">
        <f t="shared" si="1659"/>
        <v>6</v>
      </c>
      <c r="H53085" s="44"/>
    </row>
    <row r="53086" spans="1:8" x14ac:dyDescent="0.25">
      <c r="A53086">
        <v>162579</v>
      </c>
      <c r="B53086" s="1">
        <v>44358.867906148866</v>
      </c>
      <c r="C53086">
        <v>123336</v>
      </c>
      <c r="D53086">
        <v>419184</v>
      </c>
      <c r="E53086" s="16" t="e">
        <f>VLOOKUP(C53086,Подписчики!#REF!,3,0)</f>
        <v>#REF!</v>
      </c>
      <c r="F53086" s="3">
        <f t="shared" si="1658"/>
        <v>6</v>
      </c>
      <c r="G53086" s="44">
        <f t="shared" si="1659"/>
        <v>6</v>
      </c>
      <c r="H53086" s="44"/>
    </row>
    <row r="53087" spans="1:8" x14ac:dyDescent="0.25">
      <c r="A53087">
        <v>162582</v>
      </c>
      <c r="B53087" s="1">
        <v>44358.868333333339</v>
      </c>
      <c r="C53087">
        <v>310080</v>
      </c>
      <c r="D53087">
        <v>440825</v>
      </c>
      <c r="E53087" s="16" t="e">
        <f>VLOOKUP(C53087,Подписчики!#REF!,3,0)</f>
        <v>#REF!</v>
      </c>
      <c r="F53087" s="3">
        <f t="shared" si="1658"/>
        <v>6</v>
      </c>
      <c r="G53087" s="44">
        <f t="shared" si="1659"/>
        <v>6</v>
      </c>
      <c r="H53087" s="44"/>
    </row>
    <row r="53088" spans="1:8" x14ac:dyDescent="0.25">
      <c r="A53088">
        <v>162585</v>
      </c>
      <c r="B53088" s="1">
        <v>44358.869119741103</v>
      </c>
      <c r="C53088">
        <v>147273</v>
      </c>
      <c r="D53088">
        <v>469849</v>
      </c>
      <c r="E53088" s="16" t="e">
        <f>VLOOKUP(C53088,Подписчики!#REF!,3,0)</f>
        <v>#REF!</v>
      </c>
      <c r="F53088" s="3">
        <f t="shared" si="1658"/>
        <v>6</v>
      </c>
      <c r="G53088" s="44">
        <f t="shared" si="1659"/>
        <v>6</v>
      </c>
      <c r="H53088" s="44"/>
    </row>
    <row r="53089" spans="1:8" x14ac:dyDescent="0.25">
      <c r="A53089">
        <v>162590</v>
      </c>
      <c r="B53089" s="1">
        <v>44358.869524271846</v>
      </c>
      <c r="C53089">
        <v>94293</v>
      </c>
      <c r="D53089">
        <v>470762</v>
      </c>
      <c r="E53089" s="16" t="e">
        <f>VLOOKUP(C53089,Подписчики!#REF!,3,0)</f>
        <v>#REF!</v>
      </c>
      <c r="F53089" s="3">
        <f t="shared" si="1658"/>
        <v>6</v>
      </c>
      <c r="G53089" s="44">
        <f t="shared" si="1659"/>
        <v>6</v>
      </c>
      <c r="H53089" s="44"/>
    </row>
    <row r="53090" spans="1:8" x14ac:dyDescent="0.25">
      <c r="A53090">
        <v>162594</v>
      </c>
      <c r="B53090" s="1">
        <v>44358.869524271846</v>
      </c>
      <c r="C53090">
        <v>302847</v>
      </c>
      <c r="D53090">
        <v>21760</v>
      </c>
      <c r="E53090" s="16" t="e">
        <f>VLOOKUP(C53090,Подписчики!#REF!,3,0)</f>
        <v>#REF!</v>
      </c>
      <c r="F53090" s="3">
        <f t="shared" si="1658"/>
        <v>6</v>
      </c>
      <c r="G53090" s="44">
        <f t="shared" si="1659"/>
        <v>6</v>
      </c>
      <c r="H53090" s="44"/>
    </row>
    <row r="53091" spans="1:8" x14ac:dyDescent="0.25">
      <c r="A53091">
        <v>162595</v>
      </c>
      <c r="B53091" s="1">
        <v>44358.869928802589</v>
      </c>
      <c r="C53091">
        <v>251514</v>
      </c>
      <c r="D53091">
        <v>370276</v>
      </c>
      <c r="E53091" s="16" t="e">
        <f>VLOOKUP(C53091,Подписчики!#REF!,3,0)</f>
        <v>#REF!</v>
      </c>
      <c r="F53091" s="3">
        <f t="shared" si="1658"/>
        <v>6</v>
      </c>
      <c r="G53091" s="44">
        <f t="shared" si="1659"/>
        <v>6</v>
      </c>
      <c r="H53091" s="44"/>
    </row>
    <row r="53092" spans="1:8" x14ac:dyDescent="0.25">
      <c r="A53092">
        <v>162597</v>
      </c>
      <c r="B53092" s="1">
        <v>44358.871142394826</v>
      </c>
      <c r="C53092">
        <v>69769</v>
      </c>
      <c r="D53092">
        <v>250679</v>
      </c>
      <c r="E53092" s="16" t="e">
        <f>VLOOKUP(C53092,Подписчики!#REF!,3,0)</f>
        <v>#REF!</v>
      </c>
      <c r="F53092" s="3">
        <f t="shared" si="1658"/>
        <v>6</v>
      </c>
      <c r="G53092" s="44">
        <f t="shared" si="1659"/>
        <v>6</v>
      </c>
      <c r="H53092" s="44"/>
    </row>
    <row r="53093" spans="1:8" x14ac:dyDescent="0.25">
      <c r="A53093">
        <v>162599</v>
      </c>
      <c r="B53093" s="1">
        <v>44358.871142394826</v>
      </c>
      <c r="C53093">
        <v>95713</v>
      </c>
      <c r="D53093">
        <v>396686</v>
      </c>
      <c r="E53093" s="16" t="e">
        <f>VLOOKUP(C53093,Подписчики!#REF!,3,0)</f>
        <v>#REF!</v>
      </c>
      <c r="F53093" s="3">
        <f t="shared" si="1658"/>
        <v>6</v>
      </c>
      <c r="G53093" s="44">
        <f t="shared" si="1659"/>
        <v>6</v>
      </c>
      <c r="H53093" s="44"/>
    </row>
    <row r="53094" spans="1:8" x14ac:dyDescent="0.25">
      <c r="A53094">
        <v>162601</v>
      </c>
      <c r="B53094" s="1">
        <v>44358.871142394826</v>
      </c>
      <c r="C53094">
        <v>252691</v>
      </c>
      <c r="D53094">
        <v>250679</v>
      </c>
      <c r="E53094" s="16" t="e">
        <f>VLOOKUP(C53094,Подписчики!#REF!,3,0)</f>
        <v>#REF!</v>
      </c>
      <c r="F53094" s="3">
        <f t="shared" si="1658"/>
        <v>6</v>
      </c>
      <c r="G53094" s="44">
        <f t="shared" si="1659"/>
        <v>6</v>
      </c>
      <c r="H53094" s="44"/>
    </row>
    <row r="53095" spans="1:8" x14ac:dyDescent="0.25">
      <c r="A53095">
        <v>162606</v>
      </c>
      <c r="B53095" s="1">
        <v>44358.871546925562</v>
      </c>
      <c r="C53095">
        <v>320</v>
      </c>
      <c r="D53095">
        <v>268989</v>
      </c>
      <c r="E53095" s="16" t="e">
        <f>VLOOKUP(C53095,Подписчики!#REF!,3,0)</f>
        <v>#REF!</v>
      </c>
      <c r="F53095" s="3">
        <f t="shared" si="1658"/>
        <v>6</v>
      </c>
      <c r="G53095" s="44">
        <f t="shared" si="1659"/>
        <v>6</v>
      </c>
      <c r="H53095" s="44"/>
    </row>
    <row r="53096" spans="1:8" x14ac:dyDescent="0.25">
      <c r="A53096">
        <v>162607</v>
      </c>
      <c r="B53096" s="1">
        <v>44358.871546925562</v>
      </c>
      <c r="C53096">
        <v>10442</v>
      </c>
      <c r="D53096">
        <v>158978</v>
      </c>
      <c r="E53096" s="16" t="e">
        <f>VLOOKUP(C53096,Подписчики!#REF!,3,0)</f>
        <v>#REF!</v>
      </c>
      <c r="F53096" s="3">
        <f t="shared" si="1658"/>
        <v>6</v>
      </c>
      <c r="G53096" s="44">
        <f t="shared" si="1659"/>
        <v>6</v>
      </c>
      <c r="H53096" s="44"/>
    </row>
    <row r="53097" spans="1:8" x14ac:dyDescent="0.25">
      <c r="A53097">
        <v>162609</v>
      </c>
      <c r="B53097" s="1">
        <v>44358.871546925562</v>
      </c>
      <c r="C53097">
        <v>336583</v>
      </c>
      <c r="D53097">
        <v>153893</v>
      </c>
      <c r="E53097" s="16" t="e">
        <f>VLOOKUP(C53097,Подписчики!#REF!,3,0)</f>
        <v>#REF!</v>
      </c>
      <c r="F53097" s="3">
        <f t="shared" si="1658"/>
        <v>6</v>
      </c>
      <c r="G53097" s="44">
        <f t="shared" si="1659"/>
        <v>6</v>
      </c>
      <c r="H53097" s="44"/>
    </row>
    <row r="53098" spans="1:8" x14ac:dyDescent="0.25">
      <c r="A53098">
        <v>162611</v>
      </c>
      <c r="B53098" s="1">
        <v>44358.873165048542</v>
      </c>
      <c r="C53098">
        <v>266896</v>
      </c>
      <c r="D53098">
        <v>394819</v>
      </c>
      <c r="E53098" s="16" t="e">
        <f>VLOOKUP(C53098,Подписчики!#REF!,3,0)</f>
        <v>#REF!</v>
      </c>
      <c r="F53098" s="3">
        <f t="shared" si="1658"/>
        <v>6</v>
      </c>
      <c r="G53098" s="44">
        <f t="shared" si="1659"/>
        <v>6</v>
      </c>
      <c r="H53098" s="44"/>
    </row>
    <row r="53099" spans="1:8" x14ac:dyDescent="0.25">
      <c r="A53099">
        <v>162614</v>
      </c>
      <c r="B53099" s="1">
        <v>44358.873569579286</v>
      </c>
      <c r="C53099">
        <v>266960</v>
      </c>
      <c r="D53099">
        <v>192331</v>
      </c>
      <c r="E53099" s="16" t="e">
        <f>VLOOKUP(C53099,Подписчики!#REF!,3,0)</f>
        <v>#REF!</v>
      </c>
      <c r="F53099" s="3">
        <f t="shared" si="1658"/>
        <v>6</v>
      </c>
      <c r="G53099" s="44">
        <f t="shared" si="1659"/>
        <v>6</v>
      </c>
      <c r="H53099" s="44"/>
    </row>
    <row r="53100" spans="1:8" x14ac:dyDescent="0.25">
      <c r="A53100">
        <v>162618</v>
      </c>
      <c r="B53100" s="1">
        <v>44358.873974110029</v>
      </c>
      <c r="C53100">
        <v>31449</v>
      </c>
      <c r="D53100">
        <v>380630</v>
      </c>
      <c r="E53100" s="16" t="e">
        <f>VLOOKUP(C53100,Подписчики!#REF!,3,0)</f>
        <v>#REF!</v>
      </c>
      <c r="F53100" s="3">
        <f t="shared" si="1658"/>
        <v>6</v>
      </c>
      <c r="G53100" s="44">
        <f t="shared" si="1659"/>
        <v>6</v>
      </c>
      <c r="H53100" s="44"/>
    </row>
    <row r="53101" spans="1:8" x14ac:dyDescent="0.25">
      <c r="A53101">
        <v>162623</v>
      </c>
      <c r="B53101" s="1">
        <v>44358.874378640772</v>
      </c>
      <c r="C53101">
        <v>66472</v>
      </c>
      <c r="D53101">
        <v>154256</v>
      </c>
      <c r="E53101" s="16" t="e">
        <f>VLOOKUP(C53101,Подписчики!#REF!,3,0)</f>
        <v>#REF!</v>
      </c>
      <c r="F53101" s="3">
        <f t="shared" si="1658"/>
        <v>6</v>
      </c>
      <c r="G53101" s="44">
        <f t="shared" si="1659"/>
        <v>6</v>
      </c>
      <c r="H53101" s="44"/>
    </row>
    <row r="53102" spans="1:8" x14ac:dyDescent="0.25">
      <c r="A53102">
        <v>162626</v>
      </c>
      <c r="B53102" s="1">
        <v>44358.874378640779</v>
      </c>
      <c r="C53102">
        <v>85029</v>
      </c>
      <c r="D53102">
        <v>45895</v>
      </c>
      <c r="E53102" s="16" t="e">
        <f>VLOOKUP(C53102,Подписчики!#REF!,3,0)</f>
        <v>#REF!</v>
      </c>
      <c r="F53102" s="3">
        <f t="shared" si="1658"/>
        <v>6</v>
      </c>
      <c r="G53102" s="44">
        <f t="shared" si="1659"/>
        <v>6</v>
      </c>
      <c r="H53102" s="44"/>
    </row>
    <row r="53103" spans="1:8" x14ac:dyDescent="0.25">
      <c r="A53103">
        <v>162631</v>
      </c>
      <c r="B53103" s="1">
        <v>44358.874666666663</v>
      </c>
      <c r="C53103">
        <v>146482</v>
      </c>
      <c r="D53103">
        <v>158978</v>
      </c>
      <c r="E53103" s="16" t="e">
        <f>VLOOKUP(C53103,Подписчики!#REF!,3,0)</f>
        <v>#REF!</v>
      </c>
      <c r="F53103" s="3">
        <f t="shared" si="1658"/>
        <v>6</v>
      </c>
      <c r="G53103" s="44">
        <f t="shared" si="1659"/>
        <v>6</v>
      </c>
      <c r="H53103" s="44"/>
    </row>
    <row r="53104" spans="1:8" x14ac:dyDescent="0.25">
      <c r="A53104">
        <v>162635</v>
      </c>
      <c r="B53104" s="1">
        <v>44358.874783171515</v>
      </c>
      <c r="C53104">
        <v>90885</v>
      </c>
      <c r="D53104">
        <v>158978</v>
      </c>
      <c r="E53104" s="16" t="e">
        <f>VLOOKUP(C53104,Подписчики!#REF!,3,0)</f>
        <v>#REF!</v>
      </c>
      <c r="F53104" s="3">
        <f t="shared" si="1658"/>
        <v>6</v>
      </c>
      <c r="G53104" s="44">
        <f t="shared" si="1659"/>
        <v>6</v>
      </c>
      <c r="H53104" s="44"/>
    </row>
    <row r="53105" spans="1:8" x14ac:dyDescent="0.25">
      <c r="A53105">
        <v>162636</v>
      </c>
      <c r="B53105" s="1">
        <v>44358.874783171515</v>
      </c>
      <c r="C53105">
        <v>143917</v>
      </c>
      <c r="D53105">
        <v>250679</v>
      </c>
      <c r="E53105" s="16" t="e">
        <f>VLOOKUP(C53105,Подписчики!#REF!,3,0)</f>
        <v>#REF!</v>
      </c>
      <c r="F53105" s="3">
        <f t="shared" si="1658"/>
        <v>6</v>
      </c>
      <c r="G53105" s="44">
        <f t="shared" si="1659"/>
        <v>6</v>
      </c>
      <c r="H53105" s="44"/>
    </row>
    <row r="53106" spans="1:8" x14ac:dyDescent="0.25">
      <c r="A53106">
        <v>162640</v>
      </c>
      <c r="B53106" s="1">
        <v>44358.874783171515</v>
      </c>
      <c r="C53106">
        <v>295510</v>
      </c>
      <c r="D53106">
        <v>397</v>
      </c>
      <c r="E53106" s="16" t="e">
        <f>VLOOKUP(C53106,Подписчики!#REF!,3,0)</f>
        <v>#REF!</v>
      </c>
      <c r="F53106" s="3">
        <f t="shared" si="1658"/>
        <v>6</v>
      </c>
      <c r="G53106" s="44">
        <f t="shared" si="1659"/>
        <v>6</v>
      </c>
      <c r="H53106" s="44"/>
    </row>
    <row r="53107" spans="1:8" x14ac:dyDescent="0.25">
      <c r="A53107">
        <v>162642</v>
      </c>
      <c r="B53107" s="1">
        <v>44358.875187702266</v>
      </c>
      <c r="C53107">
        <v>225444</v>
      </c>
      <c r="D53107">
        <v>182191</v>
      </c>
      <c r="E53107" s="16" t="e">
        <f>VLOOKUP(C53107,Подписчики!#REF!,3,0)</f>
        <v>#REF!</v>
      </c>
      <c r="F53107" s="3">
        <f t="shared" si="1658"/>
        <v>6</v>
      </c>
      <c r="G53107" s="44">
        <f t="shared" si="1659"/>
        <v>6</v>
      </c>
      <c r="H53107" s="44"/>
    </row>
    <row r="53108" spans="1:8" x14ac:dyDescent="0.25">
      <c r="A53108">
        <v>162645</v>
      </c>
      <c r="B53108" s="1">
        <v>44358.875592233009</v>
      </c>
      <c r="C53108">
        <v>133743</v>
      </c>
      <c r="D53108">
        <v>347393</v>
      </c>
      <c r="E53108" s="16" t="e">
        <f>VLOOKUP(C53108,Подписчики!#REF!,3,0)</f>
        <v>#REF!</v>
      </c>
      <c r="F53108" s="3">
        <f t="shared" si="1658"/>
        <v>6</v>
      </c>
      <c r="G53108" s="44">
        <f t="shared" si="1659"/>
        <v>6</v>
      </c>
      <c r="H53108" s="44"/>
    </row>
    <row r="53109" spans="1:8" x14ac:dyDescent="0.25">
      <c r="A53109">
        <v>162650</v>
      </c>
      <c r="B53109" s="1">
        <v>44358.875592233009</v>
      </c>
      <c r="C53109">
        <v>325151</v>
      </c>
      <c r="D53109">
        <v>4199</v>
      </c>
      <c r="E53109" s="16" t="e">
        <f>VLOOKUP(C53109,Подписчики!#REF!,3,0)</f>
        <v>#REF!</v>
      </c>
      <c r="F53109" s="3">
        <f t="shared" si="1658"/>
        <v>6</v>
      </c>
      <c r="G53109" s="44">
        <f t="shared" si="1659"/>
        <v>6</v>
      </c>
      <c r="H53109" s="44"/>
    </row>
    <row r="53110" spans="1:8" x14ac:dyDescent="0.25">
      <c r="A53110">
        <v>162653</v>
      </c>
      <c r="B53110" s="1">
        <v>44358.876805825246</v>
      </c>
      <c r="C53110">
        <v>200184</v>
      </c>
      <c r="D53110">
        <v>21760</v>
      </c>
      <c r="E53110" s="16" t="e">
        <f>VLOOKUP(C53110,Подписчики!#REF!,3,0)</f>
        <v>#REF!</v>
      </c>
      <c r="F53110" s="3">
        <f t="shared" si="1658"/>
        <v>6</v>
      </c>
      <c r="G53110" s="44">
        <f t="shared" si="1659"/>
        <v>6</v>
      </c>
      <c r="H53110" s="44"/>
    </row>
    <row r="53111" spans="1:8" x14ac:dyDescent="0.25">
      <c r="A53111">
        <v>162655</v>
      </c>
      <c r="B53111" s="1">
        <v>44358.877614886733</v>
      </c>
      <c r="C53111">
        <v>49479</v>
      </c>
      <c r="D53111">
        <v>280177</v>
      </c>
      <c r="E53111" s="16" t="e">
        <f>VLOOKUP(C53111,Подписчики!#REF!,3,0)</f>
        <v>#REF!</v>
      </c>
      <c r="F53111" s="3">
        <f t="shared" si="1658"/>
        <v>6</v>
      </c>
      <c r="G53111" s="44">
        <f t="shared" si="1659"/>
        <v>6</v>
      </c>
      <c r="H53111" s="44"/>
    </row>
    <row r="53112" spans="1:8" x14ac:dyDescent="0.25">
      <c r="A53112">
        <v>162656</v>
      </c>
      <c r="B53112" s="1">
        <v>44358.877614886733</v>
      </c>
      <c r="C53112">
        <v>126404</v>
      </c>
      <c r="D53112">
        <v>425970</v>
      </c>
      <c r="E53112" s="16" t="e">
        <f>VLOOKUP(C53112,Подписчики!#REF!,3,0)</f>
        <v>#REF!</v>
      </c>
      <c r="F53112" s="3">
        <f t="shared" si="1658"/>
        <v>6</v>
      </c>
      <c r="G53112" s="44">
        <f t="shared" si="1659"/>
        <v>6</v>
      </c>
      <c r="H53112" s="44"/>
    </row>
    <row r="53113" spans="1:8" x14ac:dyDescent="0.25">
      <c r="A53113">
        <v>162657</v>
      </c>
      <c r="B53113" s="1">
        <v>44358.877614886733</v>
      </c>
      <c r="C53113">
        <v>156832</v>
      </c>
      <c r="D53113">
        <v>245484</v>
      </c>
      <c r="E53113" s="16" t="e">
        <f>VLOOKUP(C53113,Подписчики!#REF!,3,0)</f>
        <v>#REF!</v>
      </c>
      <c r="F53113" s="3">
        <f t="shared" si="1658"/>
        <v>6</v>
      </c>
      <c r="G53113" s="44">
        <f t="shared" si="1659"/>
        <v>6</v>
      </c>
      <c r="H53113" s="44"/>
    </row>
    <row r="53114" spans="1:8" x14ac:dyDescent="0.25">
      <c r="A53114">
        <v>162658</v>
      </c>
      <c r="B53114" s="1">
        <v>44358.877614886733</v>
      </c>
      <c r="C53114">
        <v>248011</v>
      </c>
      <c r="D53114">
        <v>455878</v>
      </c>
      <c r="E53114" s="16" t="e">
        <f>VLOOKUP(C53114,Подписчики!#REF!,3,0)</f>
        <v>#REF!</v>
      </c>
      <c r="F53114" s="3">
        <f t="shared" si="1658"/>
        <v>6</v>
      </c>
      <c r="G53114" s="44">
        <f t="shared" si="1659"/>
        <v>6</v>
      </c>
      <c r="H53114" s="44"/>
    </row>
    <row r="53115" spans="1:8" x14ac:dyDescent="0.25">
      <c r="A53115">
        <v>162662</v>
      </c>
      <c r="B53115" s="1">
        <v>44358.877614886733</v>
      </c>
      <c r="C53115">
        <v>251277</v>
      </c>
      <c r="D53115">
        <v>436838</v>
      </c>
      <c r="E53115" s="16" t="e">
        <f>VLOOKUP(C53115,Подписчики!#REF!,3,0)</f>
        <v>#REF!</v>
      </c>
      <c r="F53115" s="3">
        <f t="shared" si="1658"/>
        <v>6</v>
      </c>
      <c r="G53115" s="44">
        <f t="shared" si="1659"/>
        <v>6</v>
      </c>
      <c r="H53115" s="44"/>
    </row>
    <row r="53116" spans="1:8" x14ac:dyDescent="0.25">
      <c r="A53116">
        <v>162665</v>
      </c>
      <c r="B53116" s="1">
        <v>44358.877614886733</v>
      </c>
      <c r="C53116">
        <v>256740</v>
      </c>
      <c r="D53116">
        <v>311565</v>
      </c>
      <c r="E53116" s="16" t="e">
        <f>VLOOKUP(C53116,Подписчики!#REF!,3,0)</f>
        <v>#REF!</v>
      </c>
      <c r="F53116" s="3">
        <f t="shared" si="1658"/>
        <v>6</v>
      </c>
      <c r="G53116" s="44">
        <f t="shared" si="1659"/>
        <v>6</v>
      </c>
      <c r="H53116" s="44"/>
    </row>
    <row r="53117" spans="1:8" x14ac:dyDescent="0.25">
      <c r="A53117">
        <v>162666</v>
      </c>
      <c r="B53117" s="1">
        <v>44358.877614886733</v>
      </c>
      <c r="C53117">
        <v>292933</v>
      </c>
      <c r="D53117">
        <v>250679</v>
      </c>
      <c r="E53117" s="16" t="e">
        <f>VLOOKUP(C53117,Подписчики!#REF!,3,0)</f>
        <v>#REF!</v>
      </c>
      <c r="F53117" s="3">
        <f t="shared" si="1658"/>
        <v>6</v>
      </c>
      <c r="G53117" s="44">
        <f t="shared" si="1659"/>
        <v>6</v>
      </c>
      <c r="H53117" s="44"/>
    </row>
    <row r="53118" spans="1:8" x14ac:dyDescent="0.25">
      <c r="A53118">
        <v>162669</v>
      </c>
      <c r="B53118" s="1">
        <v>44358.878019417476</v>
      </c>
      <c r="C53118">
        <v>50421</v>
      </c>
      <c r="D53118">
        <v>182191</v>
      </c>
      <c r="E53118" s="16" t="e">
        <f>VLOOKUP(C53118,Подписчики!#REF!,3,0)</f>
        <v>#REF!</v>
      </c>
      <c r="F53118" s="3">
        <f t="shared" si="1658"/>
        <v>6</v>
      </c>
      <c r="G53118" s="44">
        <f t="shared" si="1659"/>
        <v>6</v>
      </c>
      <c r="H53118" s="44"/>
    </row>
    <row r="53119" spans="1:8" x14ac:dyDescent="0.25">
      <c r="A53119">
        <v>162674</v>
      </c>
      <c r="B53119" s="1">
        <v>44358.878828478963</v>
      </c>
      <c r="C53119">
        <v>169368</v>
      </c>
      <c r="D53119">
        <v>179887</v>
      </c>
      <c r="E53119" s="16" t="e">
        <f>VLOOKUP(C53119,Подписчики!#REF!,3,0)</f>
        <v>#REF!</v>
      </c>
      <c r="F53119" s="3">
        <f t="shared" si="1658"/>
        <v>6</v>
      </c>
      <c r="G53119" s="44">
        <f t="shared" si="1659"/>
        <v>6</v>
      </c>
      <c r="H53119" s="44"/>
    </row>
    <row r="53120" spans="1:8" x14ac:dyDescent="0.25">
      <c r="A53120">
        <v>162675</v>
      </c>
      <c r="B53120" s="1">
        <v>44358.879637540449</v>
      </c>
      <c r="C53120">
        <v>199892</v>
      </c>
      <c r="D53120">
        <v>396686</v>
      </c>
      <c r="E53120" s="16" t="e">
        <f>VLOOKUP(C53120,Подписчики!#REF!,3,0)</f>
        <v>#REF!</v>
      </c>
      <c r="F53120" s="3">
        <f t="shared" si="1658"/>
        <v>6</v>
      </c>
      <c r="G53120" s="44">
        <f t="shared" si="1659"/>
        <v>6</v>
      </c>
      <c r="H53120" s="44"/>
    </row>
    <row r="53121" spans="1:8" x14ac:dyDescent="0.25">
      <c r="A53121">
        <v>162676</v>
      </c>
      <c r="B53121" s="1">
        <v>44358.879637540449</v>
      </c>
      <c r="C53121">
        <v>272525</v>
      </c>
      <c r="D53121">
        <v>40892</v>
      </c>
      <c r="E53121" s="16" t="e">
        <f>VLOOKUP(C53121,Подписчики!#REF!,3,0)</f>
        <v>#REF!</v>
      </c>
      <c r="F53121" s="3">
        <f t="shared" si="1658"/>
        <v>6</v>
      </c>
      <c r="G53121" s="44">
        <f t="shared" si="1659"/>
        <v>6</v>
      </c>
      <c r="H53121" s="44"/>
    </row>
    <row r="53122" spans="1:8" x14ac:dyDescent="0.25">
      <c r="A53122">
        <v>162680</v>
      </c>
      <c r="B53122" s="1">
        <v>44358.879999999997</v>
      </c>
      <c r="C53122">
        <v>129189</v>
      </c>
      <c r="D53122">
        <v>385215</v>
      </c>
      <c r="E53122" s="16" t="e">
        <f>VLOOKUP(C53122,Подписчики!#REF!,3,0)</f>
        <v>#REF!</v>
      </c>
      <c r="F53122" s="3">
        <f t="shared" si="1658"/>
        <v>6</v>
      </c>
      <c r="G53122" s="44">
        <f t="shared" si="1659"/>
        <v>6</v>
      </c>
      <c r="H53122" s="44"/>
    </row>
    <row r="53123" spans="1:8" x14ac:dyDescent="0.25">
      <c r="A53123">
        <v>162682</v>
      </c>
      <c r="B53123" s="1">
        <v>44358.880446601943</v>
      </c>
      <c r="C53123">
        <v>85904</v>
      </c>
      <c r="D53123">
        <v>351192</v>
      </c>
      <c r="E53123" s="16" t="e">
        <f>VLOOKUP(C53123,Подписчики!#REF!,3,0)</f>
        <v>#REF!</v>
      </c>
      <c r="F53123" s="3">
        <f t="shared" ref="F53123:F53186" si="1660">MONTH(B53123)</f>
        <v>6</v>
      </c>
      <c r="G53123" s="44">
        <f t="shared" ref="G53123:G53186" si="1661">WEEKDAY(B53123,1)</f>
        <v>6</v>
      </c>
      <c r="H53123" s="44"/>
    </row>
    <row r="53124" spans="1:8" x14ac:dyDescent="0.25">
      <c r="A53124">
        <v>162686</v>
      </c>
      <c r="B53124" s="1">
        <v>44358.880446601943</v>
      </c>
      <c r="C53124">
        <v>271247</v>
      </c>
      <c r="D53124">
        <v>172251</v>
      </c>
      <c r="E53124" s="16" t="e">
        <f>VLOOKUP(C53124,Подписчики!#REF!,3,0)</f>
        <v>#REF!</v>
      </c>
      <c r="F53124" s="3">
        <f t="shared" si="1660"/>
        <v>6</v>
      </c>
      <c r="G53124" s="44">
        <f t="shared" si="1661"/>
        <v>6</v>
      </c>
      <c r="H53124" s="44"/>
    </row>
    <row r="53125" spans="1:8" x14ac:dyDescent="0.25">
      <c r="A53125">
        <v>162687</v>
      </c>
      <c r="B53125" s="1">
        <v>44358.880851132686</v>
      </c>
      <c r="C53125">
        <v>46177</v>
      </c>
      <c r="D53125">
        <v>153893</v>
      </c>
      <c r="E53125" s="16" t="e">
        <f>VLOOKUP(C53125,Подписчики!#REF!,3,0)</f>
        <v>#REF!</v>
      </c>
      <c r="F53125" s="3">
        <f t="shared" si="1660"/>
        <v>6</v>
      </c>
      <c r="G53125" s="44">
        <f t="shared" si="1661"/>
        <v>6</v>
      </c>
      <c r="H53125" s="44"/>
    </row>
    <row r="53126" spans="1:8" x14ac:dyDescent="0.25">
      <c r="A53126">
        <v>162688</v>
      </c>
      <c r="B53126" s="1">
        <v>44358.881255663429</v>
      </c>
      <c r="C53126">
        <v>62115</v>
      </c>
      <c r="D53126">
        <v>158978</v>
      </c>
      <c r="E53126" s="16" t="e">
        <f>VLOOKUP(C53126,Подписчики!#REF!,3,0)</f>
        <v>#REF!</v>
      </c>
      <c r="F53126" s="3">
        <f t="shared" si="1660"/>
        <v>6</v>
      </c>
      <c r="G53126" s="44">
        <f t="shared" si="1661"/>
        <v>6</v>
      </c>
      <c r="H53126" s="44"/>
    </row>
    <row r="53127" spans="1:8" x14ac:dyDescent="0.25">
      <c r="A53127">
        <v>162690</v>
      </c>
      <c r="B53127" s="1">
        <v>44358.882064724916</v>
      </c>
      <c r="C53127">
        <v>20284</v>
      </c>
      <c r="D53127">
        <v>115218</v>
      </c>
      <c r="E53127" s="16" t="e">
        <f>VLOOKUP(C53127,Подписчики!#REF!,3,0)</f>
        <v>#REF!</v>
      </c>
      <c r="F53127" s="3">
        <f t="shared" si="1660"/>
        <v>6</v>
      </c>
      <c r="G53127" s="44">
        <f t="shared" si="1661"/>
        <v>6</v>
      </c>
      <c r="H53127" s="44"/>
    </row>
    <row r="53128" spans="1:8" x14ac:dyDescent="0.25">
      <c r="A53128">
        <v>162695</v>
      </c>
      <c r="B53128" s="1">
        <v>44358.882064724916</v>
      </c>
      <c r="C53128">
        <v>222499</v>
      </c>
      <c r="D53128">
        <v>143750</v>
      </c>
      <c r="E53128" s="16" t="e">
        <f>VLOOKUP(C53128,Подписчики!#REF!,3,0)</f>
        <v>#REF!</v>
      </c>
      <c r="F53128" s="3">
        <f t="shared" si="1660"/>
        <v>6</v>
      </c>
      <c r="G53128" s="44">
        <f t="shared" si="1661"/>
        <v>6</v>
      </c>
      <c r="H53128" s="44"/>
    </row>
    <row r="53129" spans="1:8" x14ac:dyDescent="0.25">
      <c r="A53129">
        <v>162696</v>
      </c>
      <c r="B53129" s="1">
        <v>44358.882064724916</v>
      </c>
      <c r="C53129">
        <v>287496</v>
      </c>
      <c r="D53129">
        <v>112334</v>
      </c>
      <c r="E53129" s="16" t="e">
        <f>VLOOKUP(C53129,Подписчики!#REF!,3,0)</f>
        <v>#REF!</v>
      </c>
      <c r="F53129" s="3">
        <f t="shared" si="1660"/>
        <v>6</v>
      </c>
      <c r="G53129" s="44">
        <f t="shared" si="1661"/>
        <v>6</v>
      </c>
      <c r="H53129" s="44"/>
    </row>
    <row r="53130" spans="1:8" x14ac:dyDescent="0.25">
      <c r="A53130">
        <v>162698</v>
      </c>
      <c r="B53130" s="1">
        <v>44358.882064724916</v>
      </c>
      <c r="C53130">
        <v>334906</v>
      </c>
      <c r="D53130">
        <v>154228</v>
      </c>
      <c r="E53130" s="16" t="e">
        <f>VLOOKUP(C53130,Подписчики!#REF!,3,0)</f>
        <v>#REF!</v>
      </c>
      <c r="F53130" s="3">
        <f t="shared" si="1660"/>
        <v>6</v>
      </c>
      <c r="G53130" s="44">
        <f t="shared" si="1661"/>
        <v>6</v>
      </c>
      <c r="H53130" s="44"/>
    </row>
    <row r="53131" spans="1:8" x14ac:dyDescent="0.25">
      <c r="A53131">
        <v>162700</v>
      </c>
      <c r="B53131" s="1">
        <v>44358.882469255659</v>
      </c>
      <c r="C53131">
        <v>54260</v>
      </c>
      <c r="D53131">
        <v>351192</v>
      </c>
      <c r="E53131" s="16" t="e">
        <f>VLOOKUP(C53131,Подписчики!#REF!,3,0)</f>
        <v>#REF!</v>
      </c>
      <c r="F53131" s="3">
        <f t="shared" si="1660"/>
        <v>6</v>
      </c>
      <c r="G53131" s="44">
        <f t="shared" si="1661"/>
        <v>6</v>
      </c>
      <c r="H53131" s="44"/>
    </row>
    <row r="53132" spans="1:8" x14ac:dyDescent="0.25">
      <c r="A53132">
        <v>162704</v>
      </c>
      <c r="B53132" s="1">
        <v>44358.882469255666</v>
      </c>
      <c r="C53132">
        <v>24916</v>
      </c>
      <c r="D53132">
        <v>347393</v>
      </c>
      <c r="E53132" s="16" t="e">
        <f>VLOOKUP(C53132,Подписчики!#REF!,3,0)</f>
        <v>#REF!</v>
      </c>
      <c r="F53132" s="3">
        <f t="shared" si="1660"/>
        <v>6</v>
      </c>
      <c r="G53132" s="44">
        <f t="shared" si="1661"/>
        <v>6</v>
      </c>
      <c r="H53132" s="44"/>
    </row>
    <row r="53133" spans="1:8" x14ac:dyDescent="0.25">
      <c r="A53133">
        <v>162709</v>
      </c>
      <c r="B53133" s="1">
        <v>44358.884491909383</v>
      </c>
      <c r="C53133">
        <v>219982</v>
      </c>
      <c r="D53133">
        <v>297541</v>
      </c>
      <c r="E53133" s="16" t="e">
        <f>VLOOKUP(C53133,Подписчики!#REF!,3,0)</f>
        <v>#REF!</v>
      </c>
      <c r="F53133" s="3">
        <f t="shared" si="1660"/>
        <v>6</v>
      </c>
      <c r="G53133" s="44">
        <f t="shared" si="1661"/>
        <v>6</v>
      </c>
      <c r="H53133" s="44"/>
    </row>
    <row r="53134" spans="1:8" x14ac:dyDescent="0.25">
      <c r="A53134">
        <v>162711</v>
      </c>
      <c r="B53134" s="1">
        <v>44358.884491909383</v>
      </c>
      <c r="C53134">
        <v>281085</v>
      </c>
      <c r="D53134">
        <v>351192</v>
      </c>
      <c r="E53134" s="16" t="e">
        <f>VLOOKUP(C53134,Подписчики!#REF!,3,0)</f>
        <v>#REF!</v>
      </c>
      <c r="F53134" s="3">
        <f t="shared" si="1660"/>
        <v>6</v>
      </c>
      <c r="G53134" s="44">
        <f t="shared" si="1661"/>
        <v>6</v>
      </c>
      <c r="H53134" s="44"/>
    </row>
    <row r="53135" spans="1:8" x14ac:dyDescent="0.25">
      <c r="A53135">
        <v>162716</v>
      </c>
      <c r="B53135" s="1">
        <v>44358.885300970876</v>
      </c>
      <c r="C53135">
        <v>333899</v>
      </c>
      <c r="D53135">
        <v>470762</v>
      </c>
      <c r="E53135" s="16" t="e">
        <f>VLOOKUP(C53135,Подписчики!#REF!,3,0)</f>
        <v>#REF!</v>
      </c>
      <c r="F53135" s="3">
        <f t="shared" si="1660"/>
        <v>6</v>
      </c>
      <c r="G53135" s="44">
        <f t="shared" si="1661"/>
        <v>6</v>
      </c>
      <c r="H53135" s="44"/>
    </row>
    <row r="53136" spans="1:8" x14ac:dyDescent="0.25">
      <c r="A53136">
        <v>162720</v>
      </c>
      <c r="B53136" s="1">
        <v>44358.88570550162</v>
      </c>
      <c r="C53136">
        <v>224828</v>
      </c>
      <c r="D53136">
        <v>230507</v>
      </c>
      <c r="E53136" s="16" t="e">
        <f>VLOOKUP(C53136,Подписчики!#REF!,3,0)</f>
        <v>#REF!</v>
      </c>
      <c r="F53136" s="3">
        <f t="shared" si="1660"/>
        <v>6</v>
      </c>
      <c r="G53136" s="44">
        <f t="shared" si="1661"/>
        <v>6</v>
      </c>
      <c r="H53136" s="44"/>
    </row>
    <row r="53137" spans="1:8" x14ac:dyDescent="0.25">
      <c r="A53137">
        <v>162721</v>
      </c>
      <c r="B53137" s="1">
        <v>44358.8873236246</v>
      </c>
      <c r="C53137">
        <v>90308</v>
      </c>
      <c r="D53137">
        <v>396686</v>
      </c>
      <c r="E53137" s="16" t="e">
        <f>VLOOKUP(C53137,Подписчики!#REF!,3,0)</f>
        <v>#REF!</v>
      </c>
      <c r="F53137" s="3">
        <f t="shared" si="1660"/>
        <v>6</v>
      </c>
      <c r="G53137" s="44">
        <f t="shared" si="1661"/>
        <v>6</v>
      </c>
      <c r="H53137" s="44"/>
    </row>
    <row r="53138" spans="1:8" x14ac:dyDescent="0.25">
      <c r="A53138">
        <v>162723</v>
      </c>
      <c r="B53138" s="1">
        <v>44358.8873236246</v>
      </c>
      <c r="C53138">
        <v>274823</v>
      </c>
      <c r="D53138">
        <v>396686</v>
      </c>
      <c r="E53138" s="16" t="e">
        <f>VLOOKUP(C53138,Подписчики!#REF!,3,0)</f>
        <v>#REF!</v>
      </c>
      <c r="F53138" s="3">
        <f t="shared" si="1660"/>
        <v>6</v>
      </c>
      <c r="G53138" s="44">
        <f t="shared" si="1661"/>
        <v>6</v>
      </c>
      <c r="H53138" s="44"/>
    </row>
    <row r="53139" spans="1:8" x14ac:dyDescent="0.25">
      <c r="A53139">
        <v>162727</v>
      </c>
      <c r="B53139" s="1">
        <v>44358.8873236246</v>
      </c>
      <c r="C53139">
        <v>328285</v>
      </c>
      <c r="D53139">
        <v>19846</v>
      </c>
      <c r="E53139" s="16" t="e">
        <f>VLOOKUP(C53139,Подписчики!#REF!,3,0)</f>
        <v>#REF!</v>
      </c>
      <c r="F53139" s="3">
        <f t="shared" si="1660"/>
        <v>6</v>
      </c>
      <c r="G53139" s="44">
        <f t="shared" si="1661"/>
        <v>6</v>
      </c>
      <c r="H53139" s="44"/>
    </row>
    <row r="53140" spans="1:8" x14ac:dyDescent="0.25">
      <c r="A53140">
        <v>162729</v>
      </c>
      <c r="B53140" s="1">
        <v>44358.888132686086</v>
      </c>
      <c r="C53140">
        <v>299642</v>
      </c>
      <c r="D53140">
        <v>97787</v>
      </c>
      <c r="E53140" s="16" t="e">
        <f>VLOOKUP(C53140,Подписчики!#REF!,3,0)</f>
        <v>#REF!</v>
      </c>
      <c r="F53140" s="3">
        <f t="shared" si="1660"/>
        <v>6</v>
      </c>
      <c r="G53140" s="44">
        <f t="shared" si="1661"/>
        <v>6</v>
      </c>
      <c r="H53140" s="44"/>
    </row>
    <row r="53141" spans="1:8" x14ac:dyDescent="0.25">
      <c r="A53141">
        <v>162733</v>
      </c>
      <c r="B53141" s="1">
        <v>44358.88853721683</v>
      </c>
      <c r="C53141">
        <v>240111</v>
      </c>
      <c r="D53141">
        <v>380039</v>
      </c>
      <c r="E53141" s="16" t="e">
        <f>VLOOKUP(C53141,Подписчики!#REF!,3,0)</f>
        <v>#REF!</v>
      </c>
      <c r="F53141" s="3">
        <f t="shared" si="1660"/>
        <v>6</v>
      </c>
      <c r="G53141" s="44">
        <f t="shared" si="1661"/>
        <v>6</v>
      </c>
      <c r="H53141" s="44"/>
    </row>
    <row r="53142" spans="1:8" x14ac:dyDescent="0.25">
      <c r="A53142">
        <v>162737</v>
      </c>
      <c r="B53142" s="1">
        <v>44358.888941747573</v>
      </c>
      <c r="C53142">
        <v>217008</v>
      </c>
      <c r="D53142">
        <v>154256</v>
      </c>
      <c r="E53142" s="16" t="e">
        <f>VLOOKUP(C53142,Подписчики!#REF!,3,0)</f>
        <v>#REF!</v>
      </c>
      <c r="F53142" s="3">
        <f t="shared" si="1660"/>
        <v>6</v>
      </c>
      <c r="G53142" s="44">
        <f t="shared" si="1661"/>
        <v>6</v>
      </c>
      <c r="H53142" s="44"/>
    </row>
    <row r="53143" spans="1:8" x14ac:dyDescent="0.25">
      <c r="A53143">
        <v>162741</v>
      </c>
      <c r="B53143" s="1">
        <v>44358.888941747573</v>
      </c>
      <c r="C53143">
        <v>273260</v>
      </c>
      <c r="D53143">
        <v>409800</v>
      </c>
      <c r="E53143" s="16" t="e">
        <f>VLOOKUP(C53143,Подписчики!#REF!,3,0)</f>
        <v>#REF!</v>
      </c>
      <c r="F53143" s="3">
        <f t="shared" si="1660"/>
        <v>6</v>
      </c>
      <c r="G53143" s="44">
        <f t="shared" si="1661"/>
        <v>6</v>
      </c>
      <c r="H53143" s="44"/>
    </row>
    <row r="53144" spans="1:8" x14ac:dyDescent="0.25">
      <c r="A53144">
        <v>162743</v>
      </c>
      <c r="B53144" s="1">
        <v>44358.890155339803</v>
      </c>
      <c r="C53144">
        <v>343141</v>
      </c>
      <c r="D53144">
        <v>453520</v>
      </c>
      <c r="E53144" s="16" t="e">
        <f>VLOOKUP(C53144,Подписчики!#REF!,3,0)</f>
        <v>#REF!</v>
      </c>
      <c r="F53144" s="3">
        <f t="shared" si="1660"/>
        <v>6</v>
      </c>
      <c r="G53144" s="44">
        <f t="shared" si="1661"/>
        <v>6</v>
      </c>
      <c r="H53144" s="44"/>
    </row>
    <row r="53145" spans="1:8" x14ac:dyDescent="0.25">
      <c r="A53145">
        <v>162745</v>
      </c>
      <c r="B53145" s="1">
        <v>44358.890964401289</v>
      </c>
      <c r="C53145">
        <v>121591</v>
      </c>
      <c r="D53145">
        <v>411922</v>
      </c>
      <c r="E53145" s="16" t="e">
        <f>VLOOKUP(C53145,Подписчики!#REF!,3,0)</f>
        <v>#REF!</v>
      </c>
      <c r="F53145" s="3">
        <f t="shared" si="1660"/>
        <v>6</v>
      </c>
      <c r="G53145" s="44">
        <f t="shared" si="1661"/>
        <v>6</v>
      </c>
      <c r="H53145" s="44"/>
    </row>
    <row r="53146" spans="1:8" x14ac:dyDescent="0.25">
      <c r="A53146">
        <v>162749</v>
      </c>
      <c r="B53146" s="1">
        <v>44358.891000000003</v>
      </c>
      <c r="C53146">
        <v>97038</v>
      </c>
      <c r="D53146">
        <v>118549</v>
      </c>
      <c r="E53146" s="16" t="e">
        <f>VLOOKUP(C53146,Подписчики!#REF!,3,0)</f>
        <v>#REF!</v>
      </c>
      <c r="F53146" s="3">
        <f t="shared" si="1660"/>
        <v>6</v>
      </c>
      <c r="G53146" s="44">
        <f t="shared" si="1661"/>
        <v>6</v>
      </c>
      <c r="H53146" s="44"/>
    </row>
    <row r="53147" spans="1:8" x14ac:dyDescent="0.25">
      <c r="A53147">
        <v>162754</v>
      </c>
      <c r="B53147" s="1">
        <v>44358.89136893204</v>
      </c>
      <c r="C53147">
        <v>57899</v>
      </c>
      <c r="D53147">
        <v>241927</v>
      </c>
      <c r="E53147" s="16" t="e">
        <f>VLOOKUP(C53147,Подписчики!#REF!,3,0)</f>
        <v>#REF!</v>
      </c>
      <c r="F53147" s="3">
        <f t="shared" si="1660"/>
        <v>6</v>
      </c>
      <c r="G53147" s="44">
        <f t="shared" si="1661"/>
        <v>6</v>
      </c>
      <c r="H53147" s="44"/>
    </row>
    <row r="53148" spans="1:8" x14ac:dyDescent="0.25">
      <c r="A53148">
        <v>162757</v>
      </c>
      <c r="B53148" s="1">
        <v>44358.89136893204</v>
      </c>
      <c r="C53148">
        <v>202654</v>
      </c>
      <c r="D53148">
        <v>6475</v>
      </c>
      <c r="E53148" s="16" t="e">
        <f>VLOOKUP(C53148,Подписчики!#REF!,3,0)</f>
        <v>#REF!</v>
      </c>
      <c r="F53148" s="3">
        <f t="shared" si="1660"/>
        <v>6</v>
      </c>
      <c r="G53148" s="44">
        <f t="shared" si="1661"/>
        <v>6</v>
      </c>
      <c r="H53148" s="44"/>
    </row>
    <row r="53149" spans="1:8" x14ac:dyDescent="0.25">
      <c r="A53149">
        <v>162762</v>
      </c>
      <c r="B53149" s="1">
        <v>44358.891773462783</v>
      </c>
      <c r="C53149">
        <v>76160</v>
      </c>
      <c r="D53149">
        <v>411922</v>
      </c>
      <c r="E53149" s="16" t="e">
        <f>VLOOKUP(C53149,Подписчики!#REF!,3,0)</f>
        <v>#REF!</v>
      </c>
      <c r="F53149" s="3">
        <f t="shared" si="1660"/>
        <v>6</v>
      </c>
      <c r="G53149" s="44">
        <f t="shared" si="1661"/>
        <v>6</v>
      </c>
      <c r="H53149" s="44"/>
    </row>
    <row r="53150" spans="1:8" x14ac:dyDescent="0.25">
      <c r="A53150">
        <v>162765</v>
      </c>
      <c r="B53150" s="1">
        <v>44358.891773462783</v>
      </c>
      <c r="C53150">
        <v>233779</v>
      </c>
      <c r="D53150">
        <v>230507</v>
      </c>
      <c r="E53150" s="16" t="e">
        <f>VLOOKUP(C53150,Подписчики!#REF!,3,0)</f>
        <v>#REF!</v>
      </c>
      <c r="F53150" s="3">
        <f t="shared" si="1660"/>
        <v>6</v>
      </c>
      <c r="G53150" s="44">
        <f t="shared" si="1661"/>
        <v>6</v>
      </c>
      <c r="H53150" s="44"/>
    </row>
    <row r="53151" spans="1:8" x14ac:dyDescent="0.25">
      <c r="A53151">
        <v>162770</v>
      </c>
      <c r="B53151" s="1">
        <v>44358.892177993534</v>
      </c>
      <c r="C53151">
        <v>54146</v>
      </c>
      <c r="D53151">
        <v>394154</v>
      </c>
      <c r="E53151" s="16" t="e">
        <f>VLOOKUP(C53151,Подписчики!#REF!,3,0)</f>
        <v>#REF!</v>
      </c>
      <c r="F53151" s="3">
        <f t="shared" si="1660"/>
        <v>6</v>
      </c>
      <c r="G53151" s="44">
        <f t="shared" si="1661"/>
        <v>6</v>
      </c>
      <c r="H53151" s="44"/>
    </row>
    <row r="53152" spans="1:8" x14ac:dyDescent="0.25">
      <c r="A53152">
        <v>162772</v>
      </c>
      <c r="B53152" s="1">
        <v>44358.892666666667</v>
      </c>
      <c r="C53152">
        <v>108893</v>
      </c>
      <c r="D53152">
        <v>204394</v>
      </c>
      <c r="E53152" s="16" t="e">
        <f>VLOOKUP(C53152,Подписчики!#REF!,3,0)</f>
        <v>#REF!</v>
      </c>
      <c r="F53152" s="3">
        <f t="shared" si="1660"/>
        <v>6</v>
      </c>
      <c r="G53152" s="44">
        <f t="shared" si="1661"/>
        <v>6</v>
      </c>
      <c r="H53152" s="44"/>
    </row>
    <row r="53153" spans="1:8" x14ac:dyDescent="0.25">
      <c r="A53153">
        <v>162775</v>
      </c>
      <c r="B53153" s="1">
        <v>44358.892987055013</v>
      </c>
      <c r="C53153">
        <v>48483</v>
      </c>
      <c r="D53153">
        <v>387595</v>
      </c>
      <c r="E53153" s="16" t="e">
        <f>VLOOKUP(C53153,Подписчики!#REF!,3,0)</f>
        <v>#REF!</v>
      </c>
      <c r="F53153" s="3">
        <f t="shared" si="1660"/>
        <v>6</v>
      </c>
      <c r="G53153" s="44">
        <f t="shared" si="1661"/>
        <v>6</v>
      </c>
      <c r="H53153" s="44"/>
    </row>
    <row r="53154" spans="1:8" x14ac:dyDescent="0.25">
      <c r="A53154">
        <v>162779</v>
      </c>
      <c r="B53154" s="1">
        <v>44358.892987055013</v>
      </c>
      <c r="C53154">
        <v>88021</v>
      </c>
      <c r="D53154">
        <v>411922</v>
      </c>
      <c r="E53154" s="16" t="e">
        <f>VLOOKUP(C53154,Подписчики!#REF!,3,0)</f>
        <v>#REF!</v>
      </c>
      <c r="F53154" s="3">
        <f t="shared" si="1660"/>
        <v>6</v>
      </c>
      <c r="G53154" s="44">
        <f t="shared" si="1661"/>
        <v>6</v>
      </c>
      <c r="H53154" s="44"/>
    </row>
    <row r="53155" spans="1:8" x14ac:dyDescent="0.25">
      <c r="A53155">
        <v>162781</v>
      </c>
      <c r="B53155" s="1">
        <v>44358.893391585763</v>
      </c>
      <c r="C53155">
        <v>152849</v>
      </c>
      <c r="D53155">
        <v>411922</v>
      </c>
      <c r="E53155" s="16" t="e">
        <f>VLOOKUP(C53155,Подписчики!#REF!,3,0)</f>
        <v>#REF!</v>
      </c>
      <c r="F53155" s="3">
        <f t="shared" si="1660"/>
        <v>6</v>
      </c>
      <c r="G53155" s="44">
        <f t="shared" si="1661"/>
        <v>6</v>
      </c>
      <c r="H53155" s="44"/>
    </row>
    <row r="53156" spans="1:8" x14ac:dyDescent="0.25">
      <c r="A53156">
        <v>162783</v>
      </c>
      <c r="B53156" s="1">
        <v>44358.893796116507</v>
      </c>
      <c r="C53156">
        <v>36645</v>
      </c>
      <c r="D53156">
        <v>242621</v>
      </c>
      <c r="E53156" s="16" t="e">
        <f>VLOOKUP(C53156,Подписчики!#REF!,3,0)</f>
        <v>#REF!</v>
      </c>
      <c r="F53156" s="3">
        <f t="shared" si="1660"/>
        <v>6</v>
      </c>
      <c r="G53156" s="44">
        <f t="shared" si="1661"/>
        <v>6</v>
      </c>
      <c r="H53156" s="44"/>
    </row>
    <row r="53157" spans="1:8" x14ac:dyDescent="0.25">
      <c r="A53157">
        <v>162784</v>
      </c>
      <c r="B53157" s="1">
        <v>44358.893796116507</v>
      </c>
      <c r="C53157">
        <v>63293</v>
      </c>
      <c r="D53157">
        <v>311670</v>
      </c>
      <c r="E53157" s="16" t="e">
        <f>VLOOKUP(C53157,Подписчики!#REF!,3,0)</f>
        <v>#REF!</v>
      </c>
      <c r="F53157" s="3">
        <f t="shared" si="1660"/>
        <v>6</v>
      </c>
      <c r="G53157" s="44">
        <f t="shared" si="1661"/>
        <v>6</v>
      </c>
      <c r="H53157" s="44"/>
    </row>
    <row r="53158" spans="1:8" x14ac:dyDescent="0.25">
      <c r="A53158">
        <v>162788</v>
      </c>
      <c r="B53158" s="1">
        <v>44358.89420064725</v>
      </c>
      <c r="C53158">
        <v>7857</v>
      </c>
      <c r="D53158">
        <v>244574</v>
      </c>
      <c r="E53158" s="16" t="e">
        <f>VLOOKUP(C53158,Подписчики!#REF!,3,0)</f>
        <v>#REF!</v>
      </c>
      <c r="F53158" s="3">
        <f t="shared" si="1660"/>
        <v>6</v>
      </c>
      <c r="G53158" s="44">
        <f t="shared" si="1661"/>
        <v>6</v>
      </c>
      <c r="H53158" s="44"/>
    </row>
    <row r="53159" spans="1:8" x14ac:dyDescent="0.25">
      <c r="A53159">
        <v>162793</v>
      </c>
      <c r="B53159" s="1">
        <v>44358.895009708736</v>
      </c>
      <c r="C53159">
        <v>281287</v>
      </c>
      <c r="D53159">
        <v>228461</v>
      </c>
      <c r="E53159" s="16" t="e">
        <f>VLOOKUP(C53159,Подписчики!#REF!,3,0)</f>
        <v>#REF!</v>
      </c>
      <c r="F53159" s="3">
        <f t="shared" si="1660"/>
        <v>6</v>
      </c>
      <c r="G53159" s="44">
        <f t="shared" si="1661"/>
        <v>6</v>
      </c>
      <c r="H53159" s="44"/>
    </row>
    <row r="53160" spans="1:8" x14ac:dyDescent="0.25">
      <c r="A53160">
        <v>162796</v>
      </c>
      <c r="B53160" s="1">
        <v>44358.895414239487</v>
      </c>
      <c r="C53160">
        <v>230572</v>
      </c>
      <c r="D53160">
        <v>347008</v>
      </c>
      <c r="E53160" s="16" t="e">
        <f>VLOOKUP(C53160,Подписчики!#REF!,3,0)</f>
        <v>#REF!</v>
      </c>
      <c r="F53160" s="3">
        <f t="shared" si="1660"/>
        <v>6</v>
      </c>
      <c r="G53160" s="44">
        <f t="shared" si="1661"/>
        <v>6</v>
      </c>
      <c r="H53160" s="44"/>
    </row>
    <row r="53161" spans="1:8" x14ac:dyDescent="0.25">
      <c r="A53161">
        <v>162799</v>
      </c>
      <c r="B53161" s="1">
        <v>44358.895414239487</v>
      </c>
      <c r="C53161">
        <v>266399</v>
      </c>
      <c r="D53161">
        <v>230507</v>
      </c>
      <c r="E53161" s="16" t="e">
        <f>VLOOKUP(C53161,Подписчики!#REF!,3,0)</f>
        <v>#REF!</v>
      </c>
      <c r="F53161" s="3">
        <f t="shared" si="1660"/>
        <v>6</v>
      </c>
      <c r="G53161" s="44">
        <f t="shared" si="1661"/>
        <v>6</v>
      </c>
      <c r="H53161" s="44"/>
    </row>
    <row r="53162" spans="1:8" x14ac:dyDescent="0.25">
      <c r="A53162">
        <v>162800</v>
      </c>
      <c r="B53162" s="1">
        <v>44358.89703236246</v>
      </c>
      <c r="C53162">
        <v>63398</v>
      </c>
      <c r="D53162">
        <v>411922</v>
      </c>
      <c r="E53162" s="16" t="e">
        <f>VLOOKUP(C53162,Подписчики!#REF!,3,0)</f>
        <v>#REF!</v>
      </c>
      <c r="F53162" s="3">
        <f t="shared" si="1660"/>
        <v>6</v>
      </c>
      <c r="G53162" s="44">
        <f t="shared" si="1661"/>
        <v>6</v>
      </c>
      <c r="H53162" s="44"/>
    </row>
    <row r="53163" spans="1:8" x14ac:dyDescent="0.25">
      <c r="A53163">
        <v>162804</v>
      </c>
      <c r="B53163" s="1">
        <v>44358.89703236246</v>
      </c>
      <c r="C53163">
        <v>223768</v>
      </c>
      <c r="D53163">
        <v>347008</v>
      </c>
      <c r="E53163" s="16" t="e">
        <f>VLOOKUP(C53163,Подписчики!#REF!,3,0)</f>
        <v>#REF!</v>
      </c>
      <c r="F53163" s="3">
        <f t="shared" si="1660"/>
        <v>6</v>
      </c>
      <c r="G53163" s="44">
        <f t="shared" si="1661"/>
        <v>6</v>
      </c>
      <c r="H53163" s="44"/>
    </row>
    <row r="53164" spans="1:8" x14ac:dyDescent="0.25">
      <c r="A53164">
        <v>162808</v>
      </c>
      <c r="B53164" s="1">
        <v>44358.89703236246</v>
      </c>
      <c r="C53164">
        <v>316718</v>
      </c>
      <c r="D53164">
        <v>63666</v>
      </c>
      <c r="E53164" s="16" t="e">
        <f>VLOOKUP(C53164,Подписчики!#REF!,3,0)</f>
        <v>#REF!</v>
      </c>
      <c r="F53164" s="3">
        <f t="shared" si="1660"/>
        <v>6</v>
      </c>
      <c r="G53164" s="44">
        <f t="shared" si="1661"/>
        <v>6</v>
      </c>
      <c r="H53164" s="44"/>
    </row>
    <row r="53165" spans="1:8" x14ac:dyDescent="0.25">
      <c r="A53165">
        <v>162809</v>
      </c>
      <c r="B53165" s="1">
        <v>44358.89703236246</v>
      </c>
      <c r="C53165">
        <v>348726</v>
      </c>
      <c r="D53165">
        <v>285365</v>
      </c>
      <c r="E53165" s="16" t="e">
        <f>VLOOKUP(C53165,Подписчики!#REF!,3,0)</f>
        <v>#REF!</v>
      </c>
      <c r="F53165" s="3">
        <f t="shared" si="1660"/>
        <v>6</v>
      </c>
      <c r="G53165" s="44">
        <f t="shared" si="1661"/>
        <v>6</v>
      </c>
      <c r="H53165" s="44"/>
    </row>
    <row r="53166" spans="1:8" x14ac:dyDescent="0.25">
      <c r="A53166">
        <v>162810</v>
      </c>
      <c r="B53166" s="1">
        <v>44358.897436893203</v>
      </c>
      <c r="C53166">
        <v>118801</v>
      </c>
      <c r="D53166">
        <v>183290</v>
      </c>
      <c r="E53166" s="16" t="e">
        <f>VLOOKUP(C53166,Подписчики!#REF!,3,0)</f>
        <v>#REF!</v>
      </c>
      <c r="F53166" s="3">
        <f t="shared" si="1660"/>
        <v>6</v>
      </c>
      <c r="G53166" s="44">
        <f t="shared" si="1661"/>
        <v>6</v>
      </c>
      <c r="H53166" s="44"/>
    </row>
    <row r="53167" spans="1:8" x14ac:dyDescent="0.25">
      <c r="A53167">
        <v>162811</v>
      </c>
      <c r="B53167" s="1">
        <v>44358.89824595469</v>
      </c>
      <c r="C53167">
        <v>68662</v>
      </c>
      <c r="D53167">
        <v>324991</v>
      </c>
      <c r="E53167" s="16" t="e">
        <f>VLOOKUP(C53167,Подписчики!#REF!,3,0)</f>
        <v>#REF!</v>
      </c>
      <c r="F53167" s="3">
        <f t="shared" si="1660"/>
        <v>6</v>
      </c>
      <c r="G53167" s="44">
        <f t="shared" si="1661"/>
        <v>6</v>
      </c>
      <c r="H53167" s="44"/>
    </row>
    <row r="53168" spans="1:8" x14ac:dyDescent="0.25">
      <c r="A53168">
        <v>162816</v>
      </c>
      <c r="B53168" s="1">
        <v>44358.89865048544</v>
      </c>
      <c r="C53168">
        <v>312284</v>
      </c>
      <c r="D53168">
        <v>347393</v>
      </c>
      <c r="E53168" s="16" t="e">
        <f>VLOOKUP(C53168,Подписчики!#REF!,3,0)</f>
        <v>#REF!</v>
      </c>
      <c r="F53168" s="3">
        <f t="shared" si="1660"/>
        <v>6</v>
      </c>
      <c r="G53168" s="44">
        <f t="shared" si="1661"/>
        <v>6</v>
      </c>
      <c r="H53168" s="44"/>
    </row>
    <row r="53169" spans="1:8" x14ac:dyDescent="0.25">
      <c r="A53169">
        <v>162818</v>
      </c>
      <c r="B53169" s="1">
        <v>44358.900268608413</v>
      </c>
      <c r="C53169">
        <v>342703</v>
      </c>
      <c r="D53169">
        <v>376706</v>
      </c>
      <c r="E53169" s="16" t="e">
        <f>VLOOKUP(C53169,Подписчики!#REF!,3,0)</f>
        <v>#REF!</v>
      </c>
      <c r="F53169" s="3">
        <f t="shared" si="1660"/>
        <v>6</v>
      </c>
      <c r="G53169" s="44">
        <f t="shared" si="1661"/>
        <v>6</v>
      </c>
      <c r="H53169" s="44"/>
    </row>
    <row r="53170" spans="1:8" x14ac:dyDescent="0.25">
      <c r="A53170">
        <v>162820</v>
      </c>
      <c r="B53170" s="1">
        <v>44358.900673139156</v>
      </c>
      <c r="C53170">
        <v>195597</v>
      </c>
      <c r="D53170">
        <v>304722</v>
      </c>
      <c r="E53170" s="16" t="e">
        <f>VLOOKUP(C53170,Подписчики!#REF!,3,0)</f>
        <v>#REF!</v>
      </c>
      <c r="F53170" s="3">
        <f t="shared" si="1660"/>
        <v>6</v>
      </c>
      <c r="G53170" s="44">
        <f t="shared" si="1661"/>
        <v>6</v>
      </c>
      <c r="H53170" s="44"/>
    </row>
    <row r="53171" spans="1:8" x14ac:dyDescent="0.25">
      <c r="A53171">
        <v>162821</v>
      </c>
      <c r="B53171" s="1">
        <v>44358.901886731393</v>
      </c>
      <c r="C53171">
        <v>140458</v>
      </c>
      <c r="D53171">
        <v>250679</v>
      </c>
      <c r="E53171" s="16" t="e">
        <f>VLOOKUP(C53171,Подписчики!#REF!,3,0)</f>
        <v>#REF!</v>
      </c>
      <c r="F53171" s="3">
        <f t="shared" si="1660"/>
        <v>6</v>
      </c>
      <c r="G53171" s="44">
        <f t="shared" si="1661"/>
        <v>6</v>
      </c>
      <c r="H53171" s="44"/>
    </row>
    <row r="53172" spans="1:8" x14ac:dyDescent="0.25">
      <c r="A53172">
        <v>162825</v>
      </c>
      <c r="B53172" s="1">
        <v>44358.90269579288</v>
      </c>
      <c r="C53172">
        <v>321320</v>
      </c>
      <c r="D53172">
        <v>217246</v>
      </c>
      <c r="E53172" s="16" t="e">
        <f>VLOOKUP(C53172,Подписчики!#REF!,3,0)</f>
        <v>#REF!</v>
      </c>
      <c r="F53172" s="3">
        <f t="shared" si="1660"/>
        <v>6</v>
      </c>
      <c r="G53172" s="44">
        <f t="shared" si="1661"/>
        <v>6</v>
      </c>
      <c r="H53172" s="44"/>
    </row>
    <row r="53173" spans="1:8" x14ac:dyDescent="0.25">
      <c r="A53173">
        <v>162830</v>
      </c>
      <c r="B53173" s="1">
        <v>44358.903504854366</v>
      </c>
      <c r="C53173">
        <v>285883</v>
      </c>
      <c r="D53173">
        <v>158978</v>
      </c>
      <c r="E53173" s="16" t="e">
        <f>VLOOKUP(C53173,Подписчики!#REF!,3,0)</f>
        <v>#REF!</v>
      </c>
      <c r="F53173" s="3">
        <f t="shared" si="1660"/>
        <v>6</v>
      </c>
      <c r="G53173" s="44">
        <f t="shared" si="1661"/>
        <v>6</v>
      </c>
      <c r="H53173" s="44"/>
    </row>
    <row r="53174" spans="1:8" x14ac:dyDescent="0.25">
      <c r="A53174">
        <v>162832</v>
      </c>
      <c r="B53174" s="1">
        <v>44358.903504854374</v>
      </c>
      <c r="C53174">
        <v>24866</v>
      </c>
      <c r="D53174">
        <v>3876</v>
      </c>
      <c r="E53174" s="16" t="e">
        <f>VLOOKUP(C53174,Подписчики!#REF!,3,0)</f>
        <v>#REF!</v>
      </c>
      <c r="F53174" s="3">
        <f t="shared" si="1660"/>
        <v>6</v>
      </c>
      <c r="G53174" s="44">
        <f t="shared" si="1661"/>
        <v>6</v>
      </c>
      <c r="H53174" s="44"/>
    </row>
    <row r="53175" spans="1:8" x14ac:dyDescent="0.25">
      <c r="A53175">
        <v>162837</v>
      </c>
      <c r="B53175" s="1">
        <v>44358.90431391586</v>
      </c>
      <c r="C53175">
        <v>170427</v>
      </c>
      <c r="D53175">
        <v>347008</v>
      </c>
      <c r="E53175" s="16" t="e">
        <f>VLOOKUP(C53175,Подписчики!#REF!,3,0)</f>
        <v>#REF!</v>
      </c>
      <c r="F53175" s="3">
        <f t="shared" si="1660"/>
        <v>6</v>
      </c>
      <c r="G53175" s="44">
        <f t="shared" si="1661"/>
        <v>6</v>
      </c>
      <c r="H53175" s="44"/>
    </row>
    <row r="53176" spans="1:8" x14ac:dyDescent="0.25">
      <c r="A53176">
        <v>162841</v>
      </c>
      <c r="B53176" s="1">
        <v>44358.905122977347</v>
      </c>
      <c r="C53176">
        <v>253408</v>
      </c>
      <c r="D53176">
        <v>193360</v>
      </c>
      <c r="E53176" s="16" t="e">
        <f>VLOOKUP(C53176,Подписчики!#REF!,3,0)</f>
        <v>#REF!</v>
      </c>
      <c r="F53176" s="3">
        <f t="shared" si="1660"/>
        <v>6</v>
      </c>
      <c r="G53176" s="44">
        <f t="shared" si="1661"/>
        <v>6</v>
      </c>
      <c r="H53176" s="44"/>
    </row>
    <row r="53177" spans="1:8" x14ac:dyDescent="0.25">
      <c r="A53177">
        <v>162844</v>
      </c>
      <c r="B53177" s="1">
        <v>44358.907145631063</v>
      </c>
      <c r="C53177">
        <v>282964</v>
      </c>
      <c r="D53177">
        <v>454047</v>
      </c>
      <c r="E53177" s="16" t="e">
        <f>VLOOKUP(C53177,Подписчики!#REF!,3,0)</f>
        <v>#REF!</v>
      </c>
      <c r="F53177" s="3">
        <f t="shared" si="1660"/>
        <v>6</v>
      </c>
      <c r="G53177" s="44">
        <f t="shared" si="1661"/>
        <v>6</v>
      </c>
      <c r="H53177" s="44"/>
    </row>
    <row r="53178" spans="1:8" x14ac:dyDescent="0.25">
      <c r="A53178">
        <v>162847</v>
      </c>
      <c r="B53178" s="1">
        <v>44358.907954692557</v>
      </c>
      <c r="C53178">
        <v>35099</v>
      </c>
      <c r="D53178">
        <v>439981</v>
      </c>
      <c r="E53178" s="16" t="e">
        <f>VLOOKUP(C53178,Подписчики!#REF!,3,0)</f>
        <v>#REF!</v>
      </c>
      <c r="F53178" s="3">
        <f t="shared" si="1660"/>
        <v>6</v>
      </c>
      <c r="G53178" s="44">
        <f t="shared" si="1661"/>
        <v>6</v>
      </c>
      <c r="H53178" s="44"/>
    </row>
    <row r="53179" spans="1:8" x14ac:dyDescent="0.25">
      <c r="A53179">
        <v>162848</v>
      </c>
      <c r="B53179" s="1">
        <v>44358.907954692557</v>
      </c>
      <c r="C53179">
        <v>253625</v>
      </c>
      <c r="D53179">
        <v>5151</v>
      </c>
      <c r="E53179" s="16" t="e">
        <f>VLOOKUP(C53179,Подписчики!#REF!,3,0)</f>
        <v>#REF!</v>
      </c>
      <c r="F53179" s="3">
        <f t="shared" si="1660"/>
        <v>6</v>
      </c>
      <c r="G53179" s="44">
        <f t="shared" si="1661"/>
        <v>6</v>
      </c>
      <c r="H53179" s="44"/>
    </row>
    <row r="53180" spans="1:8" x14ac:dyDescent="0.25">
      <c r="A53180">
        <v>162852</v>
      </c>
      <c r="B53180" s="1">
        <v>44358.90997734628</v>
      </c>
      <c r="C53180">
        <v>78821</v>
      </c>
      <c r="D53180">
        <v>143150</v>
      </c>
      <c r="E53180" s="16" t="e">
        <f>VLOOKUP(C53180,Подписчики!#REF!,3,0)</f>
        <v>#REF!</v>
      </c>
      <c r="F53180" s="3">
        <f t="shared" si="1660"/>
        <v>6</v>
      </c>
      <c r="G53180" s="44">
        <f t="shared" si="1661"/>
        <v>6</v>
      </c>
      <c r="H53180" s="44"/>
    </row>
    <row r="53181" spans="1:8" x14ac:dyDescent="0.25">
      <c r="A53181">
        <v>162856</v>
      </c>
      <c r="B53181" s="1">
        <v>44358.90997734628</v>
      </c>
      <c r="C53181">
        <v>291492</v>
      </c>
      <c r="D53181">
        <v>262099</v>
      </c>
      <c r="E53181" s="16" t="e">
        <f>VLOOKUP(C53181,Подписчики!#REF!,3,0)</f>
        <v>#REF!</v>
      </c>
      <c r="F53181" s="3">
        <f t="shared" si="1660"/>
        <v>6</v>
      </c>
      <c r="G53181" s="44">
        <f t="shared" si="1661"/>
        <v>6</v>
      </c>
      <c r="H53181" s="44"/>
    </row>
    <row r="53182" spans="1:8" x14ac:dyDescent="0.25">
      <c r="A53182">
        <v>162860</v>
      </c>
      <c r="B53182" s="1">
        <v>44358.91119093851</v>
      </c>
      <c r="C53182">
        <v>8144</v>
      </c>
      <c r="D53182">
        <v>347393</v>
      </c>
      <c r="E53182" s="16" t="e">
        <f>VLOOKUP(C53182,Подписчики!#REF!,3,0)</f>
        <v>#REF!</v>
      </c>
      <c r="F53182" s="3">
        <f t="shared" si="1660"/>
        <v>6</v>
      </c>
      <c r="G53182" s="44">
        <f t="shared" si="1661"/>
        <v>6</v>
      </c>
      <c r="H53182" s="44"/>
    </row>
    <row r="53183" spans="1:8" x14ac:dyDescent="0.25">
      <c r="A53183">
        <v>162862</v>
      </c>
      <c r="B53183" s="1">
        <v>44358.911595469253</v>
      </c>
      <c r="C53183">
        <v>175072</v>
      </c>
      <c r="D53183">
        <v>122902</v>
      </c>
      <c r="E53183" s="16" t="e">
        <f>VLOOKUP(C53183,Подписчики!#REF!,3,0)</f>
        <v>#REF!</v>
      </c>
      <c r="F53183" s="3">
        <f t="shared" si="1660"/>
        <v>6</v>
      </c>
      <c r="G53183" s="44">
        <f t="shared" si="1661"/>
        <v>6</v>
      </c>
      <c r="H53183" s="44"/>
    </row>
    <row r="53184" spans="1:8" x14ac:dyDescent="0.25">
      <c r="A53184">
        <v>162864</v>
      </c>
      <c r="B53184" s="1">
        <v>44358.911595469261</v>
      </c>
      <c r="C53184">
        <v>94995</v>
      </c>
      <c r="D53184">
        <v>325629</v>
      </c>
      <c r="E53184" s="16" t="e">
        <f>VLOOKUP(C53184,Подписчики!#REF!,3,0)</f>
        <v>#REF!</v>
      </c>
      <c r="F53184" s="3">
        <f t="shared" si="1660"/>
        <v>6</v>
      </c>
      <c r="G53184" s="44">
        <f t="shared" si="1661"/>
        <v>6</v>
      </c>
      <c r="H53184" s="44"/>
    </row>
    <row r="53185" spans="1:8" x14ac:dyDescent="0.25">
      <c r="A53185">
        <v>162866</v>
      </c>
      <c r="B53185" s="1">
        <v>44358.911595469261</v>
      </c>
      <c r="C53185">
        <v>296722</v>
      </c>
      <c r="D53185">
        <v>230507</v>
      </c>
      <c r="E53185" s="16" t="e">
        <f>VLOOKUP(C53185,Подписчики!#REF!,3,0)</f>
        <v>#REF!</v>
      </c>
      <c r="F53185" s="3">
        <f t="shared" si="1660"/>
        <v>6</v>
      </c>
      <c r="G53185" s="44">
        <f t="shared" si="1661"/>
        <v>6</v>
      </c>
      <c r="H53185" s="44"/>
    </row>
    <row r="53186" spans="1:8" x14ac:dyDescent="0.25">
      <c r="A53186">
        <v>162870</v>
      </c>
      <c r="B53186" s="1">
        <v>44358.91280906149</v>
      </c>
      <c r="C53186">
        <v>333912</v>
      </c>
      <c r="D53186">
        <v>250679</v>
      </c>
      <c r="E53186" s="16" t="e">
        <f>VLOOKUP(C53186,Подписчики!#REF!,3,0)</f>
        <v>#REF!</v>
      </c>
      <c r="F53186" s="3">
        <f t="shared" si="1660"/>
        <v>6</v>
      </c>
      <c r="G53186" s="44">
        <f t="shared" si="1661"/>
        <v>6</v>
      </c>
      <c r="H53186" s="44"/>
    </row>
    <row r="53187" spans="1:8" x14ac:dyDescent="0.25">
      <c r="A53187">
        <v>162871</v>
      </c>
      <c r="B53187" s="1">
        <v>44358.913</v>
      </c>
      <c r="C53187">
        <v>51746</v>
      </c>
      <c r="D53187">
        <v>17989</v>
      </c>
      <c r="E53187" s="16" t="e">
        <f>VLOOKUP(C53187,Подписчики!#REF!,3,0)</f>
        <v>#REF!</v>
      </c>
      <c r="F53187" s="3">
        <f t="shared" ref="F53187:F53250" si="1662">MONTH(B53187)</f>
        <v>6</v>
      </c>
      <c r="G53187" s="44">
        <f t="shared" ref="G53187:G53250" si="1663">WEEKDAY(B53187,1)</f>
        <v>6</v>
      </c>
      <c r="H53187" s="44"/>
    </row>
    <row r="53188" spans="1:8" x14ac:dyDescent="0.25">
      <c r="A53188">
        <v>162875</v>
      </c>
      <c r="B53188" s="1">
        <v>44358.913213592234</v>
      </c>
      <c r="C53188">
        <v>181605</v>
      </c>
      <c r="D53188">
        <v>264867</v>
      </c>
      <c r="E53188" s="16" t="e">
        <f>VLOOKUP(C53188,Подписчики!#REF!,3,0)</f>
        <v>#REF!</v>
      </c>
      <c r="F53188" s="3">
        <f t="shared" si="1662"/>
        <v>6</v>
      </c>
      <c r="G53188" s="44">
        <f t="shared" si="1663"/>
        <v>6</v>
      </c>
      <c r="H53188" s="44"/>
    </row>
    <row r="53189" spans="1:8" x14ac:dyDescent="0.25">
      <c r="A53189">
        <v>162878</v>
      </c>
      <c r="B53189" s="1">
        <v>44358.913213592234</v>
      </c>
      <c r="C53189">
        <v>246590</v>
      </c>
      <c r="D53189">
        <v>401297</v>
      </c>
      <c r="E53189" s="16" t="e">
        <f>VLOOKUP(C53189,Подписчики!#REF!,3,0)</f>
        <v>#REF!</v>
      </c>
      <c r="F53189" s="3">
        <f t="shared" si="1662"/>
        <v>6</v>
      </c>
      <c r="G53189" s="44">
        <f t="shared" si="1663"/>
        <v>6</v>
      </c>
      <c r="H53189" s="44"/>
    </row>
    <row r="53190" spans="1:8" x14ac:dyDescent="0.25">
      <c r="A53190">
        <v>162882</v>
      </c>
      <c r="B53190" s="1">
        <v>44358.913213592234</v>
      </c>
      <c r="C53190">
        <v>267179</v>
      </c>
      <c r="D53190">
        <v>189554</v>
      </c>
      <c r="E53190" s="16" t="e">
        <f>VLOOKUP(C53190,Подписчики!#REF!,3,0)</f>
        <v>#REF!</v>
      </c>
      <c r="F53190" s="3">
        <f t="shared" si="1662"/>
        <v>6</v>
      </c>
      <c r="G53190" s="44">
        <f t="shared" si="1663"/>
        <v>6</v>
      </c>
      <c r="H53190" s="44"/>
    </row>
    <row r="53191" spans="1:8" x14ac:dyDescent="0.25">
      <c r="A53191">
        <v>162887</v>
      </c>
      <c r="B53191" s="1">
        <v>44358.913618122977</v>
      </c>
      <c r="C53191">
        <v>131149</v>
      </c>
      <c r="D53191">
        <v>38593</v>
      </c>
      <c r="E53191" s="16" t="e">
        <f>VLOOKUP(C53191,Подписчики!#REF!,3,0)</f>
        <v>#REF!</v>
      </c>
      <c r="F53191" s="3">
        <f t="shared" si="1662"/>
        <v>6</v>
      </c>
      <c r="G53191" s="44">
        <f t="shared" si="1663"/>
        <v>6</v>
      </c>
      <c r="H53191" s="44"/>
    </row>
    <row r="53192" spans="1:8" x14ac:dyDescent="0.25">
      <c r="A53192">
        <v>162889</v>
      </c>
      <c r="B53192" s="1">
        <v>44358.913618122977</v>
      </c>
      <c r="C53192">
        <v>206574</v>
      </c>
      <c r="D53192">
        <v>230507</v>
      </c>
      <c r="E53192" s="16" t="e">
        <f>VLOOKUP(C53192,Подписчики!#REF!,3,0)</f>
        <v>#REF!</v>
      </c>
      <c r="F53192" s="3">
        <f t="shared" si="1662"/>
        <v>6</v>
      </c>
      <c r="G53192" s="44">
        <f t="shared" si="1663"/>
        <v>6</v>
      </c>
      <c r="H53192" s="44"/>
    </row>
    <row r="53193" spans="1:8" x14ac:dyDescent="0.25">
      <c r="A53193">
        <v>162894</v>
      </c>
      <c r="B53193" s="1">
        <v>44358.9156407767</v>
      </c>
      <c r="C53193">
        <v>322583</v>
      </c>
      <c r="D53193">
        <v>5151</v>
      </c>
      <c r="E53193" s="16" t="e">
        <f>VLOOKUP(C53193,Подписчики!#REF!,3,0)</f>
        <v>#REF!</v>
      </c>
      <c r="F53193" s="3">
        <f t="shared" si="1662"/>
        <v>6</v>
      </c>
      <c r="G53193" s="44">
        <f t="shared" si="1663"/>
        <v>6</v>
      </c>
      <c r="H53193" s="44"/>
    </row>
    <row r="53194" spans="1:8" x14ac:dyDescent="0.25">
      <c r="A53194">
        <v>162897</v>
      </c>
      <c r="B53194" s="1">
        <v>44358.916045307444</v>
      </c>
      <c r="C53194">
        <v>325217</v>
      </c>
      <c r="D53194">
        <v>214224</v>
      </c>
      <c r="E53194" s="16" t="e">
        <f>VLOOKUP(C53194,Подписчики!#REF!,3,0)</f>
        <v>#REF!</v>
      </c>
      <c r="F53194" s="3">
        <f t="shared" si="1662"/>
        <v>6</v>
      </c>
      <c r="G53194" s="44">
        <f t="shared" si="1663"/>
        <v>6</v>
      </c>
      <c r="H53194" s="44"/>
    </row>
    <row r="53195" spans="1:8" x14ac:dyDescent="0.25">
      <c r="A53195">
        <v>162900</v>
      </c>
      <c r="B53195" s="1">
        <v>44358.916449838187</v>
      </c>
      <c r="C53195">
        <v>66047</v>
      </c>
      <c r="D53195">
        <v>392434</v>
      </c>
      <c r="E53195" s="16" t="e">
        <f>VLOOKUP(C53195,Подписчики!#REF!,3,0)</f>
        <v>#REF!</v>
      </c>
      <c r="F53195" s="3">
        <f t="shared" si="1662"/>
        <v>6</v>
      </c>
      <c r="G53195" s="44">
        <f t="shared" si="1663"/>
        <v>6</v>
      </c>
      <c r="H53195" s="44"/>
    </row>
    <row r="53196" spans="1:8" x14ac:dyDescent="0.25">
      <c r="A53196">
        <v>162903</v>
      </c>
      <c r="B53196" s="1">
        <v>44358.917258899673</v>
      </c>
      <c r="C53196">
        <v>335804</v>
      </c>
      <c r="D53196">
        <v>411922</v>
      </c>
      <c r="E53196" s="16" t="e">
        <f>VLOOKUP(C53196,Подписчики!#REF!,3,0)</f>
        <v>#REF!</v>
      </c>
      <c r="F53196" s="3">
        <f t="shared" si="1662"/>
        <v>6</v>
      </c>
      <c r="G53196" s="44">
        <f t="shared" si="1663"/>
        <v>6</v>
      </c>
      <c r="H53196" s="44"/>
    </row>
    <row r="53197" spans="1:8" x14ac:dyDescent="0.25">
      <c r="A53197">
        <v>162906</v>
      </c>
      <c r="B53197" s="1">
        <v>44358.918067961167</v>
      </c>
      <c r="C53197">
        <v>240014</v>
      </c>
      <c r="D53197">
        <v>389689</v>
      </c>
      <c r="E53197" s="16" t="e">
        <f>VLOOKUP(C53197,Подписчики!#REF!,3,0)</f>
        <v>#REF!</v>
      </c>
      <c r="F53197" s="3">
        <f t="shared" si="1662"/>
        <v>6</v>
      </c>
      <c r="G53197" s="44">
        <f t="shared" si="1663"/>
        <v>6</v>
      </c>
      <c r="H53197" s="44"/>
    </row>
    <row r="53198" spans="1:8" x14ac:dyDescent="0.25">
      <c r="A53198">
        <v>162911</v>
      </c>
      <c r="B53198" s="1">
        <v>44358.918333333335</v>
      </c>
      <c r="C53198">
        <v>325761</v>
      </c>
      <c r="D53198">
        <v>438609</v>
      </c>
      <c r="E53198" s="16" t="e">
        <f>VLOOKUP(C53198,Подписчики!#REF!,3,0)</f>
        <v>#REF!</v>
      </c>
      <c r="F53198" s="3">
        <f t="shared" si="1662"/>
        <v>6</v>
      </c>
      <c r="G53198" s="44">
        <f t="shared" si="1663"/>
        <v>6</v>
      </c>
      <c r="H53198" s="44"/>
    </row>
    <row r="53199" spans="1:8" x14ac:dyDescent="0.25">
      <c r="A53199">
        <v>162914</v>
      </c>
      <c r="B53199" s="1">
        <v>44358.918472491911</v>
      </c>
      <c r="C53199">
        <v>33915</v>
      </c>
      <c r="D53199">
        <v>411922</v>
      </c>
      <c r="E53199" s="16" t="e">
        <f>VLOOKUP(C53199,Подписчики!#REF!,3,0)</f>
        <v>#REF!</v>
      </c>
      <c r="F53199" s="3">
        <f t="shared" si="1662"/>
        <v>6</v>
      </c>
      <c r="G53199" s="44">
        <f t="shared" si="1663"/>
        <v>6</v>
      </c>
      <c r="H53199" s="44"/>
    </row>
    <row r="53200" spans="1:8" x14ac:dyDescent="0.25">
      <c r="A53200">
        <v>162916</v>
      </c>
      <c r="B53200" s="1">
        <v>44358.919686084148</v>
      </c>
      <c r="C53200">
        <v>124927</v>
      </c>
      <c r="D53200">
        <v>405774</v>
      </c>
      <c r="E53200" s="16" t="e">
        <f>VLOOKUP(C53200,Подписчики!#REF!,3,0)</f>
        <v>#REF!</v>
      </c>
      <c r="F53200" s="3">
        <f t="shared" si="1662"/>
        <v>6</v>
      </c>
      <c r="G53200" s="44">
        <f t="shared" si="1663"/>
        <v>6</v>
      </c>
      <c r="H53200" s="44"/>
    </row>
    <row r="53201" spans="1:8" x14ac:dyDescent="0.25">
      <c r="A53201">
        <v>162921</v>
      </c>
      <c r="B53201" s="1">
        <v>44358.919686084148</v>
      </c>
      <c r="C53201">
        <v>209009</v>
      </c>
      <c r="D53201">
        <v>411922</v>
      </c>
      <c r="E53201" s="16" t="e">
        <f>VLOOKUP(C53201,Подписчики!#REF!,3,0)</f>
        <v>#REF!</v>
      </c>
      <c r="F53201" s="3">
        <f t="shared" si="1662"/>
        <v>6</v>
      </c>
      <c r="G53201" s="44">
        <f t="shared" si="1663"/>
        <v>6</v>
      </c>
      <c r="H53201" s="44"/>
    </row>
    <row r="53202" spans="1:8" x14ac:dyDescent="0.25">
      <c r="A53202">
        <v>162924</v>
      </c>
      <c r="B53202" s="1">
        <v>44358.920495145634</v>
      </c>
      <c r="C53202">
        <v>17172</v>
      </c>
      <c r="D53202">
        <v>182984</v>
      </c>
      <c r="E53202" s="16" t="e">
        <f>VLOOKUP(C53202,Подписчики!#REF!,3,0)</f>
        <v>#REF!</v>
      </c>
      <c r="F53202" s="3">
        <f t="shared" si="1662"/>
        <v>6</v>
      </c>
      <c r="G53202" s="44">
        <f t="shared" si="1663"/>
        <v>6</v>
      </c>
      <c r="H53202" s="44"/>
    </row>
    <row r="53203" spans="1:8" x14ac:dyDescent="0.25">
      <c r="A53203">
        <v>162927</v>
      </c>
      <c r="B53203" s="1">
        <v>44358.920495145634</v>
      </c>
      <c r="C53203">
        <v>44561</v>
      </c>
      <c r="D53203">
        <v>327968</v>
      </c>
      <c r="E53203" s="16" t="e">
        <f>VLOOKUP(C53203,Подписчики!#REF!,3,0)</f>
        <v>#REF!</v>
      </c>
      <c r="F53203" s="3">
        <f t="shared" si="1662"/>
        <v>6</v>
      </c>
      <c r="G53203" s="44">
        <f t="shared" si="1663"/>
        <v>6</v>
      </c>
      <c r="H53203" s="44"/>
    </row>
    <row r="53204" spans="1:8" x14ac:dyDescent="0.25">
      <c r="A53204">
        <v>162929</v>
      </c>
      <c r="B53204" s="1">
        <v>44358.921304207121</v>
      </c>
      <c r="C53204">
        <v>81495</v>
      </c>
      <c r="D53204">
        <v>411922</v>
      </c>
      <c r="E53204" s="16" t="e">
        <f>VLOOKUP(C53204,Подписчики!#REF!,3,0)</f>
        <v>#REF!</v>
      </c>
      <c r="F53204" s="3">
        <f t="shared" si="1662"/>
        <v>6</v>
      </c>
      <c r="G53204" s="44">
        <f t="shared" si="1663"/>
        <v>6</v>
      </c>
      <c r="H53204" s="44"/>
    </row>
    <row r="53205" spans="1:8" x14ac:dyDescent="0.25">
      <c r="A53205">
        <v>162930</v>
      </c>
      <c r="B53205" s="1">
        <v>44358.921304207121</v>
      </c>
      <c r="C53205">
        <v>331573</v>
      </c>
      <c r="D53205">
        <v>343712</v>
      </c>
      <c r="E53205" s="16" t="e">
        <f>VLOOKUP(C53205,Подписчики!#REF!,3,0)</f>
        <v>#REF!</v>
      </c>
      <c r="F53205" s="3">
        <f t="shared" si="1662"/>
        <v>6</v>
      </c>
      <c r="G53205" s="44">
        <f t="shared" si="1663"/>
        <v>6</v>
      </c>
      <c r="H53205" s="44"/>
    </row>
    <row r="53206" spans="1:8" x14ac:dyDescent="0.25">
      <c r="A53206">
        <v>162932</v>
      </c>
      <c r="B53206" s="1">
        <v>44358.922517799358</v>
      </c>
      <c r="C53206">
        <v>131732</v>
      </c>
      <c r="D53206">
        <v>148570</v>
      </c>
      <c r="E53206" s="16" t="e">
        <f>VLOOKUP(C53206,Подписчики!#REF!,3,0)</f>
        <v>#REF!</v>
      </c>
      <c r="F53206" s="3">
        <f t="shared" si="1662"/>
        <v>6</v>
      </c>
      <c r="G53206" s="44">
        <f t="shared" si="1663"/>
        <v>6</v>
      </c>
      <c r="H53206" s="44"/>
    </row>
    <row r="53207" spans="1:8" x14ac:dyDescent="0.25">
      <c r="A53207">
        <v>162937</v>
      </c>
      <c r="B53207" s="1">
        <v>44358.922922330101</v>
      </c>
      <c r="C53207">
        <v>176484</v>
      </c>
      <c r="D53207">
        <v>81226</v>
      </c>
      <c r="E53207" s="16" t="e">
        <f>VLOOKUP(C53207,Подписчики!#REF!,3,0)</f>
        <v>#REF!</v>
      </c>
      <c r="F53207" s="3">
        <f t="shared" si="1662"/>
        <v>6</v>
      </c>
      <c r="G53207" s="44">
        <f t="shared" si="1663"/>
        <v>6</v>
      </c>
      <c r="H53207" s="44"/>
    </row>
    <row r="53208" spans="1:8" x14ac:dyDescent="0.25">
      <c r="A53208">
        <v>162939</v>
      </c>
      <c r="B53208" s="1">
        <v>44358.922922330101</v>
      </c>
      <c r="C53208">
        <v>252467</v>
      </c>
      <c r="D53208">
        <v>380182</v>
      </c>
      <c r="E53208" s="16" t="e">
        <f>VLOOKUP(C53208,Подписчики!#REF!,3,0)</f>
        <v>#REF!</v>
      </c>
      <c r="F53208" s="3">
        <f t="shared" si="1662"/>
        <v>6</v>
      </c>
      <c r="G53208" s="44">
        <f t="shared" si="1663"/>
        <v>6</v>
      </c>
      <c r="H53208" s="44"/>
    </row>
    <row r="53209" spans="1:8" x14ac:dyDescent="0.25">
      <c r="A53209">
        <v>162942</v>
      </c>
      <c r="B53209" s="1">
        <v>44358.923326860837</v>
      </c>
      <c r="C53209">
        <v>145724</v>
      </c>
      <c r="D53209">
        <v>408587</v>
      </c>
      <c r="E53209" s="16" t="e">
        <f>VLOOKUP(C53209,Подписчики!#REF!,3,0)</f>
        <v>#REF!</v>
      </c>
      <c r="F53209" s="3">
        <f t="shared" si="1662"/>
        <v>6</v>
      </c>
      <c r="G53209" s="44">
        <f t="shared" si="1663"/>
        <v>6</v>
      </c>
      <c r="H53209" s="44"/>
    </row>
    <row r="53210" spans="1:8" x14ac:dyDescent="0.25">
      <c r="A53210">
        <v>162945</v>
      </c>
      <c r="B53210" s="1">
        <v>44358.923333333332</v>
      </c>
      <c r="C53210">
        <v>257826</v>
      </c>
      <c r="D53210">
        <v>84833</v>
      </c>
      <c r="E53210" s="16" t="e">
        <f>VLOOKUP(C53210,Подписчики!#REF!,3,0)</f>
        <v>#REF!</v>
      </c>
      <c r="F53210" s="3">
        <f t="shared" si="1662"/>
        <v>6</v>
      </c>
      <c r="G53210" s="44">
        <f t="shared" si="1663"/>
        <v>6</v>
      </c>
      <c r="H53210" s="44"/>
    </row>
    <row r="53211" spans="1:8" x14ac:dyDescent="0.25">
      <c r="A53211">
        <v>162947</v>
      </c>
      <c r="B53211" s="1">
        <v>44358.924540453074</v>
      </c>
      <c r="C53211">
        <v>242671</v>
      </c>
      <c r="D53211">
        <v>249345</v>
      </c>
      <c r="E53211" s="16" t="e">
        <f>VLOOKUP(C53211,Подписчики!#REF!,3,0)</f>
        <v>#REF!</v>
      </c>
      <c r="F53211" s="3">
        <f t="shared" si="1662"/>
        <v>6</v>
      </c>
      <c r="G53211" s="44">
        <f t="shared" si="1663"/>
        <v>6</v>
      </c>
      <c r="H53211" s="44"/>
    </row>
    <row r="53212" spans="1:8" x14ac:dyDescent="0.25">
      <c r="A53212">
        <v>162949</v>
      </c>
      <c r="B53212" s="1">
        <v>44358.924944983817</v>
      </c>
      <c r="C53212">
        <v>112580</v>
      </c>
      <c r="D53212">
        <v>241927</v>
      </c>
      <c r="E53212" s="16" t="e">
        <f>VLOOKUP(C53212,Подписчики!#REF!,3,0)</f>
        <v>#REF!</v>
      </c>
      <c r="F53212" s="3">
        <f t="shared" si="1662"/>
        <v>6</v>
      </c>
      <c r="G53212" s="44">
        <f t="shared" si="1663"/>
        <v>6</v>
      </c>
      <c r="H53212" s="44"/>
    </row>
    <row r="53213" spans="1:8" x14ac:dyDescent="0.25">
      <c r="A53213">
        <v>162953</v>
      </c>
      <c r="B53213" s="1">
        <v>44358.92534951456</v>
      </c>
      <c r="C53213">
        <v>166526</v>
      </c>
      <c r="D53213">
        <v>271248</v>
      </c>
      <c r="E53213" s="16" t="e">
        <f>VLOOKUP(C53213,Подписчики!#REF!,3,0)</f>
        <v>#REF!</v>
      </c>
      <c r="F53213" s="3">
        <f t="shared" si="1662"/>
        <v>6</v>
      </c>
      <c r="G53213" s="44">
        <f t="shared" si="1663"/>
        <v>6</v>
      </c>
      <c r="H53213" s="44"/>
    </row>
    <row r="53214" spans="1:8" x14ac:dyDescent="0.25">
      <c r="A53214">
        <v>162956</v>
      </c>
      <c r="B53214" s="1">
        <v>44358.92656310679</v>
      </c>
      <c r="C53214">
        <v>42628</v>
      </c>
      <c r="D53214">
        <v>12149</v>
      </c>
      <c r="E53214" s="16" t="e">
        <f>VLOOKUP(C53214,Подписчики!#REF!,3,0)</f>
        <v>#REF!</v>
      </c>
      <c r="F53214" s="3">
        <f t="shared" si="1662"/>
        <v>6</v>
      </c>
      <c r="G53214" s="44">
        <f t="shared" si="1663"/>
        <v>6</v>
      </c>
      <c r="H53214" s="44"/>
    </row>
    <row r="53215" spans="1:8" x14ac:dyDescent="0.25">
      <c r="A53215">
        <v>162959</v>
      </c>
      <c r="B53215" s="1">
        <v>44358.927372168284</v>
      </c>
      <c r="C53215">
        <v>284771</v>
      </c>
      <c r="D53215">
        <v>75550</v>
      </c>
      <c r="E53215" s="16" t="e">
        <f>VLOOKUP(C53215,Подписчики!#REF!,3,0)</f>
        <v>#REF!</v>
      </c>
      <c r="F53215" s="3">
        <f t="shared" si="1662"/>
        <v>6</v>
      </c>
      <c r="G53215" s="44">
        <f t="shared" si="1663"/>
        <v>6</v>
      </c>
      <c r="H53215" s="44"/>
    </row>
    <row r="53216" spans="1:8" x14ac:dyDescent="0.25">
      <c r="A53216">
        <v>162964</v>
      </c>
      <c r="B53216" s="1">
        <v>44358.928</v>
      </c>
      <c r="C53216">
        <v>156945</v>
      </c>
      <c r="D53216">
        <v>51317</v>
      </c>
      <c r="E53216" s="16" t="e">
        <f>VLOOKUP(C53216,Подписчики!#REF!,3,0)</f>
        <v>#REF!</v>
      </c>
      <c r="F53216" s="3">
        <f t="shared" si="1662"/>
        <v>6</v>
      </c>
      <c r="G53216" s="44">
        <f t="shared" si="1663"/>
        <v>6</v>
      </c>
      <c r="H53216" s="44"/>
    </row>
    <row r="53217" spans="1:8" x14ac:dyDescent="0.25">
      <c r="A53217">
        <v>162968</v>
      </c>
      <c r="B53217" s="1">
        <v>44358.92818122977</v>
      </c>
      <c r="C53217">
        <v>228129</v>
      </c>
      <c r="D53217">
        <v>220759</v>
      </c>
      <c r="E53217" s="16" t="e">
        <f>VLOOKUP(C53217,Подписчики!#REF!,3,0)</f>
        <v>#REF!</v>
      </c>
      <c r="F53217" s="3">
        <f t="shared" si="1662"/>
        <v>6</v>
      </c>
      <c r="G53217" s="44">
        <f t="shared" si="1663"/>
        <v>6</v>
      </c>
      <c r="H53217" s="44"/>
    </row>
    <row r="53218" spans="1:8" x14ac:dyDescent="0.25">
      <c r="A53218">
        <v>162971</v>
      </c>
      <c r="B53218" s="1">
        <v>44358.928990291264</v>
      </c>
      <c r="C53218">
        <v>121001</v>
      </c>
      <c r="D53218">
        <v>411922</v>
      </c>
      <c r="E53218" s="16" t="e">
        <f>VLOOKUP(C53218,Подписчики!#REF!,3,0)</f>
        <v>#REF!</v>
      </c>
      <c r="F53218" s="3">
        <f t="shared" si="1662"/>
        <v>6</v>
      </c>
      <c r="G53218" s="44">
        <f t="shared" si="1663"/>
        <v>6</v>
      </c>
      <c r="H53218" s="44"/>
    </row>
    <row r="53219" spans="1:8" x14ac:dyDescent="0.25">
      <c r="A53219">
        <v>162976</v>
      </c>
      <c r="B53219" s="1">
        <v>44358.928990291264</v>
      </c>
      <c r="C53219">
        <v>232121</v>
      </c>
      <c r="D53219">
        <v>204394</v>
      </c>
      <c r="E53219" s="16" t="e">
        <f>VLOOKUP(C53219,Подписчики!#REF!,3,0)</f>
        <v>#REF!</v>
      </c>
      <c r="F53219" s="3">
        <f t="shared" si="1662"/>
        <v>6</v>
      </c>
      <c r="G53219" s="44">
        <f t="shared" si="1663"/>
        <v>6</v>
      </c>
      <c r="H53219" s="44"/>
    </row>
    <row r="53220" spans="1:8" x14ac:dyDescent="0.25">
      <c r="A53220">
        <v>162977</v>
      </c>
      <c r="B53220" s="1">
        <v>44358.929394822007</v>
      </c>
      <c r="C53220">
        <v>296898</v>
      </c>
      <c r="D53220">
        <v>183290</v>
      </c>
      <c r="E53220" s="16" t="e">
        <f>VLOOKUP(C53220,Подписчики!#REF!,3,0)</f>
        <v>#REF!</v>
      </c>
      <c r="F53220" s="3">
        <f t="shared" si="1662"/>
        <v>6</v>
      </c>
      <c r="G53220" s="44">
        <f t="shared" si="1663"/>
        <v>6</v>
      </c>
      <c r="H53220" s="44"/>
    </row>
    <row r="53221" spans="1:8" x14ac:dyDescent="0.25">
      <c r="A53221">
        <v>162981</v>
      </c>
      <c r="B53221" s="1">
        <v>44358.929799352751</v>
      </c>
      <c r="C53221">
        <v>303673</v>
      </c>
      <c r="D53221">
        <v>68991</v>
      </c>
      <c r="E53221" s="16" t="e">
        <f>VLOOKUP(C53221,Подписчики!#REF!,3,0)</f>
        <v>#REF!</v>
      </c>
      <c r="F53221" s="3">
        <f t="shared" si="1662"/>
        <v>6</v>
      </c>
      <c r="G53221" s="44">
        <f t="shared" si="1663"/>
        <v>6</v>
      </c>
      <c r="H53221" s="44"/>
    </row>
    <row r="53222" spans="1:8" x14ac:dyDescent="0.25">
      <c r="A53222">
        <v>162986</v>
      </c>
      <c r="B53222" s="1">
        <v>44358.929799352751</v>
      </c>
      <c r="C53222">
        <v>313491</v>
      </c>
      <c r="D53222">
        <v>20216</v>
      </c>
      <c r="E53222" s="16" t="e">
        <f>VLOOKUP(C53222,Подписчики!#REF!,3,0)</f>
        <v>#REF!</v>
      </c>
      <c r="F53222" s="3">
        <f t="shared" si="1662"/>
        <v>6</v>
      </c>
      <c r="G53222" s="44">
        <f t="shared" si="1663"/>
        <v>6</v>
      </c>
      <c r="H53222" s="44"/>
    </row>
    <row r="53223" spans="1:8" x14ac:dyDescent="0.25">
      <c r="A53223">
        <v>162990</v>
      </c>
      <c r="B53223" s="1">
        <v>44358.930608414237</v>
      </c>
      <c r="C53223">
        <v>85269</v>
      </c>
      <c r="D53223">
        <v>411922</v>
      </c>
      <c r="E53223" s="16" t="e">
        <f>VLOOKUP(C53223,Подписчики!#REF!,3,0)</f>
        <v>#REF!</v>
      </c>
      <c r="F53223" s="3">
        <f t="shared" si="1662"/>
        <v>6</v>
      </c>
      <c r="G53223" s="44">
        <f t="shared" si="1663"/>
        <v>6</v>
      </c>
      <c r="H53223" s="44"/>
    </row>
    <row r="53224" spans="1:8" x14ac:dyDescent="0.25">
      <c r="A53224">
        <v>162995</v>
      </c>
      <c r="B53224" s="1">
        <v>44358.930608414237</v>
      </c>
      <c r="C53224">
        <v>166582</v>
      </c>
      <c r="D53224">
        <v>180863</v>
      </c>
      <c r="E53224" s="16" t="e">
        <f>VLOOKUP(C53224,Подписчики!#REF!,3,0)</f>
        <v>#REF!</v>
      </c>
      <c r="F53224" s="3">
        <f t="shared" si="1662"/>
        <v>6</v>
      </c>
      <c r="G53224" s="44">
        <f t="shared" si="1663"/>
        <v>6</v>
      </c>
      <c r="H53224" s="44"/>
    </row>
    <row r="53225" spans="1:8" x14ac:dyDescent="0.25">
      <c r="A53225">
        <v>162996</v>
      </c>
      <c r="B53225" s="1">
        <v>44358.931012944988</v>
      </c>
      <c r="C53225">
        <v>88355</v>
      </c>
      <c r="D53225">
        <v>473327</v>
      </c>
      <c r="E53225" s="16" t="e">
        <f>VLOOKUP(C53225,Подписчики!#REF!,3,0)</f>
        <v>#REF!</v>
      </c>
      <c r="F53225" s="3">
        <f t="shared" si="1662"/>
        <v>6</v>
      </c>
      <c r="G53225" s="44">
        <f t="shared" si="1663"/>
        <v>6</v>
      </c>
      <c r="H53225" s="44"/>
    </row>
    <row r="53226" spans="1:8" x14ac:dyDescent="0.25">
      <c r="A53226">
        <v>163001</v>
      </c>
      <c r="B53226" s="1">
        <v>44358.931012944988</v>
      </c>
      <c r="C53226">
        <v>346862</v>
      </c>
      <c r="D53226">
        <v>478200</v>
      </c>
      <c r="E53226" s="16" t="e">
        <f>VLOOKUP(C53226,Подписчики!#REF!,3,0)</f>
        <v>#REF!</v>
      </c>
      <c r="F53226" s="3">
        <f t="shared" si="1662"/>
        <v>6</v>
      </c>
      <c r="G53226" s="44">
        <f t="shared" si="1663"/>
        <v>6</v>
      </c>
      <c r="H53226" s="44"/>
    </row>
    <row r="53227" spans="1:8" x14ac:dyDescent="0.25">
      <c r="A53227">
        <v>163006</v>
      </c>
      <c r="B53227" s="1">
        <v>44358.932631067961</v>
      </c>
      <c r="C53227">
        <v>342679</v>
      </c>
      <c r="D53227">
        <v>304722</v>
      </c>
      <c r="E53227" s="16" t="e">
        <f>VLOOKUP(C53227,Подписчики!#REF!,3,0)</f>
        <v>#REF!</v>
      </c>
      <c r="F53227" s="3">
        <f t="shared" si="1662"/>
        <v>6</v>
      </c>
      <c r="G53227" s="44">
        <f t="shared" si="1663"/>
        <v>6</v>
      </c>
      <c r="H53227" s="44"/>
    </row>
    <row r="53228" spans="1:8" x14ac:dyDescent="0.25">
      <c r="A53228">
        <v>163008</v>
      </c>
      <c r="B53228" s="1">
        <v>44358.933844660198</v>
      </c>
      <c r="C53228">
        <v>123129</v>
      </c>
      <c r="D53228">
        <v>235960</v>
      </c>
      <c r="E53228" s="16" t="e">
        <f>VLOOKUP(C53228,Подписчики!#REF!,3,0)</f>
        <v>#REF!</v>
      </c>
      <c r="F53228" s="3">
        <f t="shared" si="1662"/>
        <v>6</v>
      </c>
      <c r="G53228" s="44">
        <f t="shared" si="1663"/>
        <v>6</v>
      </c>
      <c r="H53228" s="44"/>
    </row>
    <row r="53229" spans="1:8" x14ac:dyDescent="0.25">
      <c r="A53229">
        <v>163011</v>
      </c>
      <c r="B53229" s="1">
        <v>44358.933844660198</v>
      </c>
      <c r="C53229">
        <v>315851</v>
      </c>
      <c r="D53229">
        <v>104958</v>
      </c>
      <c r="E53229" s="16" t="e">
        <f>VLOOKUP(C53229,Подписчики!#REF!,3,0)</f>
        <v>#REF!</v>
      </c>
      <c r="F53229" s="3">
        <f t="shared" si="1662"/>
        <v>6</v>
      </c>
      <c r="G53229" s="44">
        <f t="shared" si="1663"/>
        <v>6</v>
      </c>
      <c r="H53229" s="44"/>
    </row>
    <row r="53230" spans="1:8" x14ac:dyDescent="0.25">
      <c r="A53230">
        <v>163015</v>
      </c>
      <c r="B53230" s="1">
        <v>44358.934000000001</v>
      </c>
      <c r="C53230">
        <v>343421</v>
      </c>
      <c r="D53230">
        <v>132149</v>
      </c>
      <c r="E53230" s="16" t="e">
        <f>VLOOKUP(C53230,Подписчики!#REF!,3,0)</f>
        <v>#REF!</v>
      </c>
      <c r="F53230" s="3">
        <f t="shared" si="1662"/>
        <v>6</v>
      </c>
      <c r="G53230" s="44">
        <f t="shared" si="1663"/>
        <v>6</v>
      </c>
      <c r="H53230" s="44"/>
    </row>
    <row r="53231" spans="1:8" x14ac:dyDescent="0.25">
      <c r="A53231">
        <v>163017</v>
      </c>
      <c r="B53231" s="1">
        <v>44358.934653721677</v>
      </c>
      <c r="C53231">
        <v>12363</v>
      </c>
      <c r="D53231">
        <v>258219</v>
      </c>
      <c r="E53231" s="16" t="e">
        <f>VLOOKUP(C53231,Подписчики!#REF!,3,0)</f>
        <v>#REF!</v>
      </c>
      <c r="F53231" s="3">
        <f t="shared" si="1662"/>
        <v>6</v>
      </c>
      <c r="G53231" s="44">
        <f t="shared" si="1663"/>
        <v>6</v>
      </c>
      <c r="H53231" s="44"/>
    </row>
    <row r="53232" spans="1:8" x14ac:dyDescent="0.25">
      <c r="A53232">
        <v>163020</v>
      </c>
      <c r="B53232" s="1">
        <v>44358.934653721677</v>
      </c>
      <c r="C53232">
        <v>38309</v>
      </c>
      <c r="D53232">
        <v>89186</v>
      </c>
      <c r="E53232" s="16" t="e">
        <f>VLOOKUP(C53232,Подписчики!#REF!,3,0)</f>
        <v>#REF!</v>
      </c>
      <c r="F53232" s="3">
        <f t="shared" si="1662"/>
        <v>6</v>
      </c>
      <c r="G53232" s="44">
        <f t="shared" si="1663"/>
        <v>6</v>
      </c>
      <c r="H53232" s="44"/>
    </row>
    <row r="53233" spans="1:8" x14ac:dyDescent="0.25">
      <c r="A53233">
        <v>163022</v>
      </c>
      <c r="B53233" s="1">
        <v>44358.934999999998</v>
      </c>
      <c r="C53233">
        <v>162082</v>
      </c>
      <c r="D53233">
        <v>341333</v>
      </c>
      <c r="E53233" s="16" t="e">
        <f>VLOOKUP(C53233,Подписчики!#REF!,3,0)</f>
        <v>#REF!</v>
      </c>
      <c r="F53233" s="3">
        <f t="shared" si="1662"/>
        <v>6</v>
      </c>
      <c r="G53233" s="44">
        <f t="shared" si="1663"/>
        <v>6</v>
      </c>
      <c r="H53233" s="44"/>
    </row>
    <row r="53234" spans="1:8" x14ac:dyDescent="0.25">
      <c r="A53234">
        <v>163023</v>
      </c>
      <c r="B53234" s="1">
        <v>44358.935058252428</v>
      </c>
      <c r="C53234">
        <v>111695</v>
      </c>
      <c r="D53234">
        <v>411922</v>
      </c>
      <c r="E53234" s="16" t="e">
        <f>VLOOKUP(C53234,Подписчики!#REF!,3,0)</f>
        <v>#REF!</v>
      </c>
      <c r="F53234" s="3">
        <f t="shared" si="1662"/>
        <v>6</v>
      </c>
      <c r="G53234" s="44">
        <f t="shared" si="1663"/>
        <v>6</v>
      </c>
      <c r="H53234" s="44"/>
    </row>
    <row r="53235" spans="1:8" x14ac:dyDescent="0.25">
      <c r="A53235">
        <v>163027</v>
      </c>
      <c r="B53235" s="1">
        <v>44358.935462783171</v>
      </c>
      <c r="C53235">
        <v>248916</v>
      </c>
      <c r="D53235">
        <v>254768</v>
      </c>
      <c r="E53235" s="16" t="e">
        <f>VLOOKUP(C53235,Подписчики!#REF!,3,0)</f>
        <v>#REF!</v>
      </c>
      <c r="F53235" s="3">
        <f t="shared" si="1662"/>
        <v>6</v>
      </c>
      <c r="G53235" s="44">
        <f t="shared" si="1663"/>
        <v>6</v>
      </c>
      <c r="H53235" s="44"/>
    </row>
    <row r="53236" spans="1:8" x14ac:dyDescent="0.25">
      <c r="A53236">
        <v>163032</v>
      </c>
      <c r="B53236" s="1">
        <v>44358.935462783171</v>
      </c>
      <c r="C53236">
        <v>340638</v>
      </c>
      <c r="D53236">
        <v>439981</v>
      </c>
      <c r="E53236" s="16" t="e">
        <f>VLOOKUP(C53236,Подписчики!#REF!,3,0)</f>
        <v>#REF!</v>
      </c>
      <c r="F53236" s="3">
        <f t="shared" si="1662"/>
        <v>6</v>
      </c>
      <c r="G53236" s="44">
        <f t="shared" si="1663"/>
        <v>6</v>
      </c>
      <c r="H53236" s="44"/>
    </row>
    <row r="53237" spans="1:8" x14ac:dyDescent="0.25">
      <c r="A53237">
        <v>163034</v>
      </c>
      <c r="B53237" s="1">
        <v>44358.936000000002</v>
      </c>
      <c r="C53237">
        <v>252745</v>
      </c>
      <c r="D53237">
        <v>149755</v>
      </c>
      <c r="E53237" s="16" t="e">
        <f>VLOOKUP(C53237,Подписчики!#REF!,3,0)</f>
        <v>#REF!</v>
      </c>
      <c r="F53237" s="3">
        <f t="shared" si="1662"/>
        <v>6</v>
      </c>
      <c r="G53237" s="44">
        <f t="shared" si="1663"/>
        <v>6</v>
      </c>
      <c r="H53237" s="44"/>
    </row>
    <row r="53238" spans="1:8" x14ac:dyDescent="0.25">
      <c r="A53238">
        <v>163038</v>
      </c>
      <c r="B53238" s="1">
        <v>44358.936271844657</v>
      </c>
      <c r="C53238">
        <v>154683</v>
      </c>
      <c r="D53238">
        <v>239565</v>
      </c>
      <c r="E53238" s="16" t="e">
        <f>VLOOKUP(C53238,Подписчики!#REF!,3,0)</f>
        <v>#REF!</v>
      </c>
      <c r="F53238" s="3">
        <f t="shared" si="1662"/>
        <v>6</v>
      </c>
      <c r="G53238" s="44">
        <f t="shared" si="1663"/>
        <v>6</v>
      </c>
      <c r="H53238" s="44"/>
    </row>
    <row r="53239" spans="1:8" x14ac:dyDescent="0.25">
      <c r="A53239">
        <v>163041</v>
      </c>
      <c r="B53239" s="1">
        <v>44358.937485436894</v>
      </c>
      <c r="C53239">
        <v>135926</v>
      </c>
      <c r="D53239">
        <v>118549</v>
      </c>
      <c r="E53239" s="16" t="e">
        <f>VLOOKUP(C53239,Подписчики!#REF!,3,0)</f>
        <v>#REF!</v>
      </c>
      <c r="F53239" s="3">
        <f t="shared" si="1662"/>
        <v>6</v>
      </c>
      <c r="G53239" s="44">
        <f t="shared" si="1663"/>
        <v>6</v>
      </c>
      <c r="H53239" s="44"/>
    </row>
    <row r="53240" spans="1:8" x14ac:dyDescent="0.25">
      <c r="A53240">
        <v>163044</v>
      </c>
      <c r="B53240" s="1">
        <v>44358.939103559875</v>
      </c>
      <c r="C53240">
        <v>210373</v>
      </c>
      <c r="D53240">
        <v>324859</v>
      </c>
      <c r="E53240" s="16" t="e">
        <f>VLOOKUP(C53240,Подписчики!#REF!,3,0)</f>
        <v>#REF!</v>
      </c>
      <c r="F53240" s="3">
        <f t="shared" si="1662"/>
        <v>6</v>
      </c>
      <c r="G53240" s="44">
        <f t="shared" si="1663"/>
        <v>6</v>
      </c>
      <c r="H53240" s="44"/>
    </row>
    <row r="53241" spans="1:8" x14ac:dyDescent="0.25">
      <c r="A53241">
        <v>163048</v>
      </c>
      <c r="B53241" s="1">
        <v>44358.939508090611</v>
      </c>
      <c r="C53241">
        <v>329090</v>
      </c>
      <c r="D53241">
        <v>476451</v>
      </c>
      <c r="E53241" s="16" t="e">
        <f>VLOOKUP(C53241,Подписчики!#REF!,3,0)</f>
        <v>#REF!</v>
      </c>
      <c r="F53241" s="3">
        <f t="shared" si="1662"/>
        <v>6</v>
      </c>
      <c r="G53241" s="44">
        <f t="shared" si="1663"/>
        <v>6</v>
      </c>
      <c r="H53241" s="44"/>
    </row>
    <row r="53242" spans="1:8" x14ac:dyDescent="0.25">
      <c r="A53242">
        <v>163051</v>
      </c>
      <c r="B53242" s="1">
        <v>44358.939912621361</v>
      </c>
      <c r="C53242">
        <v>121059</v>
      </c>
      <c r="D53242">
        <v>112334</v>
      </c>
      <c r="E53242" s="16" t="e">
        <f>VLOOKUP(C53242,Подписчики!#REF!,3,0)</f>
        <v>#REF!</v>
      </c>
      <c r="F53242" s="3">
        <f t="shared" si="1662"/>
        <v>6</v>
      </c>
      <c r="G53242" s="44">
        <f t="shared" si="1663"/>
        <v>6</v>
      </c>
      <c r="H53242" s="44"/>
    </row>
    <row r="53243" spans="1:8" x14ac:dyDescent="0.25">
      <c r="A53243">
        <v>163055</v>
      </c>
      <c r="B53243" s="1">
        <v>44358.940317152104</v>
      </c>
      <c r="C53243">
        <v>301416</v>
      </c>
      <c r="D53243">
        <v>89186</v>
      </c>
      <c r="E53243" s="16" t="e">
        <f>VLOOKUP(C53243,Подписчики!#REF!,3,0)</f>
        <v>#REF!</v>
      </c>
      <c r="F53243" s="3">
        <f t="shared" si="1662"/>
        <v>6</v>
      </c>
      <c r="G53243" s="44">
        <f t="shared" si="1663"/>
        <v>6</v>
      </c>
      <c r="H53243" s="44"/>
    </row>
    <row r="53244" spans="1:8" x14ac:dyDescent="0.25">
      <c r="A53244">
        <v>163058</v>
      </c>
      <c r="B53244" s="1">
        <v>44358.940317152104</v>
      </c>
      <c r="C53244">
        <v>321096</v>
      </c>
      <c r="D53244">
        <v>97294</v>
      </c>
      <c r="E53244" s="16" t="e">
        <f>VLOOKUP(C53244,Подписчики!#REF!,3,0)</f>
        <v>#REF!</v>
      </c>
      <c r="F53244" s="3">
        <f t="shared" si="1662"/>
        <v>6</v>
      </c>
      <c r="G53244" s="44">
        <f t="shared" si="1663"/>
        <v>6</v>
      </c>
      <c r="H53244" s="44"/>
    </row>
    <row r="53245" spans="1:8" x14ac:dyDescent="0.25">
      <c r="A53245">
        <v>163061</v>
      </c>
      <c r="B53245" s="1">
        <v>44358.940721682848</v>
      </c>
      <c r="C53245">
        <v>58357</v>
      </c>
      <c r="D53245">
        <v>349014</v>
      </c>
      <c r="E53245" s="16" t="e">
        <f>VLOOKUP(C53245,Подписчики!#REF!,3,0)</f>
        <v>#REF!</v>
      </c>
      <c r="F53245" s="3">
        <f t="shared" si="1662"/>
        <v>6</v>
      </c>
      <c r="G53245" s="44">
        <f t="shared" si="1663"/>
        <v>6</v>
      </c>
      <c r="H53245" s="44"/>
    </row>
    <row r="53246" spans="1:8" x14ac:dyDescent="0.25">
      <c r="A53246">
        <v>163062</v>
      </c>
      <c r="B53246" s="1">
        <v>44358.940721682848</v>
      </c>
      <c r="C53246">
        <v>231904</v>
      </c>
      <c r="D53246">
        <v>21992</v>
      </c>
      <c r="E53246" s="16" t="e">
        <f>VLOOKUP(C53246,Подписчики!#REF!,3,0)</f>
        <v>#REF!</v>
      </c>
      <c r="F53246" s="3">
        <f t="shared" si="1662"/>
        <v>6</v>
      </c>
      <c r="G53246" s="44">
        <f t="shared" si="1663"/>
        <v>6</v>
      </c>
      <c r="H53246" s="44"/>
    </row>
    <row r="53247" spans="1:8" x14ac:dyDescent="0.25">
      <c r="A53247">
        <v>163064</v>
      </c>
      <c r="B53247" s="1">
        <v>44358.941530744334</v>
      </c>
      <c r="C53247">
        <v>166174</v>
      </c>
      <c r="D53247">
        <v>394087</v>
      </c>
      <c r="E53247" s="16" t="e">
        <f>VLOOKUP(C53247,Подписчики!#REF!,3,0)</f>
        <v>#REF!</v>
      </c>
      <c r="F53247" s="3">
        <f t="shared" si="1662"/>
        <v>6</v>
      </c>
      <c r="G53247" s="44">
        <f t="shared" si="1663"/>
        <v>6</v>
      </c>
      <c r="H53247" s="44"/>
    </row>
    <row r="53248" spans="1:8" x14ac:dyDescent="0.25">
      <c r="A53248">
        <v>163067</v>
      </c>
      <c r="B53248" s="1">
        <v>44358.941935275077</v>
      </c>
      <c r="C53248">
        <v>134530</v>
      </c>
      <c r="D53248">
        <v>324804</v>
      </c>
      <c r="E53248" s="16" t="e">
        <f>VLOOKUP(C53248,Подписчики!#REF!,3,0)</f>
        <v>#REF!</v>
      </c>
      <c r="F53248" s="3">
        <f t="shared" si="1662"/>
        <v>6</v>
      </c>
      <c r="G53248" s="44">
        <f t="shared" si="1663"/>
        <v>6</v>
      </c>
      <c r="H53248" s="44"/>
    </row>
    <row r="53249" spans="1:8" x14ac:dyDescent="0.25">
      <c r="A53249">
        <v>163072</v>
      </c>
      <c r="B53249" s="1">
        <v>44358.942339805821</v>
      </c>
      <c r="C53249">
        <v>114141</v>
      </c>
      <c r="D53249">
        <v>162482</v>
      </c>
      <c r="E53249" s="16" t="e">
        <f>VLOOKUP(C53249,Подписчики!#REF!,3,0)</f>
        <v>#REF!</v>
      </c>
      <c r="F53249" s="3">
        <f t="shared" si="1662"/>
        <v>6</v>
      </c>
      <c r="G53249" s="44">
        <f t="shared" si="1663"/>
        <v>6</v>
      </c>
      <c r="H53249" s="44"/>
    </row>
    <row r="53250" spans="1:8" x14ac:dyDescent="0.25">
      <c r="A53250">
        <v>163075</v>
      </c>
      <c r="B53250" s="1">
        <v>44358.942744336564</v>
      </c>
      <c r="C53250">
        <v>22656</v>
      </c>
      <c r="D53250">
        <v>172973</v>
      </c>
      <c r="E53250" s="16" t="e">
        <f>VLOOKUP(C53250,Подписчики!#REF!,3,0)</f>
        <v>#REF!</v>
      </c>
      <c r="F53250" s="3">
        <f t="shared" si="1662"/>
        <v>6</v>
      </c>
      <c r="G53250" s="44">
        <f t="shared" si="1663"/>
        <v>6</v>
      </c>
      <c r="H53250" s="44"/>
    </row>
    <row r="53251" spans="1:8" x14ac:dyDescent="0.25">
      <c r="A53251">
        <v>163079</v>
      </c>
      <c r="B53251" s="1">
        <v>44358.942744336564</v>
      </c>
      <c r="C53251">
        <v>271940</v>
      </c>
      <c r="D53251">
        <v>398201</v>
      </c>
      <c r="E53251" s="16" t="e">
        <f>VLOOKUP(C53251,Подписчики!#REF!,3,0)</f>
        <v>#REF!</v>
      </c>
      <c r="F53251" s="3">
        <f t="shared" ref="F53251:F53314" si="1664">MONTH(B53251)</f>
        <v>6</v>
      </c>
      <c r="G53251" s="44">
        <f t="shared" ref="G53251:G53314" si="1665">WEEKDAY(B53251,1)</f>
        <v>6</v>
      </c>
      <c r="H53251" s="44"/>
    </row>
    <row r="53252" spans="1:8" x14ac:dyDescent="0.25">
      <c r="A53252">
        <v>163082</v>
      </c>
      <c r="B53252" s="1">
        <v>44358.943148867314</v>
      </c>
      <c r="C53252">
        <v>18134</v>
      </c>
      <c r="D53252">
        <v>349014</v>
      </c>
      <c r="E53252" s="16" t="e">
        <f>VLOOKUP(C53252,Подписчики!#REF!,3,0)</f>
        <v>#REF!</v>
      </c>
      <c r="F53252" s="3">
        <f t="shared" si="1664"/>
        <v>6</v>
      </c>
      <c r="G53252" s="44">
        <f t="shared" si="1665"/>
        <v>6</v>
      </c>
      <c r="H53252" s="44"/>
    </row>
    <row r="53253" spans="1:8" x14ac:dyDescent="0.25">
      <c r="A53253">
        <v>163083</v>
      </c>
      <c r="B53253" s="1">
        <v>44358.944000000003</v>
      </c>
      <c r="C53253">
        <v>240748</v>
      </c>
      <c r="D53253">
        <v>128932</v>
      </c>
      <c r="E53253" s="16" t="e">
        <f>VLOOKUP(C53253,Подписчики!#REF!,3,0)</f>
        <v>#REF!</v>
      </c>
      <c r="F53253" s="3">
        <f t="shared" si="1664"/>
        <v>6</v>
      </c>
      <c r="G53253" s="44">
        <f t="shared" si="1665"/>
        <v>6</v>
      </c>
      <c r="H53253" s="44"/>
    </row>
    <row r="53254" spans="1:8" x14ac:dyDescent="0.25">
      <c r="A53254">
        <v>163087</v>
      </c>
      <c r="B53254" s="1">
        <v>44358.944666666663</v>
      </c>
      <c r="C53254">
        <v>85281</v>
      </c>
      <c r="D53254">
        <v>228415</v>
      </c>
      <c r="E53254" s="16" t="e">
        <f>VLOOKUP(C53254,Подписчики!#REF!,3,0)</f>
        <v>#REF!</v>
      </c>
      <c r="F53254" s="3">
        <f t="shared" si="1664"/>
        <v>6</v>
      </c>
      <c r="G53254" s="44">
        <f t="shared" si="1665"/>
        <v>6</v>
      </c>
      <c r="H53254" s="44"/>
    </row>
    <row r="53255" spans="1:8" x14ac:dyDescent="0.25">
      <c r="A53255">
        <v>163090</v>
      </c>
      <c r="B53255" s="1">
        <v>44358.945576051781</v>
      </c>
      <c r="C53255">
        <v>250218</v>
      </c>
      <c r="D53255">
        <v>219309</v>
      </c>
      <c r="E53255" s="16" t="e">
        <f>VLOOKUP(C53255,Подписчики!#REF!,3,0)</f>
        <v>#REF!</v>
      </c>
      <c r="F53255" s="3">
        <f t="shared" si="1664"/>
        <v>6</v>
      </c>
      <c r="G53255" s="44">
        <f t="shared" si="1665"/>
        <v>6</v>
      </c>
      <c r="H53255" s="44"/>
    </row>
    <row r="53256" spans="1:8" x14ac:dyDescent="0.25">
      <c r="A53256">
        <v>163094</v>
      </c>
      <c r="B53256" s="1">
        <v>44358.946789644011</v>
      </c>
      <c r="C53256">
        <v>57129</v>
      </c>
      <c r="D53256">
        <v>344690</v>
      </c>
      <c r="E53256" s="16" t="e">
        <f>VLOOKUP(C53256,Подписчики!#REF!,3,0)</f>
        <v>#REF!</v>
      </c>
      <c r="F53256" s="3">
        <f t="shared" si="1664"/>
        <v>6</v>
      </c>
      <c r="G53256" s="44">
        <f t="shared" si="1665"/>
        <v>6</v>
      </c>
      <c r="H53256" s="44"/>
    </row>
    <row r="53257" spans="1:8" x14ac:dyDescent="0.25">
      <c r="A53257">
        <v>163095</v>
      </c>
      <c r="B53257" s="1">
        <v>44358.947194174762</v>
      </c>
      <c r="C53257">
        <v>161207</v>
      </c>
      <c r="D53257">
        <v>357547</v>
      </c>
      <c r="E53257" s="16" t="e">
        <f>VLOOKUP(C53257,Подписчики!#REF!,3,0)</f>
        <v>#REF!</v>
      </c>
      <c r="F53257" s="3">
        <f t="shared" si="1664"/>
        <v>6</v>
      </c>
      <c r="G53257" s="44">
        <f t="shared" si="1665"/>
        <v>6</v>
      </c>
      <c r="H53257" s="44"/>
    </row>
    <row r="53258" spans="1:8" x14ac:dyDescent="0.25">
      <c r="A53258">
        <v>163100</v>
      </c>
      <c r="B53258" s="1">
        <v>44358.947333333337</v>
      </c>
      <c r="C53258">
        <v>271948</v>
      </c>
      <c r="D53258">
        <v>63666</v>
      </c>
      <c r="E53258" s="16" t="e">
        <f>VLOOKUP(C53258,Подписчики!#REF!,3,0)</f>
        <v>#REF!</v>
      </c>
      <c r="F53258" s="3">
        <f t="shared" si="1664"/>
        <v>6</v>
      </c>
      <c r="G53258" s="44">
        <f t="shared" si="1665"/>
        <v>6</v>
      </c>
      <c r="H53258" s="44"/>
    </row>
    <row r="53259" spans="1:8" x14ac:dyDescent="0.25">
      <c r="A53259">
        <v>163102</v>
      </c>
      <c r="B53259" s="1">
        <v>44358.947666666667</v>
      </c>
      <c r="C53259">
        <v>16816</v>
      </c>
      <c r="D53259">
        <v>88863</v>
      </c>
      <c r="E53259" s="16" t="e">
        <f>VLOOKUP(C53259,Подписчики!#REF!,3,0)</f>
        <v>#REF!</v>
      </c>
      <c r="F53259" s="3">
        <f t="shared" si="1664"/>
        <v>6</v>
      </c>
      <c r="G53259" s="44">
        <f t="shared" si="1665"/>
        <v>6</v>
      </c>
      <c r="H53259" s="44"/>
    </row>
    <row r="53260" spans="1:8" x14ac:dyDescent="0.25">
      <c r="A53260">
        <v>163103</v>
      </c>
      <c r="B53260" s="1">
        <v>44358.948407766991</v>
      </c>
      <c r="C53260">
        <v>85999</v>
      </c>
      <c r="D53260">
        <v>180863</v>
      </c>
      <c r="E53260" s="16" t="e">
        <f>VLOOKUP(C53260,Подписчики!#REF!,3,0)</f>
        <v>#REF!</v>
      </c>
      <c r="F53260" s="3">
        <f t="shared" si="1664"/>
        <v>6</v>
      </c>
      <c r="G53260" s="44">
        <f t="shared" si="1665"/>
        <v>6</v>
      </c>
      <c r="H53260" s="44"/>
    </row>
    <row r="53261" spans="1:8" x14ac:dyDescent="0.25">
      <c r="A53261">
        <v>163108</v>
      </c>
      <c r="B53261" s="1">
        <v>44358.948812297735</v>
      </c>
      <c r="C53261">
        <v>56203</v>
      </c>
      <c r="D53261">
        <v>301748</v>
      </c>
      <c r="E53261" s="16" t="e">
        <f>VLOOKUP(C53261,Подписчики!#REF!,3,0)</f>
        <v>#REF!</v>
      </c>
      <c r="F53261" s="3">
        <f t="shared" si="1664"/>
        <v>6</v>
      </c>
      <c r="G53261" s="44">
        <f t="shared" si="1665"/>
        <v>6</v>
      </c>
      <c r="H53261" s="44"/>
    </row>
    <row r="53262" spans="1:8" x14ac:dyDescent="0.25">
      <c r="A53262">
        <v>163112</v>
      </c>
      <c r="B53262" s="1">
        <v>44358.948812297735</v>
      </c>
      <c r="C53262">
        <v>142176</v>
      </c>
      <c r="D53262">
        <v>153893</v>
      </c>
      <c r="E53262" s="16" t="e">
        <f>VLOOKUP(C53262,Подписчики!#REF!,3,0)</f>
        <v>#REF!</v>
      </c>
      <c r="F53262" s="3">
        <f t="shared" si="1664"/>
        <v>6</v>
      </c>
      <c r="G53262" s="44">
        <f t="shared" si="1665"/>
        <v>6</v>
      </c>
      <c r="H53262" s="44"/>
    </row>
    <row r="53263" spans="1:8" x14ac:dyDescent="0.25">
      <c r="A53263">
        <v>163117</v>
      </c>
      <c r="B53263" s="1">
        <v>44358.948812297735</v>
      </c>
      <c r="C53263">
        <v>194373</v>
      </c>
      <c r="D53263">
        <v>182984</v>
      </c>
      <c r="E53263" s="16" t="e">
        <f>VLOOKUP(C53263,Подписчики!#REF!,3,0)</f>
        <v>#REF!</v>
      </c>
      <c r="F53263" s="3">
        <f t="shared" si="1664"/>
        <v>6</v>
      </c>
      <c r="G53263" s="44">
        <f t="shared" si="1665"/>
        <v>6</v>
      </c>
      <c r="H53263" s="44"/>
    </row>
    <row r="53264" spans="1:8" x14ac:dyDescent="0.25">
      <c r="A53264">
        <v>163120</v>
      </c>
      <c r="B53264" s="1">
        <v>44358.950025889964</v>
      </c>
      <c r="C53264">
        <v>186661</v>
      </c>
      <c r="D53264">
        <v>379143</v>
      </c>
      <c r="E53264" s="16" t="e">
        <f>VLOOKUP(C53264,Подписчики!#REF!,3,0)</f>
        <v>#REF!</v>
      </c>
      <c r="F53264" s="3">
        <f t="shared" si="1664"/>
        <v>6</v>
      </c>
      <c r="G53264" s="44">
        <f t="shared" si="1665"/>
        <v>6</v>
      </c>
      <c r="H53264" s="44"/>
    </row>
    <row r="53265" spans="1:8" x14ac:dyDescent="0.25">
      <c r="A53265">
        <v>163124</v>
      </c>
      <c r="B53265" s="1">
        <v>44358.950025889964</v>
      </c>
      <c r="C53265">
        <v>194448</v>
      </c>
      <c r="D53265">
        <v>158978</v>
      </c>
      <c r="E53265" s="16" t="e">
        <f>VLOOKUP(C53265,Подписчики!#REF!,3,0)</f>
        <v>#REF!</v>
      </c>
      <c r="F53265" s="3">
        <f t="shared" si="1664"/>
        <v>6</v>
      </c>
      <c r="G53265" s="44">
        <f t="shared" si="1665"/>
        <v>6</v>
      </c>
      <c r="H53265" s="44"/>
    </row>
    <row r="53266" spans="1:8" x14ac:dyDescent="0.25">
      <c r="A53266">
        <v>163127</v>
      </c>
      <c r="B53266" s="1">
        <v>44358.951644012945</v>
      </c>
      <c r="C53266">
        <v>17007</v>
      </c>
      <c r="D53266">
        <v>250679</v>
      </c>
      <c r="E53266" s="16" t="e">
        <f>VLOOKUP(C53266,Подписчики!#REF!,3,0)</f>
        <v>#REF!</v>
      </c>
      <c r="F53266" s="3">
        <f t="shared" si="1664"/>
        <v>6</v>
      </c>
      <c r="G53266" s="44">
        <f t="shared" si="1665"/>
        <v>6</v>
      </c>
      <c r="H53266" s="44"/>
    </row>
    <row r="53267" spans="1:8" x14ac:dyDescent="0.25">
      <c r="A53267">
        <v>163129</v>
      </c>
      <c r="B53267" s="1">
        <v>44358.951644012945</v>
      </c>
      <c r="C53267">
        <v>43682</v>
      </c>
      <c r="D53267">
        <v>325852</v>
      </c>
      <c r="E53267" s="16" t="e">
        <f>VLOOKUP(C53267,Подписчики!#REF!,3,0)</f>
        <v>#REF!</v>
      </c>
      <c r="F53267" s="3">
        <f t="shared" si="1664"/>
        <v>6</v>
      </c>
      <c r="G53267" s="44">
        <f t="shared" si="1665"/>
        <v>6</v>
      </c>
      <c r="H53267" s="44"/>
    </row>
    <row r="53268" spans="1:8" x14ac:dyDescent="0.25">
      <c r="A53268">
        <v>163132</v>
      </c>
      <c r="B53268" s="1">
        <v>44358.951644012945</v>
      </c>
      <c r="C53268">
        <v>114942</v>
      </c>
      <c r="D53268">
        <v>331584</v>
      </c>
      <c r="E53268" s="16" t="e">
        <f>VLOOKUP(C53268,Подписчики!#REF!,3,0)</f>
        <v>#REF!</v>
      </c>
      <c r="F53268" s="3">
        <f t="shared" si="1664"/>
        <v>6</v>
      </c>
      <c r="G53268" s="44">
        <f t="shared" si="1665"/>
        <v>6</v>
      </c>
      <c r="H53268" s="44"/>
    </row>
    <row r="53269" spans="1:8" x14ac:dyDescent="0.25">
      <c r="A53269">
        <v>163134</v>
      </c>
      <c r="B53269" s="1">
        <v>44358.952453074431</v>
      </c>
      <c r="C53269">
        <v>109596</v>
      </c>
      <c r="D53269">
        <v>303258</v>
      </c>
      <c r="E53269" s="16" t="e">
        <f>VLOOKUP(C53269,Подписчики!#REF!,3,0)</f>
        <v>#REF!</v>
      </c>
      <c r="F53269" s="3">
        <f t="shared" si="1664"/>
        <v>6</v>
      </c>
      <c r="G53269" s="44">
        <f t="shared" si="1665"/>
        <v>6</v>
      </c>
      <c r="H53269" s="44"/>
    </row>
    <row r="53270" spans="1:8" x14ac:dyDescent="0.25">
      <c r="A53270">
        <v>163136</v>
      </c>
      <c r="B53270" s="1">
        <v>44358.953000000001</v>
      </c>
      <c r="C53270">
        <v>295617</v>
      </c>
      <c r="D53270">
        <v>270101</v>
      </c>
      <c r="E53270" s="16" t="e">
        <f>VLOOKUP(C53270,Подписчики!#REF!,3,0)</f>
        <v>#REF!</v>
      </c>
      <c r="F53270" s="3">
        <f t="shared" si="1664"/>
        <v>6</v>
      </c>
      <c r="G53270" s="44">
        <f t="shared" si="1665"/>
        <v>6</v>
      </c>
      <c r="H53270" s="44"/>
    </row>
    <row r="53271" spans="1:8" x14ac:dyDescent="0.25">
      <c r="A53271">
        <v>163141</v>
      </c>
      <c r="B53271" s="1">
        <v>44358.953666666668</v>
      </c>
      <c r="C53271">
        <v>227842</v>
      </c>
      <c r="D53271">
        <v>180863</v>
      </c>
      <c r="E53271" s="16" t="e">
        <f>VLOOKUP(C53271,Подписчики!#REF!,3,0)</f>
        <v>#REF!</v>
      </c>
      <c r="F53271" s="3">
        <f t="shared" si="1664"/>
        <v>6</v>
      </c>
      <c r="G53271" s="44">
        <f t="shared" si="1665"/>
        <v>6</v>
      </c>
      <c r="H53271" s="44"/>
    </row>
    <row r="53272" spans="1:8" x14ac:dyDescent="0.25">
      <c r="A53272">
        <v>163146</v>
      </c>
      <c r="B53272" s="1">
        <v>44358.954071197411</v>
      </c>
      <c r="C53272">
        <v>190693</v>
      </c>
      <c r="D53272">
        <v>411922</v>
      </c>
      <c r="E53272" s="16" t="e">
        <f>VLOOKUP(C53272,Подписчики!#REF!,3,0)</f>
        <v>#REF!</v>
      </c>
      <c r="F53272" s="3">
        <f t="shared" si="1664"/>
        <v>6</v>
      </c>
      <c r="G53272" s="44">
        <f t="shared" si="1665"/>
        <v>6</v>
      </c>
      <c r="H53272" s="44"/>
    </row>
    <row r="53273" spans="1:8" x14ac:dyDescent="0.25">
      <c r="A53273">
        <v>163147</v>
      </c>
      <c r="B53273" s="1">
        <v>44358.954333333335</v>
      </c>
      <c r="C53273">
        <v>244281</v>
      </c>
      <c r="D53273">
        <v>347393</v>
      </c>
      <c r="E53273" s="16" t="e">
        <f>VLOOKUP(C53273,Подписчики!#REF!,3,0)</f>
        <v>#REF!</v>
      </c>
      <c r="F53273" s="3">
        <f t="shared" si="1664"/>
        <v>6</v>
      </c>
      <c r="G53273" s="44">
        <f t="shared" si="1665"/>
        <v>6</v>
      </c>
      <c r="H53273" s="44"/>
    </row>
    <row r="53274" spans="1:8" x14ac:dyDescent="0.25">
      <c r="A53274">
        <v>163149</v>
      </c>
      <c r="B53274" s="1">
        <v>44358.954475728155</v>
      </c>
      <c r="C53274">
        <v>158555</v>
      </c>
      <c r="D53274">
        <v>242719</v>
      </c>
      <c r="E53274" s="16" t="e">
        <f>VLOOKUP(C53274,Подписчики!#REF!,3,0)</f>
        <v>#REF!</v>
      </c>
      <c r="F53274" s="3">
        <f t="shared" si="1664"/>
        <v>6</v>
      </c>
      <c r="G53274" s="44">
        <f t="shared" si="1665"/>
        <v>6</v>
      </c>
      <c r="H53274" s="44"/>
    </row>
    <row r="53275" spans="1:8" x14ac:dyDescent="0.25">
      <c r="A53275">
        <v>163154</v>
      </c>
      <c r="B53275" s="1">
        <v>44358.954475728155</v>
      </c>
      <c r="C53275">
        <v>345120</v>
      </c>
      <c r="D53275">
        <v>122902</v>
      </c>
      <c r="E53275" s="16" t="e">
        <f>VLOOKUP(C53275,Подписчики!#REF!,3,0)</f>
        <v>#REF!</v>
      </c>
      <c r="F53275" s="3">
        <f t="shared" si="1664"/>
        <v>6</v>
      </c>
      <c r="G53275" s="44">
        <f t="shared" si="1665"/>
        <v>6</v>
      </c>
      <c r="H53275" s="44"/>
    </row>
    <row r="53276" spans="1:8" x14ac:dyDescent="0.25">
      <c r="A53276">
        <v>163159</v>
      </c>
      <c r="B53276" s="1">
        <v>44358.955000000002</v>
      </c>
      <c r="C53276">
        <v>323346</v>
      </c>
      <c r="D53276">
        <v>172251</v>
      </c>
      <c r="E53276" s="16" t="e">
        <f>VLOOKUP(C53276,Подписчики!#REF!,3,0)</f>
        <v>#REF!</v>
      </c>
      <c r="F53276" s="3">
        <f t="shared" si="1664"/>
        <v>6</v>
      </c>
      <c r="G53276" s="44">
        <f t="shared" si="1665"/>
        <v>6</v>
      </c>
      <c r="H53276" s="44"/>
    </row>
    <row r="53277" spans="1:8" x14ac:dyDescent="0.25">
      <c r="A53277">
        <v>163163</v>
      </c>
      <c r="B53277" s="1">
        <v>44358.955284789648</v>
      </c>
      <c r="C53277">
        <v>51003</v>
      </c>
      <c r="D53277">
        <v>112334</v>
      </c>
      <c r="E53277" s="16" t="e">
        <f>VLOOKUP(C53277,Подписчики!#REF!,3,0)</f>
        <v>#REF!</v>
      </c>
      <c r="F53277" s="3">
        <f t="shared" si="1664"/>
        <v>6</v>
      </c>
      <c r="G53277" s="44">
        <f t="shared" si="1665"/>
        <v>6</v>
      </c>
      <c r="H53277" s="44"/>
    </row>
    <row r="53278" spans="1:8" x14ac:dyDescent="0.25">
      <c r="A53278">
        <v>163165</v>
      </c>
      <c r="B53278" s="1">
        <v>44358.955284789648</v>
      </c>
      <c r="C53278">
        <v>327074</v>
      </c>
      <c r="D53278">
        <v>333426</v>
      </c>
      <c r="E53278" s="16" t="e">
        <f>VLOOKUP(C53278,Подписчики!#REF!,3,0)</f>
        <v>#REF!</v>
      </c>
      <c r="F53278" s="3">
        <f t="shared" si="1664"/>
        <v>6</v>
      </c>
      <c r="G53278" s="44">
        <f t="shared" si="1665"/>
        <v>6</v>
      </c>
      <c r="H53278" s="44"/>
    </row>
    <row r="53279" spans="1:8" x14ac:dyDescent="0.25">
      <c r="A53279">
        <v>163167</v>
      </c>
      <c r="B53279" s="1">
        <v>44358.955666666661</v>
      </c>
      <c r="C53279">
        <v>214865</v>
      </c>
      <c r="D53279">
        <v>411922</v>
      </c>
      <c r="E53279" s="16" t="e">
        <f>VLOOKUP(C53279,Подписчики!#REF!,3,0)</f>
        <v>#REF!</v>
      </c>
      <c r="F53279" s="3">
        <f t="shared" si="1664"/>
        <v>6</v>
      </c>
      <c r="G53279" s="44">
        <f t="shared" si="1665"/>
        <v>6</v>
      </c>
      <c r="H53279" s="44"/>
    </row>
    <row r="53280" spans="1:8" x14ac:dyDescent="0.25">
      <c r="A53280">
        <v>163169</v>
      </c>
      <c r="B53280" s="1">
        <v>44358.957000000002</v>
      </c>
      <c r="C53280">
        <v>291769</v>
      </c>
      <c r="D53280">
        <v>129210</v>
      </c>
      <c r="E53280" s="16" t="e">
        <f>VLOOKUP(C53280,Подписчики!#REF!,3,0)</f>
        <v>#REF!</v>
      </c>
      <c r="F53280" s="3">
        <f t="shared" si="1664"/>
        <v>6</v>
      </c>
      <c r="G53280" s="44">
        <f t="shared" si="1665"/>
        <v>6</v>
      </c>
      <c r="H53280" s="44"/>
    </row>
    <row r="53281" spans="1:8" x14ac:dyDescent="0.25">
      <c r="A53281">
        <v>163170</v>
      </c>
      <c r="B53281" s="1">
        <v>44358.957307443365</v>
      </c>
      <c r="C53281">
        <v>76585</v>
      </c>
      <c r="D53281">
        <v>390978</v>
      </c>
      <c r="E53281" s="16" t="e">
        <f>VLOOKUP(C53281,Подписчики!#REF!,3,0)</f>
        <v>#REF!</v>
      </c>
      <c r="F53281" s="3">
        <f t="shared" si="1664"/>
        <v>6</v>
      </c>
      <c r="G53281" s="44">
        <f t="shared" si="1665"/>
        <v>6</v>
      </c>
      <c r="H53281" s="44"/>
    </row>
    <row r="53282" spans="1:8" x14ac:dyDescent="0.25">
      <c r="A53282">
        <v>163175</v>
      </c>
      <c r="B53282" s="1">
        <v>44358.957307443365</v>
      </c>
      <c r="C53282">
        <v>329332</v>
      </c>
      <c r="D53282">
        <v>118549</v>
      </c>
      <c r="E53282" s="16" t="e">
        <f>VLOOKUP(C53282,Подписчики!#REF!,3,0)</f>
        <v>#REF!</v>
      </c>
      <c r="F53282" s="3">
        <f t="shared" si="1664"/>
        <v>6</v>
      </c>
      <c r="G53282" s="44">
        <f t="shared" si="1665"/>
        <v>6</v>
      </c>
      <c r="H53282" s="44"/>
    </row>
    <row r="53283" spans="1:8" x14ac:dyDescent="0.25">
      <c r="A53283">
        <v>163177</v>
      </c>
      <c r="B53283" s="1">
        <v>44358.958116504851</v>
      </c>
      <c r="C53283">
        <v>242263</v>
      </c>
      <c r="D53283">
        <v>361821</v>
      </c>
      <c r="E53283" s="16" t="e">
        <f>VLOOKUP(C53283,Подписчики!#REF!,3,0)</f>
        <v>#REF!</v>
      </c>
      <c r="F53283" s="3">
        <f t="shared" si="1664"/>
        <v>6</v>
      </c>
      <c r="G53283" s="44">
        <f t="shared" si="1665"/>
        <v>6</v>
      </c>
      <c r="H53283" s="44"/>
    </row>
    <row r="53284" spans="1:8" x14ac:dyDescent="0.25">
      <c r="A53284">
        <v>163181</v>
      </c>
      <c r="B53284" s="1">
        <v>44358.958521035602</v>
      </c>
      <c r="C53284">
        <v>304694</v>
      </c>
      <c r="D53284">
        <v>71198</v>
      </c>
      <c r="E53284" s="16" t="e">
        <f>VLOOKUP(C53284,Подписчики!#REF!,3,0)</f>
        <v>#REF!</v>
      </c>
      <c r="F53284" s="3">
        <f t="shared" si="1664"/>
        <v>6</v>
      </c>
      <c r="G53284" s="44">
        <f t="shared" si="1665"/>
        <v>6</v>
      </c>
      <c r="H53284" s="44"/>
    </row>
    <row r="53285" spans="1:8" x14ac:dyDescent="0.25">
      <c r="A53285">
        <v>163183</v>
      </c>
      <c r="B53285" s="1">
        <v>44358.958925566338</v>
      </c>
      <c r="C53285">
        <v>309839</v>
      </c>
      <c r="D53285">
        <v>74982</v>
      </c>
      <c r="E53285" s="16" t="e">
        <f>VLOOKUP(C53285,Подписчики!#REF!,3,0)</f>
        <v>#REF!</v>
      </c>
      <c r="F53285" s="3">
        <f t="shared" si="1664"/>
        <v>6</v>
      </c>
      <c r="G53285" s="44">
        <f t="shared" si="1665"/>
        <v>6</v>
      </c>
      <c r="H53285" s="44"/>
    </row>
    <row r="53286" spans="1:8" x14ac:dyDescent="0.25">
      <c r="A53286">
        <v>163184</v>
      </c>
      <c r="B53286" s="1">
        <v>44358.960139158582</v>
      </c>
      <c r="C53286">
        <v>164438</v>
      </c>
      <c r="D53286">
        <v>5151</v>
      </c>
      <c r="E53286" s="16" t="e">
        <f>VLOOKUP(C53286,Подписчики!#REF!,3,0)</f>
        <v>#REF!</v>
      </c>
      <c r="F53286" s="3">
        <f t="shared" si="1664"/>
        <v>6</v>
      </c>
      <c r="G53286" s="44">
        <f t="shared" si="1665"/>
        <v>6</v>
      </c>
      <c r="H53286" s="44"/>
    </row>
    <row r="53287" spans="1:8" x14ac:dyDescent="0.25">
      <c r="A53287">
        <v>163189</v>
      </c>
      <c r="B53287" s="1">
        <v>44358.960666666666</v>
      </c>
      <c r="C53287">
        <v>262728</v>
      </c>
      <c r="D53287">
        <v>95024</v>
      </c>
      <c r="E53287" s="16" t="e">
        <f>VLOOKUP(C53287,Подписчики!#REF!,3,0)</f>
        <v>#REF!</v>
      </c>
      <c r="F53287" s="3">
        <f t="shared" si="1664"/>
        <v>6</v>
      </c>
      <c r="G53287" s="44">
        <f t="shared" si="1665"/>
        <v>6</v>
      </c>
      <c r="H53287" s="44"/>
    </row>
    <row r="53288" spans="1:8" x14ac:dyDescent="0.25">
      <c r="A53288">
        <v>163194</v>
      </c>
      <c r="B53288" s="1">
        <v>44358.960948220061</v>
      </c>
      <c r="C53288">
        <v>243507</v>
      </c>
      <c r="D53288">
        <v>410635</v>
      </c>
      <c r="E53288" s="16" t="e">
        <f>VLOOKUP(C53288,Подписчики!#REF!,3,0)</f>
        <v>#REF!</v>
      </c>
      <c r="F53288" s="3">
        <f t="shared" si="1664"/>
        <v>6</v>
      </c>
      <c r="G53288" s="44">
        <f t="shared" si="1665"/>
        <v>6</v>
      </c>
      <c r="H53288" s="44"/>
    </row>
    <row r="53289" spans="1:8" x14ac:dyDescent="0.25">
      <c r="A53289">
        <v>163198</v>
      </c>
      <c r="B53289" s="1">
        <v>44358.961757281555</v>
      </c>
      <c r="C53289">
        <v>104323</v>
      </c>
      <c r="D53289">
        <v>258219</v>
      </c>
      <c r="E53289" s="16" t="e">
        <f>VLOOKUP(C53289,Подписчики!#REF!,3,0)</f>
        <v>#REF!</v>
      </c>
      <c r="F53289" s="3">
        <f t="shared" si="1664"/>
        <v>6</v>
      </c>
      <c r="G53289" s="44">
        <f t="shared" si="1665"/>
        <v>6</v>
      </c>
      <c r="H53289" s="44"/>
    </row>
    <row r="53290" spans="1:8" x14ac:dyDescent="0.25">
      <c r="A53290">
        <v>163202</v>
      </c>
      <c r="B53290" s="1">
        <v>44358.961757281555</v>
      </c>
      <c r="C53290">
        <v>275116</v>
      </c>
      <c r="D53290">
        <v>94541</v>
      </c>
      <c r="E53290" s="16" t="e">
        <f>VLOOKUP(C53290,Подписчики!#REF!,3,0)</f>
        <v>#REF!</v>
      </c>
      <c r="F53290" s="3">
        <f t="shared" si="1664"/>
        <v>6</v>
      </c>
      <c r="G53290" s="44">
        <f t="shared" si="1665"/>
        <v>6</v>
      </c>
      <c r="H53290" s="44"/>
    </row>
    <row r="53291" spans="1:8" x14ac:dyDescent="0.25">
      <c r="A53291">
        <v>163207</v>
      </c>
      <c r="B53291" s="1">
        <v>44358.962</v>
      </c>
      <c r="C53291">
        <v>310039</v>
      </c>
      <c r="D53291">
        <v>258251</v>
      </c>
      <c r="E53291" s="16" t="e">
        <f>VLOOKUP(C53291,Подписчики!#REF!,3,0)</f>
        <v>#REF!</v>
      </c>
      <c r="F53291" s="3">
        <f t="shared" si="1664"/>
        <v>6</v>
      </c>
      <c r="G53291" s="44">
        <f t="shared" si="1665"/>
        <v>6</v>
      </c>
      <c r="H53291" s="44"/>
    </row>
    <row r="53292" spans="1:8" x14ac:dyDescent="0.25">
      <c r="A53292">
        <v>163211</v>
      </c>
      <c r="B53292" s="1">
        <v>44358.962333333337</v>
      </c>
      <c r="C53292">
        <v>221594</v>
      </c>
      <c r="D53292">
        <v>23892</v>
      </c>
      <c r="E53292" s="16" t="e">
        <f>VLOOKUP(C53292,Подписчики!#REF!,3,0)</f>
        <v>#REF!</v>
      </c>
      <c r="F53292" s="3">
        <f t="shared" si="1664"/>
        <v>6</v>
      </c>
      <c r="G53292" s="44">
        <f t="shared" si="1665"/>
        <v>6</v>
      </c>
      <c r="H53292" s="44"/>
    </row>
    <row r="53293" spans="1:8" x14ac:dyDescent="0.25">
      <c r="A53293">
        <v>163215</v>
      </c>
      <c r="B53293" s="1">
        <v>44358.962566343042</v>
      </c>
      <c r="C53293">
        <v>314274</v>
      </c>
      <c r="D53293">
        <v>411922</v>
      </c>
      <c r="E53293" s="16" t="e">
        <f>VLOOKUP(C53293,Подписчики!#REF!,3,0)</f>
        <v>#REF!</v>
      </c>
      <c r="F53293" s="3">
        <f t="shared" si="1664"/>
        <v>6</v>
      </c>
      <c r="G53293" s="44">
        <f t="shared" si="1665"/>
        <v>6</v>
      </c>
      <c r="H53293" s="44"/>
    </row>
    <row r="53294" spans="1:8" x14ac:dyDescent="0.25">
      <c r="A53294">
        <v>163218</v>
      </c>
      <c r="B53294" s="1">
        <v>44358.963375404535</v>
      </c>
      <c r="C53294">
        <v>114246</v>
      </c>
      <c r="D53294">
        <v>283433</v>
      </c>
      <c r="E53294" s="16" t="e">
        <f>VLOOKUP(C53294,Подписчики!#REF!,3,0)</f>
        <v>#REF!</v>
      </c>
      <c r="F53294" s="3">
        <f t="shared" si="1664"/>
        <v>6</v>
      </c>
      <c r="G53294" s="44">
        <f t="shared" si="1665"/>
        <v>6</v>
      </c>
      <c r="H53294" s="44"/>
    </row>
    <row r="53295" spans="1:8" x14ac:dyDescent="0.25">
      <c r="A53295">
        <v>163220</v>
      </c>
      <c r="B53295" s="1">
        <v>44358.964</v>
      </c>
      <c r="C53295">
        <v>240873</v>
      </c>
      <c r="D53295">
        <v>230507</v>
      </c>
      <c r="E53295" s="16" t="e">
        <f>VLOOKUP(C53295,Подписчики!#REF!,3,0)</f>
        <v>#REF!</v>
      </c>
      <c r="F53295" s="3">
        <f t="shared" si="1664"/>
        <v>6</v>
      </c>
      <c r="G53295" s="44">
        <f t="shared" si="1665"/>
        <v>6</v>
      </c>
      <c r="H53295" s="44"/>
    </row>
    <row r="53296" spans="1:8" x14ac:dyDescent="0.25">
      <c r="A53296">
        <v>163224</v>
      </c>
      <c r="B53296" s="1">
        <v>44358.964588996765</v>
      </c>
      <c r="C53296">
        <v>187110</v>
      </c>
      <c r="D53296">
        <v>112119</v>
      </c>
      <c r="E53296" s="16" t="e">
        <f>VLOOKUP(C53296,Подписчики!#REF!,3,0)</f>
        <v>#REF!</v>
      </c>
      <c r="F53296" s="3">
        <f t="shared" si="1664"/>
        <v>6</v>
      </c>
      <c r="G53296" s="44">
        <f t="shared" si="1665"/>
        <v>6</v>
      </c>
      <c r="H53296" s="44"/>
    </row>
    <row r="53297" spans="1:8" x14ac:dyDescent="0.25">
      <c r="A53297">
        <v>163229</v>
      </c>
      <c r="B53297" s="1">
        <v>44358.964588996765</v>
      </c>
      <c r="C53297">
        <v>260827</v>
      </c>
      <c r="D53297">
        <v>74456</v>
      </c>
      <c r="E53297" s="16" t="e">
        <f>VLOOKUP(C53297,Подписчики!#REF!,3,0)</f>
        <v>#REF!</v>
      </c>
      <c r="F53297" s="3">
        <f t="shared" si="1664"/>
        <v>6</v>
      </c>
      <c r="G53297" s="44">
        <f t="shared" si="1665"/>
        <v>6</v>
      </c>
      <c r="H53297" s="44"/>
    </row>
    <row r="53298" spans="1:8" x14ac:dyDescent="0.25">
      <c r="A53298">
        <v>163231</v>
      </c>
      <c r="B53298" s="1">
        <v>44358.965398058252</v>
      </c>
      <c r="C53298">
        <v>263871</v>
      </c>
      <c r="D53298">
        <v>140153</v>
      </c>
      <c r="E53298" s="16" t="e">
        <f>VLOOKUP(C53298,Подписчики!#REF!,3,0)</f>
        <v>#REF!</v>
      </c>
      <c r="F53298" s="3">
        <f t="shared" si="1664"/>
        <v>6</v>
      </c>
      <c r="G53298" s="44">
        <f t="shared" si="1665"/>
        <v>6</v>
      </c>
      <c r="H53298" s="44"/>
    </row>
    <row r="53299" spans="1:8" x14ac:dyDescent="0.25">
      <c r="A53299">
        <v>163233</v>
      </c>
      <c r="B53299" s="1">
        <v>44358.966611650489</v>
      </c>
      <c r="C53299">
        <v>286211</v>
      </c>
      <c r="D53299">
        <v>137899</v>
      </c>
      <c r="E53299" s="16" t="e">
        <f>VLOOKUP(C53299,Подписчики!#REF!,3,0)</f>
        <v>#REF!</v>
      </c>
      <c r="F53299" s="3">
        <f t="shared" si="1664"/>
        <v>6</v>
      </c>
      <c r="G53299" s="44">
        <f t="shared" si="1665"/>
        <v>6</v>
      </c>
      <c r="H53299" s="44"/>
    </row>
    <row r="53300" spans="1:8" x14ac:dyDescent="0.25">
      <c r="A53300">
        <v>163234</v>
      </c>
      <c r="B53300" s="1">
        <v>44358.966999999997</v>
      </c>
      <c r="C53300">
        <v>44348</v>
      </c>
      <c r="D53300">
        <v>411922</v>
      </c>
      <c r="E53300" s="16" t="e">
        <f>VLOOKUP(C53300,Подписчики!#REF!,3,0)</f>
        <v>#REF!</v>
      </c>
      <c r="F53300" s="3">
        <f t="shared" si="1664"/>
        <v>6</v>
      </c>
      <c r="G53300" s="44">
        <f t="shared" si="1665"/>
        <v>6</v>
      </c>
      <c r="H53300" s="44"/>
    </row>
    <row r="53301" spans="1:8" x14ac:dyDescent="0.25">
      <c r="A53301">
        <v>163236</v>
      </c>
      <c r="B53301" s="1">
        <v>44358.967825242718</v>
      </c>
      <c r="C53301">
        <v>47422</v>
      </c>
      <c r="D53301">
        <v>179296</v>
      </c>
      <c r="E53301" s="16" t="e">
        <f>VLOOKUP(C53301,Подписчики!#REF!,3,0)</f>
        <v>#REF!</v>
      </c>
      <c r="F53301" s="3">
        <f t="shared" si="1664"/>
        <v>6</v>
      </c>
      <c r="G53301" s="44">
        <f t="shared" si="1665"/>
        <v>6</v>
      </c>
      <c r="H53301" s="44"/>
    </row>
    <row r="53302" spans="1:8" x14ac:dyDescent="0.25">
      <c r="A53302">
        <v>163239</v>
      </c>
      <c r="B53302" s="1">
        <v>44358.968229773462</v>
      </c>
      <c r="C53302">
        <v>60227</v>
      </c>
      <c r="D53302">
        <v>394819</v>
      </c>
      <c r="E53302" s="16" t="e">
        <f>VLOOKUP(C53302,Подписчики!#REF!,3,0)</f>
        <v>#REF!</v>
      </c>
      <c r="F53302" s="3">
        <f t="shared" si="1664"/>
        <v>6</v>
      </c>
      <c r="G53302" s="44">
        <f t="shared" si="1665"/>
        <v>6</v>
      </c>
      <c r="H53302" s="44"/>
    </row>
    <row r="53303" spans="1:8" x14ac:dyDescent="0.25">
      <c r="A53303">
        <v>163243</v>
      </c>
      <c r="B53303" s="1">
        <v>44358.968634304205</v>
      </c>
      <c r="C53303">
        <v>288748</v>
      </c>
      <c r="D53303">
        <v>258219</v>
      </c>
      <c r="E53303" s="16" t="e">
        <f>VLOOKUP(C53303,Подписчики!#REF!,3,0)</f>
        <v>#REF!</v>
      </c>
      <c r="F53303" s="3">
        <f t="shared" si="1664"/>
        <v>6</v>
      </c>
      <c r="G53303" s="44">
        <f t="shared" si="1665"/>
        <v>6</v>
      </c>
      <c r="H53303" s="44"/>
    </row>
    <row r="53304" spans="1:8" x14ac:dyDescent="0.25">
      <c r="A53304">
        <v>163248</v>
      </c>
      <c r="B53304" s="1">
        <v>44358.969333333334</v>
      </c>
      <c r="C53304">
        <v>83708</v>
      </c>
      <c r="D53304">
        <v>420578</v>
      </c>
      <c r="E53304" s="16" t="e">
        <f>VLOOKUP(C53304,Подписчики!#REF!,3,0)</f>
        <v>#REF!</v>
      </c>
      <c r="F53304" s="3">
        <f t="shared" si="1664"/>
        <v>6</v>
      </c>
      <c r="G53304" s="44">
        <f t="shared" si="1665"/>
        <v>6</v>
      </c>
      <c r="H53304" s="44"/>
    </row>
    <row r="53305" spans="1:8" x14ac:dyDescent="0.25">
      <c r="A53305">
        <v>163249</v>
      </c>
      <c r="B53305" s="1">
        <v>44358.969443365699</v>
      </c>
      <c r="C53305">
        <v>333479</v>
      </c>
      <c r="D53305">
        <v>60239</v>
      </c>
      <c r="E53305" s="16" t="e">
        <f>VLOOKUP(C53305,Подписчики!#REF!,3,0)</f>
        <v>#REF!</v>
      </c>
      <c r="F53305" s="3">
        <f t="shared" si="1664"/>
        <v>6</v>
      </c>
      <c r="G53305" s="44">
        <f t="shared" si="1665"/>
        <v>6</v>
      </c>
      <c r="H53305" s="44"/>
    </row>
    <row r="53306" spans="1:8" x14ac:dyDescent="0.25">
      <c r="A53306">
        <v>163252</v>
      </c>
      <c r="B53306" s="1">
        <v>44358.969847896442</v>
      </c>
      <c r="C53306">
        <v>168202</v>
      </c>
      <c r="D53306">
        <v>60239</v>
      </c>
      <c r="E53306" s="16" t="e">
        <f>VLOOKUP(C53306,Подписчики!#REF!,3,0)</f>
        <v>#REF!</v>
      </c>
      <c r="F53306" s="3">
        <f t="shared" si="1664"/>
        <v>6</v>
      </c>
      <c r="G53306" s="44">
        <f t="shared" si="1665"/>
        <v>6</v>
      </c>
      <c r="H53306" s="44"/>
    </row>
    <row r="53307" spans="1:8" x14ac:dyDescent="0.25">
      <c r="A53307">
        <v>163257</v>
      </c>
      <c r="B53307" s="1">
        <v>44358.970252427185</v>
      </c>
      <c r="C53307">
        <v>2163</v>
      </c>
      <c r="D53307">
        <v>345147</v>
      </c>
      <c r="E53307" s="16" t="e">
        <f>VLOOKUP(C53307,Подписчики!#REF!,3,0)</f>
        <v>#REF!</v>
      </c>
      <c r="F53307" s="3">
        <f t="shared" si="1664"/>
        <v>6</v>
      </c>
      <c r="G53307" s="44">
        <f t="shared" si="1665"/>
        <v>6</v>
      </c>
      <c r="H53307" s="44"/>
    </row>
    <row r="53308" spans="1:8" x14ac:dyDescent="0.25">
      <c r="A53308">
        <v>163259</v>
      </c>
      <c r="B53308" s="1">
        <v>44358.971061488672</v>
      </c>
      <c r="C53308">
        <v>250077</v>
      </c>
      <c r="D53308">
        <v>347393</v>
      </c>
      <c r="E53308" s="16" t="e">
        <f>VLOOKUP(C53308,Подписчики!#REF!,3,0)</f>
        <v>#REF!</v>
      </c>
      <c r="F53308" s="3">
        <f t="shared" si="1664"/>
        <v>6</v>
      </c>
      <c r="G53308" s="44">
        <f t="shared" si="1665"/>
        <v>6</v>
      </c>
      <c r="H53308" s="44"/>
    </row>
    <row r="53309" spans="1:8" x14ac:dyDescent="0.25">
      <c r="A53309">
        <v>163262</v>
      </c>
      <c r="B53309" s="1">
        <v>44358.971061488679</v>
      </c>
      <c r="C53309">
        <v>160334</v>
      </c>
      <c r="D53309">
        <v>439298</v>
      </c>
      <c r="E53309" s="16" t="e">
        <f>VLOOKUP(C53309,Подписчики!#REF!,3,0)</f>
        <v>#REF!</v>
      </c>
      <c r="F53309" s="3">
        <f t="shared" si="1664"/>
        <v>6</v>
      </c>
      <c r="G53309" s="44">
        <f t="shared" si="1665"/>
        <v>6</v>
      </c>
      <c r="H53309" s="44"/>
    </row>
    <row r="53310" spans="1:8" x14ac:dyDescent="0.25">
      <c r="A53310">
        <v>163263</v>
      </c>
      <c r="B53310" s="1">
        <v>44358.971061488679</v>
      </c>
      <c r="C53310">
        <v>336709</v>
      </c>
      <c r="D53310">
        <v>198995</v>
      </c>
      <c r="E53310" s="16" t="e">
        <f>VLOOKUP(C53310,Подписчики!#REF!,3,0)</f>
        <v>#REF!</v>
      </c>
      <c r="F53310" s="3">
        <f t="shared" si="1664"/>
        <v>6</v>
      </c>
      <c r="G53310" s="44">
        <f t="shared" si="1665"/>
        <v>6</v>
      </c>
      <c r="H53310" s="44"/>
    </row>
    <row r="53311" spans="1:8" x14ac:dyDescent="0.25">
      <c r="A53311">
        <v>163267</v>
      </c>
      <c r="B53311" s="1">
        <v>44358.971466019415</v>
      </c>
      <c r="C53311">
        <v>87171</v>
      </c>
      <c r="D53311">
        <v>473327</v>
      </c>
      <c r="E53311" s="16" t="e">
        <f>VLOOKUP(C53311,Подписчики!#REF!,3,0)</f>
        <v>#REF!</v>
      </c>
      <c r="F53311" s="3">
        <f t="shared" si="1664"/>
        <v>6</v>
      </c>
      <c r="G53311" s="44">
        <f t="shared" si="1665"/>
        <v>6</v>
      </c>
      <c r="H53311" s="44"/>
    </row>
    <row r="53312" spans="1:8" x14ac:dyDescent="0.25">
      <c r="A53312">
        <v>163272</v>
      </c>
      <c r="B53312" s="1">
        <v>44358.972275080909</v>
      </c>
      <c r="C53312">
        <v>216042</v>
      </c>
      <c r="D53312">
        <v>411922</v>
      </c>
      <c r="E53312" s="16" t="e">
        <f>VLOOKUP(C53312,Подписчики!#REF!,3,0)</f>
        <v>#REF!</v>
      </c>
      <c r="F53312" s="3">
        <f t="shared" si="1664"/>
        <v>6</v>
      </c>
      <c r="G53312" s="44">
        <f t="shared" si="1665"/>
        <v>6</v>
      </c>
      <c r="H53312" s="44"/>
    </row>
    <row r="53313" spans="1:8" x14ac:dyDescent="0.25">
      <c r="A53313">
        <v>163274</v>
      </c>
      <c r="B53313" s="1">
        <v>44358.972679611652</v>
      </c>
      <c r="C53313">
        <v>340845</v>
      </c>
      <c r="D53313">
        <v>16861</v>
      </c>
      <c r="E53313" s="16" t="e">
        <f>VLOOKUP(C53313,Подписчики!#REF!,3,0)</f>
        <v>#REF!</v>
      </c>
      <c r="F53313" s="3">
        <f t="shared" si="1664"/>
        <v>6</v>
      </c>
      <c r="G53313" s="44">
        <f t="shared" si="1665"/>
        <v>6</v>
      </c>
      <c r="H53313" s="44"/>
    </row>
    <row r="53314" spans="1:8" x14ac:dyDescent="0.25">
      <c r="A53314">
        <v>163277</v>
      </c>
      <c r="B53314" s="1">
        <v>44358.973084142395</v>
      </c>
      <c r="C53314">
        <v>244989</v>
      </c>
      <c r="D53314">
        <v>178772</v>
      </c>
      <c r="E53314" s="16" t="e">
        <f>VLOOKUP(C53314,Подписчики!#REF!,3,0)</f>
        <v>#REF!</v>
      </c>
      <c r="F53314" s="3">
        <f t="shared" si="1664"/>
        <v>6</v>
      </c>
      <c r="G53314" s="44">
        <f t="shared" si="1665"/>
        <v>6</v>
      </c>
      <c r="H53314" s="44"/>
    </row>
    <row r="53315" spans="1:8" x14ac:dyDescent="0.25">
      <c r="A53315">
        <v>163280</v>
      </c>
      <c r="B53315" s="1">
        <v>44358.973084142395</v>
      </c>
      <c r="C53315">
        <v>262076</v>
      </c>
      <c r="D53315">
        <v>123413</v>
      </c>
      <c r="E53315" s="16" t="e">
        <f>VLOOKUP(C53315,Подписчики!#REF!,3,0)</f>
        <v>#REF!</v>
      </c>
      <c r="F53315" s="3">
        <f t="shared" ref="F53315:F53378" si="1666">MONTH(B53315)</f>
        <v>6</v>
      </c>
      <c r="G53315" s="44">
        <f t="shared" ref="G53315:G53378" si="1667">WEEKDAY(B53315,1)</f>
        <v>6</v>
      </c>
      <c r="H53315" s="44"/>
    </row>
    <row r="53316" spans="1:8" x14ac:dyDescent="0.25">
      <c r="A53316">
        <v>163283</v>
      </c>
      <c r="B53316" s="1">
        <v>44358.973084142395</v>
      </c>
      <c r="C53316">
        <v>348174</v>
      </c>
      <c r="D53316">
        <v>42035</v>
      </c>
      <c r="E53316" s="16" t="e">
        <f>VLOOKUP(C53316,Подписчики!#REF!,3,0)</f>
        <v>#REF!</v>
      </c>
      <c r="F53316" s="3">
        <f t="shared" si="1666"/>
        <v>6</v>
      </c>
      <c r="G53316" s="44">
        <f t="shared" si="1667"/>
        <v>6</v>
      </c>
      <c r="H53316" s="44"/>
    </row>
    <row r="53317" spans="1:8" x14ac:dyDescent="0.25">
      <c r="A53317">
        <v>163287</v>
      </c>
      <c r="B53317" s="1">
        <v>44358.974702265368</v>
      </c>
      <c r="C53317">
        <v>309011</v>
      </c>
      <c r="D53317">
        <v>207809</v>
      </c>
      <c r="E53317" s="16" t="e">
        <f>VLOOKUP(C53317,Подписчики!#REF!,3,0)</f>
        <v>#REF!</v>
      </c>
      <c r="F53317" s="3">
        <f t="shared" si="1666"/>
        <v>6</v>
      </c>
      <c r="G53317" s="44">
        <f t="shared" si="1667"/>
        <v>6</v>
      </c>
      <c r="H53317" s="44"/>
    </row>
    <row r="53318" spans="1:8" x14ac:dyDescent="0.25">
      <c r="A53318">
        <v>163288</v>
      </c>
      <c r="B53318" s="1">
        <v>44358.974702265376</v>
      </c>
      <c r="C53318">
        <v>63258</v>
      </c>
      <c r="D53318">
        <v>333491</v>
      </c>
      <c r="E53318" s="16" t="e">
        <f>VLOOKUP(C53318,Подписчики!#REF!,3,0)</f>
        <v>#REF!</v>
      </c>
      <c r="F53318" s="3">
        <f t="shared" si="1666"/>
        <v>6</v>
      </c>
      <c r="G53318" s="44">
        <f t="shared" si="1667"/>
        <v>6</v>
      </c>
      <c r="H53318" s="44"/>
    </row>
    <row r="53319" spans="1:8" x14ac:dyDescent="0.25">
      <c r="A53319">
        <v>163291</v>
      </c>
      <c r="B53319" s="1">
        <v>44358.974702265376</v>
      </c>
      <c r="C53319">
        <v>316737</v>
      </c>
      <c r="D53319">
        <v>86587</v>
      </c>
      <c r="E53319" s="16" t="e">
        <f>VLOOKUP(C53319,Подписчики!#REF!,3,0)</f>
        <v>#REF!</v>
      </c>
      <c r="F53319" s="3">
        <f t="shared" si="1666"/>
        <v>6</v>
      </c>
      <c r="G53319" s="44">
        <f t="shared" si="1667"/>
        <v>6</v>
      </c>
      <c r="H53319" s="44"/>
    </row>
    <row r="53320" spans="1:8" x14ac:dyDescent="0.25">
      <c r="A53320">
        <v>163295</v>
      </c>
      <c r="B53320" s="1">
        <v>44358.976320388349</v>
      </c>
      <c r="C53320">
        <v>345752</v>
      </c>
      <c r="D53320">
        <v>394819</v>
      </c>
      <c r="E53320" s="16" t="e">
        <f>VLOOKUP(C53320,Подписчики!#REF!,3,0)</f>
        <v>#REF!</v>
      </c>
      <c r="F53320" s="3">
        <f t="shared" si="1666"/>
        <v>6</v>
      </c>
      <c r="G53320" s="44">
        <f t="shared" si="1667"/>
        <v>6</v>
      </c>
      <c r="H53320" s="44"/>
    </row>
    <row r="53321" spans="1:8" x14ac:dyDescent="0.25">
      <c r="A53321">
        <v>163296</v>
      </c>
      <c r="B53321" s="1">
        <v>44358.976724919092</v>
      </c>
      <c r="C53321">
        <v>136492</v>
      </c>
      <c r="D53321">
        <v>118549</v>
      </c>
      <c r="E53321" s="16" t="e">
        <f>VLOOKUP(C53321,Подписчики!#REF!,3,0)</f>
        <v>#REF!</v>
      </c>
      <c r="F53321" s="3">
        <f t="shared" si="1666"/>
        <v>6</v>
      </c>
      <c r="G53321" s="44">
        <f t="shared" si="1667"/>
        <v>6</v>
      </c>
      <c r="H53321" s="44"/>
    </row>
    <row r="53322" spans="1:8" x14ac:dyDescent="0.25">
      <c r="A53322">
        <v>163298</v>
      </c>
      <c r="B53322" s="1">
        <v>44358.978343042072</v>
      </c>
      <c r="C53322">
        <v>217281</v>
      </c>
      <c r="D53322">
        <v>37644</v>
      </c>
      <c r="E53322" s="16" t="e">
        <f>VLOOKUP(C53322,Подписчики!#REF!,3,0)</f>
        <v>#REF!</v>
      </c>
      <c r="F53322" s="3">
        <f t="shared" si="1666"/>
        <v>6</v>
      </c>
      <c r="G53322" s="44">
        <f t="shared" si="1667"/>
        <v>6</v>
      </c>
      <c r="H53322" s="44"/>
    </row>
    <row r="53323" spans="1:8" x14ac:dyDescent="0.25">
      <c r="A53323">
        <v>163303</v>
      </c>
      <c r="B53323" s="1">
        <v>44358.979666666666</v>
      </c>
      <c r="C53323">
        <v>12858</v>
      </c>
      <c r="D53323">
        <v>251574</v>
      </c>
      <c r="E53323" s="16" t="e">
        <f>VLOOKUP(C53323,Подписчики!#REF!,3,0)</f>
        <v>#REF!</v>
      </c>
      <c r="F53323" s="3">
        <f t="shared" si="1666"/>
        <v>6</v>
      </c>
      <c r="G53323" s="44">
        <f t="shared" si="1667"/>
        <v>6</v>
      </c>
      <c r="H53323" s="44"/>
    </row>
    <row r="53324" spans="1:8" x14ac:dyDescent="0.25">
      <c r="A53324">
        <v>163306</v>
      </c>
      <c r="B53324" s="1">
        <v>44358.979961165045</v>
      </c>
      <c r="C53324">
        <v>215626</v>
      </c>
      <c r="D53324">
        <v>130661</v>
      </c>
      <c r="E53324" s="16" t="e">
        <f>VLOOKUP(C53324,Подписчики!#REF!,3,0)</f>
        <v>#REF!</v>
      </c>
      <c r="F53324" s="3">
        <f t="shared" si="1666"/>
        <v>6</v>
      </c>
      <c r="G53324" s="44">
        <f t="shared" si="1667"/>
        <v>6</v>
      </c>
      <c r="H53324" s="44"/>
    </row>
    <row r="53325" spans="1:8" x14ac:dyDescent="0.25">
      <c r="A53325">
        <v>163309</v>
      </c>
      <c r="B53325" s="1">
        <v>44358.98</v>
      </c>
      <c r="C53325">
        <v>152726</v>
      </c>
      <c r="D53325">
        <v>230507</v>
      </c>
      <c r="E53325" s="16" t="e">
        <f>VLOOKUP(C53325,Подписчики!#REF!,3,0)</f>
        <v>#REF!</v>
      </c>
      <c r="F53325" s="3">
        <f t="shared" si="1666"/>
        <v>6</v>
      </c>
      <c r="G53325" s="44">
        <f t="shared" si="1667"/>
        <v>6</v>
      </c>
      <c r="H53325" s="44"/>
    </row>
    <row r="53326" spans="1:8" x14ac:dyDescent="0.25">
      <c r="A53326">
        <v>163310</v>
      </c>
      <c r="B53326" s="1">
        <v>44358.980770226539</v>
      </c>
      <c r="C53326">
        <v>117512</v>
      </c>
      <c r="D53326">
        <v>450076</v>
      </c>
      <c r="E53326" s="16" t="e">
        <f>VLOOKUP(C53326,Подписчики!#REF!,3,0)</f>
        <v>#REF!</v>
      </c>
      <c r="F53326" s="3">
        <f t="shared" si="1666"/>
        <v>6</v>
      </c>
      <c r="G53326" s="44">
        <f t="shared" si="1667"/>
        <v>6</v>
      </c>
      <c r="H53326" s="44"/>
    </row>
    <row r="53327" spans="1:8" x14ac:dyDescent="0.25">
      <c r="A53327">
        <v>163313</v>
      </c>
      <c r="B53327" s="1">
        <v>44358.980770226539</v>
      </c>
      <c r="C53327">
        <v>211663</v>
      </c>
      <c r="D53327">
        <v>104958</v>
      </c>
      <c r="E53327" s="16" t="e">
        <f>VLOOKUP(C53327,Подписчики!#REF!,3,0)</f>
        <v>#REF!</v>
      </c>
      <c r="F53327" s="3">
        <f t="shared" si="1666"/>
        <v>6</v>
      </c>
      <c r="G53327" s="44">
        <f t="shared" si="1667"/>
        <v>6</v>
      </c>
      <c r="H53327" s="44"/>
    </row>
    <row r="53328" spans="1:8" x14ac:dyDescent="0.25">
      <c r="A53328">
        <v>163316</v>
      </c>
      <c r="B53328" s="1">
        <v>44358.981174757282</v>
      </c>
      <c r="C53328">
        <v>312390</v>
      </c>
      <c r="D53328">
        <v>411922</v>
      </c>
      <c r="E53328" s="16" t="e">
        <f>VLOOKUP(C53328,Подписчики!#REF!,3,0)</f>
        <v>#REF!</v>
      </c>
      <c r="F53328" s="3">
        <f t="shared" si="1666"/>
        <v>6</v>
      </c>
      <c r="G53328" s="44">
        <f t="shared" si="1667"/>
        <v>6</v>
      </c>
      <c r="H53328" s="44"/>
    </row>
    <row r="53329" spans="1:8" x14ac:dyDescent="0.25">
      <c r="A53329">
        <v>163320</v>
      </c>
      <c r="B53329" s="1">
        <v>44358.982388349512</v>
      </c>
      <c r="C53329">
        <v>7052</v>
      </c>
      <c r="D53329">
        <v>438599</v>
      </c>
      <c r="E53329" s="16" t="e">
        <f>VLOOKUP(C53329,Подписчики!#REF!,3,0)</f>
        <v>#REF!</v>
      </c>
      <c r="F53329" s="3">
        <f t="shared" si="1666"/>
        <v>6</v>
      </c>
      <c r="G53329" s="44">
        <f t="shared" si="1667"/>
        <v>6</v>
      </c>
      <c r="H53329" s="44"/>
    </row>
    <row r="53330" spans="1:8" x14ac:dyDescent="0.25">
      <c r="A53330">
        <v>163325</v>
      </c>
      <c r="B53330" s="1">
        <v>44358.982388349512</v>
      </c>
      <c r="C53330">
        <v>338078</v>
      </c>
      <c r="D53330">
        <v>258219</v>
      </c>
      <c r="E53330" s="16" t="e">
        <f>VLOOKUP(C53330,Подписчики!#REF!,3,0)</f>
        <v>#REF!</v>
      </c>
      <c r="F53330" s="3">
        <f t="shared" si="1666"/>
        <v>6</v>
      </c>
      <c r="G53330" s="44">
        <f t="shared" si="1667"/>
        <v>6</v>
      </c>
      <c r="H53330" s="44"/>
    </row>
    <row r="53331" spans="1:8" x14ac:dyDescent="0.25">
      <c r="A53331">
        <v>163329</v>
      </c>
      <c r="B53331" s="1">
        <v>44358.982792880262</v>
      </c>
      <c r="C53331">
        <v>115992</v>
      </c>
      <c r="D53331">
        <v>250679</v>
      </c>
      <c r="E53331" s="16" t="e">
        <f>VLOOKUP(C53331,Подписчики!#REF!,3,0)</f>
        <v>#REF!</v>
      </c>
      <c r="F53331" s="3">
        <f t="shared" si="1666"/>
        <v>6</v>
      </c>
      <c r="G53331" s="44">
        <f t="shared" si="1667"/>
        <v>6</v>
      </c>
      <c r="H53331" s="44"/>
    </row>
    <row r="53332" spans="1:8" x14ac:dyDescent="0.25">
      <c r="A53332">
        <v>163334</v>
      </c>
      <c r="B53332" s="1">
        <v>44358.982792880262</v>
      </c>
      <c r="C53332">
        <v>297585</v>
      </c>
      <c r="D53332">
        <v>341333</v>
      </c>
      <c r="E53332" s="16" t="e">
        <f>VLOOKUP(C53332,Подписчики!#REF!,3,0)</f>
        <v>#REF!</v>
      </c>
      <c r="F53332" s="3">
        <f t="shared" si="1666"/>
        <v>6</v>
      </c>
      <c r="G53332" s="44">
        <f t="shared" si="1667"/>
        <v>6</v>
      </c>
      <c r="H53332" s="44"/>
    </row>
    <row r="53333" spans="1:8" x14ac:dyDescent="0.25">
      <c r="A53333">
        <v>163335</v>
      </c>
      <c r="B53333" s="1">
        <v>44358.983601941749</v>
      </c>
      <c r="C53333">
        <v>254098</v>
      </c>
      <c r="D53333">
        <v>309255</v>
      </c>
      <c r="E53333" s="16" t="e">
        <f>VLOOKUP(C53333,Подписчики!#REF!,3,0)</f>
        <v>#REF!</v>
      </c>
      <c r="F53333" s="3">
        <f t="shared" si="1666"/>
        <v>6</v>
      </c>
      <c r="G53333" s="44">
        <f t="shared" si="1667"/>
        <v>6</v>
      </c>
      <c r="H53333" s="44"/>
    </row>
    <row r="53334" spans="1:8" x14ac:dyDescent="0.25">
      <c r="A53334">
        <v>163338</v>
      </c>
      <c r="B53334" s="1">
        <v>44358.983666666667</v>
      </c>
      <c r="C53334">
        <v>168749</v>
      </c>
      <c r="D53334">
        <v>162940</v>
      </c>
      <c r="E53334" s="16" t="e">
        <f>VLOOKUP(C53334,Подписчики!#REF!,3,0)</f>
        <v>#REF!</v>
      </c>
      <c r="F53334" s="3">
        <f t="shared" si="1666"/>
        <v>6</v>
      </c>
      <c r="G53334" s="44">
        <f t="shared" si="1667"/>
        <v>6</v>
      </c>
      <c r="H53334" s="44"/>
    </row>
    <row r="53335" spans="1:8" x14ac:dyDescent="0.25">
      <c r="A53335">
        <v>163341</v>
      </c>
      <c r="B53335" s="1">
        <v>44358.984411003235</v>
      </c>
      <c r="C53335">
        <v>140610</v>
      </c>
      <c r="D53335">
        <v>230507</v>
      </c>
      <c r="E53335" s="16" t="e">
        <f>VLOOKUP(C53335,Подписчики!#REF!,3,0)</f>
        <v>#REF!</v>
      </c>
      <c r="F53335" s="3">
        <f t="shared" si="1666"/>
        <v>6</v>
      </c>
      <c r="G53335" s="44">
        <f t="shared" si="1667"/>
        <v>6</v>
      </c>
      <c r="H53335" s="44"/>
    </row>
    <row r="53336" spans="1:8" x14ac:dyDescent="0.25">
      <c r="A53336">
        <v>163342</v>
      </c>
      <c r="B53336" s="1">
        <v>44358.986029126216</v>
      </c>
      <c r="C53336">
        <v>158384</v>
      </c>
      <c r="D53336">
        <v>394099</v>
      </c>
      <c r="E53336" s="16" t="e">
        <f>VLOOKUP(C53336,Подписчики!#REF!,3,0)</f>
        <v>#REF!</v>
      </c>
      <c r="F53336" s="3">
        <f t="shared" si="1666"/>
        <v>6</v>
      </c>
      <c r="G53336" s="44">
        <f t="shared" si="1667"/>
        <v>6</v>
      </c>
      <c r="H53336" s="44"/>
    </row>
    <row r="53337" spans="1:8" x14ac:dyDescent="0.25">
      <c r="A53337">
        <v>163344</v>
      </c>
      <c r="B53337" s="1">
        <v>44358.986838187702</v>
      </c>
      <c r="C53337">
        <v>263163</v>
      </c>
      <c r="D53337">
        <v>104958</v>
      </c>
      <c r="E53337" s="16" t="e">
        <f>VLOOKUP(C53337,Подписчики!#REF!,3,0)</f>
        <v>#REF!</v>
      </c>
      <c r="F53337" s="3">
        <f t="shared" si="1666"/>
        <v>6</v>
      </c>
      <c r="G53337" s="44">
        <f t="shared" si="1667"/>
        <v>6</v>
      </c>
      <c r="H53337" s="44"/>
    </row>
    <row r="53338" spans="1:8" x14ac:dyDescent="0.25">
      <c r="A53338">
        <v>163345</v>
      </c>
      <c r="B53338" s="1">
        <v>44358.987647249196</v>
      </c>
      <c r="C53338">
        <v>286637</v>
      </c>
      <c r="D53338">
        <v>390221</v>
      </c>
      <c r="E53338" s="16" t="e">
        <f>VLOOKUP(C53338,Подписчики!#REF!,3,0)</f>
        <v>#REF!</v>
      </c>
      <c r="F53338" s="3">
        <f t="shared" si="1666"/>
        <v>6</v>
      </c>
      <c r="G53338" s="44">
        <f t="shared" si="1667"/>
        <v>6</v>
      </c>
      <c r="H53338" s="44"/>
    </row>
    <row r="53339" spans="1:8" x14ac:dyDescent="0.25">
      <c r="A53339">
        <v>163347</v>
      </c>
      <c r="B53339" s="1">
        <v>44358.987647249196</v>
      </c>
      <c r="C53339">
        <v>326505</v>
      </c>
      <c r="D53339">
        <v>291168</v>
      </c>
      <c r="E53339" s="16" t="e">
        <f>VLOOKUP(C53339,Подписчики!#REF!,3,0)</f>
        <v>#REF!</v>
      </c>
      <c r="F53339" s="3">
        <f t="shared" si="1666"/>
        <v>6</v>
      </c>
      <c r="G53339" s="44">
        <f t="shared" si="1667"/>
        <v>6</v>
      </c>
      <c r="H53339" s="44"/>
    </row>
    <row r="53340" spans="1:8" x14ac:dyDescent="0.25">
      <c r="A53340">
        <v>163350</v>
      </c>
      <c r="B53340" s="1">
        <v>44358.987666666668</v>
      </c>
      <c r="C53340">
        <v>348528</v>
      </c>
      <c r="D53340">
        <v>82901</v>
      </c>
      <c r="E53340" s="16" t="e">
        <f>VLOOKUP(C53340,Подписчики!#REF!,3,0)</f>
        <v>#REF!</v>
      </c>
      <c r="F53340" s="3">
        <f t="shared" si="1666"/>
        <v>6</v>
      </c>
      <c r="G53340" s="44">
        <f t="shared" si="1667"/>
        <v>6</v>
      </c>
      <c r="H53340" s="44"/>
    </row>
    <row r="53341" spans="1:8" x14ac:dyDescent="0.25">
      <c r="A53341">
        <v>163352</v>
      </c>
      <c r="B53341" s="1">
        <v>44358.988860841426</v>
      </c>
      <c r="C53341">
        <v>202849</v>
      </c>
      <c r="D53341">
        <v>470762</v>
      </c>
      <c r="E53341" s="16" t="e">
        <f>VLOOKUP(C53341,Подписчики!#REF!,3,0)</f>
        <v>#REF!</v>
      </c>
      <c r="F53341" s="3">
        <f t="shared" si="1666"/>
        <v>6</v>
      </c>
      <c r="G53341" s="44">
        <f t="shared" si="1667"/>
        <v>6</v>
      </c>
      <c r="H53341" s="44"/>
    </row>
    <row r="53342" spans="1:8" x14ac:dyDescent="0.25">
      <c r="A53342">
        <v>163355</v>
      </c>
      <c r="B53342" s="1">
        <v>44358.990478964399</v>
      </c>
      <c r="C53342">
        <v>101540</v>
      </c>
      <c r="D53342">
        <v>476032</v>
      </c>
      <c r="E53342" s="16" t="e">
        <f>VLOOKUP(C53342,Подписчики!#REF!,3,0)</f>
        <v>#REF!</v>
      </c>
      <c r="F53342" s="3">
        <f t="shared" si="1666"/>
        <v>6</v>
      </c>
      <c r="G53342" s="44">
        <f t="shared" si="1667"/>
        <v>6</v>
      </c>
      <c r="H53342" s="44"/>
    </row>
    <row r="53343" spans="1:8" x14ac:dyDescent="0.25">
      <c r="A53343">
        <v>163360</v>
      </c>
      <c r="B53343" s="1">
        <v>44358.992501618122</v>
      </c>
      <c r="C53343">
        <v>292823</v>
      </c>
      <c r="D53343">
        <v>194335</v>
      </c>
      <c r="E53343" s="16" t="e">
        <f>VLOOKUP(C53343,Подписчики!#REF!,3,0)</f>
        <v>#REF!</v>
      </c>
      <c r="F53343" s="3">
        <f t="shared" si="1666"/>
        <v>6</v>
      </c>
      <c r="G53343" s="44">
        <f t="shared" si="1667"/>
        <v>6</v>
      </c>
      <c r="H53343" s="44"/>
    </row>
    <row r="53344" spans="1:8" x14ac:dyDescent="0.25">
      <c r="A53344">
        <v>163365</v>
      </c>
      <c r="B53344" s="1">
        <v>44358.993310679609</v>
      </c>
      <c r="C53344">
        <v>15106</v>
      </c>
      <c r="D53344">
        <v>303107</v>
      </c>
      <c r="E53344" s="16" t="e">
        <f>VLOOKUP(C53344,Подписчики!#REF!,3,0)</f>
        <v>#REF!</v>
      </c>
      <c r="F53344" s="3">
        <f t="shared" si="1666"/>
        <v>6</v>
      </c>
      <c r="G53344" s="44">
        <f t="shared" si="1667"/>
        <v>6</v>
      </c>
      <c r="H53344" s="44"/>
    </row>
    <row r="53345" spans="1:8" x14ac:dyDescent="0.25">
      <c r="A53345">
        <v>163370</v>
      </c>
      <c r="B53345" s="1">
        <v>44358.993333333339</v>
      </c>
      <c r="C53345">
        <v>170155</v>
      </c>
      <c r="D53345">
        <v>308303</v>
      </c>
      <c r="E53345" s="16" t="e">
        <f>VLOOKUP(C53345,Подписчики!#REF!,3,0)</f>
        <v>#REF!</v>
      </c>
      <c r="F53345" s="3">
        <f t="shared" si="1666"/>
        <v>6</v>
      </c>
      <c r="G53345" s="44">
        <f t="shared" si="1667"/>
        <v>6</v>
      </c>
      <c r="H53345" s="44"/>
    </row>
    <row r="53346" spans="1:8" x14ac:dyDescent="0.25">
      <c r="A53346">
        <v>163371</v>
      </c>
      <c r="B53346" s="1">
        <v>44358.993715210359</v>
      </c>
      <c r="C53346">
        <v>34272</v>
      </c>
      <c r="D53346">
        <v>78899</v>
      </c>
      <c r="E53346" s="16" t="e">
        <f>VLOOKUP(C53346,Подписчики!#REF!,3,0)</f>
        <v>#REF!</v>
      </c>
      <c r="F53346" s="3">
        <f t="shared" si="1666"/>
        <v>6</v>
      </c>
      <c r="G53346" s="44">
        <f t="shared" si="1667"/>
        <v>6</v>
      </c>
      <c r="H53346" s="44"/>
    </row>
    <row r="53347" spans="1:8" x14ac:dyDescent="0.25">
      <c r="A53347">
        <v>163373</v>
      </c>
      <c r="B53347" s="1">
        <v>44358.994119741103</v>
      </c>
      <c r="C53347">
        <v>105272</v>
      </c>
      <c r="D53347">
        <v>183880</v>
      </c>
      <c r="E53347" s="16" t="e">
        <f>VLOOKUP(C53347,Подписчики!#REF!,3,0)</f>
        <v>#REF!</v>
      </c>
      <c r="F53347" s="3">
        <f t="shared" si="1666"/>
        <v>6</v>
      </c>
      <c r="G53347" s="44">
        <f t="shared" si="1667"/>
        <v>6</v>
      </c>
      <c r="H53347" s="44"/>
    </row>
    <row r="53348" spans="1:8" x14ac:dyDescent="0.25">
      <c r="A53348">
        <v>163375</v>
      </c>
      <c r="B53348" s="1">
        <v>44358.996951456313</v>
      </c>
      <c r="C53348">
        <v>76685</v>
      </c>
      <c r="D53348">
        <v>62453</v>
      </c>
      <c r="E53348" s="16" t="e">
        <f>VLOOKUP(C53348,Подписчики!#REF!,3,0)</f>
        <v>#REF!</v>
      </c>
      <c r="F53348" s="3">
        <f t="shared" si="1666"/>
        <v>6</v>
      </c>
      <c r="G53348" s="44">
        <f t="shared" si="1667"/>
        <v>6</v>
      </c>
      <c r="H53348" s="44"/>
    </row>
    <row r="53349" spans="1:8" x14ac:dyDescent="0.25">
      <c r="A53349">
        <v>163376</v>
      </c>
      <c r="B53349" s="1">
        <v>44358.997760517799</v>
      </c>
      <c r="C53349">
        <v>117196</v>
      </c>
      <c r="D53349">
        <v>190995</v>
      </c>
      <c r="E53349" s="16" t="e">
        <f>VLOOKUP(C53349,Подписчики!#REF!,3,0)</f>
        <v>#REF!</v>
      </c>
      <c r="F53349" s="3">
        <f t="shared" si="1666"/>
        <v>6</v>
      </c>
      <c r="G53349" s="44">
        <f t="shared" si="1667"/>
        <v>6</v>
      </c>
      <c r="H53349" s="44"/>
    </row>
    <row r="53350" spans="1:8" x14ac:dyDescent="0.25">
      <c r="A53350">
        <v>163377</v>
      </c>
      <c r="B53350" s="1">
        <v>44358.998569579286</v>
      </c>
      <c r="C53350">
        <v>177434</v>
      </c>
      <c r="D53350">
        <v>347393</v>
      </c>
      <c r="E53350" s="16" t="e">
        <f>VLOOKUP(C53350,Подписчики!#REF!,3,0)</f>
        <v>#REF!</v>
      </c>
      <c r="F53350" s="3">
        <f t="shared" si="1666"/>
        <v>6</v>
      </c>
      <c r="G53350" s="44">
        <f t="shared" si="1667"/>
        <v>6</v>
      </c>
      <c r="H53350" s="44"/>
    </row>
    <row r="53351" spans="1:8" x14ac:dyDescent="0.25">
      <c r="A53351">
        <v>163380</v>
      </c>
      <c r="B53351" s="1">
        <v>44358.999783171523</v>
      </c>
      <c r="C53351">
        <v>302259</v>
      </c>
      <c r="D53351">
        <v>192331</v>
      </c>
      <c r="E53351" s="16" t="e">
        <f>VLOOKUP(C53351,Подписчики!#REF!,3,0)</f>
        <v>#REF!</v>
      </c>
      <c r="F53351" s="3">
        <f t="shared" si="1666"/>
        <v>6</v>
      </c>
      <c r="G53351" s="44">
        <f t="shared" si="1667"/>
        <v>6</v>
      </c>
      <c r="H53351" s="44"/>
    </row>
    <row r="53352" spans="1:8" x14ac:dyDescent="0.25">
      <c r="A53352">
        <v>163381</v>
      </c>
      <c r="B53352" s="1">
        <v>44359.000592233009</v>
      </c>
      <c r="C53352">
        <v>45505</v>
      </c>
      <c r="D53352">
        <v>238334</v>
      </c>
      <c r="E53352" s="16" t="e">
        <f>VLOOKUP(C53352,Подписчики!#REF!,3,0)</f>
        <v>#REF!</v>
      </c>
      <c r="F53352" s="3">
        <f t="shared" si="1666"/>
        <v>6</v>
      </c>
      <c r="G53352" s="44">
        <f t="shared" si="1667"/>
        <v>7</v>
      </c>
      <c r="H53352" s="44"/>
    </row>
    <row r="53353" spans="1:8" x14ac:dyDescent="0.25">
      <c r="A53353">
        <v>163385</v>
      </c>
      <c r="B53353" s="1">
        <v>44359.003021332435</v>
      </c>
      <c r="C53353">
        <v>342808</v>
      </c>
      <c r="D53353">
        <v>20534</v>
      </c>
      <c r="E53353" s="16" t="e">
        <f>VLOOKUP(C53353,Подписчики!#REF!,3,0)</f>
        <v>#REF!</v>
      </c>
      <c r="F53353" s="3">
        <f t="shared" si="1666"/>
        <v>6</v>
      </c>
      <c r="G53353" s="44">
        <f t="shared" si="1667"/>
        <v>7</v>
      </c>
      <c r="H53353" s="44"/>
    </row>
    <row r="53354" spans="1:8" x14ac:dyDescent="0.25">
      <c r="A53354">
        <v>163386</v>
      </c>
      <c r="B53354" s="1">
        <v>44359.003265480511</v>
      </c>
      <c r="C53354">
        <v>93474</v>
      </c>
      <c r="D53354">
        <v>129210</v>
      </c>
      <c r="E53354" s="16" t="e">
        <f>VLOOKUP(C53354,Подписчики!#REF!,3,0)</f>
        <v>#REF!</v>
      </c>
      <c r="F53354" s="3">
        <f t="shared" si="1666"/>
        <v>6</v>
      </c>
      <c r="G53354" s="44">
        <f t="shared" si="1667"/>
        <v>7</v>
      </c>
      <c r="H53354" s="44"/>
    </row>
    <row r="53355" spans="1:8" x14ac:dyDescent="0.25">
      <c r="A53355">
        <v>163387</v>
      </c>
      <c r="B53355" s="1">
        <v>44359.0050420712</v>
      </c>
      <c r="C53355">
        <v>104174</v>
      </c>
      <c r="D53355">
        <v>411922</v>
      </c>
      <c r="E53355" s="16" t="e">
        <f>VLOOKUP(C53355,Подписчики!#REF!,3,0)</f>
        <v>#REF!</v>
      </c>
      <c r="F53355" s="3">
        <f t="shared" si="1666"/>
        <v>6</v>
      </c>
      <c r="G53355" s="44">
        <f t="shared" si="1667"/>
        <v>7</v>
      </c>
      <c r="H53355" s="44"/>
    </row>
    <row r="53356" spans="1:8" x14ac:dyDescent="0.25">
      <c r="A53356">
        <v>163388</v>
      </c>
      <c r="B53356" s="1">
        <v>44359.006439405501</v>
      </c>
      <c r="C53356">
        <v>73198</v>
      </c>
      <c r="D53356">
        <v>298909</v>
      </c>
      <c r="E53356" s="16" t="e">
        <f>VLOOKUP(C53356,Подписчики!#REF!,3,0)</f>
        <v>#REF!</v>
      </c>
      <c r="F53356" s="3">
        <f t="shared" si="1666"/>
        <v>6</v>
      </c>
      <c r="G53356" s="44">
        <f t="shared" si="1667"/>
        <v>7</v>
      </c>
      <c r="H53356" s="44"/>
    </row>
    <row r="53357" spans="1:8" x14ac:dyDescent="0.25">
      <c r="A53357">
        <v>163391</v>
      </c>
      <c r="B53357" s="1">
        <v>44359.006660194173</v>
      </c>
      <c r="C53357">
        <v>243915</v>
      </c>
      <c r="D53357">
        <v>100414</v>
      </c>
      <c r="E53357" s="16" t="e">
        <f>VLOOKUP(C53357,Подписчики!#REF!,3,0)</f>
        <v>#REF!</v>
      </c>
      <c r="F53357" s="3">
        <f t="shared" si="1666"/>
        <v>6</v>
      </c>
      <c r="G53357" s="44">
        <f t="shared" si="1667"/>
        <v>7</v>
      </c>
      <c r="H53357" s="44"/>
    </row>
    <row r="53358" spans="1:8" x14ac:dyDescent="0.25">
      <c r="A53358">
        <v>163395</v>
      </c>
      <c r="B53358" s="1">
        <v>44359.008278317153</v>
      </c>
      <c r="C53358">
        <v>93158</v>
      </c>
      <c r="D53358">
        <v>153893</v>
      </c>
      <c r="E53358" s="16" t="e">
        <f>VLOOKUP(C53358,Подписчики!#REF!,3,0)</f>
        <v>#REF!</v>
      </c>
      <c r="F53358" s="3">
        <f t="shared" si="1666"/>
        <v>6</v>
      </c>
      <c r="G53358" s="44">
        <f t="shared" si="1667"/>
        <v>7</v>
      </c>
      <c r="H53358" s="44"/>
    </row>
    <row r="53359" spans="1:8" x14ac:dyDescent="0.25">
      <c r="A53359">
        <v>163396</v>
      </c>
      <c r="B53359" s="1">
        <v>44359.009087378639</v>
      </c>
      <c r="C53359">
        <v>268261</v>
      </c>
      <c r="D53359">
        <v>154256</v>
      </c>
      <c r="E53359" s="16" t="e">
        <f>VLOOKUP(C53359,Подписчики!#REF!,3,0)</f>
        <v>#REF!</v>
      </c>
      <c r="F53359" s="3">
        <f t="shared" si="1666"/>
        <v>6</v>
      </c>
      <c r="G53359" s="44">
        <f t="shared" si="1667"/>
        <v>7</v>
      </c>
      <c r="H53359" s="44"/>
    </row>
    <row r="53360" spans="1:8" x14ac:dyDescent="0.25">
      <c r="A53360">
        <v>163401</v>
      </c>
      <c r="B53360" s="1">
        <v>44359.010333333339</v>
      </c>
      <c r="C53360">
        <v>161569</v>
      </c>
      <c r="D53360">
        <v>410720</v>
      </c>
      <c r="E53360" s="16" t="e">
        <f>VLOOKUP(C53360,Подписчики!#REF!,3,0)</f>
        <v>#REF!</v>
      </c>
      <c r="F53360" s="3">
        <f t="shared" si="1666"/>
        <v>6</v>
      </c>
      <c r="G53360" s="44">
        <f t="shared" si="1667"/>
        <v>7</v>
      </c>
      <c r="H53360" s="44"/>
    </row>
    <row r="53361" spans="1:8" x14ac:dyDescent="0.25">
      <c r="A53361">
        <v>163406</v>
      </c>
      <c r="B53361" s="1">
        <v>44359.010333333339</v>
      </c>
      <c r="C53361">
        <v>333593</v>
      </c>
      <c r="D53361">
        <v>121652</v>
      </c>
      <c r="E53361" s="16" t="e">
        <f>VLOOKUP(C53361,Подписчики!#REF!,3,0)</f>
        <v>#REF!</v>
      </c>
      <c r="F53361" s="3">
        <f t="shared" si="1666"/>
        <v>6</v>
      </c>
      <c r="G53361" s="44">
        <f t="shared" si="1667"/>
        <v>7</v>
      </c>
      <c r="H53361" s="44"/>
    </row>
    <row r="53362" spans="1:8" x14ac:dyDescent="0.25">
      <c r="A53362">
        <v>163409</v>
      </c>
      <c r="B53362" s="1">
        <v>44359.012878811001</v>
      </c>
      <c r="C53362">
        <v>126132</v>
      </c>
      <c r="D53362">
        <v>59485</v>
      </c>
      <c r="E53362" s="16" t="e">
        <f>VLOOKUP(C53362,Подписчики!#REF!,3,0)</f>
        <v>#REF!</v>
      </c>
      <c r="F53362" s="3">
        <f t="shared" si="1666"/>
        <v>6</v>
      </c>
      <c r="G53362" s="44">
        <f t="shared" si="1667"/>
        <v>7</v>
      </c>
      <c r="H53362" s="44"/>
    </row>
    <row r="53363" spans="1:8" x14ac:dyDescent="0.25">
      <c r="A53363">
        <v>163413</v>
      </c>
      <c r="B53363" s="1">
        <v>44359.01353721683</v>
      </c>
      <c r="C53363">
        <v>51675</v>
      </c>
      <c r="D53363">
        <v>351192</v>
      </c>
      <c r="E53363" s="16" t="e">
        <f>VLOOKUP(C53363,Подписчики!#REF!,3,0)</f>
        <v>#REF!</v>
      </c>
      <c r="F53363" s="3">
        <f t="shared" si="1666"/>
        <v>6</v>
      </c>
      <c r="G53363" s="44">
        <f t="shared" si="1667"/>
        <v>7</v>
      </c>
      <c r="H53363" s="44"/>
    </row>
    <row r="53364" spans="1:8" x14ac:dyDescent="0.25">
      <c r="A53364">
        <v>163417</v>
      </c>
      <c r="B53364" s="1">
        <v>44359.013855403304</v>
      </c>
      <c r="C53364">
        <v>323645</v>
      </c>
      <c r="D53364">
        <v>118549</v>
      </c>
      <c r="E53364" s="16" t="e">
        <f>VLOOKUP(C53364,Подписчики!#REF!,3,0)</f>
        <v>#REF!</v>
      </c>
      <c r="F53364" s="3">
        <f t="shared" si="1666"/>
        <v>6</v>
      </c>
      <c r="G53364" s="44">
        <f t="shared" si="1667"/>
        <v>7</v>
      </c>
      <c r="H53364" s="44"/>
    </row>
    <row r="53365" spans="1:8" x14ac:dyDescent="0.25">
      <c r="A53365">
        <v>163419</v>
      </c>
      <c r="B53365" s="1">
        <v>44359.015594958342</v>
      </c>
      <c r="C53365">
        <v>10814</v>
      </c>
      <c r="D53365">
        <v>351192</v>
      </c>
      <c r="E53365" s="16" t="e">
        <f>VLOOKUP(C53365,Подписчики!#REF!,3,0)</f>
        <v>#REF!</v>
      </c>
      <c r="F53365" s="3">
        <f t="shared" si="1666"/>
        <v>6</v>
      </c>
      <c r="G53365" s="44">
        <f t="shared" si="1667"/>
        <v>7</v>
      </c>
      <c r="H53365" s="44"/>
    </row>
    <row r="53366" spans="1:8" x14ac:dyDescent="0.25">
      <c r="A53366">
        <v>163424</v>
      </c>
      <c r="B53366" s="1">
        <v>44359.017177993526</v>
      </c>
      <c r="C53366">
        <v>11708</v>
      </c>
      <c r="D53366">
        <v>182191</v>
      </c>
      <c r="E53366" s="16" t="e">
        <f>VLOOKUP(C53366,Подписчики!#REF!,3,0)</f>
        <v>#REF!</v>
      </c>
      <c r="F53366" s="3">
        <f t="shared" si="1666"/>
        <v>6</v>
      </c>
      <c r="G53366" s="44">
        <f t="shared" si="1667"/>
        <v>7</v>
      </c>
      <c r="H53366" s="44"/>
    </row>
    <row r="53367" spans="1:8" x14ac:dyDescent="0.25">
      <c r="A53367">
        <v>163429</v>
      </c>
      <c r="B53367" s="1">
        <v>44359.018391585763</v>
      </c>
      <c r="C53367">
        <v>251277</v>
      </c>
      <c r="D53367">
        <v>231132</v>
      </c>
      <c r="E53367" s="16" t="e">
        <f>VLOOKUP(C53367,Подписчики!#REF!,3,0)</f>
        <v>#REF!</v>
      </c>
      <c r="F53367" s="3">
        <f t="shared" si="1666"/>
        <v>6</v>
      </c>
      <c r="G53367" s="44">
        <f t="shared" si="1667"/>
        <v>7</v>
      </c>
      <c r="H53367" s="44"/>
    </row>
    <row r="53368" spans="1:8" x14ac:dyDescent="0.25">
      <c r="A53368">
        <v>163433</v>
      </c>
      <c r="B53368" s="1">
        <v>44359.02041423948</v>
      </c>
      <c r="C53368">
        <v>57974</v>
      </c>
      <c r="D53368">
        <v>411922</v>
      </c>
      <c r="E53368" s="16" t="e">
        <f>VLOOKUP(C53368,Подписчики!#REF!,3,0)</f>
        <v>#REF!</v>
      </c>
      <c r="F53368" s="3">
        <f t="shared" si="1666"/>
        <v>6</v>
      </c>
      <c r="G53368" s="44">
        <f t="shared" si="1667"/>
        <v>7</v>
      </c>
      <c r="H53368" s="44"/>
    </row>
    <row r="53369" spans="1:8" x14ac:dyDescent="0.25">
      <c r="A53369">
        <v>163434</v>
      </c>
      <c r="B53369" s="1">
        <v>44359.02041423948</v>
      </c>
      <c r="C53369">
        <v>336820</v>
      </c>
      <c r="D53369">
        <v>347008</v>
      </c>
      <c r="E53369" s="16" t="e">
        <f>VLOOKUP(C53369,Подписчики!#REF!,3,0)</f>
        <v>#REF!</v>
      </c>
      <c r="F53369" s="3">
        <f t="shared" si="1666"/>
        <v>6</v>
      </c>
      <c r="G53369" s="44">
        <f t="shared" si="1667"/>
        <v>7</v>
      </c>
      <c r="H53369" s="44"/>
    </row>
    <row r="53370" spans="1:8" x14ac:dyDescent="0.25">
      <c r="A53370">
        <v>163437</v>
      </c>
      <c r="B53370" s="1">
        <v>44359.021271401107</v>
      </c>
      <c r="C53370">
        <v>215155</v>
      </c>
      <c r="D53370">
        <v>379466</v>
      </c>
      <c r="E53370" s="16" t="e">
        <f>VLOOKUP(C53370,Подписчики!#REF!,3,0)</f>
        <v>#REF!</v>
      </c>
      <c r="F53370" s="3">
        <f t="shared" si="1666"/>
        <v>6</v>
      </c>
      <c r="G53370" s="44">
        <f t="shared" si="1667"/>
        <v>7</v>
      </c>
      <c r="H53370" s="44"/>
    </row>
    <row r="53371" spans="1:8" x14ac:dyDescent="0.25">
      <c r="A53371">
        <v>163439</v>
      </c>
      <c r="B53371" s="1">
        <v>44359.02203236246</v>
      </c>
      <c r="C53371">
        <v>109788</v>
      </c>
      <c r="D53371">
        <v>158978</v>
      </c>
      <c r="E53371" s="16" t="e">
        <f>VLOOKUP(C53371,Подписчики!#REF!,3,0)</f>
        <v>#REF!</v>
      </c>
      <c r="F53371" s="3">
        <f t="shared" si="1666"/>
        <v>6</v>
      </c>
      <c r="G53371" s="44">
        <f t="shared" si="1667"/>
        <v>7</v>
      </c>
      <c r="H53371" s="44"/>
    </row>
    <row r="53372" spans="1:8" x14ac:dyDescent="0.25">
      <c r="A53372">
        <v>163442</v>
      </c>
      <c r="B53372" s="1">
        <v>44359.022841423946</v>
      </c>
      <c r="C53372">
        <v>232277</v>
      </c>
      <c r="D53372">
        <v>204394</v>
      </c>
      <c r="E53372" s="16" t="e">
        <f>VLOOKUP(C53372,Подписчики!#REF!,3,0)</f>
        <v>#REF!</v>
      </c>
      <c r="F53372" s="3">
        <f t="shared" si="1666"/>
        <v>6</v>
      </c>
      <c r="G53372" s="44">
        <f t="shared" si="1667"/>
        <v>7</v>
      </c>
      <c r="H53372" s="44"/>
    </row>
    <row r="53373" spans="1:8" x14ac:dyDescent="0.25">
      <c r="A53373">
        <v>163446</v>
      </c>
      <c r="B53373" s="1">
        <v>44359.027008880883</v>
      </c>
      <c r="C53373">
        <v>55283</v>
      </c>
      <c r="D53373">
        <v>470762</v>
      </c>
      <c r="E53373" s="16" t="e">
        <f>VLOOKUP(C53373,Подписчики!#REF!,3,0)</f>
        <v>#REF!</v>
      </c>
      <c r="F53373" s="3">
        <f t="shared" si="1666"/>
        <v>6</v>
      </c>
      <c r="G53373" s="44">
        <f t="shared" si="1667"/>
        <v>7</v>
      </c>
      <c r="H53373" s="44"/>
    </row>
    <row r="53374" spans="1:8" x14ac:dyDescent="0.25">
      <c r="A53374">
        <v>163450</v>
      </c>
      <c r="B53374" s="1">
        <v>44359.027100436411</v>
      </c>
      <c r="C53374">
        <v>254481</v>
      </c>
      <c r="D53374">
        <v>305608</v>
      </c>
      <c r="E53374" s="16" t="e">
        <f>VLOOKUP(C53374,Подписчики!#REF!,3,0)</f>
        <v>#REF!</v>
      </c>
      <c r="F53374" s="3">
        <f t="shared" si="1666"/>
        <v>6</v>
      </c>
      <c r="G53374" s="44">
        <f t="shared" si="1667"/>
        <v>7</v>
      </c>
      <c r="H53374" s="44"/>
    </row>
    <row r="53375" spans="1:8" x14ac:dyDescent="0.25">
      <c r="A53375">
        <v>163453</v>
      </c>
      <c r="B53375" s="1">
        <v>44359.028199102759</v>
      </c>
      <c r="C53375">
        <v>185180</v>
      </c>
      <c r="D53375">
        <v>347008</v>
      </c>
      <c r="E53375" s="16" t="e">
        <f>VLOOKUP(C53375,Подписчики!#REF!,3,0)</f>
        <v>#REF!</v>
      </c>
      <c r="F53375" s="3">
        <f t="shared" si="1666"/>
        <v>6</v>
      </c>
      <c r="G53375" s="44">
        <f t="shared" si="1667"/>
        <v>7</v>
      </c>
      <c r="H53375" s="44"/>
    </row>
    <row r="53376" spans="1:8" x14ac:dyDescent="0.25">
      <c r="A53376">
        <v>163454</v>
      </c>
      <c r="B53376" s="1">
        <v>44359.029718446604</v>
      </c>
      <c r="C53376">
        <v>269182</v>
      </c>
      <c r="D53376">
        <v>12845</v>
      </c>
      <c r="E53376" s="16" t="e">
        <f>VLOOKUP(C53376,Подписчики!#REF!,3,0)</f>
        <v>#REF!</v>
      </c>
      <c r="F53376" s="3">
        <f t="shared" si="1666"/>
        <v>6</v>
      </c>
      <c r="G53376" s="44">
        <f t="shared" si="1667"/>
        <v>7</v>
      </c>
      <c r="H53376" s="44"/>
    </row>
    <row r="53377" spans="1:8" x14ac:dyDescent="0.25">
      <c r="A53377">
        <v>163459</v>
      </c>
      <c r="B53377" s="1">
        <v>44359.030243842892</v>
      </c>
      <c r="C53377">
        <v>56637</v>
      </c>
      <c r="D53377">
        <v>81226</v>
      </c>
      <c r="E53377" s="16" t="e">
        <f>VLOOKUP(C53377,Подписчики!#REF!,3,0)</f>
        <v>#REF!</v>
      </c>
      <c r="F53377" s="3">
        <f t="shared" si="1666"/>
        <v>6</v>
      </c>
      <c r="G53377" s="44">
        <f t="shared" si="1667"/>
        <v>7</v>
      </c>
      <c r="H53377" s="44"/>
    </row>
    <row r="53378" spans="1:8" x14ac:dyDescent="0.25">
      <c r="A53378">
        <v>163462</v>
      </c>
      <c r="B53378" s="1">
        <v>44359.030823694571</v>
      </c>
      <c r="C53378">
        <v>328425</v>
      </c>
      <c r="D53378">
        <v>266543</v>
      </c>
      <c r="E53378" s="16" t="e">
        <f>VLOOKUP(C53378,Подписчики!#REF!,3,0)</f>
        <v>#REF!</v>
      </c>
      <c r="F53378" s="3">
        <f t="shared" si="1666"/>
        <v>6</v>
      </c>
      <c r="G53378" s="44">
        <f t="shared" si="1667"/>
        <v>7</v>
      </c>
      <c r="H53378" s="44"/>
    </row>
    <row r="53379" spans="1:8" x14ac:dyDescent="0.25">
      <c r="A53379">
        <v>163465</v>
      </c>
      <c r="B53379" s="1">
        <v>44359.031006805628</v>
      </c>
      <c r="C53379">
        <v>270801</v>
      </c>
      <c r="D53379">
        <v>472712</v>
      </c>
      <c r="E53379" s="16" t="e">
        <f>VLOOKUP(C53379,Подписчики!#REF!,3,0)</f>
        <v>#REF!</v>
      </c>
      <c r="F53379" s="3">
        <f t="shared" ref="F53379:F53442" si="1668">MONTH(B53379)</f>
        <v>6</v>
      </c>
      <c r="G53379" s="44">
        <f t="shared" ref="G53379:G53442" si="1669">WEEKDAY(B53379,1)</f>
        <v>7</v>
      </c>
      <c r="H53379" s="44"/>
    </row>
    <row r="53380" spans="1:8" x14ac:dyDescent="0.25">
      <c r="A53380">
        <v>163469</v>
      </c>
      <c r="B53380" s="1">
        <v>44359.032837916195</v>
      </c>
      <c r="C53380">
        <v>81475</v>
      </c>
      <c r="D53380">
        <v>369523</v>
      </c>
      <c r="E53380" s="16" t="e">
        <f>VLOOKUP(C53380,Подписчики!#REF!,3,0)</f>
        <v>#REF!</v>
      </c>
      <c r="F53380" s="3">
        <f t="shared" si="1668"/>
        <v>6</v>
      </c>
      <c r="G53380" s="44">
        <f t="shared" si="1669"/>
        <v>7</v>
      </c>
      <c r="H53380" s="44"/>
    </row>
    <row r="53381" spans="1:8" x14ac:dyDescent="0.25">
      <c r="A53381">
        <v>163473</v>
      </c>
      <c r="B53381" s="1">
        <v>44359.034424878686</v>
      </c>
      <c r="C53381">
        <v>96900</v>
      </c>
      <c r="D53381">
        <v>267654</v>
      </c>
      <c r="E53381" s="16" t="e">
        <f>VLOOKUP(C53381,Подписчики!#REF!,3,0)</f>
        <v>#REF!</v>
      </c>
      <c r="F53381" s="3">
        <f t="shared" si="1668"/>
        <v>6</v>
      </c>
      <c r="G53381" s="44">
        <f t="shared" si="1669"/>
        <v>7</v>
      </c>
      <c r="H53381" s="44"/>
    </row>
    <row r="53382" spans="1:8" x14ac:dyDescent="0.25">
      <c r="A53382">
        <v>163475</v>
      </c>
      <c r="B53382" s="1">
        <v>44359.035065767384</v>
      </c>
      <c r="C53382">
        <v>131304</v>
      </c>
      <c r="D53382">
        <v>381626</v>
      </c>
      <c r="E53382" s="16" t="e">
        <f>VLOOKUP(C53382,Подписчики!#REF!,3,0)</f>
        <v>#REF!</v>
      </c>
      <c r="F53382" s="3">
        <f t="shared" si="1668"/>
        <v>6</v>
      </c>
      <c r="G53382" s="44">
        <f t="shared" si="1669"/>
        <v>7</v>
      </c>
      <c r="H53382" s="44"/>
    </row>
    <row r="53383" spans="1:8" x14ac:dyDescent="0.25">
      <c r="A53383">
        <v>163478</v>
      </c>
      <c r="B53383" s="1">
        <v>44359.03740453074</v>
      </c>
      <c r="C53383">
        <v>164570</v>
      </c>
      <c r="D53383">
        <v>185020</v>
      </c>
      <c r="E53383" s="16" t="e">
        <f>VLOOKUP(C53383,Подписчики!#REF!,3,0)</f>
        <v>#REF!</v>
      </c>
      <c r="F53383" s="3">
        <f t="shared" si="1668"/>
        <v>6</v>
      </c>
      <c r="G53383" s="44">
        <f t="shared" si="1669"/>
        <v>7</v>
      </c>
      <c r="H53383" s="44"/>
    </row>
    <row r="53384" spans="1:8" x14ac:dyDescent="0.25">
      <c r="A53384">
        <v>163480</v>
      </c>
      <c r="B53384" s="1">
        <v>44359.037404530747</v>
      </c>
      <c r="C53384">
        <v>189887</v>
      </c>
      <c r="D53384">
        <v>4199</v>
      </c>
      <c r="E53384" s="16" t="e">
        <f>VLOOKUP(C53384,Подписчики!#REF!,3,0)</f>
        <v>#REF!</v>
      </c>
      <c r="F53384" s="3">
        <f t="shared" si="1668"/>
        <v>6</v>
      </c>
      <c r="G53384" s="44">
        <f t="shared" si="1669"/>
        <v>7</v>
      </c>
      <c r="H53384" s="44"/>
    </row>
    <row r="53385" spans="1:8" x14ac:dyDescent="0.25">
      <c r="A53385">
        <v>163481</v>
      </c>
      <c r="B53385" s="1">
        <v>44359.037598803676</v>
      </c>
      <c r="C53385">
        <v>118354</v>
      </c>
      <c r="D53385">
        <v>402346</v>
      </c>
      <c r="E53385" s="16" t="e">
        <f>VLOOKUP(C53385,Подписчики!#REF!,3,0)</f>
        <v>#REF!</v>
      </c>
      <c r="F53385" s="3">
        <f t="shared" si="1668"/>
        <v>6</v>
      </c>
      <c r="G53385" s="44">
        <f t="shared" si="1669"/>
        <v>7</v>
      </c>
      <c r="H53385" s="44"/>
    </row>
    <row r="53386" spans="1:8" x14ac:dyDescent="0.25">
      <c r="A53386">
        <v>163484</v>
      </c>
      <c r="B53386" s="1">
        <v>44359.037842951751</v>
      </c>
      <c r="C53386">
        <v>94644</v>
      </c>
      <c r="D53386">
        <v>114993</v>
      </c>
      <c r="E53386" s="16" t="e">
        <f>VLOOKUP(C53386,Подписчики!#REF!,3,0)</f>
        <v>#REF!</v>
      </c>
      <c r="F53386" s="3">
        <f t="shared" si="1668"/>
        <v>6</v>
      </c>
      <c r="G53386" s="44">
        <f t="shared" si="1669"/>
        <v>7</v>
      </c>
      <c r="H53386" s="44"/>
    </row>
    <row r="53387" spans="1:8" x14ac:dyDescent="0.25">
      <c r="A53387">
        <v>163489</v>
      </c>
      <c r="B53387" s="1">
        <v>44359.038178655355</v>
      </c>
      <c r="C53387">
        <v>52446</v>
      </c>
      <c r="D53387">
        <v>404226</v>
      </c>
      <c r="E53387" s="16" t="e">
        <f>VLOOKUP(C53387,Подписчики!#REF!,3,0)</f>
        <v>#REF!</v>
      </c>
      <c r="F53387" s="3">
        <f t="shared" si="1668"/>
        <v>6</v>
      </c>
      <c r="G53387" s="44">
        <f t="shared" si="1669"/>
        <v>7</v>
      </c>
      <c r="H53387" s="44"/>
    </row>
    <row r="53388" spans="1:8" x14ac:dyDescent="0.25">
      <c r="A53388">
        <v>163491</v>
      </c>
      <c r="B53388" s="1">
        <v>44359.038697470016</v>
      </c>
      <c r="C53388">
        <v>265972</v>
      </c>
      <c r="D53388">
        <v>182191</v>
      </c>
      <c r="E53388" s="16" t="e">
        <f>VLOOKUP(C53388,Подписчики!#REF!,3,0)</f>
        <v>#REF!</v>
      </c>
      <c r="F53388" s="3">
        <f t="shared" si="1668"/>
        <v>6</v>
      </c>
      <c r="G53388" s="44">
        <f t="shared" si="1669"/>
        <v>7</v>
      </c>
      <c r="H53388" s="44"/>
    </row>
    <row r="53389" spans="1:8" x14ac:dyDescent="0.25">
      <c r="A53389">
        <v>163495</v>
      </c>
      <c r="B53389" s="1">
        <v>44359.040345469526</v>
      </c>
      <c r="C53389">
        <v>19135</v>
      </c>
      <c r="D53389">
        <v>468614</v>
      </c>
      <c r="E53389" s="16" t="e">
        <f>VLOOKUP(C53389,Подписчики!#REF!,3,0)</f>
        <v>#REF!</v>
      </c>
      <c r="F53389" s="3">
        <f t="shared" si="1668"/>
        <v>6</v>
      </c>
      <c r="G53389" s="44">
        <f t="shared" si="1669"/>
        <v>7</v>
      </c>
      <c r="H53389" s="44"/>
    </row>
    <row r="53390" spans="1:8" x14ac:dyDescent="0.25">
      <c r="A53390">
        <v>163499</v>
      </c>
      <c r="B53390" s="1">
        <v>44359.0406407767</v>
      </c>
      <c r="C53390">
        <v>302207</v>
      </c>
      <c r="D53390">
        <v>230507</v>
      </c>
      <c r="E53390" s="16" t="e">
        <f>VLOOKUP(C53390,Подписчики!#REF!,3,0)</f>
        <v>#REF!</v>
      </c>
      <c r="F53390" s="3">
        <f t="shared" si="1668"/>
        <v>6</v>
      </c>
      <c r="G53390" s="44">
        <f t="shared" si="1669"/>
        <v>7</v>
      </c>
      <c r="H53390" s="44"/>
    </row>
    <row r="53391" spans="1:8" x14ac:dyDescent="0.25">
      <c r="A53391">
        <v>163503</v>
      </c>
      <c r="B53391" s="1">
        <v>44359.043472491911</v>
      </c>
      <c r="C53391">
        <v>312716</v>
      </c>
      <c r="D53391">
        <v>21760</v>
      </c>
      <c r="E53391" s="16" t="e">
        <f>VLOOKUP(C53391,Подписчики!#REF!,3,0)</f>
        <v>#REF!</v>
      </c>
      <c r="F53391" s="3">
        <f t="shared" si="1668"/>
        <v>6</v>
      </c>
      <c r="G53391" s="44">
        <f t="shared" si="1669"/>
        <v>7</v>
      </c>
      <c r="H53391" s="44"/>
    </row>
    <row r="53392" spans="1:8" x14ac:dyDescent="0.25">
      <c r="A53392">
        <v>163506</v>
      </c>
      <c r="B53392" s="1">
        <v>44359.045899676377</v>
      </c>
      <c r="C53392">
        <v>81333</v>
      </c>
      <c r="D53392">
        <v>284325</v>
      </c>
      <c r="E53392" s="16" t="e">
        <f>VLOOKUP(C53392,Подписчики!#REF!,3,0)</f>
        <v>#REF!</v>
      </c>
      <c r="F53392" s="3">
        <f t="shared" si="1668"/>
        <v>6</v>
      </c>
      <c r="G53392" s="44">
        <f t="shared" si="1669"/>
        <v>7</v>
      </c>
      <c r="H53392" s="44"/>
    </row>
    <row r="53393" spans="1:8" x14ac:dyDescent="0.25">
      <c r="A53393">
        <v>163510</v>
      </c>
      <c r="B53393" s="1">
        <v>44359.045991393781</v>
      </c>
      <c r="C53393">
        <v>12615</v>
      </c>
      <c r="D53393">
        <v>347393</v>
      </c>
      <c r="E53393" s="16" t="e">
        <f>VLOOKUP(C53393,Подписчики!#REF!,3,0)</f>
        <v>#REF!</v>
      </c>
      <c r="F53393" s="3">
        <f t="shared" si="1668"/>
        <v>6</v>
      </c>
      <c r="G53393" s="44">
        <f t="shared" si="1669"/>
        <v>7</v>
      </c>
      <c r="H53393" s="44"/>
    </row>
    <row r="53394" spans="1:8" x14ac:dyDescent="0.25">
      <c r="A53394">
        <v>163511</v>
      </c>
      <c r="B53394" s="1">
        <v>44359.047029023102</v>
      </c>
      <c r="C53394">
        <v>120269</v>
      </c>
      <c r="D53394">
        <v>158978</v>
      </c>
      <c r="E53394" s="16" t="e">
        <f>VLOOKUP(C53394,Подписчики!#REF!,3,0)</f>
        <v>#REF!</v>
      </c>
      <c r="F53394" s="3">
        <f t="shared" si="1668"/>
        <v>6</v>
      </c>
      <c r="G53394" s="44">
        <f t="shared" si="1669"/>
        <v>7</v>
      </c>
      <c r="H53394" s="44"/>
    </row>
    <row r="53395" spans="1:8" x14ac:dyDescent="0.25">
      <c r="A53395">
        <v>163513</v>
      </c>
      <c r="B53395" s="1">
        <v>44359.047212134159</v>
      </c>
      <c r="C53395">
        <v>77868</v>
      </c>
      <c r="D53395">
        <v>472585</v>
      </c>
      <c r="E53395" s="16" t="e">
        <f>VLOOKUP(C53395,Подписчики!#REF!,3,0)</f>
        <v>#REF!</v>
      </c>
      <c r="F53395" s="3">
        <f t="shared" si="1668"/>
        <v>6</v>
      </c>
      <c r="G53395" s="44">
        <f t="shared" si="1669"/>
        <v>7</v>
      </c>
      <c r="H53395" s="44"/>
    </row>
    <row r="53396" spans="1:8" x14ac:dyDescent="0.25">
      <c r="A53396">
        <v>163517</v>
      </c>
      <c r="B53396" s="1">
        <v>44359.047273171178</v>
      </c>
      <c r="C53396">
        <v>124030</v>
      </c>
      <c r="D53396">
        <v>98921</v>
      </c>
      <c r="E53396" s="16" t="e">
        <f>VLOOKUP(C53396,Подписчики!#REF!,3,0)</f>
        <v>#REF!</v>
      </c>
      <c r="F53396" s="3">
        <f t="shared" si="1668"/>
        <v>6</v>
      </c>
      <c r="G53396" s="44">
        <f t="shared" si="1669"/>
        <v>7</v>
      </c>
      <c r="H53396" s="44"/>
    </row>
    <row r="53397" spans="1:8" x14ac:dyDescent="0.25">
      <c r="A53397">
        <v>163522</v>
      </c>
      <c r="B53397" s="1">
        <v>44359.048707541122</v>
      </c>
      <c r="C53397">
        <v>31816</v>
      </c>
      <c r="D53397">
        <v>336334</v>
      </c>
      <c r="E53397" s="16" t="e">
        <f>VLOOKUP(C53397,Подписчики!#REF!,3,0)</f>
        <v>#REF!</v>
      </c>
      <c r="F53397" s="3">
        <f t="shared" si="1668"/>
        <v>6</v>
      </c>
      <c r="G53397" s="44">
        <f t="shared" si="1669"/>
        <v>7</v>
      </c>
      <c r="H53397" s="44"/>
    </row>
    <row r="53398" spans="1:8" x14ac:dyDescent="0.25">
      <c r="A53398">
        <v>163526</v>
      </c>
      <c r="B53398" s="1">
        <v>44359.048951689198</v>
      </c>
      <c r="C53398">
        <v>107418</v>
      </c>
      <c r="D53398">
        <v>157871</v>
      </c>
      <c r="E53398" s="16" t="e">
        <f>VLOOKUP(C53398,Подписчики!#REF!,3,0)</f>
        <v>#REF!</v>
      </c>
      <c r="F53398" s="3">
        <f t="shared" si="1668"/>
        <v>6</v>
      </c>
      <c r="G53398" s="44">
        <f t="shared" si="1669"/>
        <v>7</v>
      </c>
      <c r="H53398" s="44"/>
    </row>
    <row r="53399" spans="1:8" x14ac:dyDescent="0.25">
      <c r="A53399">
        <v>163529</v>
      </c>
      <c r="B53399" s="1">
        <v>44359.050813318281</v>
      </c>
      <c r="C53399">
        <v>192095</v>
      </c>
      <c r="D53399">
        <v>202914</v>
      </c>
      <c r="E53399" s="16" t="e">
        <f>VLOOKUP(C53399,Подписчики!#REF!,3,0)</f>
        <v>#REF!</v>
      </c>
      <c r="F53399" s="3">
        <f t="shared" si="1668"/>
        <v>6</v>
      </c>
      <c r="G53399" s="44">
        <f t="shared" si="1669"/>
        <v>7</v>
      </c>
      <c r="H53399" s="44"/>
    </row>
    <row r="53400" spans="1:8" x14ac:dyDescent="0.25">
      <c r="A53400">
        <v>163533</v>
      </c>
      <c r="B53400" s="1">
        <v>44359.05142368847</v>
      </c>
      <c r="C53400">
        <v>284694</v>
      </c>
      <c r="D53400">
        <v>189296</v>
      </c>
      <c r="E53400" s="16" t="e">
        <f>VLOOKUP(C53400,Подписчики!#REF!,3,0)</f>
        <v>#REF!</v>
      </c>
      <c r="F53400" s="3">
        <f t="shared" si="1668"/>
        <v>6</v>
      </c>
      <c r="G53400" s="44">
        <f t="shared" si="1669"/>
        <v>7</v>
      </c>
      <c r="H53400" s="44"/>
    </row>
    <row r="53401" spans="1:8" x14ac:dyDescent="0.25">
      <c r="A53401">
        <v>163534</v>
      </c>
      <c r="B53401" s="1">
        <v>44359.051666666666</v>
      </c>
      <c r="C53401">
        <v>72348</v>
      </c>
      <c r="D53401">
        <v>411922</v>
      </c>
      <c r="E53401" s="16" t="e">
        <f>VLOOKUP(C53401,Подписчики!#REF!,3,0)</f>
        <v>#REF!</v>
      </c>
      <c r="F53401" s="3">
        <f t="shared" si="1668"/>
        <v>6</v>
      </c>
      <c r="G53401" s="44">
        <f t="shared" si="1669"/>
        <v>7</v>
      </c>
      <c r="H53401" s="44"/>
    </row>
    <row r="53402" spans="1:8" x14ac:dyDescent="0.25">
      <c r="A53402">
        <v>163535</v>
      </c>
      <c r="B53402" s="1">
        <v>44359.051881466112</v>
      </c>
      <c r="C53402">
        <v>27141</v>
      </c>
      <c r="D53402">
        <v>459455</v>
      </c>
      <c r="E53402" s="16" t="e">
        <f>VLOOKUP(C53402,Подписчики!#REF!,3,0)</f>
        <v>#REF!</v>
      </c>
      <c r="F53402" s="3">
        <f t="shared" si="1668"/>
        <v>6</v>
      </c>
      <c r="G53402" s="44">
        <f t="shared" si="1669"/>
        <v>7</v>
      </c>
      <c r="H53402" s="44"/>
    </row>
    <row r="53403" spans="1:8" x14ac:dyDescent="0.25">
      <c r="A53403">
        <v>163539</v>
      </c>
      <c r="B53403" s="1">
        <v>44359.052400280772</v>
      </c>
      <c r="C53403">
        <v>57375</v>
      </c>
      <c r="D53403">
        <v>230507</v>
      </c>
      <c r="E53403" s="16" t="e">
        <f>VLOOKUP(C53403,Подписчики!#REF!,3,0)</f>
        <v>#REF!</v>
      </c>
      <c r="F53403" s="3">
        <f t="shared" si="1668"/>
        <v>6</v>
      </c>
      <c r="G53403" s="44">
        <f t="shared" si="1669"/>
        <v>7</v>
      </c>
      <c r="H53403" s="44"/>
    </row>
    <row r="53404" spans="1:8" x14ac:dyDescent="0.25">
      <c r="A53404">
        <v>163543</v>
      </c>
      <c r="B53404" s="1">
        <v>44359.053437910094</v>
      </c>
      <c r="C53404">
        <v>275474</v>
      </c>
      <c r="D53404">
        <v>404226</v>
      </c>
      <c r="E53404" s="16" t="e">
        <f>VLOOKUP(C53404,Подписчики!#REF!,3,0)</f>
        <v>#REF!</v>
      </c>
      <c r="F53404" s="3">
        <f t="shared" si="1668"/>
        <v>6</v>
      </c>
      <c r="G53404" s="44">
        <f t="shared" si="1669"/>
        <v>7</v>
      </c>
      <c r="H53404" s="44"/>
    </row>
    <row r="53405" spans="1:8" x14ac:dyDescent="0.25">
      <c r="A53405">
        <v>163547</v>
      </c>
      <c r="B53405" s="1">
        <v>44359.057710501416</v>
      </c>
      <c r="C53405">
        <v>23720</v>
      </c>
      <c r="D53405">
        <v>180939</v>
      </c>
      <c r="E53405" s="16" t="e">
        <f>VLOOKUP(C53405,Подписчики!#REF!,3,0)</f>
        <v>#REF!</v>
      </c>
      <c r="F53405" s="3">
        <f t="shared" si="1668"/>
        <v>6</v>
      </c>
      <c r="G53405" s="44">
        <f t="shared" si="1669"/>
        <v>7</v>
      </c>
      <c r="H53405" s="44"/>
    </row>
    <row r="53406" spans="1:8" x14ac:dyDescent="0.25">
      <c r="A53406">
        <v>163552</v>
      </c>
      <c r="B53406" s="1">
        <v>44359.058320871605</v>
      </c>
      <c r="C53406">
        <v>144086</v>
      </c>
      <c r="D53406">
        <v>214224</v>
      </c>
      <c r="E53406" s="16" t="e">
        <f>VLOOKUP(C53406,Подписчики!#REF!,3,0)</f>
        <v>#REF!</v>
      </c>
      <c r="F53406" s="3">
        <f t="shared" si="1668"/>
        <v>6</v>
      </c>
      <c r="G53406" s="44">
        <f t="shared" si="1669"/>
        <v>7</v>
      </c>
      <c r="H53406" s="44"/>
    </row>
    <row r="53407" spans="1:8" x14ac:dyDescent="0.25">
      <c r="A53407">
        <v>163555</v>
      </c>
      <c r="B53407" s="1">
        <v>44359.058440129447</v>
      </c>
      <c r="C53407">
        <v>82546</v>
      </c>
      <c r="D53407">
        <v>118549</v>
      </c>
      <c r="E53407" s="16" t="e">
        <f>VLOOKUP(C53407,Подписчики!#REF!,3,0)</f>
        <v>#REF!</v>
      </c>
      <c r="F53407" s="3">
        <f t="shared" si="1668"/>
        <v>6</v>
      </c>
      <c r="G53407" s="44">
        <f t="shared" si="1669"/>
        <v>7</v>
      </c>
      <c r="H53407" s="44"/>
    </row>
    <row r="53408" spans="1:8" x14ac:dyDescent="0.25">
      <c r="A53408">
        <v>163558</v>
      </c>
      <c r="B53408" s="1">
        <v>44359.058626056707</v>
      </c>
      <c r="C53408">
        <v>215881</v>
      </c>
      <c r="D53408">
        <v>228405</v>
      </c>
      <c r="E53408" s="16" t="e">
        <f>VLOOKUP(C53408,Подписчики!#REF!,3,0)</f>
        <v>#REF!</v>
      </c>
      <c r="F53408" s="3">
        <f t="shared" si="1668"/>
        <v>6</v>
      </c>
      <c r="G53408" s="44">
        <f t="shared" si="1669"/>
        <v>7</v>
      </c>
      <c r="H53408" s="44"/>
    </row>
    <row r="53409" spans="1:8" x14ac:dyDescent="0.25">
      <c r="A53409">
        <v>163563</v>
      </c>
      <c r="B53409" s="1">
        <v>44359.059633167519</v>
      </c>
      <c r="C53409">
        <v>310361</v>
      </c>
      <c r="D53409">
        <v>6790</v>
      </c>
      <c r="E53409" s="16" t="e">
        <f>VLOOKUP(C53409,Подписчики!#REF!,3,0)</f>
        <v>#REF!</v>
      </c>
      <c r="F53409" s="3">
        <f t="shared" si="1668"/>
        <v>6</v>
      </c>
      <c r="G53409" s="44">
        <f t="shared" si="1669"/>
        <v>7</v>
      </c>
      <c r="H53409" s="44"/>
    </row>
    <row r="53410" spans="1:8" x14ac:dyDescent="0.25">
      <c r="A53410">
        <v>163568</v>
      </c>
      <c r="B53410" s="1">
        <v>44359.060762352368</v>
      </c>
      <c r="C53410">
        <v>248436</v>
      </c>
      <c r="D53410">
        <v>250679</v>
      </c>
      <c r="E53410" s="16" t="e">
        <f>VLOOKUP(C53410,Подписчики!#REF!,3,0)</f>
        <v>#REF!</v>
      </c>
      <c r="F53410" s="3">
        <f t="shared" si="1668"/>
        <v>6</v>
      </c>
      <c r="G53410" s="44">
        <f t="shared" si="1669"/>
        <v>7</v>
      </c>
      <c r="H53410" s="44"/>
    </row>
    <row r="53411" spans="1:8" x14ac:dyDescent="0.25">
      <c r="A53411">
        <v>163569</v>
      </c>
      <c r="B53411" s="1">
        <v>44359.061666666661</v>
      </c>
      <c r="C53411">
        <v>157091</v>
      </c>
      <c r="D53411">
        <v>158978</v>
      </c>
      <c r="E53411" s="16" t="e">
        <f>VLOOKUP(C53411,Подписчики!#REF!,3,0)</f>
        <v>#REF!</v>
      </c>
      <c r="F53411" s="3">
        <f t="shared" si="1668"/>
        <v>6</v>
      </c>
      <c r="G53411" s="44">
        <f t="shared" si="1669"/>
        <v>7</v>
      </c>
      <c r="H53411" s="44"/>
    </row>
    <row r="53412" spans="1:8" x14ac:dyDescent="0.25">
      <c r="A53412">
        <v>163570</v>
      </c>
      <c r="B53412" s="1">
        <v>44359.061676375408</v>
      </c>
      <c r="C53412">
        <v>118931</v>
      </c>
      <c r="D53412">
        <v>154256</v>
      </c>
      <c r="E53412" s="16" t="e">
        <f>VLOOKUP(C53412,Подписчики!#REF!,3,0)</f>
        <v>#REF!</v>
      </c>
      <c r="F53412" s="3">
        <f t="shared" si="1668"/>
        <v>6</v>
      </c>
      <c r="G53412" s="44">
        <f t="shared" si="1669"/>
        <v>7</v>
      </c>
      <c r="H53412" s="44"/>
    </row>
    <row r="53413" spans="1:8" x14ac:dyDescent="0.25">
      <c r="A53413">
        <v>163575</v>
      </c>
      <c r="B53413" s="1">
        <v>44359.061952574237</v>
      </c>
      <c r="C53413">
        <v>167354</v>
      </c>
      <c r="D53413">
        <v>123413</v>
      </c>
      <c r="E53413" s="16" t="e">
        <f>VLOOKUP(C53413,Подписчики!#REF!,3,0)</f>
        <v>#REF!</v>
      </c>
      <c r="F53413" s="3">
        <f t="shared" si="1668"/>
        <v>6</v>
      </c>
      <c r="G53413" s="44">
        <f t="shared" si="1669"/>
        <v>7</v>
      </c>
      <c r="H53413" s="44"/>
    </row>
    <row r="53414" spans="1:8" x14ac:dyDescent="0.25">
      <c r="A53414">
        <v>163576</v>
      </c>
      <c r="B53414" s="1">
        <v>44359.062379833369</v>
      </c>
      <c r="C53414">
        <v>27689</v>
      </c>
      <c r="D53414">
        <v>349014</v>
      </c>
      <c r="E53414" s="16" t="e">
        <f>VLOOKUP(C53414,Подписчики!#REF!,3,0)</f>
        <v>#REF!</v>
      </c>
      <c r="F53414" s="3">
        <f t="shared" si="1668"/>
        <v>6</v>
      </c>
      <c r="G53414" s="44">
        <f t="shared" si="1669"/>
        <v>7</v>
      </c>
      <c r="H53414" s="44"/>
    </row>
    <row r="53415" spans="1:8" x14ac:dyDescent="0.25">
      <c r="A53415">
        <v>163580</v>
      </c>
      <c r="B53415" s="1">
        <v>44359.063936277351</v>
      </c>
      <c r="C53415">
        <v>879</v>
      </c>
      <c r="D53415">
        <v>217497</v>
      </c>
      <c r="E53415" s="16" t="e">
        <f>VLOOKUP(C53415,Подписчики!#REF!,3,0)</f>
        <v>#REF!</v>
      </c>
      <c r="F53415" s="3">
        <f t="shared" si="1668"/>
        <v>6</v>
      </c>
      <c r="G53415" s="44">
        <f t="shared" si="1669"/>
        <v>7</v>
      </c>
      <c r="H53415" s="44"/>
    </row>
    <row r="53416" spans="1:8" x14ac:dyDescent="0.25">
      <c r="A53416">
        <v>163583</v>
      </c>
      <c r="B53416" s="1">
        <v>44359.064882351144</v>
      </c>
      <c r="C53416">
        <v>29832</v>
      </c>
      <c r="D53416">
        <v>119655</v>
      </c>
      <c r="E53416" s="16" t="e">
        <f>VLOOKUP(C53416,Подписчики!#REF!,3,0)</f>
        <v>#REF!</v>
      </c>
      <c r="F53416" s="3">
        <f t="shared" si="1668"/>
        <v>6</v>
      </c>
      <c r="G53416" s="44">
        <f t="shared" si="1669"/>
        <v>7</v>
      </c>
      <c r="H53416" s="44"/>
    </row>
    <row r="53417" spans="1:8" x14ac:dyDescent="0.25">
      <c r="A53417">
        <v>163584</v>
      </c>
      <c r="B53417" s="1">
        <v>44359.064912869653</v>
      </c>
      <c r="C53417">
        <v>17007</v>
      </c>
      <c r="D53417">
        <v>230507</v>
      </c>
      <c r="E53417" s="16" t="e">
        <f>VLOOKUP(C53417,Подписчики!#REF!,3,0)</f>
        <v>#REF!</v>
      </c>
      <c r="F53417" s="3">
        <f t="shared" si="1668"/>
        <v>6</v>
      </c>
      <c r="G53417" s="44">
        <f t="shared" si="1669"/>
        <v>7</v>
      </c>
      <c r="H53417" s="44"/>
    </row>
    <row r="53418" spans="1:8" x14ac:dyDescent="0.25">
      <c r="A53418">
        <v>163588</v>
      </c>
      <c r="B53418" s="1">
        <v>44359.067110202341</v>
      </c>
      <c r="C53418">
        <v>91430</v>
      </c>
      <c r="D53418">
        <v>148630</v>
      </c>
      <c r="E53418" s="16" t="e">
        <f>VLOOKUP(C53418,Подписчики!#REF!,3,0)</f>
        <v>#REF!</v>
      </c>
      <c r="F53418" s="3">
        <f t="shared" si="1668"/>
        <v>6</v>
      </c>
      <c r="G53418" s="44">
        <f t="shared" si="1669"/>
        <v>7</v>
      </c>
      <c r="H53418" s="44"/>
    </row>
    <row r="53419" spans="1:8" x14ac:dyDescent="0.25">
      <c r="A53419">
        <v>163592</v>
      </c>
      <c r="B53419" s="1">
        <v>44359.067415387435</v>
      </c>
      <c r="C53419">
        <v>184648</v>
      </c>
      <c r="D53419">
        <v>230507</v>
      </c>
      <c r="E53419" s="16" t="e">
        <f>VLOOKUP(C53419,Подписчики!#REF!,3,0)</f>
        <v>#REF!</v>
      </c>
      <c r="F53419" s="3">
        <f t="shared" si="1668"/>
        <v>6</v>
      </c>
      <c r="G53419" s="44">
        <f t="shared" si="1669"/>
        <v>7</v>
      </c>
      <c r="H53419" s="44"/>
    </row>
    <row r="53420" spans="1:8" x14ac:dyDescent="0.25">
      <c r="A53420">
        <v>163594</v>
      </c>
      <c r="B53420" s="1">
        <v>44359.070619830927</v>
      </c>
      <c r="C53420">
        <v>22225</v>
      </c>
      <c r="D53420">
        <v>411922</v>
      </c>
      <c r="E53420" s="16" t="e">
        <f>VLOOKUP(C53420,Подписчики!#REF!,3,0)</f>
        <v>#REF!</v>
      </c>
      <c r="F53420" s="3">
        <f t="shared" si="1668"/>
        <v>6</v>
      </c>
      <c r="G53420" s="44">
        <f t="shared" si="1669"/>
        <v>7</v>
      </c>
      <c r="H53420" s="44"/>
    </row>
    <row r="53421" spans="1:8" x14ac:dyDescent="0.25">
      <c r="A53421">
        <v>163598</v>
      </c>
      <c r="B53421" s="1">
        <v>44359.071077608569</v>
      </c>
      <c r="C53421">
        <v>42894</v>
      </c>
      <c r="D53421">
        <v>396860</v>
      </c>
      <c r="E53421" s="16" t="e">
        <f>VLOOKUP(C53421,Подписчики!#REF!,3,0)</f>
        <v>#REF!</v>
      </c>
      <c r="F53421" s="3">
        <f t="shared" si="1668"/>
        <v>6</v>
      </c>
      <c r="G53421" s="44">
        <f t="shared" si="1669"/>
        <v>7</v>
      </c>
      <c r="H53421" s="44"/>
    </row>
    <row r="53422" spans="1:8" x14ac:dyDescent="0.25">
      <c r="A53422">
        <v>163600</v>
      </c>
      <c r="B53422" s="1">
        <v>44359.074892422257</v>
      </c>
      <c r="C53422">
        <v>253787</v>
      </c>
      <c r="D53422">
        <v>250679</v>
      </c>
      <c r="E53422" s="16" t="e">
        <f>VLOOKUP(C53422,Подписчики!#REF!,3,0)</f>
        <v>#REF!</v>
      </c>
      <c r="F53422" s="3">
        <f t="shared" si="1668"/>
        <v>6</v>
      </c>
      <c r="G53422" s="44">
        <f t="shared" si="1669"/>
        <v>7</v>
      </c>
      <c r="H53422" s="44"/>
    </row>
    <row r="53423" spans="1:8" x14ac:dyDescent="0.25">
      <c r="A53423">
        <v>163604</v>
      </c>
      <c r="B53423" s="1">
        <v>44359.081637012845</v>
      </c>
      <c r="C53423">
        <v>222061</v>
      </c>
      <c r="D53423">
        <v>432277</v>
      </c>
      <c r="E53423" s="16" t="e">
        <f>VLOOKUP(C53423,Подписчики!#REF!,3,0)</f>
        <v>#REF!</v>
      </c>
      <c r="F53423" s="3">
        <f t="shared" si="1668"/>
        <v>6</v>
      </c>
      <c r="G53423" s="44">
        <f t="shared" si="1669"/>
        <v>7</v>
      </c>
      <c r="H53423" s="44"/>
    </row>
    <row r="53424" spans="1:8" x14ac:dyDescent="0.25">
      <c r="A53424">
        <v>163609</v>
      </c>
      <c r="B53424" s="1">
        <v>44359.083010345777</v>
      </c>
      <c r="C53424">
        <v>249916</v>
      </c>
      <c r="D53424">
        <v>122982</v>
      </c>
      <c r="E53424" s="16" t="e">
        <f>VLOOKUP(C53424,Подписчики!#REF!,3,0)</f>
        <v>#REF!</v>
      </c>
      <c r="F53424" s="3">
        <f t="shared" si="1668"/>
        <v>6</v>
      </c>
      <c r="G53424" s="44">
        <f t="shared" si="1669"/>
        <v>7</v>
      </c>
      <c r="H53424" s="44"/>
    </row>
    <row r="53425" spans="1:8" x14ac:dyDescent="0.25">
      <c r="A53425">
        <v>163610</v>
      </c>
      <c r="B53425" s="1">
        <v>44359.083864864042</v>
      </c>
      <c r="C53425">
        <v>42867</v>
      </c>
      <c r="D53425">
        <v>394819</v>
      </c>
      <c r="E53425" s="16" t="e">
        <f>VLOOKUP(C53425,Подписчики!#REF!,3,0)</f>
        <v>#REF!</v>
      </c>
      <c r="F53425" s="3">
        <f t="shared" si="1668"/>
        <v>6</v>
      </c>
      <c r="G53425" s="44">
        <f t="shared" si="1669"/>
        <v>7</v>
      </c>
      <c r="H53425" s="44"/>
    </row>
    <row r="53426" spans="1:8" x14ac:dyDescent="0.25">
      <c r="A53426">
        <v>163611</v>
      </c>
      <c r="B53426" s="1">
        <v>44359.085543382062</v>
      </c>
      <c r="C53426">
        <v>204625</v>
      </c>
      <c r="D53426">
        <v>331472</v>
      </c>
      <c r="E53426" s="16" t="e">
        <f>VLOOKUP(C53426,Подписчики!#REF!,3,0)</f>
        <v>#REF!</v>
      </c>
      <c r="F53426" s="3">
        <f t="shared" si="1668"/>
        <v>6</v>
      </c>
      <c r="G53426" s="44">
        <f t="shared" si="1669"/>
        <v>7</v>
      </c>
      <c r="H53426" s="44"/>
    </row>
    <row r="53427" spans="1:8" x14ac:dyDescent="0.25">
      <c r="A53427">
        <v>163614</v>
      </c>
      <c r="B53427" s="1">
        <v>44359.086764122439</v>
      </c>
      <c r="C53427">
        <v>331465</v>
      </c>
      <c r="D53427">
        <v>438887</v>
      </c>
      <c r="E53427" s="16" t="e">
        <f>VLOOKUP(C53427,Подписчики!#REF!,3,0)</f>
        <v>#REF!</v>
      </c>
      <c r="F53427" s="3">
        <f t="shared" si="1668"/>
        <v>6</v>
      </c>
      <c r="G53427" s="44">
        <f t="shared" si="1669"/>
        <v>7</v>
      </c>
      <c r="H53427" s="44"/>
    </row>
    <row r="53428" spans="1:8" x14ac:dyDescent="0.25">
      <c r="A53428">
        <v>163617</v>
      </c>
      <c r="B53428" s="1">
        <v>44359.08731345561</v>
      </c>
      <c r="C53428">
        <v>140363</v>
      </c>
      <c r="D53428">
        <v>67447</v>
      </c>
      <c r="E53428" s="16" t="e">
        <f>VLOOKUP(C53428,Подписчики!#REF!,3,0)</f>
        <v>#REF!</v>
      </c>
      <c r="F53428" s="3">
        <f t="shared" si="1668"/>
        <v>6</v>
      </c>
      <c r="G53428" s="44">
        <f t="shared" si="1669"/>
        <v>7</v>
      </c>
      <c r="H53428" s="44"/>
    </row>
    <row r="53429" spans="1:8" x14ac:dyDescent="0.25">
      <c r="A53429">
        <v>163621</v>
      </c>
      <c r="B53429" s="1">
        <v>44359.087618640704</v>
      </c>
      <c r="C53429">
        <v>149657</v>
      </c>
      <c r="D53429">
        <v>401945</v>
      </c>
      <c r="E53429" s="16" t="e">
        <f>VLOOKUP(C53429,Подписчики!#REF!,3,0)</f>
        <v>#REF!</v>
      </c>
      <c r="F53429" s="3">
        <f t="shared" si="1668"/>
        <v>6</v>
      </c>
      <c r="G53429" s="44">
        <f t="shared" si="1669"/>
        <v>7</v>
      </c>
      <c r="H53429" s="44"/>
    </row>
    <row r="53430" spans="1:8" x14ac:dyDescent="0.25">
      <c r="A53430">
        <v>163625</v>
      </c>
      <c r="B53430" s="1">
        <v>44359.090548417618</v>
      </c>
      <c r="C53430">
        <v>348916</v>
      </c>
      <c r="D53430">
        <v>338092</v>
      </c>
      <c r="E53430" s="16" t="e">
        <f>VLOOKUP(C53430,Подписчики!#REF!,3,0)</f>
        <v>#REF!</v>
      </c>
      <c r="F53430" s="3">
        <f t="shared" si="1668"/>
        <v>6</v>
      </c>
      <c r="G53430" s="44">
        <f t="shared" si="1669"/>
        <v>7</v>
      </c>
      <c r="H53430" s="44"/>
    </row>
    <row r="53431" spans="1:8" x14ac:dyDescent="0.25">
      <c r="A53431">
        <v>163628</v>
      </c>
      <c r="B53431" s="1">
        <v>44359.091982787562</v>
      </c>
      <c r="C53431">
        <v>300682</v>
      </c>
      <c r="D53431">
        <v>367148</v>
      </c>
      <c r="E53431" s="16" t="e">
        <f>VLOOKUP(C53431,Подписчики!#REF!,3,0)</f>
        <v>#REF!</v>
      </c>
      <c r="F53431" s="3">
        <f t="shared" si="1668"/>
        <v>6</v>
      </c>
      <c r="G53431" s="44">
        <f t="shared" si="1669"/>
        <v>7</v>
      </c>
      <c r="H53431" s="44"/>
    </row>
    <row r="53432" spans="1:8" x14ac:dyDescent="0.25">
      <c r="A53432">
        <v>163631</v>
      </c>
      <c r="B53432" s="1">
        <v>44359.097048860131</v>
      </c>
      <c r="C53432">
        <v>127391</v>
      </c>
      <c r="D53432">
        <v>249086</v>
      </c>
      <c r="E53432" s="16" t="e">
        <f>VLOOKUP(C53432,Подписчики!#REF!,3,0)</f>
        <v>#REF!</v>
      </c>
      <c r="F53432" s="3">
        <f t="shared" si="1668"/>
        <v>6</v>
      </c>
      <c r="G53432" s="44">
        <f t="shared" si="1669"/>
        <v>7</v>
      </c>
      <c r="H53432" s="44"/>
    </row>
    <row r="53433" spans="1:8" x14ac:dyDescent="0.25">
      <c r="A53433">
        <v>163634</v>
      </c>
      <c r="B53433" s="1">
        <v>44359.097140415659</v>
      </c>
      <c r="C53433">
        <v>34701</v>
      </c>
      <c r="D53433">
        <v>156678</v>
      </c>
      <c r="E53433" s="16" t="e">
        <f>VLOOKUP(C53433,Подписчики!#REF!,3,0)</f>
        <v>#REF!</v>
      </c>
      <c r="F53433" s="3">
        <f t="shared" si="1668"/>
        <v>6</v>
      </c>
      <c r="G53433" s="44">
        <f t="shared" si="1669"/>
        <v>7</v>
      </c>
      <c r="H53433" s="44"/>
    </row>
    <row r="53434" spans="1:8" x14ac:dyDescent="0.25">
      <c r="A53434">
        <v>163637</v>
      </c>
      <c r="B53434" s="1">
        <v>44359.100511326862</v>
      </c>
      <c r="C53434">
        <v>334552</v>
      </c>
      <c r="D53434">
        <v>154815</v>
      </c>
      <c r="E53434" s="16" t="e">
        <f>VLOOKUP(C53434,Подписчики!#REF!,3,0)</f>
        <v>#REF!</v>
      </c>
      <c r="F53434" s="3">
        <f t="shared" si="1668"/>
        <v>6</v>
      </c>
      <c r="G53434" s="44">
        <f t="shared" si="1669"/>
        <v>7</v>
      </c>
      <c r="H53434" s="44"/>
    </row>
    <row r="53435" spans="1:8" x14ac:dyDescent="0.25">
      <c r="A53435">
        <v>163639</v>
      </c>
      <c r="B53435" s="1">
        <v>44359.101443525498</v>
      </c>
      <c r="C53435">
        <v>67679</v>
      </c>
      <c r="D53435">
        <v>83485</v>
      </c>
      <c r="E53435" s="16" t="e">
        <f>VLOOKUP(C53435,Подписчики!#REF!,3,0)</f>
        <v>#REF!</v>
      </c>
      <c r="F53435" s="3">
        <f t="shared" si="1668"/>
        <v>6</v>
      </c>
      <c r="G53435" s="44">
        <f t="shared" si="1669"/>
        <v>7</v>
      </c>
      <c r="H53435" s="44"/>
    </row>
    <row r="53436" spans="1:8" x14ac:dyDescent="0.25">
      <c r="A53436">
        <v>163641</v>
      </c>
      <c r="B53436" s="1">
        <v>44359.104953154085</v>
      </c>
      <c r="C53436">
        <v>70172</v>
      </c>
      <c r="D53436">
        <v>182648</v>
      </c>
      <c r="E53436" s="16" t="e">
        <f>VLOOKUP(C53436,Подписчики!#REF!,3,0)</f>
        <v>#REF!</v>
      </c>
      <c r="F53436" s="3">
        <f t="shared" si="1668"/>
        <v>6</v>
      </c>
      <c r="G53436" s="44">
        <f t="shared" si="1669"/>
        <v>7</v>
      </c>
      <c r="H53436" s="44"/>
    </row>
    <row r="53437" spans="1:8" x14ac:dyDescent="0.25">
      <c r="A53437">
        <v>163644</v>
      </c>
      <c r="B53437" s="1">
        <v>44359.105333333333</v>
      </c>
      <c r="C53437">
        <v>100437</v>
      </c>
      <c r="D53437">
        <v>192872</v>
      </c>
      <c r="E53437" s="16" t="e">
        <f>VLOOKUP(C53437,Подписчики!#REF!,3,0)</f>
        <v>#REF!</v>
      </c>
      <c r="F53437" s="3">
        <f t="shared" si="1668"/>
        <v>6</v>
      </c>
      <c r="G53437" s="44">
        <f t="shared" si="1669"/>
        <v>7</v>
      </c>
      <c r="H53437" s="44"/>
    </row>
    <row r="53438" spans="1:8" x14ac:dyDescent="0.25">
      <c r="A53438">
        <v>163647</v>
      </c>
      <c r="B53438" s="1">
        <v>44359.105349894708</v>
      </c>
      <c r="C53438">
        <v>309338</v>
      </c>
      <c r="D53438">
        <v>58921</v>
      </c>
      <c r="E53438" s="16" t="e">
        <f>VLOOKUP(C53438,Подписчики!#REF!,3,0)</f>
        <v>#REF!</v>
      </c>
      <c r="F53438" s="3">
        <f t="shared" si="1668"/>
        <v>6</v>
      </c>
      <c r="G53438" s="44">
        <f t="shared" si="1669"/>
        <v>7</v>
      </c>
      <c r="H53438" s="44"/>
    </row>
    <row r="53439" spans="1:8" x14ac:dyDescent="0.25">
      <c r="A53439">
        <v>163650</v>
      </c>
      <c r="B53439" s="1">
        <v>44359.109500412</v>
      </c>
      <c r="C53439">
        <v>24944</v>
      </c>
      <c r="D53439">
        <v>108086</v>
      </c>
      <c r="E53439" s="16" t="e">
        <f>VLOOKUP(C53439,Подписчики!#REF!,3,0)</f>
        <v>#REF!</v>
      </c>
      <c r="F53439" s="3">
        <f t="shared" si="1668"/>
        <v>6</v>
      </c>
      <c r="G53439" s="44">
        <f t="shared" si="1669"/>
        <v>7</v>
      </c>
      <c r="H53439" s="44"/>
    </row>
    <row r="53440" spans="1:8" x14ac:dyDescent="0.25">
      <c r="A53440">
        <v>163652</v>
      </c>
      <c r="B53440" s="1">
        <v>44359.110721152378</v>
      </c>
      <c r="C53440">
        <v>264030</v>
      </c>
      <c r="D53440">
        <v>245844</v>
      </c>
      <c r="E53440" s="16" t="e">
        <f>VLOOKUP(C53440,Подписчики!#REF!,3,0)</f>
        <v>#REF!</v>
      </c>
      <c r="F53440" s="3">
        <f t="shared" si="1668"/>
        <v>6</v>
      </c>
      <c r="G53440" s="44">
        <f t="shared" si="1669"/>
        <v>7</v>
      </c>
      <c r="H53440" s="44"/>
    </row>
    <row r="53441" spans="1:8" x14ac:dyDescent="0.25">
      <c r="A53441">
        <v>163656</v>
      </c>
      <c r="B53441" s="1">
        <v>44359.113010040586</v>
      </c>
      <c r="C53441">
        <v>124881</v>
      </c>
      <c r="D53441">
        <v>242428</v>
      </c>
      <c r="E53441" s="16" t="e">
        <f>VLOOKUP(C53441,Подписчики!#REF!,3,0)</f>
        <v>#REF!</v>
      </c>
      <c r="F53441" s="3">
        <f t="shared" si="1668"/>
        <v>6</v>
      </c>
      <c r="G53441" s="44">
        <f t="shared" si="1669"/>
        <v>7</v>
      </c>
      <c r="H53441" s="44"/>
    </row>
    <row r="53442" spans="1:8" x14ac:dyDescent="0.25">
      <c r="A53442">
        <v>163659</v>
      </c>
      <c r="B53442" s="1">
        <v>44359.114078188424</v>
      </c>
      <c r="C53442">
        <v>288166</v>
      </c>
      <c r="D53442">
        <v>153893</v>
      </c>
      <c r="E53442" s="16" t="e">
        <f>VLOOKUP(C53442,Подписчики!#REF!,3,0)</f>
        <v>#REF!</v>
      </c>
      <c r="F53442" s="3">
        <f t="shared" si="1668"/>
        <v>6</v>
      </c>
      <c r="G53442" s="44">
        <f t="shared" si="1669"/>
        <v>7</v>
      </c>
      <c r="H53442" s="44"/>
    </row>
    <row r="53443" spans="1:8" x14ac:dyDescent="0.25">
      <c r="A53443">
        <v>163661</v>
      </c>
      <c r="B53443" s="1">
        <v>44359.114169743953</v>
      </c>
      <c r="C53443">
        <v>196525</v>
      </c>
      <c r="D53443">
        <v>134888</v>
      </c>
      <c r="E53443" s="16" t="e">
        <f>VLOOKUP(C53443,Подписчики!#REF!,3,0)</f>
        <v>#REF!</v>
      </c>
      <c r="F53443" s="3">
        <f t="shared" ref="F53443:F53506" si="1670">MONTH(B53443)</f>
        <v>6</v>
      </c>
      <c r="G53443" s="44">
        <f t="shared" ref="G53443:G53506" si="1671">WEEKDAY(B53443,1)</f>
        <v>7</v>
      </c>
      <c r="H53443" s="44"/>
    </row>
    <row r="53444" spans="1:8" x14ac:dyDescent="0.25">
      <c r="A53444">
        <v>163663</v>
      </c>
      <c r="B53444" s="1">
        <v>44359.114333333338</v>
      </c>
      <c r="C53444">
        <v>187872</v>
      </c>
      <c r="D53444">
        <v>328259</v>
      </c>
      <c r="E53444" s="16" t="e">
        <f>VLOOKUP(C53444,Подписчики!#REF!,3,0)</f>
        <v>#REF!</v>
      </c>
      <c r="F53444" s="3">
        <f t="shared" si="1670"/>
        <v>6</v>
      </c>
      <c r="G53444" s="44">
        <f t="shared" si="1671"/>
        <v>7</v>
      </c>
      <c r="H53444" s="44"/>
    </row>
    <row r="53445" spans="1:8" x14ac:dyDescent="0.25">
      <c r="A53445">
        <v>163664</v>
      </c>
      <c r="B53445" s="1">
        <v>44359.115482039859</v>
      </c>
      <c r="C53445">
        <v>249034</v>
      </c>
      <c r="D53445">
        <v>363432</v>
      </c>
      <c r="E53445" s="16" t="e">
        <f>VLOOKUP(C53445,Подписчики!#REF!,3,0)</f>
        <v>#REF!</v>
      </c>
      <c r="F53445" s="3">
        <f t="shared" si="1670"/>
        <v>6</v>
      </c>
      <c r="G53445" s="44">
        <f t="shared" si="1671"/>
        <v>7</v>
      </c>
      <c r="H53445" s="44"/>
    </row>
    <row r="53446" spans="1:8" x14ac:dyDescent="0.25">
      <c r="A53446">
        <v>163666</v>
      </c>
      <c r="B53446" s="1">
        <v>44359.115604113897</v>
      </c>
      <c r="C53446">
        <v>202325</v>
      </c>
      <c r="D53446">
        <v>419184</v>
      </c>
      <c r="E53446" s="16" t="e">
        <f>VLOOKUP(C53446,Подписчики!#REF!,3,0)</f>
        <v>#REF!</v>
      </c>
      <c r="F53446" s="3">
        <f t="shared" si="1670"/>
        <v>6</v>
      </c>
      <c r="G53446" s="44">
        <f t="shared" si="1671"/>
        <v>7</v>
      </c>
      <c r="H53446" s="44"/>
    </row>
    <row r="53447" spans="1:8" x14ac:dyDescent="0.25">
      <c r="A53447">
        <v>163670</v>
      </c>
      <c r="B53447" s="1">
        <v>44359.11761833552</v>
      </c>
      <c r="C53447">
        <v>235248</v>
      </c>
      <c r="D53447">
        <v>331056</v>
      </c>
      <c r="E53447" s="16" t="e">
        <f>VLOOKUP(C53447,Подписчики!#REF!,3,0)</f>
        <v>#REF!</v>
      </c>
      <c r="F53447" s="3">
        <f t="shared" si="1670"/>
        <v>6</v>
      </c>
      <c r="G53447" s="44">
        <f t="shared" si="1671"/>
        <v>7</v>
      </c>
      <c r="H53447" s="44"/>
    </row>
    <row r="53448" spans="1:8" x14ac:dyDescent="0.25">
      <c r="A53448">
        <v>163672</v>
      </c>
      <c r="B53448" s="1">
        <v>44359.118320261237</v>
      </c>
      <c r="C53448">
        <v>285854</v>
      </c>
      <c r="D53448">
        <v>411922</v>
      </c>
      <c r="E53448" s="16" t="e">
        <f>VLOOKUP(C53448,Подписчики!#REF!,3,0)</f>
        <v>#REF!</v>
      </c>
      <c r="F53448" s="3">
        <f t="shared" si="1670"/>
        <v>6</v>
      </c>
      <c r="G53448" s="44">
        <f t="shared" si="1671"/>
        <v>7</v>
      </c>
      <c r="H53448" s="44"/>
    </row>
    <row r="53449" spans="1:8" x14ac:dyDescent="0.25">
      <c r="A53449">
        <v>163674</v>
      </c>
      <c r="B53449" s="1">
        <v>44359.119083223974</v>
      </c>
      <c r="C53449">
        <v>13380</v>
      </c>
      <c r="D53449">
        <v>88863</v>
      </c>
      <c r="E53449" s="16" t="e">
        <f>VLOOKUP(C53449,Подписчики!#REF!,3,0)</f>
        <v>#REF!</v>
      </c>
      <c r="F53449" s="3">
        <f t="shared" si="1670"/>
        <v>6</v>
      </c>
      <c r="G53449" s="44">
        <f t="shared" si="1671"/>
        <v>7</v>
      </c>
      <c r="H53449" s="44"/>
    </row>
    <row r="53450" spans="1:8" x14ac:dyDescent="0.25">
      <c r="A53450">
        <v>163678</v>
      </c>
      <c r="B53450" s="1">
        <v>44359.119571520125</v>
      </c>
      <c r="C53450">
        <v>32530</v>
      </c>
      <c r="D53450">
        <v>250679</v>
      </c>
      <c r="E53450" s="16" t="e">
        <f>VLOOKUP(C53450,Подписчики!#REF!,3,0)</f>
        <v>#REF!</v>
      </c>
      <c r="F53450" s="3">
        <f t="shared" si="1670"/>
        <v>6</v>
      </c>
      <c r="G53450" s="44">
        <f t="shared" si="1671"/>
        <v>7</v>
      </c>
      <c r="H53450" s="44"/>
    </row>
    <row r="53451" spans="1:8" x14ac:dyDescent="0.25">
      <c r="A53451">
        <v>163682</v>
      </c>
      <c r="B53451" s="1">
        <v>44359.119571520125</v>
      </c>
      <c r="C53451">
        <v>346862</v>
      </c>
      <c r="D53451">
        <v>438887</v>
      </c>
      <c r="E53451" s="16" t="e">
        <f>VLOOKUP(C53451,Подписчики!#REF!,3,0)</f>
        <v>#REF!</v>
      </c>
      <c r="F53451" s="3">
        <f t="shared" si="1670"/>
        <v>6</v>
      </c>
      <c r="G53451" s="44">
        <f t="shared" si="1671"/>
        <v>7</v>
      </c>
      <c r="H53451" s="44"/>
    </row>
    <row r="53452" spans="1:8" x14ac:dyDescent="0.25">
      <c r="A53452">
        <v>163684</v>
      </c>
      <c r="B53452" s="1">
        <v>44359.119937742238</v>
      </c>
      <c r="C53452">
        <v>200641</v>
      </c>
      <c r="D53452">
        <v>235960</v>
      </c>
      <c r="E53452" s="16" t="e">
        <f>VLOOKUP(C53452,Подписчики!#REF!,3,0)</f>
        <v>#REF!</v>
      </c>
      <c r="F53452" s="3">
        <f t="shared" si="1670"/>
        <v>6</v>
      </c>
      <c r="G53452" s="44">
        <f t="shared" si="1671"/>
        <v>7</v>
      </c>
      <c r="H53452" s="44"/>
    </row>
    <row r="53453" spans="1:8" x14ac:dyDescent="0.25">
      <c r="A53453">
        <v>163688</v>
      </c>
      <c r="B53453" s="1">
        <v>44359.120487075408</v>
      </c>
      <c r="C53453">
        <v>337803</v>
      </c>
      <c r="D53453">
        <v>397</v>
      </c>
      <c r="E53453" s="16" t="e">
        <f>VLOOKUP(C53453,Подписчики!#REF!,3,0)</f>
        <v>#REF!</v>
      </c>
      <c r="F53453" s="3">
        <f t="shared" si="1670"/>
        <v>6</v>
      </c>
      <c r="G53453" s="44">
        <f t="shared" si="1671"/>
        <v>7</v>
      </c>
      <c r="H53453" s="44"/>
    </row>
    <row r="53454" spans="1:8" x14ac:dyDescent="0.25">
      <c r="A53454">
        <v>163690</v>
      </c>
      <c r="B53454" s="1">
        <v>44359.120670186465</v>
      </c>
      <c r="C53454">
        <v>333386</v>
      </c>
      <c r="D53454">
        <v>95024</v>
      </c>
      <c r="E53454" s="16" t="e">
        <f>VLOOKUP(C53454,Подписчики!#REF!,3,0)</f>
        <v>#REF!</v>
      </c>
      <c r="F53454" s="3">
        <f t="shared" si="1670"/>
        <v>6</v>
      </c>
      <c r="G53454" s="44">
        <f t="shared" si="1671"/>
        <v>7</v>
      </c>
      <c r="H53454" s="44"/>
    </row>
    <row r="53455" spans="1:8" x14ac:dyDescent="0.25">
      <c r="A53455">
        <v>163692</v>
      </c>
      <c r="B53455" s="1">
        <v>44359.122043519397</v>
      </c>
      <c r="C53455">
        <v>310393</v>
      </c>
      <c r="D53455">
        <v>225748</v>
      </c>
      <c r="E53455" s="16" t="e">
        <f>VLOOKUP(C53455,Подписчики!#REF!,3,0)</f>
        <v>#REF!</v>
      </c>
      <c r="F53455" s="3">
        <f t="shared" si="1670"/>
        <v>6</v>
      </c>
      <c r="G53455" s="44">
        <f t="shared" si="1671"/>
        <v>7</v>
      </c>
      <c r="H53455" s="44"/>
    </row>
    <row r="53456" spans="1:8" x14ac:dyDescent="0.25">
      <c r="A53456">
        <v>163695</v>
      </c>
      <c r="B53456" s="1">
        <v>44359.122928556171</v>
      </c>
      <c r="C53456">
        <v>52296</v>
      </c>
      <c r="D53456">
        <v>466792</v>
      </c>
      <c r="E53456" s="16" t="e">
        <f>VLOOKUP(C53456,Подписчики!#REF!,3,0)</f>
        <v>#REF!</v>
      </c>
      <c r="F53456" s="3">
        <f t="shared" si="1670"/>
        <v>6</v>
      </c>
      <c r="G53456" s="44">
        <f t="shared" si="1671"/>
        <v>7</v>
      </c>
      <c r="H53456" s="44"/>
    </row>
    <row r="53457" spans="1:8" x14ac:dyDescent="0.25">
      <c r="A53457">
        <v>163697</v>
      </c>
      <c r="B53457" s="1">
        <v>44359.123172704247</v>
      </c>
      <c r="C53457">
        <v>274992</v>
      </c>
      <c r="D53457">
        <v>327633</v>
      </c>
      <c r="E53457" s="16" t="e">
        <f>VLOOKUP(C53457,Подписчики!#REF!,3,0)</f>
        <v>#REF!</v>
      </c>
      <c r="F53457" s="3">
        <f t="shared" si="1670"/>
        <v>6</v>
      </c>
      <c r="G53457" s="44">
        <f t="shared" si="1671"/>
        <v>7</v>
      </c>
      <c r="H53457" s="44"/>
    </row>
    <row r="53458" spans="1:8" x14ac:dyDescent="0.25">
      <c r="A53458">
        <v>163699</v>
      </c>
      <c r="B53458" s="1">
        <v>44359.124912259285</v>
      </c>
      <c r="C53458">
        <v>156809</v>
      </c>
      <c r="D53458">
        <v>56195</v>
      </c>
      <c r="E53458" s="16" t="e">
        <f>VLOOKUP(C53458,Подписчики!#REF!,3,0)</f>
        <v>#REF!</v>
      </c>
      <c r="F53458" s="3">
        <f t="shared" si="1670"/>
        <v>6</v>
      </c>
      <c r="G53458" s="44">
        <f t="shared" si="1671"/>
        <v>7</v>
      </c>
      <c r="H53458" s="44"/>
    </row>
    <row r="53459" spans="1:8" x14ac:dyDescent="0.25">
      <c r="A53459">
        <v>163703</v>
      </c>
      <c r="B53459" s="1">
        <v>44359.125156407361</v>
      </c>
      <c r="C53459">
        <v>292130</v>
      </c>
      <c r="D53459">
        <v>411922</v>
      </c>
      <c r="E53459" s="16" t="e">
        <f>VLOOKUP(C53459,Подписчики!#REF!,3,0)</f>
        <v>#REF!</v>
      </c>
      <c r="F53459" s="3">
        <f t="shared" si="1670"/>
        <v>6</v>
      </c>
      <c r="G53459" s="44">
        <f t="shared" si="1671"/>
        <v>7</v>
      </c>
      <c r="H53459" s="44"/>
    </row>
    <row r="53460" spans="1:8" x14ac:dyDescent="0.25">
      <c r="A53460">
        <v>163706</v>
      </c>
      <c r="B53460" s="1">
        <v>44359.12628559221</v>
      </c>
      <c r="C53460">
        <v>107511</v>
      </c>
      <c r="D53460">
        <v>165917</v>
      </c>
      <c r="E53460" s="16" t="e">
        <f>VLOOKUP(C53460,Подписчики!#REF!,3,0)</f>
        <v>#REF!</v>
      </c>
      <c r="F53460" s="3">
        <f t="shared" si="1670"/>
        <v>6</v>
      </c>
      <c r="G53460" s="44">
        <f t="shared" si="1671"/>
        <v>7</v>
      </c>
      <c r="H53460" s="44"/>
    </row>
    <row r="53461" spans="1:8" x14ac:dyDescent="0.25">
      <c r="A53461">
        <v>163709</v>
      </c>
      <c r="B53461" s="1">
        <v>44359.126987517928</v>
      </c>
      <c r="C53461">
        <v>185266</v>
      </c>
      <c r="D53461">
        <v>351192</v>
      </c>
      <c r="E53461" s="16" t="e">
        <f>VLOOKUP(C53461,Подписчики!#REF!,3,0)</f>
        <v>#REF!</v>
      </c>
      <c r="F53461" s="3">
        <f t="shared" si="1670"/>
        <v>6</v>
      </c>
      <c r="G53461" s="44">
        <f t="shared" si="1671"/>
        <v>7</v>
      </c>
      <c r="H53461" s="44"/>
    </row>
    <row r="53462" spans="1:8" x14ac:dyDescent="0.25">
      <c r="A53462">
        <v>163711</v>
      </c>
      <c r="B53462" s="1">
        <v>44359.128788109985</v>
      </c>
      <c r="C53462">
        <v>62028</v>
      </c>
      <c r="D53462">
        <v>266419</v>
      </c>
      <c r="E53462" s="16" t="e">
        <f>VLOOKUP(C53462,Подписчики!#REF!,3,0)</f>
        <v>#REF!</v>
      </c>
      <c r="F53462" s="3">
        <f t="shared" si="1670"/>
        <v>6</v>
      </c>
      <c r="G53462" s="44">
        <f t="shared" si="1671"/>
        <v>7</v>
      </c>
      <c r="H53462" s="44"/>
    </row>
    <row r="53463" spans="1:8" x14ac:dyDescent="0.25">
      <c r="A53463">
        <v>163714</v>
      </c>
      <c r="B53463" s="1">
        <v>44359.129642628257</v>
      </c>
      <c r="C53463">
        <v>164677</v>
      </c>
      <c r="D53463">
        <v>326268</v>
      </c>
      <c r="E53463" s="16" t="e">
        <f>VLOOKUP(C53463,Подписчики!#REF!,3,0)</f>
        <v>#REF!</v>
      </c>
      <c r="F53463" s="3">
        <f t="shared" si="1670"/>
        <v>6</v>
      </c>
      <c r="G53463" s="44">
        <f t="shared" si="1671"/>
        <v>7</v>
      </c>
      <c r="H53463" s="44"/>
    </row>
    <row r="53464" spans="1:8" x14ac:dyDescent="0.25">
      <c r="A53464">
        <v>163717</v>
      </c>
      <c r="B53464" s="1">
        <v>44359.133182775353</v>
      </c>
      <c r="C53464">
        <v>59029</v>
      </c>
      <c r="D53464">
        <v>230507</v>
      </c>
      <c r="E53464" s="16" t="e">
        <f>VLOOKUP(C53464,Подписчики!#REF!,3,0)</f>
        <v>#REF!</v>
      </c>
      <c r="F53464" s="3">
        <f t="shared" si="1670"/>
        <v>6</v>
      </c>
      <c r="G53464" s="44">
        <f t="shared" si="1671"/>
        <v>7</v>
      </c>
      <c r="H53464" s="44"/>
    </row>
    <row r="53465" spans="1:8" x14ac:dyDescent="0.25">
      <c r="A53465">
        <v>163719</v>
      </c>
      <c r="B53465" s="1">
        <v>44359.133182775353</v>
      </c>
      <c r="C53465">
        <v>120966</v>
      </c>
      <c r="D53465">
        <v>473323</v>
      </c>
      <c r="E53465" s="16" t="e">
        <f>VLOOKUP(C53465,Подписчики!#REF!,3,0)</f>
        <v>#REF!</v>
      </c>
      <c r="F53465" s="3">
        <f t="shared" si="1670"/>
        <v>6</v>
      </c>
      <c r="G53465" s="44">
        <f t="shared" si="1671"/>
        <v>7</v>
      </c>
      <c r="H53465" s="44"/>
    </row>
    <row r="53466" spans="1:8" x14ac:dyDescent="0.25">
      <c r="A53466">
        <v>163724</v>
      </c>
      <c r="B53466" s="1">
        <v>44359.133213293862</v>
      </c>
      <c r="C53466">
        <v>80319</v>
      </c>
      <c r="D53466">
        <v>451057</v>
      </c>
      <c r="E53466" s="16" t="e">
        <f>VLOOKUP(C53466,Подписчики!#REF!,3,0)</f>
        <v>#REF!</v>
      </c>
      <c r="F53466" s="3">
        <f t="shared" si="1670"/>
        <v>6</v>
      </c>
      <c r="G53466" s="44">
        <f t="shared" si="1671"/>
        <v>7</v>
      </c>
      <c r="H53466" s="44"/>
    </row>
    <row r="53467" spans="1:8" x14ac:dyDescent="0.25">
      <c r="A53467">
        <v>163727</v>
      </c>
      <c r="B53467" s="1">
        <v>44359.137516403702</v>
      </c>
      <c r="C53467">
        <v>329039</v>
      </c>
      <c r="D53467">
        <v>4199</v>
      </c>
      <c r="E53467" s="16" t="e">
        <f>VLOOKUP(C53467,Подписчики!#REF!,3,0)</f>
        <v>#REF!</v>
      </c>
      <c r="F53467" s="3">
        <f t="shared" si="1670"/>
        <v>6</v>
      </c>
      <c r="G53467" s="44">
        <f t="shared" si="1671"/>
        <v>7</v>
      </c>
      <c r="H53467" s="44"/>
    </row>
    <row r="53468" spans="1:8" x14ac:dyDescent="0.25">
      <c r="A53468">
        <v>163731</v>
      </c>
      <c r="B53468" s="1">
        <v>44359.139744254891</v>
      </c>
      <c r="C53468">
        <v>236645</v>
      </c>
      <c r="D53468">
        <v>439981</v>
      </c>
      <c r="E53468" s="16" t="e">
        <f>VLOOKUP(C53468,Подписчики!#REF!,3,0)</f>
        <v>#REF!</v>
      </c>
      <c r="F53468" s="3">
        <f t="shared" si="1670"/>
        <v>6</v>
      </c>
      <c r="G53468" s="44">
        <f t="shared" si="1671"/>
        <v>7</v>
      </c>
      <c r="H53468" s="44"/>
    </row>
    <row r="53469" spans="1:8" x14ac:dyDescent="0.25">
      <c r="A53469">
        <v>163732</v>
      </c>
      <c r="B53469" s="1">
        <v>44359.140781884213</v>
      </c>
      <c r="C53469">
        <v>66016</v>
      </c>
      <c r="D53469">
        <v>21760</v>
      </c>
      <c r="E53469" s="16" t="e">
        <f>VLOOKUP(C53469,Подписчики!#REF!,3,0)</f>
        <v>#REF!</v>
      </c>
      <c r="F53469" s="3">
        <f t="shared" si="1670"/>
        <v>6</v>
      </c>
      <c r="G53469" s="44">
        <f t="shared" si="1671"/>
        <v>7</v>
      </c>
      <c r="H53469" s="44"/>
    </row>
    <row r="53470" spans="1:8" x14ac:dyDescent="0.25">
      <c r="A53470">
        <v>163735</v>
      </c>
      <c r="B53470" s="1">
        <v>44359.141819513534</v>
      </c>
      <c r="C53470">
        <v>319527</v>
      </c>
      <c r="D53470">
        <v>241927</v>
      </c>
      <c r="E53470" s="16" t="e">
        <f>VLOOKUP(C53470,Подписчики!#REF!,3,0)</f>
        <v>#REF!</v>
      </c>
      <c r="F53470" s="3">
        <f t="shared" si="1670"/>
        <v>6</v>
      </c>
      <c r="G53470" s="44">
        <f t="shared" si="1671"/>
        <v>7</v>
      </c>
      <c r="H53470" s="44"/>
    </row>
    <row r="53471" spans="1:8" x14ac:dyDescent="0.25">
      <c r="A53471">
        <v>163738</v>
      </c>
      <c r="B53471" s="1">
        <v>44359.147099215676</v>
      </c>
      <c r="C53471">
        <v>215898</v>
      </c>
      <c r="D53471">
        <v>347008</v>
      </c>
      <c r="E53471" s="16" t="e">
        <f>VLOOKUP(C53471,Подписчики!#REF!,3,0)</f>
        <v>#REF!</v>
      </c>
      <c r="F53471" s="3">
        <f t="shared" si="1670"/>
        <v>6</v>
      </c>
      <c r="G53471" s="44">
        <f t="shared" si="1671"/>
        <v>7</v>
      </c>
      <c r="H53471" s="44"/>
    </row>
    <row r="53472" spans="1:8" x14ac:dyDescent="0.25">
      <c r="A53472">
        <v>163743</v>
      </c>
      <c r="B53472" s="1">
        <v>44359.147312845242</v>
      </c>
      <c r="C53472">
        <v>41991</v>
      </c>
      <c r="D53472">
        <v>323966</v>
      </c>
      <c r="E53472" s="16" t="e">
        <f>VLOOKUP(C53472,Подписчики!#REF!,3,0)</f>
        <v>#REF!</v>
      </c>
      <c r="F53472" s="3">
        <f t="shared" si="1670"/>
        <v>6</v>
      </c>
      <c r="G53472" s="44">
        <f t="shared" si="1671"/>
        <v>7</v>
      </c>
      <c r="H53472" s="44"/>
    </row>
    <row r="53473" spans="1:8" x14ac:dyDescent="0.25">
      <c r="A53473">
        <v>163748</v>
      </c>
      <c r="B53473" s="1">
        <v>44359.152256843772</v>
      </c>
      <c r="C53473">
        <v>16550</v>
      </c>
      <c r="D53473">
        <v>169400</v>
      </c>
      <c r="E53473" s="16" t="e">
        <f>VLOOKUP(C53473,Подписчики!#REF!,3,0)</f>
        <v>#REF!</v>
      </c>
      <c r="F53473" s="3">
        <f t="shared" si="1670"/>
        <v>6</v>
      </c>
      <c r="G53473" s="44">
        <f t="shared" si="1671"/>
        <v>7</v>
      </c>
      <c r="H53473" s="44"/>
    </row>
    <row r="53474" spans="1:8" x14ac:dyDescent="0.25">
      <c r="A53474">
        <v>163749</v>
      </c>
      <c r="B53474" s="1">
        <v>44359.153263954591</v>
      </c>
      <c r="C53474">
        <v>159780</v>
      </c>
      <c r="D53474">
        <v>230507</v>
      </c>
      <c r="E53474" s="16" t="e">
        <f>VLOOKUP(C53474,Подписчики!#REF!,3,0)</f>
        <v>#REF!</v>
      </c>
      <c r="F53474" s="3">
        <f t="shared" si="1670"/>
        <v>6</v>
      </c>
      <c r="G53474" s="44">
        <f t="shared" si="1671"/>
        <v>7</v>
      </c>
      <c r="H53474" s="44"/>
    </row>
    <row r="53475" spans="1:8" x14ac:dyDescent="0.25">
      <c r="A53475">
        <v>163753</v>
      </c>
      <c r="B53475" s="1">
        <v>44359.153752250742</v>
      </c>
      <c r="C53475">
        <v>3820</v>
      </c>
      <c r="D53475">
        <v>302879</v>
      </c>
      <c r="E53475" s="16" t="e">
        <f>VLOOKUP(C53475,Подписчики!#REF!,3,0)</f>
        <v>#REF!</v>
      </c>
      <c r="F53475" s="3">
        <f t="shared" si="1670"/>
        <v>6</v>
      </c>
      <c r="G53475" s="44">
        <f t="shared" si="1671"/>
        <v>7</v>
      </c>
      <c r="H53475" s="44"/>
    </row>
    <row r="53476" spans="1:8" x14ac:dyDescent="0.25">
      <c r="A53476">
        <v>163756</v>
      </c>
      <c r="B53476" s="1">
        <v>44359.154911954101</v>
      </c>
      <c r="C53476">
        <v>125027</v>
      </c>
      <c r="D53476">
        <v>241927</v>
      </c>
      <c r="E53476" s="16" t="e">
        <f>VLOOKUP(C53476,Подписчики!#REF!,3,0)</f>
        <v>#REF!</v>
      </c>
      <c r="F53476" s="3">
        <f t="shared" si="1670"/>
        <v>6</v>
      </c>
      <c r="G53476" s="44">
        <f t="shared" si="1671"/>
        <v>7</v>
      </c>
      <c r="H53476" s="44"/>
    </row>
    <row r="53477" spans="1:8" x14ac:dyDescent="0.25">
      <c r="A53477">
        <v>163761</v>
      </c>
      <c r="B53477" s="1">
        <v>44359.156956694234</v>
      </c>
      <c r="C53477">
        <v>334857</v>
      </c>
      <c r="D53477">
        <v>21760</v>
      </c>
      <c r="E53477" s="16" t="e">
        <f>VLOOKUP(C53477,Подписчики!#REF!,3,0)</f>
        <v>#REF!</v>
      </c>
      <c r="F53477" s="3">
        <f t="shared" si="1670"/>
        <v>6</v>
      </c>
      <c r="G53477" s="44">
        <f t="shared" si="1671"/>
        <v>7</v>
      </c>
      <c r="H53477" s="44"/>
    </row>
    <row r="53478" spans="1:8" x14ac:dyDescent="0.25">
      <c r="A53478">
        <v>163763</v>
      </c>
      <c r="B53478" s="1">
        <v>44359.158763754043</v>
      </c>
      <c r="C53478">
        <v>151307</v>
      </c>
      <c r="D53478">
        <v>472712</v>
      </c>
      <c r="E53478" s="16" t="e">
        <f>VLOOKUP(C53478,Подписчики!#REF!,3,0)</f>
        <v>#REF!</v>
      </c>
      <c r="F53478" s="3">
        <f t="shared" si="1670"/>
        <v>6</v>
      </c>
      <c r="G53478" s="44">
        <f t="shared" si="1671"/>
        <v>7</v>
      </c>
      <c r="H53478" s="44"/>
    </row>
    <row r="53479" spans="1:8" x14ac:dyDescent="0.25">
      <c r="A53479">
        <v>163764</v>
      </c>
      <c r="B53479" s="1">
        <v>44359.159703360085</v>
      </c>
      <c r="C53479">
        <v>173396</v>
      </c>
      <c r="D53479">
        <v>9483</v>
      </c>
      <c r="E53479" s="16" t="e">
        <f>VLOOKUP(C53479,Подписчики!#REF!,3,0)</f>
        <v>#REF!</v>
      </c>
      <c r="F53479" s="3">
        <f t="shared" si="1670"/>
        <v>6</v>
      </c>
      <c r="G53479" s="44">
        <f t="shared" si="1671"/>
        <v>7</v>
      </c>
      <c r="H53479" s="44"/>
    </row>
    <row r="53480" spans="1:8" x14ac:dyDescent="0.25">
      <c r="A53480">
        <v>163769</v>
      </c>
      <c r="B53480" s="1">
        <v>44359.159916989651</v>
      </c>
      <c r="C53480">
        <v>54080</v>
      </c>
      <c r="D53480">
        <v>411922</v>
      </c>
      <c r="E53480" s="16" t="e">
        <f>VLOOKUP(C53480,Подписчики!#REF!,3,0)</f>
        <v>#REF!</v>
      </c>
      <c r="F53480" s="3">
        <f t="shared" si="1670"/>
        <v>6</v>
      </c>
      <c r="G53480" s="44">
        <f t="shared" si="1671"/>
        <v>7</v>
      </c>
      <c r="H53480" s="44"/>
    </row>
    <row r="53481" spans="1:8" x14ac:dyDescent="0.25">
      <c r="A53481">
        <v>163772</v>
      </c>
      <c r="B53481" s="1">
        <v>44359.163792840358</v>
      </c>
      <c r="C53481">
        <v>57074</v>
      </c>
      <c r="D53481">
        <v>244365</v>
      </c>
      <c r="E53481" s="16" t="e">
        <f>VLOOKUP(C53481,Подписчики!#REF!,3,0)</f>
        <v>#REF!</v>
      </c>
      <c r="F53481" s="3">
        <f t="shared" si="1670"/>
        <v>6</v>
      </c>
      <c r="G53481" s="44">
        <f t="shared" si="1671"/>
        <v>7</v>
      </c>
      <c r="H53481" s="44"/>
    </row>
    <row r="53482" spans="1:8" x14ac:dyDescent="0.25">
      <c r="A53482">
        <v>163777</v>
      </c>
      <c r="B53482" s="1">
        <v>44359.163884395886</v>
      </c>
      <c r="C53482">
        <v>343836</v>
      </c>
      <c r="D53482">
        <v>250679</v>
      </c>
      <c r="E53482" s="16" t="e">
        <f>VLOOKUP(C53482,Подписчики!#REF!,3,0)</f>
        <v>#REF!</v>
      </c>
      <c r="F53482" s="3">
        <f t="shared" si="1670"/>
        <v>6</v>
      </c>
      <c r="G53482" s="44">
        <f t="shared" si="1671"/>
        <v>7</v>
      </c>
      <c r="H53482" s="44"/>
    </row>
    <row r="53483" spans="1:8" x14ac:dyDescent="0.25">
      <c r="A53483">
        <v>163779</v>
      </c>
      <c r="B53483" s="1">
        <v>44359.164983062226</v>
      </c>
      <c r="C53483">
        <v>343337</v>
      </c>
      <c r="D53483">
        <v>200789</v>
      </c>
      <c r="E53483" s="16" t="e">
        <f>VLOOKUP(C53483,Подписчики!#REF!,3,0)</f>
        <v>#REF!</v>
      </c>
      <c r="F53483" s="3">
        <f t="shared" si="1670"/>
        <v>6</v>
      </c>
      <c r="G53483" s="44">
        <f t="shared" si="1671"/>
        <v>7</v>
      </c>
      <c r="H53483" s="44"/>
    </row>
    <row r="53484" spans="1:8" x14ac:dyDescent="0.25">
      <c r="A53484">
        <v>163782</v>
      </c>
      <c r="B53484" s="1">
        <v>44359.166325876642</v>
      </c>
      <c r="C53484">
        <v>300307</v>
      </c>
      <c r="D53484">
        <v>300479</v>
      </c>
      <c r="E53484" s="16" t="e">
        <f>VLOOKUP(C53484,Подписчики!#REF!,3,0)</f>
        <v>#REF!</v>
      </c>
      <c r="F53484" s="3">
        <f t="shared" si="1670"/>
        <v>6</v>
      </c>
      <c r="G53484" s="44">
        <f t="shared" si="1671"/>
        <v>7</v>
      </c>
      <c r="H53484" s="44"/>
    </row>
    <row r="53485" spans="1:8" x14ac:dyDescent="0.25">
      <c r="A53485">
        <v>163783</v>
      </c>
      <c r="B53485" s="1">
        <v>44359.167000000001</v>
      </c>
      <c r="C53485">
        <v>343107</v>
      </c>
      <c r="D53485">
        <v>250679</v>
      </c>
      <c r="E53485" s="16" t="e">
        <f>VLOOKUP(C53485,Подписчики!#REF!,3,0)</f>
        <v>#REF!</v>
      </c>
      <c r="F53485" s="3">
        <f t="shared" si="1670"/>
        <v>6</v>
      </c>
      <c r="G53485" s="44">
        <f t="shared" si="1671"/>
        <v>7</v>
      </c>
      <c r="H53485" s="44"/>
    </row>
    <row r="53486" spans="1:8" x14ac:dyDescent="0.25">
      <c r="A53486">
        <v>163787</v>
      </c>
      <c r="B53486" s="1">
        <v>44359.167149876397</v>
      </c>
      <c r="C53486">
        <v>246024</v>
      </c>
      <c r="D53486">
        <v>137327</v>
      </c>
      <c r="E53486" s="16" t="e">
        <f>VLOOKUP(C53486,Подписчики!#REF!,3,0)</f>
        <v>#REF!</v>
      </c>
      <c r="F53486" s="3">
        <f t="shared" si="1670"/>
        <v>6</v>
      </c>
      <c r="G53486" s="44">
        <f t="shared" si="1671"/>
        <v>7</v>
      </c>
      <c r="H53486" s="44"/>
    </row>
    <row r="53487" spans="1:8" x14ac:dyDescent="0.25">
      <c r="A53487">
        <v>163791</v>
      </c>
      <c r="B53487" s="1">
        <v>44359.167638172548</v>
      </c>
      <c r="C53487">
        <v>92307</v>
      </c>
      <c r="D53487">
        <v>250679</v>
      </c>
      <c r="E53487" s="16" t="e">
        <f>VLOOKUP(C53487,Подписчики!#REF!,3,0)</f>
        <v>#REF!</v>
      </c>
      <c r="F53487" s="3">
        <f t="shared" si="1670"/>
        <v>6</v>
      </c>
      <c r="G53487" s="44">
        <f t="shared" si="1671"/>
        <v>7</v>
      </c>
      <c r="H53487" s="44"/>
    </row>
    <row r="53488" spans="1:8" x14ac:dyDescent="0.25">
      <c r="A53488">
        <v>163793</v>
      </c>
      <c r="B53488" s="1">
        <v>44359.168472491911</v>
      </c>
      <c r="C53488">
        <v>338189</v>
      </c>
      <c r="D53488">
        <v>264283</v>
      </c>
      <c r="E53488" s="16" t="e">
        <f>VLOOKUP(C53488,Подписчики!#REF!,3,0)</f>
        <v>#REF!</v>
      </c>
      <c r="F53488" s="3">
        <f t="shared" si="1670"/>
        <v>6</v>
      </c>
      <c r="G53488" s="44">
        <f t="shared" si="1671"/>
        <v>7</v>
      </c>
      <c r="H53488" s="44"/>
    </row>
    <row r="53489" spans="1:8" x14ac:dyDescent="0.25">
      <c r="A53489">
        <v>163796</v>
      </c>
      <c r="B53489" s="1">
        <v>44359.173558763388</v>
      </c>
      <c r="C53489">
        <v>203387</v>
      </c>
      <c r="D53489">
        <v>158978</v>
      </c>
      <c r="E53489" s="16" t="e">
        <f>VLOOKUP(C53489,Подписчики!#REF!,3,0)</f>
        <v>#REF!</v>
      </c>
      <c r="F53489" s="3">
        <f t="shared" si="1670"/>
        <v>6</v>
      </c>
      <c r="G53489" s="44">
        <f t="shared" si="1671"/>
        <v>7</v>
      </c>
      <c r="H53489" s="44"/>
    </row>
    <row r="53490" spans="1:8" x14ac:dyDescent="0.25">
      <c r="A53490">
        <v>163801</v>
      </c>
      <c r="B53490" s="1">
        <v>44359.173666666662</v>
      </c>
      <c r="C53490">
        <v>169844</v>
      </c>
      <c r="D53490">
        <v>105200</v>
      </c>
      <c r="E53490" s="16" t="e">
        <f>VLOOKUP(C53490,Подписчики!#REF!,3,0)</f>
        <v>#REF!</v>
      </c>
      <c r="F53490" s="3">
        <f t="shared" si="1670"/>
        <v>6</v>
      </c>
      <c r="G53490" s="44">
        <f t="shared" si="1671"/>
        <v>7</v>
      </c>
      <c r="H53490" s="44"/>
    </row>
    <row r="53491" spans="1:8" x14ac:dyDescent="0.25">
      <c r="A53491">
        <v>163804</v>
      </c>
      <c r="B53491" s="1">
        <v>44359.174169133577</v>
      </c>
      <c r="C53491">
        <v>337142</v>
      </c>
      <c r="D53491">
        <v>298988</v>
      </c>
      <c r="E53491" s="16" t="e">
        <f>VLOOKUP(C53491,Подписчики!#REF!,3,0)</f>
        <v>#REF!</v>
      </c>
      <c r="F53491" s="3">
        <f t="shared" si="1670"/>
        <v>6</v>
      </c>
      <c r="G53491" s="44">
        <f t="shared" si="1671"/>
        <v>7</v>
      </c>
      <c r="H53491" s="44"/>
    </row>
    <row r="53492" spans="1:8" x14ac:dyDescent="0.25">
      <c r="A53492">
        <v>163806</v>
      </c>
      <c r="B53492" s="1">
        <v>44359.17514572588</v>
      </c>
      <c r="C53492">
        <v>247033</v>
      </c>
      <c r="D53492">
        <v>68870</v>
      </c>
      <c r="E53492" s="16" t="e">
        <f>VLOOKUP(C53492,Подписчики!#REF!,3,0)</f>
        <v>#REF!</v>
      </c>
      <c r="F53492" s="3">
        <f t="shared" si="1670"/>
        <v>6</v>
      </c>
      <c r="G53492" s="44">
        <f t="shared" si="1671"/>
        <v>7</v>
      </c>
      <c r="H53492" s="44"/>
    </row>
    <row r="53493" spans="1:8" x14ac:dyDescent="0.25">
      <c r="A53493">
        <v>163811</v>
      </c>
      <c r="B53493" s="1">
        <v>44359.177037873473</v>
      </c>
      <c r="C53493">
        <v>324517</v>
      </c>
      <c r="D53493">
        <v>145086</v>
      </c>
      <c r="E53493" s="16" t="e">
        <f>VLOOKUP(C53493,Подписчики!#REF!,3,0)</f>
        <v>#REF!</v>
      </c>
      <c r="F53493" s="3">
        <f t="shared" si="1670"/>
        <v>6</v>
      </c>
      <c r="G53493" s="44">
        <f t="shared" si="1671"/>
        <v>7</v>
      </c>
      <c r="H53493" s="44"/>
    </row>
    <row r="53494" spans="1:8" x14ac:dyDescent="0.25">
      <c r="A53494">
        <v>163812</v>
      </c>
      <c r="B53494" s="1">
        <v>44359.178655354473</v>
      </c>
      <c r="C53494">
        <v>87828</v>
      </c>
      <c r="D53494">
        <v>258219</v>
      </c>
      <c r="E53494" s="16" t="e">
        <f>VLOOKUP(C53494,Подписчики!#REF!,3,0)</f>
        <v>#REF!</v>
      </c>
      <c r="F53494" s="3">
        <f t="shared" si="1670"/>
        <v>6</v>
      </c>
      <c r="G53494" s="44">
        <f t="shared" si="1671"/>
        <v>7</v>
      </c>
      <c r="H53494" s="44"/>
    </row>
    <row r="53495" spans="1:8" x14ac:dyDescent="0.25">
      <c r="A53495">
        <v>163814</v>
      </c>
      <c r="B53495" s="1">
        <v>44359.179265724662</v>
      </c>
      <c r="C53495">
        <v>62756</v>
      </c>
      <c r="D53495">
        <v>411922</v>
      </c>
      <c r="E53495" s="16" t="e">
        <f>VLOOKUP(C53495,Подписчики!#REF!,3,0)</f>
        <v>#REF!</v>
      </c>
      <c r="F53495" s="3">
        <f t="shared" si="1670"/>
        <v>6</v>
      </c>
      <c r="G53495" s="44">
        <f t="shared" si="1671"/>
        <v>7</v>
      </c>
      <c r="H53495" s="44"/>
    </row>
    <row r="53496" spans="1:8" x14ac:dyDescent="0.25">
      <c r="A53496">
        <v>163816</v>
      </c>
      <c r="B53496" s="1">
        <v>44359.180974761191</v>
      </c>
      <c r="C53496">
        <v>179137</v>
      </c>
      <c r="D53496">
        <v>158978</v>
      </c>
      <c r="E53496" s="16" t="e">
        <f>VLOOKUP(C53496,Подписчики!#REF!,3,0)</f>
        <v>#REF!</v>
      </c>
      <c r="F53496" s="3">
        <f t="shared" si="1670"/>
        <v>6</v>
      </c>
      <c r="G53496" s="44">
        <f t="shared" si="1671"/>
        <v>7</v>
      </c>
      <c r="H53496" s="44"/>
    </row>
    <row r="53497" spans="1:8" x14ac:dyDescent="0.25">
      <c r="A53497">
        <v>163817</v>
      </c>
      <c r="B53497" s="1">
        <v>44359.182103946041</v>
      </c>
      <c r="C53497">
        <v>225594</v>
      </c>
      <c r="D53497">
        <v>182191</v>
      </c>
      <c r="E53497" s="16" t="e">
        <f>VLOOKUP(C53497,Подписчики!#REF!,3,0)</f>
        <v>#REF!</v>
      </c>
      <c r="F53497" s="3">
        <f t="shared" si="1670"/>
        <v>6</v>
      </c>
      <c r="G53497" s="44">
        <f t="shared" si="1671"/>
        <v>7</v>
      </c>
      <c r="H53497" s="44"/>
    </row>
    <row r="53498" spans="1:8" x14ac:dyDescent="0.25">
      <c r="A53498">
        <v>163818</v>
      </c>
      <c r="B53498" s="1">
        <v>44359.18475905637</v>
      </c>
      <c r="C53498">
        <v>307047</v>
      </c>
      <c r="D53498">
        <v>474478</v>
      </c>
      <c r="E53498" s="16" t="e">
        <f>VLOOKUP(C53498,Подписчики!#REF!,3,0)</f>
        <v>#REF!</v>
      </c>
      <c r="F53498" s="3">
        <f t="shared" si="1670"/>
        <v>6</v>
      </c>
      <c r="G53498" s="44">
        <f t="shared" si="1671"/>
        <v>7</v>
      </c>
      <c r="H53498" s="44"/>
    </row>
    <row r="53499" spans="1:8" x14ac:dyDescent="0.25">
      <c r="A53499">
        <v>163822</v>
      </c>
      <c r="B53499" s="1">
        <v>44359.190008239995</v>
      </c>
      <c r="C53499">
        <v>172356</v>
      </c>
      <c r="D53499">
        <v>202914</v>
      </c>
      <c r="E53499" s="16" t="e">
        <f>VLOOKUP(C53499,Подписчики!#REF!,3,0)</f>
        <v>#REF!</v>
      </c>
      <c r="F53499" s="3">
        <f t="shared" si="1670"/>
        <v>6</v>
      </c>
      <c r="G53499" s="44">
        <f t="shared" si="1671"/>
        <v>7</v>
      </c>
      <c r="H53499" s="44"/>
    </row>
    <row r="53500" spans="1:8" x14ac:dyDescent="0.25">
      <c r="A53500">
        <v>163824</v>
      </c>
      <c r="B53500" s="1">
        <v>44359.190721682848</v>
      </c>
      <c r="C53500">
        <v>201015</v>
      </c>
      <c r="D53500">
        <v>58305</v>
      </c>
      <c r="E53500" s="16" t="e">
        <f>VLOOKUP(C53500,Подписчики!#REF!,3,0)</f>
        <v>#REF!</v>
      </c>
      <c r="F53500" s="3">
        <f t="shared" si="1670"/>
        <v>6</v>
      </c>
      <c r="G53500" s="44">
        <f t="shared" si="1671"/>
        <v>7</v>
      </c>
      <c r="H53500" s="44"/>
    </row>
    <row r="53501" spans="1:8" x14ac:dyDescent="0.25">
      <c r="A53501">
        <v>163826</v>
      </c>
      <c r="B53501" s="1">
        <v>44359.192744336571</v>
      </c>
      <c r="C53501">
        <v>19564</v>
      </c>
      <c r="D53501">
        <v>250679</v>
      </c>
      <c r="E53501" s="16" t="e">
        <f>VLOOKUP(C53501,Подписчики!#REF!,3,0)</f>
        <v>#REF!</v>
      </c>
      <c r="F53501" s="3">
        <f t="shared" si="1670"/>
        <v>6</v>
      </c>
      <c r="G53501" s="44">
        <f t="shared" si="1671"/>
        <v>7</v>
      </c>
      <c r="H53501" s="44"/>
    </row>
    <row r="53502" spans="1:8" x14ac:dyDescent="0.25">
      <c r="A53502">
        <v>163827</v>
      </c>
      <c r="B53502" s="1">
        <v>44359.193029572438</v>
      </c>
      <c r="C53502">
        <v>321329</v>
      </c>
      <c r="D53502">
        <v>439981</v>
      </c>
      <c r="E53502" s="16" t="e">
        <f>VLOOKUP(C53502,Подписчики!#REF!,3,0)</f>
        <v>#REF!</v>
      </c>
      <c r="F53502" s="3">
        <f t="shared" si="1670"/>
        <v>6</v>
      </c>
      <c r="G53502" s="44">
        <f t="shared" si="1671"/>
        <v>7</v>
      </c>
      <c r="H53502" s="44"/>
    </row>
    <row r="53503" spans="1:8" x14ac:dyDescent="0.25">
      <c r="A53503">
        <v>163828</v>
      </c>
      <c r="B53503" s="1">
        <v>44359.194311349835</v>
      </c>
      <c r="C53503">
        <v>203555</v>
      </c>
      <c r="D53503">
        <v>348155</v>
      </c>
      <c r="E53503" s="16" t="e">
        <f>VLOOKUP(C53503,Подписчики!#REF!,3,0)</f>
        <v>#REF!</v>
      </c>
      <c r="F53503" s="3">
        <f t="shared" si="1670"/>
        <v>6</v>
      </c>
      <c r="G53503" s="44">
        <f t="shared" si="1671"/>
        <v>7</v>
      </c>
      <c r="H53503" s="44"/>
    </row>
    <row r="53504" spans="1:8" x14ac:dyDescent="0.25">
      <c r="A53504">
        <v>163832</v>
      </c>
      <c r="B53504" s="1">
        <v>44359.195165868099</v>
      </c>
      <c r="C53504">
        <v>70264</v>
      </c>
      <c r="D53504">
        <v>367148</v>
      </c>
      <c r="E53504" s="16" t="e">
        <f>VLOOKUP(C53504,Подписчики!#REF!,3,0)</f>
        <v>#REF!</v>
      </c>
      <c r="F53504" s="3">
        <f t="shared" si="1670"/>
        <v>6</v>
      </c>
      <c r="G53504" s="44">
        <f t="shared" si="1671"/>
        <v>7</v>
      </c>
      <c r="H53504" s="44"/>
    </row>
    <row r="53505" spans="1:8" x14ac:dyDescent="0.25">
      <c r="A53505">
        <v>163834</v>
      </c>
      <c r="B53505" s="1">
        <v>44359.195898312326</v>
      </c>
      <c r="C53505">
        <v>187785</v>
      </c>
      <c r="D53505">
        <v>418585</v>
      </c>
      <c r="E53505" s="16" t="e">
        <f>VLOOKUP(C53505,Подписчики!#REF!,3,0)</f>
        <v>#REF!</v>
      </c>
      <c r="F53505" s="3">
        <f t="shared" si="1670"/>
        <v>6</v>
      </c>
      <c r="G53505" s="44">
        <f t="shared" si="1671"/>
        <v>7</v>
      </c>
      <c r="H53505" s="44"/>
    </row>
    <row r="53506" spans="1:8" x14ac:dyDescent="0.25">
      <c r="A53506">
        <v>163835</v>
      </c>
      <c r="B53506" s="1">
        <v>44359.199987792599</v>
      </c>
      <c r="C53506">
        <v>244531</v>
      </c>
      <c r="D53506">
        <v>302130</v>
      </c>
      <c r="E53506" s="16" t="e">
        <f>VLOOKUP(C53506,Подписчики!#REF!,3,0)</f>
        <v>#REF!</v>
      </c>
      <c r="F53506" s="3">
        <f t="shared" si="1670"/>
        <v>6</v>
      </c>
      <c r="G53506" s="44">
        <f t="shared" si="1671"/>
        <v>7</v>
      </c>
      <c r="H53506" s="44"/>
    </row>
    <row r="53507" spans="1:8" x14ac:dyDescent="0.25">
      <c r="A53507">
        <v>163840</v>
      </c>
      <c r="B53507" s="1">
        <v>44359.200025889964</v>
      </c>
      <c r="C53507">
        <v>322703</v>
      </c>
      <c r="D53507">
        <v>104355</v>
      </c>
      <c r="E53507" s="16" t="e">
        <f>VLOOKUP(C53507,Подписчики!#REF!,3,0)</f>
        <v>#REF!</v>
      </c>
      <c r="F53507" s="3">
        <f t="shared" ref="F53507:F53570" si="1672">MONTH(B53507)</f>
        <v>6</v>
      </c>
      <c r="G53507" s="44">
        <f t="shared" ref="G53507:G53570" si="1673">WEEKDAY(B53507,1)</f>
        <v>7</v>
      </c>
      <c r="H53507" s="44"/>
    </row>
    <row r="53508" spans="1:8" x14ac:dyDescent="0.25">
      <c r="A53508">
        <v>163845</v>
      </c>
      <c r="B53508" s="1">
        <v>44359.200659199807</v>
      </c>
      <c r="C53508">
        <v>110279</v>
      </c>
      <c r="D53508">
        <v>228405</v>
      </c>
      <c r="E53508" s="16" t="e">
        <f>VLOOKUP(C53508,Подписчики!#REF!,3,0)</f>
        <v>#REF!</v>
      </c>
      <c r="F53508" s="3">
        <f t="shared" si="1672"/>
        <v>6</v>
      </c>
      <c r="G53508" s="44">
        <f t="shared" si="1673"/>
        <v>7</v>
      </c>
      <c r="H53508" s="44"/>
    </row>
    <row r="53509" spans="1:8" x14ac:dyDescent="0.25">
      <c r="A53509">
        <v>163848</v>
      </c>
      <c r="B53509" s="1">
        <v>44359.201239482201</v>
      </c>
      <c r="C53509">
        <v>97919</v>
      </c>
      <c r="D53509">
        <v>300715</v>
      </c>
      <c r="E53509" s="16" t="e">
        <f>VLOOKUP(C53509,Подписчики!#REF!,3,0)</f>
        <v>#REF!</v>
      </c>
      <c r="F53509" s="3">
        <f t="shared" si="1672"/>
        <v>6</v>
      </c>
      <c r="G53509" s="44">
        <f t="shared" si="1673"/>
        <v>7</v>
      </c>
      <c r="H53509" s="44"/>
    </row>
    <row r="53510" spans="1:8" x14ac:dyDescent="0.25">
      <c r="A53510">
        <v>163852</v>
      </c>
      <c r="B53510" s="1">
        <v>44359.201483199562</v>
      </c>
      <c r="C53510">
        <v>268261</v>
      </c>
      <c r="D53510">
        <v>122902</v>
      </c>
      <c r="E53510" s="16" t="e">
        <f>VLOOKUP(C53510,Подписчики!#REF!,3,0)</f>
        <v>#REF!</v>
      </c>
      <c r="F53510" s="3">
        <f t="shared" si="1672"/>
        <v>6</v>
      </c>
      <c r="G53510" s="44">
        <f t="shared" si="1673"/>
        <v>7</v>
      </c>
      <c r="H53510" s="44"/>
    </row>
    <row r="53511" spans="1:8" x14ac:dyDescent="0.25">
      <c r="A53511">
        <v>163855</v>
      </c>
      <c r="B53511" s="1">
        <v>44359.202826013978</v>
      </c>
      <c r="C53511">
        <v>137793</v>
      </c>
      <c r="D53511">
        <v>148630</v>
      </c>
      <c r="E53511" s="16" t="e">
        <f>VLOOKUP(C53511,Подписчики!#REF!,3,0)</f>
        <v>#REF!</v>
      </c>
      <c r="F53511" s="3">
        <f t="shared" si="1672"/>
        <v>6</v>
      </c>
      <c r="G53511" s="44">
        <f t="shared" si="1673"/>
        <v>7</v>
      </c>
      <c r="H53511" s="44"/>
    </row>
    <row r="53512" spans="1:8" x14ac:dyDescent="0.25">
      <c r="A53512">
        <v>163860</v>
      </c>
      <c r="B53512" s="1">
        <v>44359.203283791619</v>
      </c>
      <c r="C53512">
        <v>102014</v>
      </c>
      <c r="D53512">
        <v>330333</v>
      </c>
      <c r="E53512" s="16" t="e">
        <f>VLOOKUP(C53512,Подписчики!#REF!,3,0)</f>
        <v>#REF!</v>
      </c>
      <c r="F53512" s="3">
        <f t="shared" si="1672"/>
        <v>6</v>
      </c>
      <c r="G53512" s="44">
        <f t="shared" si="1673"/>
        <v>7</v>
      </c>
      <c r="H53512" s="44"/>
    </row>
    <row r="53513" spans="1:8" x14ac:dyDescent="0.25">
      <c r="A53513">
        <v>163861</v>
      </c>
      <c r="B53513" s="1">
        <v>44359.204412976469</v>
      </c>
      <c r="C53513">
        <v>179253</v>
      </c>
      <c r="D53513">
        <v>118549</v>
      </c>
      <c r="E53513" s="16" t="e">
        <f>VLOOKUP(C53513,Подписчики!#REF!,3,0)</f>
        <v>#REF!</v>
      </c>
      <c r="F53513" s="3">
        <f t="shared" si="1672"/>
        <v>6</v>
      </c>
      <c r="G53513" s="44">
        <f t="shared" si="1673"/>
        <v>7</v>
      </c>
      <c r="H53513" s="44"/>
    </row>
    <row r="53514" spans="1:8" x14ac:dyDescent="0.25">
      <c r="A53514">
        <v>163865</v>
      </c>
      <c r="B53514" s="1">
        <v>44359.204718161564</v>
      </c>
      <c r="C53514">
        <v>9578</v>
      </c>
      <c r="D53514">
        <v>227775</v>
      </c>
      <c r="E53514" s="16" t="e">
        <f>VLOOKUP(C53514,Подписчики!#REF!,3,0)</f>
        <v>#REF!</v>
      </c>
      <c r="F53514" s="3">
        <f t="shared" si="1672"/>
        <v>6</v>
      </c>
      <c r="G53514" s="44">
        <f t="shared" si="1673"/>
        <v>7</v>
      </c>
      <c r="H53514" s="44"/>
    </row>
    <row r="53515" spans="1:8" x14ac:dyDescent="0.25">
      <c r="A53515">
        <v>163869</v>
      </c>
      <c r="B53515" s="1">
        <v>44359.205725272375</v>
      </c>
      <c r="C53515">
        <v>257069</v>
      </c>
      <c r="D53515">
        <v>347008</v>
      </c>
      <c r="E53515" s="16" t="e">
        <f>VLOOKUP(C53515,Подписчики!#REF!,3,0)</f>
        <v>#REF!</v>
      </c>
      <c r="F53515" s="3">
        <f t="shared" si="1672"/>
        <v>6</v>
      </c>
      <c r="G53515" s="44">
        <f t="shared" si="1673"/>
        <v>7</v>
      </c>
      <c r="H53515" s="44"/>
    </row>
    <row r="53516" spans="1:8" x14ac:dyDescent="0.25">
      <c r="A53516">
        <v>163870</v>
      </c>
      <c r="B53516" s="1">
        <v>44359.21</v>
      </c>
      <c r="C53516">
        <v>8587</v>
      </c>
      <c r="D53516">
        <v>227775</v>
      </c>
      <c r="E53516" s="16" t="e">
        <f>VLOOKUP(C53516,Подписчики!#REF!,3,0)</f>
        <v>#REF!</v>
      </c>
      <c r="F53516" s="3">
        <f t="shared" si="1672"/>
        <v>6</v>
      </c>
      <c r="G53516" s="44">
        <f t="shared" si="1673"/>
        <v>7</v>
      </c>
      <c r="H53516" s="44"/>
    </row>
    <row r="53517" spans="1:8" x14ac:dyDescent="0.25">
      <c r="A53517">
        <v>163874</v>
      </c>
      <c r="B53517" s="1">
        <v>44359.210638752404</v>
      </c>
      <c r="C53517">
        <v>68115</v>
      </c>
      <c r="D53517">
        <v>79322</v>
      </c>
      <c r="E53517" s="16" t="e">
        <f>VLOOKUP(C53517,Подписчики!#REF!,3,0)</f>
        <v>#REF!</v>
      </c>
      <c r="F53517" s="3">
        <f t="shared" si="1672"/>
        <v>6</v>
      </c>
      <c r="G53517" s="44">
        <f t="shared" si="1673"/>
        <v>7</v>
      </c>
      <c r="H53517" s="44"/>
    </row>
    <row r="53518" spans="1:8" x14ac:dyDescent="0.25">
      <c r="A53518">
        <v>163877</v>
      </c>
      <c r="B53518" s="1">
        <v>44359.21085238197</v>
      </c>
      <c r="C53518">
        <v>226411</v>
      </c>
      <c r="D53518">
        <v>77667</v>
      </c>
      <c r="E53518" s="16" t="e">
        <f>VLOOKUP(C53518,Подписчики!#REF!,3,0)</f>
        <v>#REF!</v>
      </c>
      <c r="F53518" s="3">
        <f t="shared" si="1672"/>
        <v>6</v>
      </c>
      <c r="G53518" s="44">
        <f t="shared" si="1673"/>
        <v>7</v>
      </c>
      <c r="H53518" s="44"/>
    </row>
    <row r="53519" spans="1:8" x14ac:dyDescent="0.25">
      <c r="A53519">
        <v>163878</v>
      </c>
      <c r="B53519" s="1">
        <v>44359.213080233159</v>
      </c>
      <c r="C53519">
        <v>260424</v>
      </c>
      <c r="D53519">
        <v>453926</v>
      </c>
      <c r="E53519" s="16" t="e">
        <f>VLOOKUP(C53519,Подписчики!#REF!,3,0)</f>
        <v>#REF!</v>
      </c>
      <c r="F53519" s="3">
        <f t="shared" si="1672"/>
        <v>6</v>
      </c>
      <c r="G53519" s="44">
        <f t="shared" si="1673"/>
        <v>7</v>
      </c>
      <c r="H53519" s="44"/>
    </row>
    <row r="53520" spans="1:8" x14ac:dyDescent="0.25">
      <c r="A53520">
        <v>163881</v>
      </c>
      <c r="B53520" s="1">
        <v>44359.213293862726</v>
      </c>
      <c r="C53520">
        <v>29385</v>
      </c>
      <c r="D53520">
        <v>391218</v>
      </c>
      <c r="E53520" s="16" t="e">
        <f>VLOOKUP(C53520,Подписчики!#REF!,3,0)</f>
        <v>#REF!</v>
      </c>
      <c r="F53520" s="3">
        <f t="shared" si="1672"/>
        <v>6</v>
      </c>
      <c r="G53520" s="44">
        <f t="shared" si="1673"/>
        <v>7</v>
      </c>
      <c r="H53520" s="44"/>
    </row>
    <row r="53521" spans="1:8" x14ac:dyDescent="0.25">
      <c r="A53521">
        <v>163882</v>
      </c>
      <c r="B53521" s="1">
        <v>44359.213385418254</v>
      </c>
      <c r="C53521">
        <v>259775</v>
      </c>
      <c r="D53521">
        <v>118549</v>
      </c>
      <c r="E53521" s="16" t="e">
        <f>VLOOKUP(C53521,Подписчики!#REF!,3,0)</f>
        <v>#REF!</v>
      </c>
      <c r="F53521" s="3">
        <f t="shared" si="1672"/>
        <v>6</v>
      </c>
      <c r="G53521" s="44">
        <f t="shared" si="1673"/>
        <v>7</v>
      </c>
      <c r="H53521" s="44"/>
    </row>
    <row r="53522" spans="1:8" x14ac:dyDescent="0.25">
      <c r="A53522">
        <v>163887</v>
      </c>
      <c r="B53522" s="1">
        <v>44359.213779935271</v>
      </c>
      <c r="C53522">
        <v>255239</v>
      </c>
      <c r="D53522">
        <v>470762</v>
      </c>
      <c r="E53522" s="16" t="e">
        <f>VLOOKUP(C53522,Подписчики!#REF!,3,0)</f>
        <v>#REF!</v>
      </c>
      <c r="F53522" s="3">
        <f t="shared" si="1672"/>
        <v>6</v>
      </c>
      <c r="G53522" s="44">
        <f t="shared" si="1673"/>
        <v>7</v>
      </c>
      <c r="H53522" s="44"/>
    </row>
    <row r="53523" spans="1:8" x14ac:dyDescent="0.25">
      <c r="A53523">
        <v>163891</v>
      </c>
      <c r="B53523" s="1">
        <v>44359.214423047575</v>
      </c>
      <c r="C53523">
        <v>3680</v>
      </c>
      <c r="D53523">
        <v>373732</v>
      </c>
      <c r="E53523" s="16" t="e">
        <f>VLOOKUP(C53523,Подписчики!#REF!,3,0)</f>
        <v>#REF!</v>
      </c>
      <c r="F53523" s="3">
        <f t="shared" si="1672"/>
        <v>6</v>
      </c>
      <c r="G53523" s="44">
        <f t="shared" si="1673"/>
        <v>7</v>
      </c>
      <c r="H53523" s="44"/>
    </row>
    <row r="53524" spans="1:8" x14ac:dyDescent="0.25">
      <c r="A53524">
        <v>163894</v>
      </c>
      <c r="B53524" s="1">
        <v>44359.216986602376</v>
      </c>
      <c r="C53524">
        <v>203195</v>
      </c>
      <c r="D53524">
        <v>411922</v>
      </c>
      <c r="E53524" s="16" t="e">
        <f>VLOOKUP(C53524,Подписчики!#REF!,3,0)</f>
        <v>#REF!</v>
      </c>
      <c r="F53524" s="3">
        <f t="shared" si="1672"/>
        <v>6</v>
      </c>
      <c r="G53524" s="44">
        <f t="shared" si="1673"/>
        <v>7</v>
      </c>
      <c r="H53524" s="44"/>
    </row>
    <row r="53525" spans="1:8" x14ac:dyDescent="0.25">
      <c r="A53525">
        <v>163896</v>
      </c>
      <c r="B53525" s="1">
        <v>44359.21732230598</v>
      </c>
      <c r="C53525">
        <v>259958</v>
      </c>
      <c r="D53525">
        <v>411922</v>
      </c>
      <c r="E53525" s="16" t="e">
        <f>VLOOKUP(C53525,Подписчики!#REF!,3,0)</f>
        <v>#REF!</v>
      </c>
      <c r="F53525" s="3">
        <f t="shared" si="1672"/>
        <v>6</v>
      </c>
      <c r="G53525" s="44">
        <f t="shared" si="1673"/>
        <v>7</v>
      </c>
      <c r="H53525" s="44"/>
    </row>
    <row r="53526" spans="1:8" x14ac:dyDescent="0.25">
      <c r="A53526">
        <v>163899</v>
      </c>
      <c r="B53526" s="1">
        <v>44359.217666666664</v>
      </c>
      <c r="C53526">
        <v>8384</v>
      </c>
      <c r="D53526">
        <v>342582</v>
      </c>
      <c r="E53526" s="16" t="e">
        <f>VLOOKUP(C53526,Подписчики!#REF!,3,0)</f>
        <v>#REF!</v>
      </c>
      <c r="F53526" s="3">
        <f t="shared" si="1672"/>
        <v>6</v>
      </c>
      <c r="G53526" s="44">
        <f t="shared" si="1673"/>
        <v>7</v>
      </c>
      <c r="H53526" s="44"/>
    </row>
    <row r="53527" spans="1:8" x14ac:dyDescent="0.25">
      <c r="A53527">
        <v>163900</v>
      </c>
      <c r="B53527" s="1">
        <v>44359.217780083622</v>
      </c>
      <c r="C53527">
        <v>319172</v>
      </c>
      <c r="D53527">
        <v>204610</v>
      </c>
      <c r="E53527" s="16" t="e">
        <f>VLOOKUP(C53527,Подписчики!#REF!,3,0)</f>
        <v>#REF!</v>
      </c>
      <c r="F53527" s="3">
        <f t="shared" si="1672"/>
        <v>6</v>
      </c>
      <c r="G53527" s="44">
        <f t="shared" si="1673"/>
        <v>7</v>
      </c>
      <c r="H53527" s="44"/>
    </row>
    <row r="53528" spans="1:8" x14ac:dyDescent="0.25">
      <c r="A53528">
        <v>163902</v>
      </c>
      <c r="B53528" s="1">
        <v>44359.221686452831</v>
      </c>
      <c r="C53528">
        <v>347652</v>
      </c>
      <c r="D53528">
        <v>183565</v>
      </c>
      <c r="E53528" s="16" t="e">
        <f>VLOOKUP(C53528,Подписчики!#REF!,3,0)</f>
        <v>#REF!</v>
      </c>
      <c r="F53528" s="3">
        <f t="shared" si="1672"/>
        <v>6</v>
      </c>
      <c r="G53528" s="44">
        <f t="shared" si="1673"/>
        <v>7</v>
      </c>
      <c r="H53528" s="44"/>
    </row>
    <row r="53529" spans="1:8" x14ac:dyDescent="0.25">
      <c r="A53529">
        <v>163904</v>
      </c>
      <c r="B53529" s="1">
        <v>44359.224999999999</v>
      </c>
      <c r="C53529">
        <v>74273</v>
      </c>
      <c r="D53529">
        <v>21760</v>
      </c>
      <c r="E53529" s="16" t="e">
        <f>VLOOKUP(C53529,Подписчики!#REF!,3,0)</f>
        <v>#REF!</v>
      </c>
      <c r="F53529" s="3">
        <f t="shared" si="1672"/>
        <v>6</v>
      </c>
      <c r="G53529" s="44">
        <f t="shared" si="1673"/>
        <v>7</v>
      </c>
      <c r="H53529" s="44"/>
    </row>
    <row r="53530" spans="1:8" x14ac:dyDescent="0.25">
      <c r="A53530">
        <v>163907</v>
      </c>
      <c r="B53530" s="1">
        <v>44359.226142155218</v>
      </c>
      <c r="C53530">
        <v>323821</v>
      </c>
      <c r="D53530">
        <v>214224</v>
      </c>
      <c r="E53530" s="16" t="e">
        <f>VLOOKUP(C53530,Подписчики!#REF!,3,0)</f>
        <v>#REF!</v>
      </c>
      <c r="F53530" s="3">
        <f t="shared" si="1672"/>
        <v>6</v>
      </c>
      <c r="G53530" s="44">
        <f t="shared" si="1673"/>
        <v>7</v>
      </c>
      <c r="H53530" s="44"/>
    </row>
    <row r="53531" spans="1:8" x14ac:dyDescent="0.25">
      <c r="A53531">
        <v>163910</v>
      </c>
      <c r="B53531" s="1">
        <v>44359.226320388349</v>
      </c>
      <c r="C53531">
        <v>184982</v>
      </c>
      <c r="D53531">
        <v>330333</v>
      </c>
      <c r="E53531" s="16" t="e">
        <f>VLOOKUP(C53531,Подписчики!#REF!,3,0)</f>
        <v>#REF!</v>
      </c>
      <c r="F53531" s="3">
        <f t="shared" si="1672"/>
        <v>6</v>
      </c>
      <c r="G53531" s="44">
        <f t="shared" si="1673"/>
        <v>7</v>
      </c>
      <c r="H53531" s="44"/>
    </row>
    <row r="53532" spans="1:8" x14ac:dyDescent="0.25">
      <c r="A53532">
        <v>163914</v>
      </c>
      <c r="B53532" s="1">
        <v>44359.226508377331</v>
      </c>
      <c r="C53532">
        <v>120776</v>
      </c>
      <c r="D53532">
        <v>471409</v>
      </c>
      <c r="E53532" s="16" t="e">
        <f>VLOOKUP(C53532,Подписчики!#REF!,3,0)</f>
        <v>#REF!</v>
      </c>
      <c r="F53532" s="3">
        <f t="shared" si="1672"/>
        <v>6</v>
      </c>
      <c r="G53532" s="44">
        <f t="shared" si="1673"/>
        <v>7</v>
      </c>
      <c r="H53532" s="44"/>
    </row>
    <row r="53533" spans="1:8" x14ac:dyDescent="0.25">
      <c r="A53533">
        <v>163916</v>
      </c>
      <c r="B53533" s="1">
        <v>44359.229224524672</v>
      </c>
      <c r="C53533">
        <v>66626</v>
      </c>
      <c r="D53533">
        <v>158978</v>
      </c>
      <c r="E53533" s="16" t="e">
        <f>VLOOKUP(C53533,Подписчики!#REF!,3,0)</f>
        <v>#REF!</v>
      </c>
      <c r="F53533" s="3">
        <f t="shared" si="1672"/>
        <v>6</v>
      </c>
      <c r="G53533" s="44">
        <f t="shared" si="1673"/>
        <v>7</v>
      </c>
      <c r="H53533" s="44"/>
    </row>
    <row r="53534" spans="1:8" x14ac:dyDescent="0.25">
      <c r="A53534">
        <v>163917</v>
      </c>
      <c r="B53534" s="1">
        <v>44359.231579288025</v>
      </c>
      <c r="C53534">
        <v>200723</v>
      </c>
      <c r="D53534">
        <v>472712</v>
      </c>
      <c r="E53534" s="16" t="e">
        <f>VLOOKUP(C53534,Подписчики!#REF!,3,0)</f>
        <v>#REF!</v>
      </c>
      <c r="F53534" s="3">
        <f t="shared" si="1672"/>
        <v>6</v>
      </c>
      <c r="G53534" s="44">
        <f t="shared" si="1673"/>
        <v>7</v>
      </c>
      <c r="H53534" s="44"/>
    </row>
    <row r="53535" spans="1:8" x14ac:dyDescent="0.25">
      <c r="A53535">
        <v>163920</v>
      </c>
      <c r="B53535" s="1">
        <v>44359.232581560718</v>
      </c>
      <c r="C53535">
        <v>146303</v>
      </c>
      <c r="D53535">
        <v>118549</v>
      </c>
      <c r="E53535" s="16" t="e">
        <f>VLOOKUP(C53535,Подписчики!#REF!,3,0)</f>
        <v>#REF!</v>
      </c>
      <c r="F53535" s="3">
        <f t="shared" si="1672"/>
        <v>6</v>
      </c>
      <c r="G53535" s="44">
        <f t="shared" si="1673"/>
        <v>7</v>
      </c>
      <c r="H53535" s="44"/>
    </row>
    <row r="53536" spans="1:8" x14ac:dyDescent="0.25">
      <c r="A53536">
        <v>163921</v>
      </c>
      <c r="B53536" s="1">
        <v>44359.235419782097</v>
      </c>
      <c r="C53536">
        <v>243731</v>
      </c>
      <c r="D53536">
        <v>122902</v>
      </c>
      <c r="E53536" s="16" t="e">
        <f>VLOOKUP(C53536,Подписчики!#REF!,3,0)</f>
        <v>#REF!</v>
      </c>
      <c r="F53536" s="3">
        <f t="shared" si="1672"/>
        <v>6</v>
      </c>
      <c r="G53536" s="44">
        <f t="shared" si="1673"/>
        <v>7</v>
      </c>
      <c r="H53536" s="44"/>
    </row>
    <row r="53537" spans="1:8" x14ac:dyDescent="0.25">
      <c r="A53537">
        <v>163924</v>
      </c>
      <c r="B53537" s="1">
        <v>44359.236060670795</v>
      </c>
      <c r="C53537">
        <v>102245</v>
      </c>
      <c r="D53537">
        <v>301811</v>
      </c>
      <c r="E53537" s="16" t="e">
        <f>VLOOKUP(C53537,Подписчики!#REF!,3,0)</f>
        <v>#REF!</v>
      </c>
      <c r="F53537" s="3">
        <f t="shared" si="1672"/>
        <v>6</v>
      </c>
      <c r="G53537" s="44">
        <f t="shared" si="1673"/>
        <v>7</v>
      </c>
      <c r="H53537" s="44"/>
    </row>
    <row r="53538" spans="1:8" x14ac:dyDescent="0.25">
      <c r="A53538">
        <v>163926</v>
      </c>
      <c r="B53538" s="1">
        <v>44359.236213263343</v>
      </c>
      <c r="C53538">
        <v>236003</v>
      </c>
      <c r="D53538">
        <v>47419</v>
      </c>
      <c r="E53538" s="16" t="e">
        <f>VLOOKUP(C53538,Подписчики!#REF!,3,0)</f>
        <v>#REF!</v>
      </c>
      <c r="F53538" s="3">
        <f t="shared" si="1672"/>
        <v>6</v>
      </c>
      <c r="G53538" s="44">
        <f t="shared" si="1673"/>
        <v>7</v>
      </c>
      <c r="H53538" s="44"/>
    </row>
    <row r="53539" spans="1:8" x14ac:dyDescent="0.25">
      <c r="A53539">
        <v>163927</v>
      </c>
      <c r="B53539" s="1">
        <v>44359.236274300361</v>
      </c>
      <c r="C53539">
        <v>264199</v>
      </c>
      <c r="D53539">
        <v>266896</v>
      </c>
      <c r="E53539" s="16" t="e">
        <f>VLOOKUP(C53539,Подписчики!#REF!,3,0)</f>
        <v>#REF!</v>
      </c>
      <c r="F53539" s="3">
        <f t="shared" si="1672"/>
        <v>6</v>
      </c>
      <c r="G53539" s="44">
        <f t="shared" si="1673"/>
        <v>7</v>
      </c>
      <c r="H53539" s="44"/>
    </row>
    <row r="53540" spans="1:8" x14ac:dyDescent="0.25">
      <c r="A53540">
        <v>163929</v>
      </c>
      <c r="B53540" s="1">
        <v>44359.23636585589</v>
      </c>
      <c r="C53540">
        <v>46914</v>
      </c>
      <c r="D53540">
        <v>179296</v>
      </c>
      <c r="E53540" s="16" t="e">
        <f>VLOOKUP(C53540,Подписчики!#REF!,3,0)</f>
        <v>#REF!</v>
      </c>
      <c r="F53540" s="3">
        <f t="shared" si="1672"/>
        <v>6</v>
      </c>
      <c r="G53540" s="44">
        <f t="shared" si="1673"/>
        <v>7</v>
      </c>
      <c r="H53540" s="44"/>
    </row>
    <row r="53541" spans="1:8" x14ac:dyDescent="0.25">
      <c r="A53541">
        <v>163931</v>
      </c>
      <c r="B53541" s="1">
        <v>44359.237525559249</v>
      </c>
      <c r="C53541">
        <v>296524</v>
      </c>
      <c r="D53541">
        <v>428166</v>
      </c>
      <c r="E53541" s="16" t="e">
        <f>VLOOKUP(C53541,Подписчики!#REF!,3,0)</f>
        <v>#REF!</v>
      </c>
      <c r="F53541" s="3">
        <f t="shared" si="1672"/>
        <v>6</v>
      </c>
      <c r="G53541" s="44">
        <f t="shared" si="1673"/>
        <v>7</v>
      </c>
      <c r="H53541" s="44"/>
    </row>
    <row r="53542" spans="1:8" x14ac:dyDescent="0.25">
      <c r="A53542">
        <v>163933</v>
      </c>
      <c r="B53542" s="1">
        <v>44359.238258003475</v>
      </c>
      <c r="C53542">
        <v>126404</v>
      </c>
      <c r="D53542">
        <v>357547</v>
      </c>
      <c r="E53542" s="16" t="e">
        <f>VLOOKUP(C53542,Подписчики!#REF!,3,0)</f>
        <v>#REF!</v>
      </c>
      <c r="F53542" s="3">
        <f t="shared" si="1672"/>
        <v>6</v>
      </c>
      <c r="G53542" s="44">
        <f t="shared" si="1673"/>
        <v>7</v>
      </c>
      <c r="H53542" s="44"/>
    </row>
    <row r="53543" spans="1:8" x14ac:dyDescent="0.25">
      <c r="A53543">
        <v>163937</v>
      </c>
      <c r="B53543" s="1">
        <v>44359.239020966219</v>
      </c>
      <c r="C53543">
        <v>200985</v>
      </c>
      <c r="D53543">
        <v>62570</v>
      </c>
      <c r="E53543" s="16" t="e">
        <f>VLOOKUP(C53543,Подписчики!#REF!,3,0)</f>
        <v>#REF!</v>
      </c>
      <c r="F53543" s="3">
        <f t="shared" si="1672"/>
        <v>6</v>
      </c>
      <c r="G53543" s="44">
        <f t="shared" si="1673"/>
        <v>7</v>
      </c>
      <c r="H53543" s="44"/>
    </row>
    <row r="53544" spans="1:8" x14ac:dyDescent="0.25">
      <c r="A53544">
        <v>163938</v>
      </c>
      <c r="B53544" s="1">
        <v>44359.24</v>
      </c>
      <c r="C53544">
        <v>81140</v>
      </c>
      <c r="D53544">
        <v>196496</v>
      </c>
      <c r="E53544" s="16" t="e">
        <f>VLOOKUP(C53544,Подписчики!#REF!,3,0)</f>
        <v>#REF!</v>
      </c>
      <c r="F53544" s="3">
        <f t="shared" si="1672"/>
        <v>6</v>
      </c>
      <c r="G53544" s="44">
        <f t="shared" si="1673"/>
        <v>7</v>
      </c>
      <c r="H53544" s="44"/>
    </row>
    <row r="53545" spans="1:8" x14ac:dyDescent="0.25">
      <c r="A53545">
        <v>163943</v>
      </c>
      <c r="B53545" s="1">
        <v>44359.241920224616</v>
      </c>
      <c r="C53545">
        <v>272981</v>
      </c>
      <c r="D53545">
        <v>370276</v>
      </c>
      <c r="E53545" s="16" t="e">
        <f>VLOOKUP(C53545,Подписчики!#REF!,3,0)</f>
        <v>#REF!</v>
      </c>
      <c r="F53545" s="3">
        <f t="shared" si="1672"/>
        <v>6</v>
      </c>
      <c r="G53545" s="44">
        <f t="shared" si="1673"/>
        <v>7</v>
      </c>
      <c r="H53545" s="44"/>
    </row>
    <row r="53546" spans="1:8" x14ac:dyDescent="0.25">
      <c r="A53546">
        <v>163944</v>
      </c>
      <c r="B53546" s="1">
        <v>44359.242333333335</v>
      </c>
      <c r="C53546">
        <v>72388</v>
      </c>
      <c r="D53546">
        <v>52510</v>
      </c>
      <c r="E53546" s="16" t="e">
        <f>VLOOKUP(C53546,Подписчики!#REF!,3,0)</f>
        <v>#REF!</v>
      </c>
      <c r="F53546" s="3">
        <f t="shared" si="1672"/>
        <v>6</v>
      </c>
      <c r="G53546" s="44">
        <f t="shared" si="1673"/>
        <v>7</v>
      </c>
      <c r="H53546" s="44"/>
    </row>
    <row r="53547" spans="1:8" x14ac:dyDescent="0.25">
      <c r="A53547">
        <v>163947</v>
      </c>
      <c r="B53547" s="1">
        <v>44359.242561113315</v>
      </c>
      <c r="C53547">
        <v>99620</v>
      </c>
      <c r="D53547">
        <v>230507</v>
      </c>
      <c r="E53547" s="16" t="e">
        <f>VLOOKUP(C53547,Подписчики!#REF!,3,0)</f>
        <v>#REF!</v>
      </c>
      <c r="F53547" s="3">
        <f t="shared" si="1672"/>
        <v>6</v>
      </c>
      <c r="G53547" s="44">
        <f t="shared" si="1673"/>
        <v>7</v>
      </c>
      <c r="H53547" s="44"/>
    </row>
    <row r="53548" spans="1:8" x14ac:dyDescent="0.25">
      <c r="A53548">
        <v>163952</v>
      </c>
      <c r="B53548" s="1">
        <v>44359.246333333336</v>
      </c>
      <c r="C53548">
        <v>312089</v>
      </c>
      <c r="D53548">
        <v>394819</v>
      </c>
      <c r="E53548" s="16" t="e">
        <f>VLOOKUP(C53548,Подписчики!#REF!,3,0)</f>
        <v>#REF!</v>
      </c>
      <c r="F53548" s="3">
        <f t="shared" si="1672"/>
        <v>6</v>
      </c>
      <c r="G53548" s="44">
        <f t="shared" si="1673"/>
        <v>7</v>
      </c>
      <c r="H53548" s="44"/>
    </row>
    <row r="53549" spans="1:8" x14ac:dyDescent="0.25">
      <c r="A53549">
        <v>163953</v>
      </c>
      <c r="B53549" s="1">
        <v>44359.246620075079</v>
      </c>
      <c r="C53549">
        <v>38975</v>
      </c>
      <c r="D53549">
        <v>411922</v>
      </c>
      <c r="E53549" s="16" t="e">
        <f>VLOOKUP(C53549,Подписчики!#REF!,3,0)</f>
        <v>#REF!</v>
      </c>
      <c r="F53549" s="3">
        <f t="shared" si="1672"/>
        <v>6</v>
      </c>
      <c r="G53549" s="44">
        <f t="shared" si="1673"/>
        <v>7</v>
      </c>
      <c r="H53549" s="44"/>
    </row>
    <row r="53550" spans="1:8" x14ac:dyDescent="0.25">
      <c r="A53550">
        <v>163954</v>
      </c>
      <c r="B53550" s="1">
        <v>44359.246951456313</v>
      </c>
      <c r="C53550">
        <v>92178</v>
      </c>
      <c r="D53550">
        <v>267896</v>
      </c>
      <c r="E53550" s="16" t="e">
        <f>VLOOKUP(C53550,Подписчики!#REF!,3,0)</f>
        <v>#REF!</v>
      </c>
      <c r="F53550" s="3">
        <f t="shared" si="1672"/>
        <v>6</v>
      </c>
      <c r="G53550" s="44">
        <f t="shared" si="1673"/>
        <v>7</v>
      </c>
      <c r="H53550" s="44"/>
    </row>
    <row r="53551" spans="1:8" x14ac:dyDescent="0.25">
      <c r="A53551">
        <v>163956</v>
      </c>
      <c r="B53551" s="1">
        <v>44359.247474593343</v>
      </c>
      <c r="C53551">
        <v>296663</v>
      </c>
      <c r="D53551">
        <v>21760</v>
      </c>
      <c r="E53551" s="16" t="e">
        <f>VLOOKUP(C53551,Подписчики!#REF!,3,0)</f>
        <v>#REF!</v>
      </c>
      <c r="F53551" s="3">
        <f t="shared" si="1672"/>
        <v>6</v>
      </c>
      <c r="G53551" s="44">
        <f t="shared" si="1673"/>
        <v>7</v>
      </c>
      <c r="H53551" s="44"/>
    </row>
    <row r="53552" spans="1:8" x14ac:dyDescent="0.25">
      <c r="A53552">
        <v>163958</v>
      </c>
      <c r="B53552" s="1">
        <v>44359.247810296947</v>
      </c>
      <c r="C53552">
        <v>348174</v>
      </c>
      <c r="D53552">
        <v>21760</v>
      </c>
      <c r="E53552" s="16" t="e">
        <f>VLOOKUP(C53552,Подписчики!#REF!,3,0)</f>
        <v>#REF!</v>
      </c>
      <c r="F53552" s="3">
        <f t="shared" si="1672"/>
        <v>6</v>
      </c>
      <c r="G53552" s="44">
        <f t="shared" si="1673"/>
        <v>7</v>
      </c>
      <c r="H53552" s="44"/>
    </row>
    <row r="53553" spans="1:8" x14ac:dyDescent="0.25">
      <c r="A53553">
        <v>163963</v>
      </c>
      <c r="B53553" s="1">
        <v>44359.250996763752</v>
      </c>
      <c r="C53553">
        <v>96427</v>
      </c>
      <c r="D53553">
        <v>208672</v>
      </c>
      <c r="E53553" s="16" t="e">
        <f>VLOOKUP(C53553,Подписчики!#REF!,3,0)</f>
        <v>#REF!</v>
      </c>
      <c r="F53553" s="3">
        <f t="shared" si="1672"/>
        <v>6</v>
      </c>
      <c r="G53553" s="44">
        <f t="shared" si="1673"/>
        <v>7</v>
      </c>
      <c r="H53553" s="44"/>
    </row>
    <row r="53554" spans="1:8" x14ac:dyDescent="0.25">
      <c r="A53554">
        <v>163965</v>
      </c>
      <c r="B53554" s="1">
        <v>44359.252204962308</v>
      </c>
      <c r="C53554">
        <v>180203</v>
      </c>
      <c r="D53554">
        <v>411922</v>
      </c>
      <c r="E53554" s="16" t="e">
        <f>VLOOKUP(C53554,Подписчики!#REF!,3,0)</f>
        <v>#REF!</v>
      </c>
      <c r="F53554" s="3">
        <f t="shared" si="1672"/>
        <v>6</v>
      </c>
      <c r="G53554" s="44">
        <f t="shared" si="1673"/>
        <v>7</v>
      </c>
      <c r="H53554" s="44"/>
    </row>
    <row r="53555" spans="1:8" x14ac:dyDescent="0.25">
      <c r="A53555">
        <v>163969</v>
      </c>
      <c r="B53555" s="1">
        <v>44359.252479628893</v>
      </c>
      <c r="C53555">
        <v>182188</v>
      </c>
      <c r="D53555">
        <v>380527</v>
      </c>
      <c r="E53555" s="16" t="e">
        <f>VLOOKUP(C53555,Подписчики!#REF!,3,0)</f>
        <v>#REF!</v>
      </c>
      <c r="F53555" s="3">
        <f t="shared" si="1672"/>
        <v>6</v>
      </c>
      <c r="G53555" s="44">
        <f t="shared" si="1673"/>
        <v>7</v>
      </c>
      <c r="H53555" s="44"/>
    </row>
    <row r="53556" spans="1:8" x14ac:dyDescent="0.25">
      <c r="A53556">
        <v>163973</v>
      </c>
      <c r="B53556" s="1">
        <v>44359.253852961818</v>
      </c>
      <c r="C53556">
        <v>107686</v>
      </c>
      <c r="D53556">
        <v>300941</v>
      </c>
      <c r="E53556" s="16" t="e">
        <f>VLOOKUP(C53556,Подписчики!#REF!,3,0)</f>
        <v>#REF!</v>
      </c>
      <c r="F53556" s="3">
        <f t="shared" si="1672"/>
        <v>6</v>
      </c>
      <c r="G53556" s="44">
        <f t="shared" si="1673"/>
        <v>7</v>
      </c>
      <c r="H53556" s="44"/>
    </row>
    <row r="53557" spans="1:8" x14ac:dyDescent="0.25">
      <c r="A53557">
        <v>163978</v>
      </c>
      <c r="B53557" s="1">
        <v>44359.254097109901</v>
      </c>
      <c r="C53557">
        <v>231988</v>
      </c>
      <c r="D53557">
        <v>182191</v>
      </c>
      <c r="E53557" s="16" t="e">
        <f>VLOOKUP(C53557,Подписчики!#REF!,3,0)</f>
        <v>#REF!</v>
      </c>
      <c r="F53557" s="3">
        <f t="shared" si="1672"/>
        <v>6</v>
      </c>
      <c r="G53557" s="44">
        <f t="shared" si="1673"/>
        <v>7</v>
      </c>
      <c r="H53557" s="44"/>
    </row>
    <row r="53558" spans="1:8" x14ac:dyDescent="0.25">
      <c r="A53558">
        <v>163981</v>
      </c>
      <c r="B53558" s="1">
        <v>44359.254233009713</v>
      </c>
      <c r="C53558">
        <v>124793</v>
      </c>
      <c r="D53558">
        <v>411922</v>
      </c>
      <c r="E53558" s="16" t="e">
        <f>VLOOKUP(C53558,Подписчики!#REF!,3,0)</f>
        <v>#REF!</v>
      </c>
      <c r="F53558" s="3">
        <f t="shared" si="1672"/>
        <v>6</v>
      </c>
      <c r="G53558" s="44">
        <f t="shared" si="1673"/>
        <v>7</v>
      </c>
      <c r="H53558" s="44"/>
    </row>
    <row r="53559" spans="1:8" x14ac:dyDescent="0.25">
      <c r="A53559">
        <v>163982</v>
      </c>
      <c r="B53559" s="1">
        <v>44359.255446601943</v>
      </c>
      <c r="C53559">
        <v>204236</v>
      </c>
      <c r="D53559">
        <v>250679</v>
      </c>
      <c r="E53559" s="16" t="e">
        <f>VLOOKUP(C53559,Подписчики!#REF!,3,0)</f>
        <v>#REF!</v>
      </c>
      <c r="F53559" s="3">
        <f t="shared" si="1672"/>
        <v>6</v>
      </c>
      <c r="G53559" s="44">
        <f t="shared" si="1673"/>
        <v>7</v>
      </c>
      <c r="H53559" s="44"/>
    </row>
    <row r="53560" spans="1:8" x14ac:dyDescent="0.25">
      <c r="A53560">
        <v>163984</v>
      </c>
      <c r="B53560" s="1">
        <v>44359.25580614643</v>
      </c>
      <c r="C53560">
        <v>239544</v>
      </c>
      <c r="D53560">
        <v>244574</v>
      </c>
      <c r="E53560" s="16" t="e">
        <f>VLOOKUP(C53560,Подписчики!#REF!,3,0)</f>
        <v>#REF!</v>
      </c>
      <c r="F53560" s="3">
        <f t="shared" si="1672"/>
        <v>6</v>
      </c>
      <c r="G53560" s="44">
        <f t="shared" si="1673"/>
        <v>7</v>
      </c>
      <c r="H53560" s="44"/>
    </row>
    <row r="53561" spans="1:8" x14ac:dyDescent="0.25">
      <c r="A53561">
        <v>163986</v>
      </c>
      <c r="B53561" s="1">
        <v>44359.256569109166</v>
      </c>
      <c r="C53561">
        <v>143307</v>
      </c>
      <c r="D53561">
        <v>330333</v>
      </c>
      <c r="E53561" s="16" t="e">
        <f>VLOOKUP(C53561,Подписчики!#REF!,3,0)</f>
        <v>#REF!</v>
      </c>
      <c r="F53561" s="3">
        <f t="shared" si="1672"/>
        <v>6</v>
      </c>
      <c r="G53561" s="44">
        <f t="shared" si="1673"/>
        <v>7</v>
      </c>
      <c r="H53561" s="44"/>
    </row>
    <row r="53562" spans="1:8" x14ac:dyDescent="0.25">
      <c r="A53562">
        <v>163989</v>
      </c>
      <c r="B53562" s="1">
        <v>44359.257064724923</v>
      </c>
      <c r="C53562">
        <v>217369</v>
      </c>
      <c r="D53562">
        <v>62570</v>
      </c>
      <c r="E53562" s="16" t="e">
        <f>VLOOKUP(C53562,Подписчики!#REF!,3,0)</f>
        <v>#REF!</v>
      </c>
      <c r="F53562" s="3">
        <f t="shared" si="1672"/>
        <v>6</v>
      </c>
      <c r="G53562" s="44">
        <f t="shared" si="1673"/>
        <v>7</v>
      </c>
      <c r="H53562" s="44"/>
    </row>
    <row r="53563" spans="1:8" x14ac:dyDescent="0.25">
      <c r="A53563">
        <v>163990</v>
      </c>
      <c r="B53563" s="1">
        <v>44359.257271034883</v>
      </c>
      <c r="C53563">
        <v>332620</v>
      </c>
      <c r="D53563">
        <v>301748</v>
      </c>
      <c r="E53563" s="16" t="e">
        <f>VLOOKUP(C53563,Подписчики!#REF!,3,0)</f>
        <v>#REF!</v>
      </c>
      <c r="F53563" s="3">
        <f t="shared" si="1672"/>
        <v>6</v>
      </c>
      <c r="G53563" s="44">
        <f t="shared" si="1673"/>
        <v>7</v>
      </c>
      <c r="H53563" s="44"/>
    </row>
    <row r="53564" spans="1:8" x14ac:dyDescent="0.25">
      <c r="A53564">
        <v>163992</v>
      </c>
      <c r="B53564" s="1">
        <v>44359.259437849054</v>
      </c>
      <c r="C53564">
        <v>61398</v>
      </c>
      <c r="D53564">
        <v>202914</v>
      </c>
      <c r="E53564" s="16" t="e">
        <f>VLOOKUP(C53564,Подписчики!#REF!,3,0)</f>
        <v>#REF!</v>
      </c>
      <c r="F53564" s="3">
        <f t="shared" si="1672"/>
        <v>6</v>
      </c>
      <c r="G53564" s="44">
        <f t="shared" si="1673"/>
        <v>7</v>
      </c>
      <c r="H53564" s="44"/>
    </row>
    <row r="53565" spans="1:8" x14ac:dyDescent="0.25">
      <c r="A53565">
        <v>163994</v>
      </c>
      <c r="B53565" s="1">
        <v>44359.260109256262</v>
      </c>
      <c r="C53565">
        <v>114783</v>
      </c>
      <c r="D53565">
        <v>264569</v>
      </c>
      <c r="E53565" s="16" t="e">
        <f>VLOOKUP(C53565,Подписчики!#REF!,3,0)</f>
        <v>#REF!</v>
      </c>
      <c r="F53565" s="3">
        <f t="shared" si="1672"/>
        <v>6</v>
      </c>
      <c r="G53565" s="44">
        <f t="shared" si="1673"/>
        <v>7</v>
      </c>
      <c r="H53565" s="44"/>
    </row>
    <row r="53566" spans="1:8" x14ac:dyDescent="0.25">
      <c r="A53566">
        <v>163997</v>
      </c>
      <c r="B53566" s="1">
        <v>44359.260536515394</v>
      </c>
      <c r="C53566">
        <v>37698</v>
      </c>
      <c r="D53566">
        <v>158978</v>
      </c>
      <c r="E53566" s="16" t="e">
        <f>VLOOKUP(C53566,Подписчики!#REF!,3,0)</f>
        <v>#REF!</v>
      </c>
      <c r="F53566" s="3">
        <f t="shared" si="1672"/>
        <v>6</v>
      </c>
      <c r="G53566" s="44">
        <f t="shared" si="1673"/>
        <v>7</v>
      </c>
      <c r="H53566" s="44"/>
    </row>
    <row r="53567" spans="1:8" x14ac:dyDescent="0.25">
      <c r="A53567">
        <v>163998</v>
      </c>
      <c r="B53567" s="1">
        <v>44359.260666666662</v>
      </c>
      <c r="C53567">
        <v>265060</v>
      </c>
      <c r="D53567">
        <v>86587</v>
      </c>
      <c r="E53567" s="16" t="e">
        <f>VLOOKUP(C53567,Подписчики!#REF!,3,0)</f>
        <v>#REF!</v>
      </c>
      <c r="F53567" s="3">
        <f t="shared" si="1672"/>
        <v>6</v>
      </c>
      <c r="G53567" s="44">
        <f t="shared" si="1673"/>
        <v>7</v>
      </c>
      <c r="H53567" s="44"/>
    </row>
    <row r="53568" spans="1:8" x14ac:dyDescent="0.25">
      <c r="A53568">
        <v>164003</v>
      </c>
      <c r="B53568" s="1">
        <v>44359.261919093857</v>
      </c>
      <c r="C53568">
        <v>241183</v>
      </c>
      <c r="D53568">
        <v>31837</v>
      </c>
      <c r="E53568" s="16" t="e">
        <f>VLOOKUP(C53568,Подписчики!#REF!,3,0)</f>
        <v>#REF!</v>
      </c>
      <c r="F53568" s="3">
        <f t="shared" si="1672"/>
        <v>6</v>
      </c>
      <c r="G53568" s="44">
        <f t="shared" si="1673"/>
        <v>7</v>
      </c>
      <c r="H53568" s="44"/>
    </row>
    <row r="53569" spans="1:8" x14ac:dyDescent="0.25">
      <c r="A53569">
        <v>164007</v>
      </c>
      <c r="B53569" s="1">
        <v>44359.2623236246</v>
      </c>
      <c r="C53569">
        <v>287124</v>
      </c>
      <c r="D53569">
        <v>226198</v>
      </c>
      <c r="E53569" s="16" t="e">
        <f>VLOOKUP(C53569,Подписчики!#REF!,3,0)</f>
        <v>#REF!</v>
      </c>
      <c r="F53569" s="3">
        <f t="shared" si="1672"/>
        <v>6</v>
      </c>
      <c r="G53569" s="44">
        <f t="shared" si="1673"/>
        <v>7</v>
      </c>
      <c r="H53569" s="44"/>
    </row>
    <row r="53570" spans="1:8" x14ac:dyDescent="0.25">
      <c r="A53570">
        <v>164011</v>
      </c>
      <c r="B53570" s="1">
        <v>44359.26337473678</v>
      </c>
      <c r="C53570">
        <v>86674</v>
      </c>
      <c r="D53570">
        <v>3876</v>
      </c>
      <c r="E53570" s="16" t="e">
        <f>VLOOKUP(C53570,Подписчики!#REF!,3,0)</f>
        <v>#REF!</v>
      </c>
      <c r="F53570" s="3">
        <f t="shared" si="1672"/>
        <v>6</v>
      </c>
      <c r="G53570" s="44">
        <f t="shared" si="1673"/>
        <v>7</v>
      </c>
      <c r="H53570" s="44"/>
    </row>
    <row r="53571" spans="1:8" x14ac:dyDescent="0.25">
      <c r="A53571">
        <v>164015</v>
      </c>
      <c r="B53571" s="1">
        <v>44359.267177993534</v>
      </c>
      <c r="C53571">
        <v>90376</v>
      </c>
      <c r="D53571">
        <v>112456</v>
      </c>
      <c r="E53571" s="16" t="e">
        <f>VLOOKUP(C53571,Подписчики!#REF!,3,0)</f>
        <v>#REF!</v>
      </c>
      <c r="F53571" s="3">
        <f t="shared" ref="F53571:F53634" si="1674">MONTH(B53571)</f>
        <v>6</v>
      </c>
      <c r="G53571" s="44">
        <f t="shared" ref="G53571:G53634" si="1675">WEEKDAY(B53571,1)</f>
        <v>7</v>
      </c>
      <c r="H53571" s="44"/>
    </row>
    <row r="53572" spans="1:8" x14ac:dyDescent="0.25">
      <c r="A53572">
        <v>164018</v>
      </c>
      <c r="B53572" s="1">
        <v>44359.267586291084</v>
      </c>
      <c r="C53572">
        <v>19323</v>
      </c>
      <c r="D53572">
        <v>118549</v>
      </c>
      <c r="E53572" s="16" t="e">
        <f>VLOOKUP(C53572,Подписчики!#REF!,3,0)</f>
        <v>#REF!</v>
      </c>
      <c r="F53572" s="3">
        <f t="shared" si="1674"/>
        <v>6</v>
      </c>
      <c r="G53572" s="44">
        <f t="shared" si="1675"/>
        <v>7</v>
      </c>
      <c r="H53572" s="44"/>
    </row>
    <row r="53573" spans="1:8" x14ac:dyDescent="0.25">
      <c r="A53573">
        <v>164021</v>
      </c>
      <c r="B53573" s="1">
        <v>44359.268257698292</v>
      </c>
      <c r="C53573">
        <v>200721</v>
      </c>
      <c r="D53573">
        <v>75550</v>
      </c>
      <c r="E53573" s="16" t="e">
        <f>VLOOKUP(C53573,Подписчики!#REF!,3,0)</f>
        <v>#REF!</v>
      </c>
      <c r="F53573" s="3">
        <f t="shared" si="1674"/>
        <v>6</v>
      </c>
      <c r="G53573" s="44">
        <f t="shared" si="1675"/>
        <v>7</v>
      </c>
      <c r="H53573" s="44"/>
    </row>
    <row r="53574" spans="1:8" x14ac:dyDescent="0.25">
      <c r="A53574">
        <v>164024</v>
      </c>
      <c r="B53574" s="1">
        <v>44359.268410290839</v>
      </c>
      <c r="C53574">
        <v>115909</v>
      </c>
      <c r="D53574">
        <v>180863</v>
      </c>
      <c r="E53574" s="16" t="e">
        <f>VLOOKUP(C53574,Подписчики!#REF!,3,0)</f>
        <v>#REF!</v>
      </c>
      <c r="F53574" s="3">
        <f t="shared" si="1674"/>
        <v>6</v>
      </c>
      <c r="G53574" s="44">
        <f t="shared" si="1675"/>
        <v>7</v>
      </c>
      <c r="H53574" s="44"/>
    </row>
    <row r="53575" spans="1:8" x14ac:dyDescent="0.25">
      <c r="A53575">
        <v>164026</v>
      </c>
      <c r="B53575" s="1">
        <v>44359.26944792016</v>
      </c>
      <c r="C53575">
        <v>289514</v>
      </c>
      <c r="D53575">
        <v>179296</v>
      </c>
      <c r="E53575" s="16" t="e">
        <f>VLOOKUP(C53575,Подписчики!#REF!,3,0)</f>
        <v>#REF!</v>
      </c>
      <c r="F53575" s="3">
        <f t="shared" si="1674"/>
        <v>6</v>
      </c>
      <c r="G53575" s="44">
        <f t="shared" si="1675"/>
        <v>7</v>
      </c>
      <c r="H53575" s="44"/>
    </row>
    <row r="53576" spans="1:8" x14ac:dyDescent="0.25">
      <c r="A53576">
        <v>164031</v>
      </c>
      <c r="B53576" s="1">
        <v>44359.269666666667</v>
      </c>
      <c r="C53576">
        <v>89679</v>
      </c>
      <c r="D53576">
        <v>262099</v>
      </c>
      <c r="E53576" s="16" t="e">
        <f>VLOOKUP(C53576,Подписчики!#REF!,3,0)</f>
        <v>#REF!</v>
      </c>
      <c r="F53576" s="3">
        <f t="shared" si="1674"/>
        <v>6</v>
      </c>
      <c r="G53576" s="44">
        <f t="shared" si="1675"/>
        <v>7</v>
      </c>
      <c r="H53576" s="44"/>
    </row>
    <row r="53577" spans="1:8" x14ac:dyDescent="0.25">
      <c r="A53577">
        <v>164033</v>
      </c>
      <c r="B53577" s="1">
        <v>44359.269905697809</v>
      </c>
      <c r="C53577">
        <v>240294</v>
      </c>
      <c r="D53577">
        <v>242428</v>
      </c>
      <c r="E53577" s="16" t="e">
        <f>VLOOKUP(C53577,Подписчики!#REF!,3,0)</f>
        <v>#REF!</v>
      </c>
      <c r="F53577" s="3">
        <f t="shared" si="1674"/>
        <v>6</v>
      </c>
      <c r="G53577" s="44">
        <f t="shared" si="1675"/>
        <v>7</v>
      </c>
      <c r="H53577" s="44"/>
    </row>
    <row r="53578" spans="1:8" x14ac:dyDescent="0.25">
      <c r="A53578">
        <v>164037</v>
      </c>
      <c r="B53578" s="1">
        <v>44359.270009708744</v>
      </c>
      <c r="C53578">
        <v>326055</v>
      </c>
      <c r="D53578">
        <v>182191</v>
      </c>
      <c r="E53578" s="16" t="e">
        <f>VLOOKUP(C53578,Подписчики!#REF!,3,0)</f>
        <v>#REF!</v>
      </c>
      <c r="F53578" s="3">
        <f t="shared" si="1674"/>
        <v>6</v>
      </c>
      <c r="G53578" s="44">
        <f t="shared" si="1675"/>
        <v>7</v>
      </c>
      <c r="H53578" s="44"/>
    </row>
    <row r="53579" spans="1:8" x14ac:dyDescent="0.25">
      <c r="A53579">
        <v>164042</v>
      </c>
      <c r="B53579" s="1">
        <v>44359.270666666664</v>
      </c>
      <c r="C53579">
        <v>249339</v>
      </c>
      <c r="D53579">
        <v>209122</v>
      </c>
      <c r="E53579" s="16" t="e">
        <f>VLOOKUP(C53579,Подписчики!#REF!,3,0)</f>
        <v>#REF!</v>
      </c>
      <c r="F53579" s="3">
        <f t="shared" si="1674"/>
        <v>6</v>
      </c>
      <c r="G53579" s="44">
        <f t="shared" si="1675"/>
        <v>7</v>
      </c>
      <c r="H53579" s="44"/>
    </row>
    <row r="53580" spans="1:8" x14ac:dyDescent="0.25">
      <c r="A53580">
        <v>164045</v>
      </c>
      <c r="B53580" s="1">
        <v>44359.270912808621</v>
      </c>
      <c r="C53580">
        <v>292784</v>
      </c>
      <c r="D53580">
        <v>304128</v>
      </c>
      <c r="E53580" s="16" t="e">
        <f>VLOOKUP(C53580,Подписчики!#REF!,3,0)</f>
        <v>#REF!</v>
      </c>
      <c r="F53580" s="3">
        <f t="shared" si="1674"/>
        <v>6</v>
      </c>
      <c r="G53580" s="44">
        <f t="shared" si="1675"/>
        <v>7</v>
      </c>
      <c r="H53580" s="44"/>
    </row>
    <row r="53581" spans="1:8" x14ac:dyDescent="0.25">
      <c r="A53581">
        <v>164047</v>
      </c>
      <c r="B53581" s="1">
        <v>44359.271889400923</v>
      </c>
      <c r="C53581">
        <v>307461</v>
      </c>
      <c r="D53581">
        <v>34152</v>
      </c>
      <c r="E53581" s="16" t="e">
        <f>VLOOKUP(C53581,Подписчики!#REF!,3,0)</f>
        <v>#REF!</v>
      </c>
      <c r="F53581" s="3">
        <f t="shared" si="1674"/>
        <v>6</v>
      </c>
      <c r="G53581" s="44">
        <f t="shared" si="1675"/>
        <v>7</v>
      </c>
      <c r="H53581" s="44"/>
    </row>
    <row r="53582" spans="1:8" x14ac:dyDescent="0.25">
      <c r="A53582">
        <v>164049</v>
      </c>
      <c r="B53582" s="1">
        <v>44359.271980956451</v>
      </c>
      <c r="C53582">
        <v>37430</v>
      </c>
      <c r="D53582">
        <v>88863</v>
      </c>
      <c r="E53582" s="16" t="e">
        <f>VLOOKUP(C53582,Подписчики!#REF!,3,0)</f>
        <v>#REF!</v>
      </c>
      <c r="F53582" s="3">
        <f t="shared" si="1674"/>
        <v>6</v>
      </c>
      <c r="G53582" s="44">
        <f t="shared" si="1675"/>
        <v>7</v>
      </c>
      <c r="H53582" s="44"/>
    </row>
    <row r="53583" spans="1:8" x14ac:dyDescent="0.25">
      <c r="A53583">
        <v>164054</v>
      </c>
      <c r="B53583" s="1">
        <v>44359.272194586018</v>
      </c>
      <c r="C53583">
        <v>12100</v>
      </c>
      <c r="D53583">
        <v>419514</v>
      </c>
      <c r="E53583" s="16" t="e">
        <f>VLOOKUP(C53583,Подписчики!#REF!,3,0)</f>
        <v>#REF!</v>
      </c>
      <c r="F53583" s="3">
        <f t="shared" si="1674"/>
        <v>6</v>
      </c>
      <c r="G53583" s="44">
        <f t="shared" si="1675"/>
        <v>7</v>
      </c>
      <c r="H53583" s="44"/>
    </row>
    <row r="53584" spans="1:8" x14ac:dyDescent="0.25">
      <c r="A53584">
        <v>164055</v>
      </c>
      <c r="B53584" s="1">
        <v>44359.272957548754</v>
      </c>
      <c r="C53584">
        <v>53379</v>
      </c>
      <c r="D53584">
        <v>411922</v>
      </c>
      <c r="E53584" s="16" t="e">
        <f>VLOOKUP(C53584,Подписчики!#REF!,3,0)</f>
        <v>#REF!</v>
      </c>
      <c r="F53584" s="3">
        <f t="shared" si="1674"/>
        <v>6</v>
      </c>
      <c r="G53584" s="44">
        <f t="shared" si="1675"/>
        <v>7</v>
      </c>
      <c r="H53584" s="44"/>
    </row>
    <row r="53585" spans="1:8" x14ac:dyDescent="0.25">
      <c r="A53585">
        <v>164058</v>
      </c>
      <c r="B53585" s="1">
        <v>44359.273537400433</v>
      </c>
      <c r="C53585">
        <v>240808</v>
      </c>
      <c r="D53585">
        <v>218380</v>
      </c>
      <c r="E53585" s="16" t="e">
        <f>VLOOKUP(C53585,Подписчики!#REF!,3,0)</f>
        <v>#REF!</v>
      </c>
      <c r="F53585" s="3">
        <f t="shared" si="1674"/>
        <v>6</v>
      </c>
      <c r="G53585" s="44">
        <f t="shared" si="1675"/>
        <v>7</v>
      </c>
      <c r="H53585" s="44"/>
    </row>
    <row r="53586" spans="1:8" x14ac:dyDescent="0.25">
      <c r="A53586">
        <v>164061</v>
      </c>
      <c r="B53586" s="1">
        <v>44359.277932065801</v>
      </c>
      <c r="C53586">
        <v>311919</v>
      </c>
      <c r="D53586">
        <v>440825</v>
      </c>
      <c r="E53586" s="16" t="e">
        <f>VLOOKUP(C53586,Подписчики!#REF!,3,0)</f>
        <v>#REF!</v>
      </c>
      <c r="F53586" s="3">
        <f t="shared" si="1674"/>
        <v>6</v>
      </c>
      <c r="G53586" s="44">
        <f t="shared" si="1675"/>
        <v>7</v>
      </c>
      <c r="H53586" s="44"/>
    </row>
    <row r="53587" spans="1:8" x14ac:dyDescent="0.25">
      <c r="A53587">
        <v>164066</v>
      </c>
      <c r="B53587" s="1">
        <v>44359.278145695367</v>
      </c>
      <c r="C53587">
        <v>258773</v>
      </c>
      <c r="D53587">
        <v>5151</v>
      </c>
      <c r="E53587" s="16" t="e">
        <f>VLOOKUP(C53587,Подписчики!#REF!,3,0)</f>
        <v>#REF!</v>
      </c>
      <c r="F53587" s="3">
        <f t="shared" si="1674"/>
        <v>6</v>
      </c>
      <c r="G53587" s="44">
        <f t="shared" si="1675"/>
        <v>7</v>
      </c>
      <c r="H53587" s="44"/>
    </row>
    <row r="53588" spans="1:8" x14ac:dyDescent="0.25">
      <c r="A53588">
        <v>164069</v>
      </c>
      <c r="B53588" s="1">
        <v>44359.278756065556</v>
      </c>
      <c r="C53588">
        <v>151912</v>
      </c>
      <c r="D53588">
        <v>411922</v>
      </c>
      <c r="E53588" s="16" t="e">
        <f>VLOOKUP(C53588,Подписчики!#REF!,3,0)</f>
        <v>#REF!</v>
      </c>
      <c r="F53588" s="3">
        <f t="shared" si="1674"/>
        <v>6</v>
      </c>
      <c r="G53588" s="44">
        <f t="shared" si="1675"/>
        <v>7</v>
      </c>
      <c r="H53588" s="44"/>
    </row>
    <row r="53589" spans="1:8" x14ac:dyDescent="0.25">
      <c r="A53589">
        <v>164073</v>
      </c>
      <c r="B53589" s="1">
        <v>44359.279000213632</v>
      </c>
      <c r="C53589">
        <v>121171</v>
      </c>
      <c r="D53589">
        <v>470762</v>
      </c>
      <c r="E53589" s="16" t="e">
        <f>VLOOKUP(C53589,Подписчики!#REF!,3,0)</f>
        <v>#REF!</v>
      </c>
      <c r="F53589" s="3">
        <f t="shared" si="1674"/>
        <v>6</v>
      </c>
      <c r="G53589" s="44">
        <f t="shared" si="1675"/>
        <v>7</v>
      </c>
      <c r="H53589" s="44"/>
    </row>
    <row r="53590" spans="1:8" x14ac:dyDescent="0.25">
      <c r="A53590">
        <v>164076</v>
      </c>
      <c r="B53590" s="1">
        <v>44359.279183324688</v>
      </c>
      <c r="C53590">
        <v>64944</v>
      </c>
      <c r="D53590">
        <v>227775</v>
      </c>
      <c r="E53590" s="16" t="e">
        <f>VLOOKUP(C53590,Подписчики!#REF!,3,0)</f>
        <v>#REF!</v>
      </c>
      <c r="F53590" s="3">
        <f t="shared" si="1674"/>
        <v>6</v>
      </c>
      <c r="G53590" s="44">
        <f t="shared" si="1675"/>
        <v>7</v>
      </c>
      <c r="H53590" s="44"/>
    </row>
    <row r="53591" spans="1:8" x14ac:dyDescent="0.25">
      <c r="A53591">
        <v>164079</v>
      </c>
      <c r="B53591" s="1">
        <v>44359.279718446604</v>
      </c>
      <c r="C53591">
        <v>138928</v>
      </c>
      <c r="D53591">
        <v>21407</v>
      </c>
      <c r="E53591" s="16" t="e">
        <f>VLOOKUP(C53591,Подписчики!#REF!,3,0)</f>
        <v>#REF!</v>
      </c>
      <c r="F53591" s="3">
        <f t="shared" si="1674"/>
        <v>6</v>
      </c>
      <c r="G53591" s="44">
        <f t="shared" si="1675"/>
        <v>7</v>
      </c>
      <c r="H53591" s="44"/>
    </row>
    <row r="53592" spans="1:8" x14ac:dyDescent="0.25">
      <c r="A53592">
        <v>164081</v>
      </c>
      <c r="B53592" s="1">
        <v>44359.283577990049</v>
      </c>
      <c r="C53592">
        <v>160123</v>
      </c>
      <c r="D53592">
        <v>252311</v>
      </c>
      <c r="E53592" s="16" t="e">
        <f>VLOOKUP(C53592,Подписчики!#REF!,3,0)</f>
        <v>#REF!</v>
      </c>
      <c r="F53592" s="3">
        <f t="shared" si="1674"/>
        <v>6</v>
      </c>
      <c r="G53592" s="44">
        <f t="shared" si="1675"/>
        <v>7</v>
      </c>
      <c r="H53592" s="44"/>
    </row>
    <row r="53593" spans="1:8" x14ac:dyDescent="0.25">
      <c r="A53593">
        <v>164086</v>
      </c>
      <c r="B53593" s="1">
        <v>44359.284463026823</v>
      </c>
      <c r="C53593">
        <v>185075</v>
      </c>
      <c r="D53593">
        <v>456134</v>
      </c>
      <c r="E53593" s="16" t="e">
        <f>VLOOKUP(C53593,Подписчики!#REF!,3,0)</f>
        <v>#REF!</v>
      </c>
      <c r="F53593" s="3">
        <f t="shared" si="1674"/>
        <v>6</v>
      </c>
      <c r="G53593" s="44">
        <f t="shared" si="1675"/>
        <v>7</v>
      </c>
      <c r="H53593" s="44"/>
    </row>
    <row r="53594" spans="1:8" x14ac:dyDescent="0.25">
      <c r="A53594">
        <v>164088</v>
      </c>
      <c r="B53594" s="1">
        <v>44359.285164952547</v>
      </c>
      <c r="C53594">
        <v>189815</v>
      </c>
      <c r="D53594">
        <v>81226</v>
      </c>
      <c r="E53594" s="16" t="e">
        <f>VLOOKUP(C53594,Подписчики!#REF!,3,0)</f>
        <v>#REF!</v>
      </c>
      <c r="F53594" s="3">
        <f t="shared" si="1674"/>
        <v>6</v>
      </c>
      <c r="G53594" s="44">
        <f t="shared" si="1675"/>
        <v>7</v>
      </c>
      <c r="H53594" s="44"/>
    </row>
    <row r="53595" spans="1:8" x14ac:dyDescent="0.25">
      <c r="A53595">
        <v>164093</v>
      </c>
      <c r="B53595" s="1">
        <v>44359.285866878265</v>
      </c>
      <c r="C53595">
        <v>195280</v>
      </c>
      <c r="D53595">
        <v>329376</v>
      </c>
      <c r="E53595" s="16" t="e">
        <f>VLOOKUP(C53595,Подписчики!#REF!,3,0)</f>
        <v>#REF!</v>
      </c>
      <c r="F53595" s="3">
        <f t="shared" si="1674"/>
        <v>6</v>
      </c>
      <c r="G53595" s="44">
        <f t="shared" si="1675"/>
        <v>7</v>
      </c>
      <c r="H53595" s="44"/>
    </row>
    <row r="53596" spans="1:8" x14ac:dyDescent="0.25">
      <c r="A53596">
        <v>164096</v>
      </c>
      <c r="B53596" s="1">
        <v>44359.286599322491</v>
      </c>
      <c r="C53596">
        <v>216297</v>
      </c>
      <c r="D53596">
        <v>138209</v>
      </c>
      <c r="E53596" s="16" t="e">
        <f>VLOOKUP(C53596,Подписчики!#REF!,3,0)</f>
        <v>#REF!</v>
      </c>
      <c r="F53596" s="3">
        <f t="shared" si="1674"/>
        <v>6</v>
      </c>
      <c r="G53596" s="44">
        <f t="shared" si="1675"/>
        <v>7</v>
      </c>
      <c r="H53596" s="44"/>
    </row>
    <row r="53597" spans="1:8" x14ac:dyDescent="0.25">
      <c r="A53597">
        <v>164101</v>
      </c>
      <c r="B53597" s="1">
        <v>44359.288666666667</v>
      </c>
      <c r="C53597">
        <v>290305</v>
      </c>
      <c r="D53597">
        <v>97272</v>
      </c>
      <c r="E53597" s="16" t="e">
        <f>VLOOKUP(C53597,Подписчики!#REF!,3,0)</f>
        <v>#REF!</v>
      </c>
      <c r="F53597" s="3">
        <f t="shared" si="1674"/>
        <v>6</v>
      </c>
      <c r="G53597" s="44">
        <f t="shared" si="1675"/>
        <v>7</v>
      </c>
      <c r="H53597" s="44"/>
    </row>
    <row r="53598" spans="1:8" x14ac:dyDescent="0.25">
      <c r="A53598">
        <v>164104</v>
      </c>
      <c r="B53598" s="1">
        <v>44359.289427184471</v>
      </c>
      <c r="C53598">
        <v>306169</v>
      </c>
      <c r="D53598">
        <v>6484</v>
      </c>
      <c r="E53598" s="16" t="e">
        <f>VLOOKUP(C53598,Подписчики!#REF!,3,0)</f>
        <v>#REF!</v>
      </c>
      <c r="F53598" s="3">
        <f t="shared" si="1674"/>
        <v>6</v>
      </c>
      <c r="G53598" s="44">
        <f t="shared" si="1675"/>
        <v>7</v>
      </c>
      <c r="H53598" s="44"/>
    </row>
    <row r="53599" spans="1:8" x14ac:dyDescent="0.25">
      <c r="A53599">
        <v>164109</v>
      </c>
      <c r="B53599" s="1">
        <v>44359.29001739555</v>
      </c>
      <c r="C53599">
        <v>149180</v>
      </c>
      <c r="D53599">
        <v>404226</v>
      </c>
      <c r="E53599" s="16" t="e">
        <f>VLOOKUP(C53599,Подписчики!#REF!,3,0)</f>
        <v>#REF!</v>
      </c>
      <c r="F53599" s="3">
        <f t="shared" si="1674"/>
        <v>6</v>
      </c>
      <c r="G53599" s="44">
        <f t="shared" si="1675"/>
        <v>7</v>
      </c>
      <c r="H53599" s="44"/>
    </row>
    <row r="53600" spans="1:8" x14ac:dyDescent="0.25">
      <c r="A53600">
        <v>164114</v>
      </c>
      <c r="B53600" s="1">
        <v>44359.291573839531</v>
      </c>
      <c r="C53600">
        <v>5543</v>
      </c>
      <c r="D53600">
        <v>227775</v>
      </c>
      <c r="E53600" s="16" t="e">
        <f>VLOOKUP(C53600,Подписчики!#REF!,3,0)</f>
        <v>#REF!</v>
      </c>
      <c r="F53600" s="3">
        <f t="shared" si="1674"/>
        <v>6</v>
      </c>
      <c r="G53600" s="44">
        <f t="shared" si="1675"/>
        <v>7</v>
      </c>
      <c r="H53600" s="44"/>
    </row>
    <row r="53601" spans="1:8" x14ac:dyDescent="0.25">
      <c r="A53601">
        <v>164119</v>
      </c>
      <c r="B53601" s="1">
        <v>44359.292886135438</v>
      </c>
      <c r="C53601">
        <v>206377</v>
      </c>
      <c r="D53601">
        <v>259288</v>
      </c>
      <c r="E53601" s="16" t="e">
        <f>VLOOKUP(C53601,Подписчики!#REF!,3,0)</f>
        <v>#REF!</v>
      </c>
      <c r="F53601" s="3">
        <f t="shared" si="1674"/>
        <v>6</v>
      </c>
      <c r="G53601" s="44">
        <f t="shared" si="1675"/>
        <v>7</v>
      </c>
      <c r="H53601" s="44"/>
    </row>
    <row r="53602" spans="1:8" x14ac:dyDescent="0.25">
      <c r="A53602">
        <v>164120</v>
      </c>
      <c r="B53602" s="1">
        <v>44359.292999999998</v>
      </c>
      <c r="C53602">
        <v>144401</v>
      </c>
      <c r="D53602">
        <v>260812</v>
      </c>
      <c r="E53602" s="16" t="e">
        <f>VLOOKUP(C53602,Подписчики!#REF!,3,0)</f>
        <v>#REF!</v>
      </c>
      <c r="F53602" s="3">
        <f t="shared" si="1674"/>
        <v>6</v>
      </c>
      <c r="G53602" s="44">
        <f t="shared" si="1675"/>
        <v>7</v>
      </c>
      <c r="H53602" s="44"/>
    </row>
    <row r="53603" spans="1:8" x14ac:dyDescent="0.25">
      <c r="A53603">
        <v>164123</v>
      </c>
      <c r="B53603" s="1">
        <v>44359.29313028352</v>
      </c>
      <c r="C53603">
        <v>199199</v>
      </c>
      <c r="D53603">
        <v>410635</v>
      </c>
      <c r="E53603" s="16" t="e">
        <f>VLOOKUP(C53603,Подписчики!#REF!,3,0)</f>
        <v>#REF!</v>
      </c>
      <c r="F53603" s="3">
        <f t="shared" si="1674"/>
        <v>6</v>
      </c>
      <c r="G53603" s="44">
        <f t="shared" si="1675"/>
        <v>7</v>
      </c>
      <c r="H53603" s="44"/>
    </row>
    <row r="53604" spans="1:8" x14ac:dyDescent="0.25">
      <c r="A53604">
        <v>164124</v>
      </c>
      <c r="B53604" s="1">
        <v>44359.293557542653</v>
      </c>
      <c r="C53604">
        <v>154760</v>
      </c>
      <c r="D53604">
        <v>472908</v>
      </c>
      <c r="E53604" s="16" t="e">
        <f>VLOOKUP(C53604,Подписчики!#REF!,3,0)</f>
        <v>#REF!</v>
      </c>
      <c r="F53604" s="3">
        <f t="shared" si="1674"/>
        <v>6</v>
      </c>
      <c r="G53604" s="44">
        <f t="shared" si="1675"/>
        <v>7</v>
      </c>
      <c r="H53604" s="44"/>
    </row>
    <row r="53605" spans="1:8" x14ac:dyDescent="0.25">
      <c r="A53605">
        <v>164128</v>
      </c>
      <c r="B53605" s="1">
        <v>44359.29468608414</v>
      </c>
      <c r="C53605">
        <v>203493</v>
      </c>
      <c r="D53605">
        <v>204394</v>
      </c>
      <c r="E53605" s="16" t="e">
        <f>VLOOKUP(C53605,Подписчики!#REF!,3,0)</f>
        <v>#REF!</v>
      </c>
      <c r="F53605" s="3">
        <f t="shared" si="1674"/>
        <v>6</v>
      </c>
      <c r="G53605" s="44">
        <f t="shared" si="1675"/>
        <v>7</v>
      </c>
      <c r="H53605" s="44"/>
    </row>
    <row r="53606" spans="1:8" x14ac:dyDescent="0.25">
      <c r="A53606">
        <v>164133</v>
      </c>
      <c r="B53606" s="1">
        <v>44359.295297097691</v>
      </c>
      <c r="C53606">
        <v>79248</v>
      </c>
      <c r="D53606">
        <v>470762</v>
      </c>
      <c r="E53606" s="16" t="e">
        <f>VLOOKUP(C53606,Подписчики!#REF!,3,0)</f>
        <v>#REF!</v>
      </c>
      <c r="F53606" s="3">
        <f t="shared" si="1674"/>
        <v>6</v>
      </c>
      <c r="G53606" s="44">
        <f t="shared" si="1675"/>
        <v>7</v>
      </c>
      <c r="H53606" s="44"/>
    </row>
    <row r="53607" spans="1:8" x14ac:dyDescent="0.25">
      <c r="A53607">
        <v>164135</v>
      </c>
      <c r="B53607" s="1">
        <v>44359.296090578937</v>
      </c>
      <c r="C53607">
        <v>142373</v>
      </c>
      <c r="D53607">
        <v>295484</v>
      </c>
      <c r="E53607" s="16" t="e">
        <f>VLOOKUP(C53607,Подписчики!#REF!,3,0)</f>
        <v>#REF!</v>
      </c>
      <c r="F53607" s="3">
        <f t="shared" si="1674"/>
        <v>6</v>
      </c>
      <c r="G53607" s="44">
        <f t="shared" si="1675"/>
        <v>7</v>
      </c>
      <c r="H53607" s="44"/>
    </row>
    <row r="53608" spans="1:8" x14ac:dyDescent="0.25">
      <c r="A53608">
        <v>164136</v>
      </c>
      <c r="B53608" s="1">
        <v>44359.297128208258</v>
      </c>
      <c r="C53608">
        <v>27251</v>
      </c>
      <c r="D53608">
        <v>102292</v>
      </c>
      <c r="E53608" s="16" t="e">
        <f>VLOOKUP(C53608,Подписчики!#REF!,3,0)</f>
        <v>#REF!</v>
      </c>
      <c r="F53608" s="3">
        <f t="shared" si="1674"/>
        <v>6</v>
      </c>
      <c r="G53608" s="44">
        <f t="shared" si="1675"/>
        <v>7</v>
      </c>
      <c r="H53608" s="44"/>
    </row>
    <row r="53609" spans="1:8" x14ac:dyDescent="0.25">
      <c r="A53609">
        <v>164140</v>
      </c>
      <c r="B53609" s="1">
        <v>44359.297341837824</v>
      </c>
      <c r="C53609">
        <v>335664</v>
      </c>
      <c r="D53609">
        <v>5151</v>
      </c>
      <c r="E53609" s="16" t="e">
        <f>VLOOKUP(C53609,Подписчики!#REF!,3,0)</f>
        <v>#REF!</v>
      </c>
      <c r="F53609" s="3">
        <f t="shared" si="1674"/>
        <v>6</v>
      </c>
      <c r="G53609" s="44">
        <f t="shared" si="1675"/>
        <v>7</v>
      </c>
      <c r="H53609" s="44"/>
    </row>
    <row r="53610" spans="1:8" x14ac:dyDescent="0.25">
      <c r="A53610">
        <v>164143</v>
      </c>
      <c r="B53610" s="1">
        <v>44359.301492355116</v>
      </c>
      <c r="C53610">
        <v>27259</v>
      </c>
      <c r="D53610">
        <v>21760</v>
      </c>
      <c r="E53610" s="16" t="e">
        <f>VLOOKUP(C53610,Подписчики!#REF!,3,0)</f>
        <v>#REF!</v>
      </c>
      <c r="F53610" s="3">
        <f t="shared" si="1674"/>
        <v>6</v>
      </c>
      <c r="G53610" s="44">
        <f t="shared" si="1675"/>
        <v>7</v>
      </c>
      <c r="H53610" s="44"/>
    </row>
    <row r="53611" spans="1:8" x14ac:dyDescent="0.25">
      <c r="A53611">
        <v>164144</v>
      </c>
      <c r="B53611" s="1">
        <v>44359.301797540211</v>
      </c>
      <c r="C53611">
        <v>230884</v>
      </c>
      <c r="D53611">
        <v>347008</v>
      </c>
      <c r="E53611" s="16" t="e">
        <f>VLOOKUP(C53611,Подписчики!#REF!,3,0)</f>
        <v>#REF!</v>
      </c>
      <c r="F53611" s="3">
        <f t="shared" si="1674"/>
        <v>6</v>
      </c>
      <c r="G53611" s="44">
        <f t="shared" si="1675"/>
        <v>7</v>
      </c>
      <c r="H53611" s="44"/>
    </row>
    <row r="53612" spans="1:8" x14ac:dyDescent="0.25">
      <c r="A53612">
        <v>164148</v>
      </c>
      <c r="B53612" s="1">
        <v>44359.303292947174</v>
      </c>
      <c r="C53612">
        <v>283533</v>
      </c>
      <c r="D53612">
        <v>359166</v>
      </c>
      <c r="E53612" s="16" t="e">
        <f>VLOOKUP(C53612,Подписчики!#REF!,3,0)</f>
        <v>#REF!</v>
      </c>
      <c r="F53612" s="3">
        <f t="shared" si="1674"/>
        <v>6</v>
      </c>
      <c r="G53612" s="44">
        <f t="shared" si="1675"/>
        <v>7</v>
      </c>
      <c r="H53612" s="44"/>
    </row>
    <row r="53613" spans="1:8" x14ac:dyDescent="0.25">
      <c r="A53613">
        <v>164153</v>
      </c>
      <c r="B53613" s="1">
        <v>44359.30347605823</v>
      </c>
      <c r="C53613">
        <v>25822</v>
      </c>
      <c r="D53613">
        <v>21760</v>
      </c>
      <c r="E53613" s="16" t="e">
        <f>VLOOKUP(C53613,Подписчики!#REF!,3,0)</f>
        <v>#REF!</v>
      </c>
      <c r="F53613" s="3">
        <f t="shared" si="1674"/>
        <v>6</v>
      </c>
      <c r="G53613" s="44">
        <f t="shared" si="1675"/>
        <v>7</v>
      </c>
      <c r="H53613" s="44"/>
    </row>
    <row r="53614" spans="1:8" x14ac:dyDescent="0.25">
      <c r="A53614">
        <v>164156</v>
      </c>
      <c r="B53614" s="1">
        <v>44359.303659169287</v>
      </c>
      <c r="C53614">
        <v>157091</v>
      </c>
      <c r="D53614">
        <v>21407</v>
      </c>
      <c r="E53614" s="16" t="e">
        <f>VLOOKUP(C53614,Подписчики!#REF!,3,0)</f>
        <v>#REF!</v>
      </c>
      <c r="F53614" s="3">
        <f t="shared" si="1674"/>
        <v>6</v>
      </c>
      <c r="G53614" s="44">
        <f t="shared" si="1675"/>
        <v>7</v>
      </c>
      <c r="H53614" s="44"/>
    </row>
    <row r="53615" spans="1:8" x14ac:dyDescent="0.25">
      <c r="A53615">
        <v>164157</v>
      </c>
      <c r="B53615" s="1">
        <v>44359.303689687797</v>
      </c>
      <c r="C53615">
        <v>76685</v>
      </c>
      <c r="D53615">
        <v>449373</v>
      </c>
      <c r="E53615" s="16" t="e">
        <f>VLOOKUP(C53615,Подписчики!#REF!,3,0)</f>
        <v>#REF!</v>
      </c>
      <c r="F53615" s="3">
        <f t="shared" si="1674"/>
        <v>6</v>
      </c>
      <c r="G53615" s="44">
        <f t="shared" si="1675"/>
        <v>7</v>
      </c>
      <c r="H53615" s="44"/>
    </row>
    <row r="53616" spans="1:8" x14ac:dyDescent="0.25">
      <c r="A53616">
        <v>164158</v>
      </c>
      <c r="B53616" s="1">
        <v>44359.303999999996</v>
      </c>
      <c r="C53616">
        <v>127398</v>
      </c>
      <c r="D53616">
        <v>204394</v>
      </c>
      <c r="E53616" s="16" t="e">
        <f>VLOOKUP(C53616,Подписчики!#REF!,3,0)</f>
        <v>#REF!</v>
      </c>
      <c r="F53616" s="3">
        <f t="shared" si="1674"/>
        <v>6</v>
      </c>
      <c r="G53616" s="44">
        <f t="shared" si="1675"/>
        <v>7</v>
      </c>
      <c r="H53616" s="44"/>
    </row>
    <row r="53617" spans="1:8" x14ac:dyDescent="0.25">
      <c r="A53617">
        <v>164161</v>
      </c>
      <c r="B53617" s="1">
        <v>44359.304086428419</v>
      </c>
      <c r="C53617">
        <v>284616</v>
      </c>
      <c r="D53617">
        <v>308317</v>
      </c>
      <c r="E53617" s="16" t="e">
        <f>VLOOKUP(C53617,Подписчики!#REF!,3,0)</f>
        <v>#REF!</v>
      </c>
      <c r="F53617" s="3">
        <f t="shared" si="1674"/>
        <v>6</v>
      </c>
      <c r="G53617" s="44">
        <f t="shared" si="1675"/>
        <v>7</v>
      </c>
      <c r="H53617" s="44"/>
    </row>
    <row r="53618" spans="1:8" x14ac:dyDescent="0.25">
      <c r="A53618">
        <v>164166</v>
      </c>
      <c r="B53618" s="1">
        <v>44359.304300057986</v>
      </c>
      <c r="C53618">
        <v>165260</v>
      </c>
      <c r="D53618">
        <v>394819</v>
      </c>
      <c r="E53618" s="16" t="e">
        <f>VLOOKUP(C53618,Подписчики!#REF!,3,0)</f>
        <v>#REF!</v>
      </c>
      <c r="F53618" s="3">
        <f t="shared" si="1674"/>
        <v>6</v>
      </c>
      <c r="G53618" s="44">
        <f t="shared" si="1675"/>
        <v>7</v>
      </c>
      <c r="H53618" s="44"/>
    </row>
    <row r="53619" spans="1:8" x14ac:dyDescent="0.25">
      <c r="A53619">
        <v>164169</v>
      </c>
      <c r="B53619" s="1">
        <v>44359.306009094515</v>
      </c>
      <c r="C53619">
        <v>276237</v>
      </c>
      <c r="D53619">
        <v>37644</v>
      </c>
      <c r="E53619" s="16" t="e">
        <f>VLOOKUP(C53619,Подписчики!#REF!,3,0)</f>
        <v>#REF!</v>
      </c>
      <c r="F53619" s="3">
        <f t="shared" si="1674"/>
        <v>6</v>
      </c>
      <c r="G53619" s="44">
        <f t="shared" si="1675"/>
        <v>7</v>
      </c>
      <c r="H53619" s="44"/>
    </row>
    <row r="53620" spans="1:8" x14ac:dyDescent="0.25">
      <c r="A53620">
        <v>164172</v>
      </c>
      <c r="B53620" s="1">
        <v>44359.306070131533</v>
      </c>
      <c r="C53620">
        <v>49479</v>
      </c>
      <c r="D53620">
        <v>250679</v>
      </c>
      <c r="E53620" s="16" t="e">
        <f>VLOOKUP(C53620,Подписчики!#REF!,3,0)</f>
        <v>#REF!</v>
      </c>
      <c r="F53620" s="3">
        <f t="shared" si="1674"/>
        <v>6</v>
      </c>
      <c r="G53620" s="44">
        <f t="shared" si="1675"/>
        <v>7</v>
      </c>
      <c r="H53620" s="44"/>
    </row>
    <row r="53621" spans="1:8" x14ac:dyDescent="0.25">
      <c r="A53621">
        <v>164177</v>
      </c>
      <c r="B53621" s="1">
        <v>44359.308844660198</v>
      </c>
      <c r="C53621">
        <v>255618</v>
      </c>
      <c r="D53621">
        <v>401945</v>
      </c>
      <c r="E53621" s="16" t="e">
        <f>VLOOKUP(C53621,Подписчики!#REF!,3,0)</f>
        <v>#REF!</v>
      </c>
      <c r="F53621" s="3">
        <f t="shared" si="1674"/>
        <v>6</v>
      </c>
      <c r="G53621" s="44">
        <f t="shared" si="1675"/>
        <v>7</v>
      </c>
      <c r="H53621" s="44"/>
    </row>
    <row r="53622" spans="1:8" x14ac:dyDescent="0.25">
      <c r="A53622">
        <v>164180</v>
      </c>
      <c r="B53622" s="1">
        <v>44359.309915463731</v>
      </c>
      <c r="C53622">
        <v>93392</v>
      </c>
      <c r="D53622">
        <v>128523</v>
      </c>
      <c r="E53622" s="16" t="e">
        <f>VLOOKUP(C53622,Подписчики!#REF!,3,0)</f>
        <v>#REF!</v>
      </c>
      <c r="F53622" s="3">
        <f t="shared" si="1674"/>
        <v>6</v>
      </c>
      <c r="G53622" s="44">
        <f t="shared" si="1675"/>
        <v>7</v>
      </c>
      <c r="H53622" s="44"/>
    </row>
    <row r="53623" spans="1:8" x14ac:dyDescent="0.25">
      <c r="A53623">
        <v>164184</v>
      </c>
      <c r="B53623" s="1">
        <v>44359.312540055544</v>
      </c>
      <c r="C53623">
        <v>69597</v>
      </c>
      <c r="D53623">
        <v>454525</v>
      </c>
      <c r="E53623" s="16" t="e">
        <f>VLOOKUP(C53623,Подписчики!#REF!,3,0)</f>
        <v>#REF!</v>
      </c>
      <c r="F53623" s="3">
        <f t="shared" si="1674"/>
        <v>6</v>
      </c>
      <c r="G53623" s="44">
        <f t="shared" si="1675"/>
        <v>7</v>
      </c>
      <c r="H53623" s="44"/>
    </row>
    <row r="53624" spans="1:8" x14ac:dyDescent="0.25">
      <c r="A53624">
        <v>164189</v>
      </c>
      <c r="B53624" s="1">
        <v>44359.312889967638</v>
      </c>
      <c r="C53624">
        <v>99686</v>
      </c>
      <c r="D53624">
        <v>214224</v>
      </c>
      <c r="E53624" s="16" t="e">
        <f>VLOOKUP(C53624,Подписчики!#REF!,3,0)</f>
        <v>#REF!</v>
      </c>
      <c r="F53624" s="3">
        <f t="shared" si="1674"/>
        <v>6</v>
      </c>
      <c r="G53624" s="44">
        <f t="shared" si="1675"/>
        <v>7</v>
      </c>
      <c r="H53624" s="44"/>
    </row>
    <row r="53625" spans="1:8" x14ac:dyDescent="0.25">
      <c r="A53625">
        <v>164193</v>
      </c>
      <c r="B53625" s="1">
        <v>44359.313333536789</v>
      </c>
      <c r="C53625">
        <v>245279</v>
      </c>
      <c r="D53625">
        <v>273920</v>
      </c>
      <c r="E53625" s="16" t="e">
        <f>VLOOKUP(C53625,Подписчики!#REF!,3,0)</f>
        <v>#REF!</v>
      </c>
      <c r="F53625" s="3">
        <f t="shared" si="1674"/>
        <v>6</v>
      </c>
      <c r="G53625" s="44">
        <f t="shared" si="1675"/>
        <v>7</v>
      </c>
      <c r="H53625" s="44"/>
    </row>
    <row r="53626" spans="1:8" x14ac:dyDescent="0.25">
      <c r="A53626">
        <v>164198</v>
      </c>
      <c r="B53626" s="1">
        <v>44359.314035462507</v>
      </c>
      <c r="C53626">
        <v>75492</v>
      </c>
      <c r="D53626">
        <v>104958</v>
      </c>
      <c r="E53626" s="16" t="e">
        <f>VLOOKUP(C53626,Подписчики!#REF!,3,0)</f>
        <v>#REF!</v>
      </c>
      <c r="F53626" s="3">
        <f t="shared" si="1674"/>
        <v>6</v>
      </c>
      <c r="G53626" s="44">
        <f t="shared" si="1675"/>
        <v>7</v>
      </c>
      <c r="H53626" s="44"/>
    </row>
    <row r="53627" spans="1:8" x14ac:dyDescent="0.25">
      <c r="A53627">
        <v>164201</v>
      </c>
      <c r="B53627" s="1">
        <v>44359.31440168462</v>
      </c>
      <c r="C53627">
        <v>182984</v>
      </c>
      <c r="D53627">
        <v>38789</v>
      </c>
      <c r="E53627" s="16" t="e">
        <f>VLOOKUP(C53627,Подписчики!#REF!,3,0)</f>
        <v>#REF!</v>
      </c>
      <c r="F53627" s="3">
        <f t="shared" si="1674"/>
        <v>6</v>
      </c>
      <c r="G53627" s="44">
        <f t="shared" si="1675"/>
        <v>7</v>
      </c>
      <c r="H53627" s="44"/>
    </row>
    <row r="53628" spans="1:8" x14ac:dyDescent="0.25">
      <c r="A53628">
        <v>164204</v>
      </c>
      <c r="B53628" s="1">
        <v>44359.315256202884</v>
      </c>
      <c r="C53628">
        <v>55212</v>
      </c>
      <c r="D53628">
        <v>182191</v>
      </c>
      <c r="E53628" s="16" t="e">
        <f>VLOOKUP(C53628,Подписчики!#REF!,3,0)</f>
        <v>#REF!</v>
      </c>
      <c r="F53628" s="3">
        <f t="shared" si="1674"/>
        <v>6</v>
      </c>
      <c r="G53628" s="44">
        <f t="shared" si="1675"/>
        <v>7</v>
      </c>
      <c r="H53628" s="44"/>
    </row>
    <row r="53629" spans="1:8" x14ac:dyDescent="0.25">
      <c r="A53629">
        <v>164205</v>
      </c>
      <c r="B53629" s="1">
        <v>44359.316126213591</v>
      </c>
      <c r="C53629">
        <v>170175</v>
      </c>
      <c r="D53629">
        <v>349014</v>
      </c>
      <c r="E53629" s="16" t="e">
        <f>VLOOKUP(C53629,Подписчики!#REF!,3,0)</f>
        <v>#REF!</v>
      </c>
      <c r="F53629" s="3">
        <f t="shared" si="1674"/>
        <v>6</v>
      </c>
      <c r="G53629" s="44">
        <f t="shared" si="1675"/>
        <v>7</v>
      </c>
      <c r="H53629" s="44"/>
    </row>
    <row r="53630" spans="1:8" x14ac:dyDescent="0.25">
      <c r="A53630">
        <v>164209</v>
      </c>
      <c r="B53630" s="1">
        <v>44359.316599017307</v>
      </c>
      <c r="C53630">
        <v>81650</v>
      </c>
      <c r="D53630">
        <v>43623</v>
      </c>
      <c r="E53630" s="16" t="e">
        <f>VLOOKUP(C53630,Подписчики!#REF!,3,0)</f>
        <v>#REF!</v>
      </c>
      <c r="F53630" s="3">
        <f t="shared" si="1674"/>
        <v>6</v>
      </c>
      <c r="G53630" s="44">
        <f t="shared" si="1675"/>
        <v>7</v>
      </c>
      <c r="H53630" s="44"/>
    </row>
    <row r="53631" spans="1:8" x14ac:dyDescent="0.25">
      <c r="A53631">
        <v>164213</v>
      </c>
      <c r="B53631" s="1">
        <v>44359.316965239421</v>
      </c>
      <c r="C53631">
        <v>19332</v>
      </c>
      <c r="D53631">
        <v>182191</v>
      </c>
      <c r="E53631" s="16" t="e">
        <f>VLOOKUP(C53631,Подписчики!#REF!,3,0)</f>
        <v>#REF!</v>
      </c>
      <c r="F53631" s="3">
        <f t="shared" si="1674"/>
        <v>6</v>
      </c>
      <c r="G53631" s="44">
        <f t="shared" si="1675"/>
        <v>7</v>
      </c>
      <c r="H53631" s="44"/>
    </row>
    <row r="53632" spans="1:8" x14ac:dyDescent="0.25">
      <c r="A53632">
        <v>164218</v>
      </c>
      <c r="B53632" s="1">
        <v>44359.320413830988</v>
      </c>
      <c r="C53632">
        <v>139253</v>
      </c>
      <c r="D53632">
        <v>343491</v>
      </c>
      <c r="E53632" s="16" t="e">
        <f>VLOOKUP(C53632,Подписчики!#REF!,3,0)</f>
        <v>#REF!</v>
      </c>
      <c r="F53632" s="3">
        <f t="shared" si="1674"/>
        <v>6</v>
      </c>
      <c r="G53632" s="44">
        <f t="shared" si="1675"/>
        <v>7</v>
      </c>
      <c r="H53632" s="44"/>
    </row>
    <row r="53633" spans="1:8" x14ac:dyDescent="0.25">
      <c r="A53633">
        <v>164220</v>
      </c>
      <c r="B53633" s="1">
        <v>44359.323812297735</v>
      </c>
      <c r="C53633">
        <v>250755</v>
      </c>
      <c r="D53633">
        <v>449839</v>
      </c>
      <c r="E53633" s="16" t="e">
        <f>VLOOKUP(C53633,Подписчики!#REF!,3,0)</f>
        <v>#REF!</v>
      </c>
      <c r="F53633" s="3">
        <f t="shared" si="1674"/>
        <v>6</v>
      </c>
      <c r="G53633" s="44">
        <f t="shared" si="1675"/>
        <v>7</v>
      </c>
      <c r="H53633" s="44"/>
    </row>
    <row r="53634" spans="1:8" x14ac:dyDescent="0.25">
      <c r="A53634">
        <v>164224</v>
      </c>
      <c r="B53634" s="1">
        <v>44359.325785088658</v>
      </c>
      <c r="C53634">
        <v>247038</v>
      </c>
      <c r="D53634">
        <v>361498</v>
      </c>
      <c r="E53634" s="16" t="e">
        <f>VLOOKUP(C53634,Подписчики!#REF!,3,0)</f>
        <v>#REF!</v>
      </c>
      <c r="F53634" s="3">
        <f t="shared" si="1674"/>
        <v>6</v>
      </c>
      <c r="G53634" s="44">
        <f t="shared" si="1675"/>
        <v>7</v>
      </c>
      <c r="H53634" s="44"/>
    </row>
    <row r="53635" spans="1:8" x14ac:dyDescent="0.25">
      <c r="A53635">
        <v>164226</v>
      </c>
      <c r="B53635" s="1">
        <v>44359.327707754754</v>
      </c>
      <c r="C53635">
        <v>278066</v>
      </c>
      <c r="D53635">
        <v>142023</v>
      </c>
      <c r="E53635" s="16" t="e">
        <f>VLOOKUP(C53635,Подписчики!#REF!,3,0)</f>
        <v>#REF!</v>
      </c>
      <c r="F53635" s="3">
        <f t="shared" ref="F53635:F53698" si="1676">MONTH(B53635)</f>
        <v>6</v>
      </c>
      <c r="G53635" s="44">
        <f t="shared" ref="G53635:G53698" si="1677">WEEKDAY(B53635,1)</f>
        <v>7</v>
      </c>
      <c r="H53635" s="44"/>
    </row>
    <row r="53636" spans="1:8" x14ac:dyDescent="0.25">
      <c r="A53636">
        <v>164227</v>
      </c>
      <c r="B53636" s="1">
        <v>44359.328501235999</v>
      </c>
      <c r="C53636">
        <v>273747</v>
      </c>
      <c r="D53636">
        <v>215749</v>
      </c>
      <c r="E53636" s="16" t="e">
        <f>VLOOKUP(C53636,Подписчики!#REF!,3,0)</f>
        <v>#REF!</v>
      </c>
      <c r="F53636" s="3">
        <f t="shared" si="1676"/>
        <v>6</v>
      </c>
      <c r="G53636" s="44">
        <f t="shared" si="1677"/>
        <v>7</v>
      </c>
      <c r="H53636" s="44"/>
    </row>
    <row r="53637" spans="1:8" x14ac:dyDescent="0.25">
      <c r="A53637">
        <v>164228</v>
      </c>
      <c r="B53637" s="1">
        <v>44359.329630420849</v>
      </c>
      <c r="C53637">
        <v>63258</v>
      </c>
      <c r="D53637">
        <v>23621</v>
      </c>
      <c r="E53637" s="16" t="e">
        <f>VLOOKUP(C53637,Подписчики!#REF!,3,0)</f>
        <v>#REF!</v>
      </c>
      <c r="F53637" s="3">
        <f t="shared" si="1676"/>
        <v>6</v>
      </c>
      <c r="G53637" s="44">
        <f t="shared" si="1677"/>
        <v>7</v>
      </c>
      <c r="H53637" s="44"/>
    </row>
    <row r="53638" spans="1:8" x14ac:dyDescent="0.25">
      <c r="A53638">
        <v>164231</v>
      </c>
      <c r="B53638" s="1">
        <v>44359.33069856868</v>
      </c>
      <c r="C53638">
        <v>281616</v>
      </c>
      <c r="D53638">
        <v>9110</v>
      </c>
      <c r="E53638" s="16" t="e">
        <f>VLOOKUP(C53638,Подписчики!#REF!,3,0)</f>
        <v>#REF!</v>
      </c>
      <c r="F53638" s="3">
        <f t="shared" si="1676"/>
        <v>6</v>
      </c>
      <c r="G53638" s="44">
        <f t="shared" si="1677"/>
        <v>7</v>
      </c>
      <c r="H53638" s="44"/>
    </row>
    <row r="53639" spans="1:8" x14ac:dyDescent="0.25">
      <c r="A53639">
        <v>164233</v>
      </c>
      <c r="B53639" s="1">
        <v>44359.331095309302</v>
      </c>
      <c r="C53639">
        <v>101379</v>
      </c>
      <c r="D53639">
        <v>304128</v>
      </c>
      <c r="E53639" s="16" t="e">
        <f>VLOOKUP(C53639,Подписчики!#REF!,3,0)</f>
        <v>#REF!</v>
      </c>
      <c r="F53639" s="3">
        <f t="shared" si="1676"/>
        <v>6</v>
      </c>
      <c r="G53639" s="44">
        <f t="shared" si="1677"/>
        <v>7</v>
      </c>
      <c r="H53639" s="44"/>
    </row>
    <row r="53640" spans="1:8" x14ac:dyDescent="0.25">
      <c r="A53640">
        <v>164238</v>
      </c>
      <c r="B53640" s="1">
        <v>44359.331902912621</v>
      </c>
      <c r="C53640">
        <v>287265</v>
      </c>
      <c r="D53640">
        <v>133619</v>
      </c>
      <c r="E53640" s="16" t="e">
        <f>VLOOKUP(C53640,Подписчики!#REF!,3,0)</f>
        <v>#REF!</v>
      </c>
      <c r="F53640" s="3">
        <f t="shared" si="1676"/>
        <v>6</v>
      </c>
      <c r="G53640" s="44">
        <f t="shared" si="1677"/>
        <v>7</v>
      </c>
      <c r="H53640" s="44"/>
    </row>
    <row r="53641" spans="1:8" x14ac:dyDescent="0.25">
      <c r="A53641">
        <v>164240</v>
      </c>
      <c r="B53641" s="1">
        <v>44359.332041383102</v>
      </c>
      <c r="C53641">
        <v>337871</v>
      </c>
      <c r="D53641">
        <v>411922</v>
      </c>
      <c r="E53641" s="16" t="e">
        <f>VLOOKUP(C53641,Подписчики!#REF!,3,0)</f>
        <v>#REF!</v>
      </c>
      <c r="F53641" s="3">
        <f t="shared" si="1676"/>
        <v>6</v>
      </c>
      <c r="G53641" s="44">
        <f t="shared" si="1677"/>
        <v>7</v>
      </c>
      <c r="H53641" s="44"/>
    </row>
    <row r="53642" spans="1:8" x14ac:dyDescent="0.25">
      <c r="A53642">
        <v>164243</v>
      </c>
      <c r="B53642" s="1">
        <v>44359.335666666666</v>
      </c>
      <c r="C53642">
        <v>90218</v>
      </c>
      <c r="D53642">
        <v>158978</v>
      </c>
      <c r="E53642" s="16" t="e">
        <f>VLOOKUP(C53642,Подписчики!#REF!,3,0)</f>
        <v>#REF!</v>
      </c>
      <c r="F53642" s="3">
        <f t="shared" si="1676"/>
        <v>6</v>
      </c>
      <c r="G53642" s="44">
        <f t="shared" si="1677"/>
        <v>7</v>
      </c>
      <c r="H53642" s="44"/>
    </row>
    <row r="53643" spans="1:8" x14ac:dyDescent="0.25">
      <c r="A53643">
        <v>164244</v>
      </c>
      <c r="B53643" s="1">
        <v>44359.336161381878</v>
      </c>
      <c r="C53643">
        <v>53220</v>
      </c>
      <c r="D53643">
        <v>198050</v>
      </c>
      <c r="E53643" s="16" t="e">
        <f>VLOOKUP(C53643,Подписчики!#REF!,3,0)</f>
        <v>#REF!</v>
      </c>
      <c r="F53643" s="3">
        <f t="shared" si="1676"/>
        <v>6</v>
      </c>
      <c r="G53643" s="44">
        <f t="shared" si="1677"/>
        <v>7</v>
      </c>
      <c r="H53643" s="44"/>
    </row>
    <row r="53644" spans="1:8" x14ac:dyDescent="0.25">
      <c r="A53644">
        <v>164249</v>
      </c>
      <c r="B53644" s="1">
        <v>44359.336771752067</v>
      </c>
      <c r="C53644">
        <v>255816</v>
      </c>
      <c r="D53644">
        <v>396686</v>
      </c>
      <c r="E53644" s="16" t="e">
        <f>VLOOKUP(C53644,Подписчики!#REF!,3,0)</f>
        <v>#REF!</v>
      </c>
      <c r="F53644" s="3">
        <f t="shared" si="1676"/>
        <v>6</v>
      </c>
      <c r="G53644" s="44">
        <f t="shared" si="1677"/>
        <v>7</v>
      </c>
      <c r="H53644" s="44"/>
    </row>
    <row r="53645" spans="1:8" x14ac:dyDescent="0.25">
      <c r="A53645">
        <v>164253</v>
      </c>
      <c r="B53645" s="1">
        <v>44359.33823664052</v>
      </c>
      <c r="C53645">
        <v>204750</v>
      </c>
      <c r="D53645">
        <v>411922</v>
      </c>
      <c r="E53645" s="16" t="e">
        <f>VLOOKUP(C53645,Подписчики!#REF!,3,0)</f>
        <v>#REF!</v>
      </c>
      <c r="F53645" s="3">
        <f t="shared" si="1676"/>
        <v>6</v>
      </c>
      <c r="G53645" s="44">
        <f t="shared" si="1677"/>
        <v>7</v>
      </c>
      <c r="H53645" s="44"/>
    </row>
    <row r="53646" spans="1:8" x14ac:dyDescent="0.25">
      <c r="A53646">
        <v>164257</v>
      </c>
      <c r="B53646" s="1">
        <v>44359.339487899408</v>
      </c>
      <c r="C53646">
        <v>79490</v>
      </c>
      <c r="D53646">
        <v>59485</v>
      </c>
      <c r="E53646" s="16" t="e">
        <f>VLOOKUP(C53646,Подписчики!#REF!,3,0)</f>
        <v>#REF!</v>
      </c>
      <c r="F53646" s="3">
        <f t="shared" si="1676"/>
        <v>6</v>
      </c>
      <c r="G53646" s="44">
        <f t="shared" si="1677"/>
        <v>7</v>
      </c>
      <c r="H53646" s="44"/>
    </row>
    <row r="53647" spans="1:8" x14ac:dyDescent="0.25">
      <c r="A53647">
        <v>164261</v>
      </c>
      <c r="B53647" s="1">
        <v>44359.341685232095</v>
      </c>
      <c r="C53647">
        <v>244641</v>
      </c>
      <c r="D53647">
        <v>347008</v>
      </c>
      <c r="E53647" s="16" t="e">
        <f>VLOOKUP(C53647,Подписчики!#REF!,3,0)</f>
        <v>#REF!</v>
      </c>
      <c r="F53647" s="3">
        <f t="shared" si="1676"/>
        <v>6</v>
      </c>
      <c r="G53647" s="44">
        <f t="shared" si="1677"/>
        <v>7</v>
      </c>
      <c r="H53647" s="44"/>
    </row>
    <row r="53648" spans="1:8" x14ac:dyDescent="0.25">
      <c r="A53648">
        <v>164264</v>
      </c>
      <c r="B53648" s="1">
        <v>44359.342814416945</v>
      </c>
      <c r="C53648">
        <v>277252</v>
      </c>
      <c r="D53648">
        <v>451811</v>
      </c>
      <c r="E53648" s="16" t="e">
        <f>VLOOKUP(C53648,Подписчики!#REF!,3,0)</f>
        <v>#REF!</v>
      </c>
      <c r="F53648" s="3">
        <f t="shared" si="1676"/>
        <v>6</v>
      </c>
      <c r="G53648" s="44">
        <f t="shared" si="1677"/>
        <v>7</v>
      </c>
      <c r="H53648" s="44"/>
    </row>
    <row r="53649" spans="1:8" x14ac:dyDescent="0.25">
      <c r="A53649">
        <v>164266</v>
      </c>
      <c r="B53649" s="1">
        <v>44359.342936490983</v>
      </c>
      <c r="C53649">
        <v>178999</v>
      </c>
      <c r="D53649">
        <v>313721</v>
      </c>
      <c r="E53649" s="16" t="e">
        <f>VLOOKUP(C53649,Подписчики!#REF!,3,0)</f>
        <v>#REF!</v>
      </c>
      <c r="F53649" s="3">
        <f t="shared" si="1676"/>
        <v>6</v>
      </c>
      <c r="G53649" s="44">
        <f t="shared" si="1677"/>
        <v>7</v>
      </c>
      <c r="H53649" s="44"/>
    </row>
    <row r="53650" spans="1:8" x14ac:dyDescent="0.25">
      <c r="A53650">
        <v>164269</v>
      </c>
      <c r="B53650" s="1">
        <v>44359.345652638323</v>
      </c>
      <c r="C53650">
        <v>289229</v>
      </c>
      <c r="D53650">
        <v>226232</v>
      </c>
      <c r="E53650" s="16" t="e">
        <f>VLOOKUP(C53650,Подписчики!#REF!,3,0)</f>
        <v>#REF!</v>
      </c>
      <c r="F53650" s="3">
        <f t="shared" si="1676"/>
        <v>6</v>
      </c>
      <c r="G53650" s="44">
        <f t="shared" si="1677"/>
        <v>7</v>
      </c>
      <c r="H53650" s="44"/>
    </row>
    <row r="53651" spans="1:8" x14ac:dyDescent="0.25">
      <c r="A53651">
        <v>164272</v>
      </c>
      <c r="B53651" s="1">
        <v>44359.34583574938</v>
      </c>
      <c r="C53651">
        <v>336580</v>
      </c>
      <c r="D53651">
        <v>182191</v>
      </c>
      <c r="E53651" s="16" t="e">
        <f>VLOOKUP(C53651,Подписчики!#REF!,3,0)</f>
        <v>#REF!</v>
      </c>
      <c r="F53651" s="3">
        <f t="shared" si="1676"/>
        <v>6</v>
      </c>
      <c r="G53651" s="44">
        <f t="shared" si="1677"/>
        <v>7</v>
      </c>
      <c r="H53651" s="44"/>
    </row>
    <row r="53652" spans="1:8" x14ac:dyDescent="0.25">
      <c r="A53652">
        <v>164277</v>
      </c>
      <c r="B53652" s="1">
        <v>44359.347300637834</v>
      </c>
      <c r="C53652">
        <v>162225</v>
      </c>
      <c r="D53652">
        <v>411922</v>
      </c>
      <c r="E53652" s="16" t="e">
        <f>VLOOKUP(C53652,Подписчики!#REF!,3,0)</f>
        <v>#REF!</v>
      </c>
      <c r="F53652" s="3">
        <f t="shared" si="1676"/>
        <v>6</v>
      </c>
      <c r="G53652" s="44">
        <f t="shared" si="1677"/>
        <v>7</v>
      </c>
      <c r="H53652" s="44"/>
    </row>
    <row r="53653" spans="1:8" x14ac:dyDescent="0.25">
      <c r="A53653">
        <v>164278</v>
      </c>
      <c r="B53653" s="1">
        <v>44359.347361674852</v>
      </c>
      <c r="C53653">
        <v>69368</v>
      </c>
      <c r="D53653">
        <v>169563</v>
      </c>
      <c r="E53653" s="16" t="e">
        <f>VLOOKUP(C53653,Подписчики!#REF!,3,0)</f>
        <v>#REF!</v>
      </c>
      <c r="F53653" s="3">
        <f t="shared" si="1676"/>
        <v>6</v>
      </c>
      <c r="G53653" s="44">
        <f t="shared" si="1677"/>
        <v>7</v>
      </c>
      <c r="H53653" s="44"/>
    </row>
    <row r="53654" spans="1:8" x14ac:dyDescent="0.25">
      <c r="A53654">
        <v>164279</v>
      </c>
      <c r="B53654" s="1">
        <v>44359.348551896728</v>
      </c>
      <c r="C53654">
        <v>71710</v>
      </c>
      <c r="D53654">
        <v>168091</v>
      </c>
      <c r="E53654" s="16" t="e">
        <f>VLOOKUP(C53654,Подписчики!#REF!,3,0)</f>
        <v>#REF!</v>
      </c>
      <c r="F53654" s="3">
        <f t="shared" si="1676"/>
        <v>6</v>
      </c>
      <c r="G53654" s="44">
        <f t="shared" si="1677"/>
        <v>7</v>
      </c>
      <c r="H53654" s="44"/>
    </row>
    <row r="53655" spans="1:8" x14ac:dyDescent="0.25">
      <c r="A53655">
        <v>164284</v>
      </c>
      <c r="B53655" s="1">
        <v>44359.349223303936</v>
      </c>
      <c r="C53655">
        <v>70437</v>
      </c>
      <c r="D53655">
        <v>347008</v>
      </c>
      <c r="E53655" s="16" t="e">
        <f>VLOOKUP(C53655,Подписчики!#REF!,3,0)</f>
        <v>#REF!</v>
      </c>
      <c r="F53655" s="3">
        <f t="shared" si="1676"/>
        <v>6</v>
      </c>
      <c r="G53655" s="44">
        <f t="shared" si="1677"/>
        <v>7</v>
      </c>
      <c r="H53655" s="44"/>
    </row>
    <row r="53656" spans="1:8" x14ac:dyDescent="0.25">
      <c r="A53656">
        <v>164288</v>
      </c>
      <c r="B53656" s="1">
        <v>44359.350138859219</v>
      </c>
      <c r="C53656">
        <v>34810</v>
      </c>
      <c r="D53656">
        <v>21760</v>
      </c>
      <c r="E53656" s="16" t="e">
        <f>VLOOKUP(C53656,Подписчики!#REF!,3,0)</f>
        <v>#REF!</v>
      </c>
      <c r="F53656" s="3">
        <f t="shared" si="1676"/>
        <v>6</v>
      </c>
      <c r="G53656" s="44">
        <f t="shared" si="1677"/>
        <v>7</v>
      </c>
      <c r="H53656" s="44"/>
    </row>
    <row r="53657" spans="1:8" x14ac:dyDescent="0.25">
      <c r="A53657">
        <v>164290</v>
      </c>
      <c r="B53657" s="1">
        <v>44359.350901821956</v>
      </c>
      <c r="C53657">
        <v>185891</v>
      </c>
      <c r="D53657">
        <v>265820</v>
      </c>
      <c r="E53657" s="16" t="e">
        <f>VLOOKUP(C53657,Подписчики!#REF!,3,0)</f>
        <v>#REF!</v>
      </c>
      <c r="F53657" s="3">
        <f t="shared" si="1676"/>
        <v>6</v>
      </c>
      <c r="G53657" s="44">
        <f t="shared" si="1677"/>
        <v>7</v>
      </c>
      <c r="H53657" s="44"/>
    </row>
    <row r="53658" spans="1:8" x14ac:dyDescent="0.25">
      <c r="A53658">
        <v>164291</v>
      </c>
      <c r="B53658" s="1">
        <v>44359.350915857605</v>
      </c>
      <c r="C53658">
        <v>234720</v>
      </c>
      <c r="D53658">
        <v>128523</v>
      </c>
      <c r="E53658" s="16" t="e">
        <f>VLOOKUP(C53658,Подписчики!#REF!,3,0)</f>
        <v>#REF!</v>
      </c>
      <c r="F53658" s="3">
        <f t="shared" si="1676"/>
        <v>6</v>
      </c>
      <c r="G53658" s="44">
        <f t="shared" si="1677"/>
        <v>7</v>
      </c>
      <c r="H53658" s="44"/>
    </row>
    <row r="53659" spans="1:8" x14ac:dyDescent="0.25">
      <c r="A53659">
        <v>164295</v>
      </c>
      <c r="B53659" s="1">
        <v>44359.353709524825</v>
      </c>
      <c r="C53659">
        <v>229930</v>
      </c>
      <c r="D53659">
        <v>123443</v>
      </c>
      <c r="E53659" s="16" t="e">
        <f>VLOOKUP(C53659,Подписчики!#REF!,3,0)</f>
        <v>#REF!</v>
      </c>
      <c r="F53659" s="3">
        <f t="shared" si="1676"/>
        <v>6</v>
      </c>
      <c r="G53659" s="44">
        <f t="shared" si="1677"/>
        <v>7</v>
      </c>
      <c r="H53659" s="44"/>
    </row>
    <row r="53660" spans="1:8" x14ac:dyDescent="0.25">
      <c r="A53660">
        <v>164300</v>
      </c>
      <c r="B53660" s="1">
        <v>44359.356</v>
      </c>
      <c r="C53660">
        <v>38975</v>
      </c>
      <c r="D53660">
        <v>230507</v>
      </c>
      <c r="E53660" s="16" t="e">
        <f>VLOOKUP(C53660,Подписчики!#REF!,3,0)</f>
        <v>#REF!</v>
      </c>
      <c r="F53660" s="3">
        <f t="shared" si="1676"/>
        <v>6</v>
      </c>
      <c r="G53660" s="44">
        <f t="shared" si="1677"/>
        <v>7</v>
      </c>
      <c r="H53660" s="44"/>
    </row>
    <row r="53661" spans="1:8" x14ac:dyDescent="0.25">
      <c r="A53661">
        <v>164302</v>
      </c>
      <c r="B53661" s="1">
        <v>44359.357249671928</v>
      </c>
      <c r="C53661">
        <v>297818</v>
      </c>
      <c r="D53661">
        <v>31749</v>
      </c>
      <c r="E53661" s="16" t="e">
        <f>VLOOKUP(C53661,Подписчики!#REF!,3,0)</f>
        <v>#REF!</v>
      </c>
      <c r="F53661" s="3">
        <f t="shared" si="1676"/>
        <v>6</v>
      </c>
      <c r="G53661" s="44">
        <f t="shared" si="1677"/>
        <v>7</v>
      </c>
      <c r="H53661" s="44"/>
    </row>
    <row r="53662" spans="1:8" x14ac:dyDescent="0.25">
      <c r="A53662">
        <v>164303</v>
      </c>
      <c r="B53662" s="1">
        <v>44359.357388349519</v>
      </c>
      <c r="C53662">
        <v>140334</v>
      </c>
      <c r="D53662">
        <v>325852</v>
      </c>
      <c r="E53662" s="16" t="e">
        <f>VLOOKUP(C53662,Подписчики!#REF!,3,0)</f>
        <v>#REF!</v>
      </c>
      <c r="F53662" s="3">
        <f t="shared" si="1676"/>
        <v>6</v>
      </c>
      <c r="G53662" s="44">
        <f t="shared" si="1677"/>
        <v>7</v>
      </c>
      <c r="H53662" s="44"/>
    </row>
    <row r="53663" spans="1:8" x14ac:dyDescent="0.25">
      <c r="A53663">
        <v>164306</v>
      </c>
      <c r="B53663" s="1">
        <v>44359.357792880262</v>
      </c>
      <c r="C53663">
        <v>1803</v>
      </c>
      <c r="D53663">
        <v>43842</v>
      </c>
      <c r="E53663" s="16" t="e">
        <f>VLOOKUP(C53663,Подписчики!#REF!,3,0)</f>
        <v>#REF!</v>
      </c>
      <c r="F53663" s="3">
        <f t="shared" si="1676"/>
        <v>6</v>
      </c>
      <c r="G53663" s="44">
        <f t="shared" si="1677"/>
        <v>7</v>
      </c>
      <c r="H53663" s="44"/>
    </row>
    <row r="53664" spans="1:8" x14ac:dyDescent="0.25">
      <c r="A53664">
        <v>164308</v>
      </c>
      <c r="B53664" s="1">
        <v>44359.358745078891</v>
      </c>
      <c r="C53664">
        <v>46061</v>
      </c>
      <c r="D53664">
        <v>180863</v>
      </c>
      <c r="E53664" s="16" t="e">
        <f>VLOOKUP(C53664,Подписчики!#REF!,3,0)</f>
        <v>#REF!</v>
      </c>
      <c r="F53664" s="3">
        <f t="shared" si="1676"/>
        <v>6</v>
      </c>
      <c r="G53664" s="44">
        <f t="shared" si="1677"/>
        <v>7</v>
      </c>
      <c r="H53664" s="44"/>
    </row>
    <row r="53665" spans="1:8" x14ac:dyDescent="0.25">
      <c r="A53665">
        <v>164312</v>
      </c>
      <c r="B53665" s="1">
        <v>44359.359447004608</v>
      </c>
      <c r="C53665">
        <v>84642</v>
      </c>
      <c r="D53665">
        <v>360778</v>
      </c>
      <c r="E53665" s="16" t="e">
        <f>VLOOKUP(C53665,Подписчики!#REF!,3,0)</f>
        <v>#REF!</v>
      </c>
      <c r="F53665" s="3">
        <f t="shared" si="1676"/>
        <v>6</v>
      </c>
      <c r="G53665" s="44">
        <f t="shared" si="1677"/>
        <v>7</v>
      </c>
      <c r="H53665" s="44"/>
    </row>
    <row r="53666" spans="1:8" x14ac:dyDescent="0.25">
      <c r="A53666">
        <v>164315</v>
      </c>
      <c r="B53666" s="1">
        <v>44359.359815533986</v>
      </c>
      <c r="C53666">
        <v>115605</v>
      </c>
      <c r="D53666">
        <v>341333</v>
      </c>
      <c r="E53666" s="16" t="e">
        <f>VLOOKUP(C53666,Подписчики!#REF!,3,0)</f>
        <v>#REF!</v>
      </c>
      <c r="F53666" s="3">
        <f t="shared" si="1676"/>
        <v>6</v>
      </c>
      <c r="G53666" s="44">
        <f t="shared" si="1677"/>
        <v>7</v>
      </c>
      <c r="H53666" s="44"/>
    </row>
    <row r="53667" spans="1:8" x14ac:dyDescent="0.25">
      <c r="A53667">
        <v>164316</v>
      </c>
      <c r="B53667" s="1">
        <v>44359.35990478225</v>
      </c>
      <c r="C53667">
        <v>149323</v>
      </c>
      <c r="D53667">
        <v>250679</v>
      </c>
      <c r="E53667" s="16" t="e">
        <f>VLOOKUP(C53667,Подписчики!#REF!,3,0)</f>
        <v>#REF!</v>
      </c>
      <c r="F53667" s="3">
        <f t="shared" si="1676"/>
        <v>6</v>
      </c>
      <c r="G53667" s="44">
        <f t="shared" si="1677"/>
        <v>7</v>
      </c>
      <c r="H53667" s="44"/>
    </row>
    <row r="53668" spans="1:8" x14ac:dyDescent="0.25">
      <c r="A53668">
        <v>164320</v>
      </c>
      <c r="B53668" s="1">
        <v>44359.360000000001</v>
      </c>
      <c r="C53668">
        <v>281736</v>
      </c>
      <c r="D53668">
        <v>96200</v>
      </c>
      <c r="E53668" s="16" t="e">
        <f>VLOOKUP(C53668,Подписчики!#REF!,3,0)</f>
        <v>#REF!</v>
      </c>
      <c r="F53668" s="3">
        <f t="shared" si="1676"/>
        <v>6</v>
      </c>
      <c r="G53668" s="44">
        <f t="shared" si="1677"/>
        <v>7</v>
      </c>
      <c r="H53668" s="44"/>
    </row>
    <row r="53669" spans="1:8" x14ac:dyDescent="0.25">
      <c r="A53669">
        <v>164322</v>
      </c>
      <c r="B53669" s="1">
        <v>44359.360148930326</v>
      </c>
      <c r="C53669">
        <v>346632</v>
      </c>
      <c r="D53669">
        <v>411922</v>
      </c>
      <c r="E53669" s="16" t="e">
        <f>VLOOKUP(C53669,Подписчики!#REF!,3,0)</f>
        <v>#REF!</v>
      </c>
      <c r="F53669" s="3">
        <f t="shared" si="1676"/>
        <v>6</v>
      </c>
      <c r="G53669" s="44">
        <f t="shared" si="1677"/>
        <v>7</v>
      </c>
      <c r="H53669" s="44"/>
    </row>
    <row r="53670" spans="1:8" x14ac:dyDescent="0.25">
      <c r="A53670">
        <v>164325</v>
      </c>
      <c r="B53670" s="1">
        <v>44359.360999999997</v>
      </c>
      <c r="C53670">
        <v>296870</v>
      </c>
      <c r="D53670">
        <v>250679</v>
      </c>
      <c r="E53670" s="16" t="e">
        <f>VLOOKUP(C53670,Подписчики!#REF!,3,0)</f>
        <v>#REF!</v>
      </c>
      <c r="F53670" s="3">
        <f t="shared" si="1676"/>
        <v>6</v>
      </c>
      <c r="G53670" s="44">
        <f t="shared" si="1677"/>
        <v>7</v>
      </c>
      <c r="H53670" s="44"/>
    </row>
    <row r="53671" spans="1:8" x14ac:dyDescent="0.25">
      <c r="A53671">
        <v>164329</v>
      </c>
      <c r="B53671" s="1">
        <v>44359.362071596421</v>
      </c>
      <c r="C53671">
        <v>4623</v>
      </c>
      <c r="D53671">
        <v>390503</v>
      </c>
      <c r="E53671" s="16" t="e">
        <f>VLOOKUP(C53671,Подписчики!#REF!,3,0)</f>
        <v>#REF!</v>
      </c>
      <c r="F53671" s="3">
        <f t="shared" si="1676"/>
        <v>6</v>
      </c>
      <c r="G53671" s="44">
        <f t="shared" si="1677"/>
        <v>7</v>
      </c>
      <c r="H53671" s="44"/>
    </row>
    <row r="53672" spans="1:8" x14ac:dyDescent="0.25">
      <c r="A53672">
        <v>164333</v>
      </c>
      <c r="B53672" s="1">
        <v>44359.362254707477</v>
      </c>
      <c r="C53672">
        <v>257107</v>
      </c>
      <c r="D53672">
        <v>411922</v>
      </c>
      <c r="E53672" s="16" t="e">
        <f>VLOOKUP(C53672,Подписчики!#REF!,3,0)</f>
        <v>#REF!</v>
      </c>
      <c r="F53672" s="3">
        <f t="shared" si="1676"/>
        <v>6</v>
      </c>
      <c r="G53672" s="44">
        <f t="shared" si="1677"/>
        <v>7</v>
      </c>
      <c r="H53672" s="44"/>
    </row>
    <row r="53673" spans="1:8" x14ac:dyDescent="0.25">
      <c r="A53673">
        <v>164338</v>
      </c>
      <c r="B53673" s="1">
        <v>44359.363456310675</v>
      </c>
      <c r="C53673">
        <v>295798</v>
      </c>
      <c r="D53673">
        <v>104355</v>
      </c>
      <c r="E53673" s="16" t="e">
        <f>VLOOKUP(C53673,Подписчики!#REF!,3,0)</f>
        <v>#REF!</v>
      </c>
      <c r="F53673" s="3">
        <f t="shared" si="1676"/>
        <v>6</v>
      </c>
      <c r="G53673" s="44">
        <f t="shared" si="1677"/>
        <v>7</v>
      </c>
      <c r="H53673" s="44"/>
    </row>
    <row r="53674" spans="1:8" x14ac:dyDescent="0.25">
      <c r="A53674">
        <v>164342</v>
      </c>
      <c r="B53674" s="1">
        <v>44359.363567003391</v>
      </c>
      <c r="C53674">
        <v>38228</v>
      </c>
      <c r="D53674">
        <v>182191</v>
      </c>
      <c r="E53674" s="16" t="e">
        <f>VLOOKUP(C53674,Подписчики!#REF!,3,0)</f>
        <v>#REF!</v>
      </c>
      <c r="F53674" s="3">
        <f t="shared" si="1676"/>
        <v>6</v>
      </c>
      <c r="G53674" s="44">
        <f t="shared" si="1677"/>
        <v>7</v>
      </c>
      <c r="H53674" s="44"/>
    </row>
    <row r="53675" spans="1:8" x14ac:dyDescent="0.25">
      <c r="A53675">
        <v>164347</v>
      </c>
      <c r="B53675" s="1">
        <v>44359.363963744014</v>
      </c>
      <c r="C53675">
        <v>202495</v>
      </c>
      <c r="D53675">
        <v>175310</v>
      </c>
      <c r="E53675" s="16" t="e">
        <f>VLOOKUP(C53675,Подписчики!#REF!,3,0)</f>
        <v>#REF!</v>
      </c>
      <c r="F53675" s="3">
        <f t="shared" si="1676"/>
        <v>6</v>
      </c>
      <c r="G53675" s="44">
        <f t="shared" si="1677"/>
        <v>7</v>
      </c>
      <c r="H53675" s="44"/>
    </row>
    <row r="53676" spans="1:8" x14ac:dyDescent="0.25">
      <c r="A53676">
        <v>164348</v>
      </c>
      <c r="B53676" s="1">
        <v>44359.364055299542</v>
      </c>
      <c r="C53676">
        <v>44712</v>
      </c>
      <c r="D53676">
        <v>180863</v>
      </c>
      <c r="E53676" s="16" t="e">
        <f>VLOOKUP(C53676,Подписчики!#REF!,3,0)</f>
        <v>#REF!</v>
      </c>
      <c r="F53676" s="3">
        <f t="shared" si="1676"/>
        <v>6</v>
      </c>
      <c r="G53676" s="44">
        <f t="shared" si="1677"/>
        <v>7</v>
      </c>
      <c r="H53676" s="44"/>
    </row>
    <row r="53677" spans="1:8" x14ac:dyDescent="0.25">
      <c r="A53677">
        <v>164351</v>
      </c>
      <c r="B53677" s="1">
        <v>44359.365092928863</v>
      </c>
      <c r="C53677">
        <v>290596</v>
      </c>
      <c r="D53677">
        <v>462579</v>
      </c>
      <c r="E53677" s="16" t="e">
        <f>VLOOKUP(C53677,Подписчики!#REF!,3,0)</f>
        <v>#REF!</v>
      </c>
      <c r="F53677" s="3">
        <f t="shared" si="1676"/>
        <v>6</v>
      </c>
      <c r="G53677" s="44">
        <f t="shared" si="1677"/>
        <v>7</v>
      </c>
      <c r="H53677" s="44"/>
    </row>
    <row r="53678" spans="1:8" x14ac:dyDescent="0.25">
      <c r="A53678">
        <v>164354</v>
      </c>
      <c r="B53678" s="1">
        <v>44359.368358409374</v>
      </c>
      <c r="C53678">
        <v>11862</v>
      </c>
      <c r="D53678">
        <v>439981</v>
      </c>
      <c r="E53678" s="16" t="e">
        <f>VLOOKUP(C53678,Подписчики!#REF!,3,0)</f>
        <v>#REF!</v>
      </c>
      <c r="F53678" s="3">
        <f t="shared" si="1676"/>
        <v>6</v>
      </c>
      <c r="G53678" s="44">
        <f t="shared" si="1677"/>
        <v>7</v>
      </c>
      <c r="H53678" s="44"/>
    </row>
    <row r="53679" spans="1:8" x14ac:dyDescent="0.25">
      <c r="A53679">
        <v>164355</v>
      </c>
      <c r="B53679" s="1">
        <v>44359.368419446393</v>
      </c>
      <c r="C53679">
        <v>102554</v>
      </c>
      <c r="D53679">
        <v>92574</v>
      </c>
      <c r="E53679" s="16" t="e">
        <f>VLOOKUP(C53679,Подписчики!#REF!,3,0)</f>
        <v>#REF!</v>
      </c>
      <c r="F53679" s="3">
        <f t="shared" si="1676"/>
        <v>6</v>
      </c>
      <c r="G53679" s="44">
        <f t="shared" si="1677"/>
        <v>7</v>
      </c>
      <c r="H53679" s="44"/>
    </row>
    <row r="53680" spans="1:8" x14ac:dyDescent="0.25">
      <c r="A53680">
        <v>164360</v>
      </c>
      <c r="B53680" s="1">
        <v>44359.368511001921</v>
      </c>
      <c r="C53680">
        <v>239068</v>
      </c>
      <c r="D53680">
        <v>411922</v>
      </c>
      <c r="E53680" s="16" t="e">
        <f>VLOOKUP(C53680,Подписчики!#REF!,3,0)</f>
        <v>#REF!</v>
      </c>
      <c r="F53680" s="3">
        <f t="shared" si="1676"/>
        <v>6</v>
      </c>
      <c r="G53680" s="44">
        <f t="shared" si="1677"/>
        <v>7</v>
      </c>
      <c r="H53680" s="44"/>
    </row>
    <row r="53681" spans="1:8" x14ac:dyDescent="0.25">
      <c r="A53681">
        <v>164361</v>
      </c>
      <c r="B53681" s="1">
        <v>44359.370737864083</v>
      </c>
      <c r="C53681">
        <v>264726</v>
      </c>
      <c r="D53681">
        <v>180863</v>
      </c>
      <c r="E53681" s="16" t="e">
        <f>VLOOKUP(C53681,Подписчики!#REF!,3,0)</f>
        <v>#REF!</v>
      </c>
      <c r="F53681" s="3">
        <f t="shared" si="1676"/>
        <v>6</v>
      </c>
      <c r="G53681" s="44">
        <f t="shared" si="1677"/>
        <v>7</v>
      </c>
      <c r="H53681" s="44"/>
    </row>
    <row r="53682" spans="1:8" x14ac:dyDescent="0.25">
      <c r="A53682">
        <v>164365</v>
      </c>
      <c r="B53682" s="1">
        <v>44359.37119663076</v>
      </c>
      <c r="C53682">
        <v>187945</v>
      </c>
      <c r="D53682">
        <v>124881</v>
      </c>
      <c r="E53682" s="16" t="e">
        <f>VLOOKUP(C53682,Подписчики!#REF!,3,0)</f>
        <v>#REF!</v>
      </c>
      <c r="F53682" s="3">
        <f t="shared" si="1676"/>
        <v>6</v>
      </c>
      <c r="G53682" s="44">
        <f t="shared" si="1677"/>
        <v>7</v>
      </c>
      <c r="H53682" s="44"/>
    </row>
    <row r="53683" spans="1:8" x14ac:dyDescent="0.25">
      <c r="A53683">
        <v>164368</v>
      </c>
      <c r="B53683" s="1">
        <v>44359.371471297345</v>
      </c>
      <c r="C53683">
        <v>246681</v>
      </c>
      <c r="D53683">
        <v>119655</v>
      </c>
      <c r="E53683" s="16" t="e">
        <f>VLOOKUP(C53683,Подписчики!#REF!,3,0)</f>
        <v>#REF!</v>
      </c>
      <c r="F53683" s="3">
        <f t="shared" si="1676"/>
        <v>6</v>
      </c>
      <c r="G53683" s="44">
        <f t="shared" si="1677"/>
        <v>7</v>
      </c>
      <c r="H53683" s="44"/>
    </row>
    <row r="53684" spans="1:8" x14ac:dyDescent="0.25">
      <c r="A53684">
        <v>164369</v>
      </c>
      <c r="B53684" s="1">
        <v>44359.371959593496</v>
      </c>
      <c r="C53684">
        <v>150968</v>
      </c>
      <c r="D53684">
        <v>387595</v>
      </c>
      <c r="E53684" s="16" t="e">
        <f>VLOOKUP(C53684,Подписчики!#REF!,3,0)</f>
        <v>#REF!</v>
      </c>
      <c r="F53684" s="3">
        <f t="shared" si="1676"/>
        <v>6</v>
      </c>
      <c r="G53684" s="44">
        <f t="shared" si="1677"/>
        <v>7</v>
      </c>
      <c r="H53684" s="44"/>
    </row>
    <row r="53685" spans="1:8" x14ac:dyDescent="0.25">
      <c r="A53685">
        <v>164372</v>
      </c>
      <c r="B53685" s="1">
        <v>44359.372203741572</v>
      </c>
      <c r="C53685">
        <v>170427</v>
      </c>
      <c r="D53685">
        <v>21407</v>
      </c>
      <c r="E53685" s="16" t="e">
        <f>VLOOKUP(C53685,Подписчики!#REF!,3,0)</f>
        <v>#REF!</v>
      </c>
      <c r="F53685" s="3">
        <f t="shared" si="1676"/>
        <v>6</v>
      </c>
      <c r="G53685" s="44">
        <f t="shared" si="1677"/>
        <v>7</v>
      </c>
      <c r="H53685" s="44"/>
    </row>
    <row r="53686" spans="1:8" x14ac:dyDescent="0.25">
      <c r="A53686">
        <v>164373</v>
      </c>
      <c r="B53686" s="1">
        <v>44359.375713370158</v>
      </c>
      <c r="C53686">
        <v>194112</v>
      </c>
      <c r="D53686">
        <v>304128</v>
      </c>
      <c r="E53686" s="16" t="e">
        <f>VLOOKUP(C53686,Подписчики!#REF!,3,0)</f>
        <v>#REF!</v>
      </c>
      <c r="F53686" s="3">
        <f t="shared" si="1676"/>
        <v>6</v>
      </c>
      <c r="G53686" s="44">
        <f t="shared" si="1677"/>
        <v>7</v>
      </c>
      <c r="H53686" s="44"/>
    </row>
    <row r="53687" spans="1:8" x14ac:dyDescent="0.25">
      <c r="A53687">
        <v>164374</v>
      </c>
      <c r="B53687" s="1">
        <v>44359.376401294496</v>
      </c>
      <c r="C53687">
        <v>153075</v>
      </c>
      <c r="D53687">
        <v>86587</v>
      </c>
      <c r="E53687" s="16" t="e">
        <f>VLOOKUP(C53687,Подписчики!#REF!,3,0)</f>
        <v>#REF!</v>
      </c>
      <c r="F53687" s="3">
        <f t="shared" si="1676"/>
        <v>6</v>
      </c>
      <c r="G53687" s="44">
        <f t="shared" si="1677"/>
        <v>7</v>
      </c>
      <c r="H53687" s="44"/>
    </row>
    <row r="53688" spans="1:8" x14ac:dyDescent="0.25">
      <c r="A53688">
        <v>164379</v>
      </c>
      <c r="B53688" s="1">
        <v>44359.377178258612</v>
      </c>
      <c r="C53688">
        <v>269221</v>
      </c>
      <c r="D53688">
        <v>81226</v>
      </c>
      <c r="E53688" s="16" t="e">
        <f>VLOOKUP(C53688,Подписчики!#REF!,3,0)</f>
        <v>#REF!</v>
      </c>
      <c r="F53688" s="3">
        <f t="shared" si="1676"/>
        <v>6</v>
      </c>
      <c r="G53688" s="44">
        <f t="shared" si="1677"/>
        <v>7</v>
      </c>
      <c r="H53688" s="44"/>
    </row>
    <row r="53689" spans="1:8" x14ac:dyDescent="0.25">
      <c r="A53689">
        <v>164380</v>
      </c>
      <c r="B53689" s="1">
        <v>44359.377574999235</v>
      </c>
      <c r="C53689">
        <v>110498</v>
      </c>
      <c r="D53689">
        <v>227775</v>
      </c>
      <c r="E53689" s="16" t="e">
        <f>VLOOKUP(C53689,Подписчики!#REF!,3,0)</f>
        <v>#REF!</v>
      </c>
      <c r="F53689" s="3">
        <f t="shared" si="1676"/>
        <v>6</v>
      </c>
      <c r="G53689" s="44">
        <f t="shared" si="1677"/>
        <v>7</v>
      </c>
      <c r="H53689" s="44"/>
    </row>
    <row r="53690" spans="1:8" x14ac:dyDescent="0.25">
      <c r="A53690">
        <v>164384</v>
      </c>
      <c r="B53690" s="1">
        <v>44359.378307443461</v>
      </c>
      <c r="C53690">
        <v>103523</v>
      </c>
      <c r="D53690">
        <v>411922</v>
      </c>
      <c r="E53690" s="16" t="e">
        <f>VLOOKUP(C53690,Подписчики!#REF!,3,0)</f>
        <v>#REF!</v>
      </c>
      <c r="F53690" s="3">
        <f t="shared" si="1676"/>
        <v>6</v>
      </c>
      <c r="G53690" s="44">
        <f t="shared" si="1677"/>
        <v>7</v>
      </c>
      <c r="H53690" s="44"/>
    </row>
    <row r="53691" spans="1:8" x14ac:dyDescent="0.25">
      <c r="A53691">
        <v>164389</v>
      </c>
      <c r="B53691" s="1">
        <v>44359.384896440133</v>
      </c>
      <c r="C53691">
        <v>207682</v>
      </c>
      <c r="D53691">
        <v>311670</v>
      </c>
      <c r="E53691" s="16" t="e">
        <f>VLOOKUP(C53691,Подписчики!#REF!,3,0)</f>
        <v>#REF!</v>
      </c>
      <c r="F53691" s="3">
        <f t="shared" si="1676"/>
        <v>6</v>
      </c>
      <c r="G53691" s="44">
        <f t="shared" si="1677"/>
        <v>7</v>
      </c>
      <c r="H53691" s="44"/>
    </row>
    <row r="53692" spans="1:8" x14ac:dyDescent="0.25">
      <c r="A53692">
        <v>164390</v>
      </c>
      <c r="B53692" s="1">
        <v>44359.386333333336</v>
      </c>
      <c r="C53692">
        <v>347184</v>
      </c>
      <c r="D53692">
        <v>266342</v>
      </c>
      <c r="E53692" s="16" t="e">
        <f>VLOOKUP(C53692,Подписчики!#REF!,3,0)</f>
        <v>#REF!</v>
      </c>
      <c r="F53692" s="3">
        <f t="shared" si="1676"/>
        <v>6</v>
      </c>
      <c r="G53692" s="44">
        <f t="shared" si="1677"/>
        <v>7</v>
      </c>
      <c r="H53692" s="44"/>
    </row>
    <row r="53693" spans="1:8" x14ac:dyDescent="0.25">
      <c r="A53693">
        <v>164392</v>
      </c>
      <c r="B53693" s="1">
        <v>44359.388195440537</v>
      </c>
      <c r="C53693">
        <v>111307</v>
      </c>
      <c r="D53693">
        <v>293657</v>
      </c>
      <c r="E53693" s="16" t="e">
        <f>VLOOKUP(C53693,Подписчики!#REF!,3,0)</f>
        <v>#REF!</v>
      </c>
      <c r="F53693" s="3">
        <f t="shared" si="1676"/>
        <v>6</v>
      </c>
      <c r="G53693" s="44">
        <f t="shared" si="1677"/>
        <v>7</v>
      </c>
      <c r="H53693" s="44"/>
    </row>
    <row r="53694" spans="1:8" x14ac:dyDescent="0.25">
      <c r="A53694">
        <v>164396</v>
      </c>
      <c r="B53694" s="1">
        <v>44359.388897366254</v>
      </c>
      <c r="C53694">
        <v>273256</v>
      </c>
      <c r="D53694">
        <v>373415</v>
      </c>
      <c r="E53694" s="16" t="e">
        <f>VLOOKUP(C53694,Подписчики!#REF!,3,0)</f>
        <v>#REF!</v>
      </c>
      <c r="F53694" s="3">
        <f t="shared" si="1676"/>
        <v>6</v>
      </c>
      <c r="G53694" s="44">
        <f t="shared" si="1677"/>
        <v>7</v>
      </c>
      <c r="H53694" s="44"/>
    </row>
    <row r="53695" spans="1:8" x14ac:dyDescent="0.25">
      <c r="A53695">
        <v>164397</v>
      </c>
      <c r="B53695" s="1">
        <v>44359.388941747573</v>
      </c>
      <c r="C53695">
        <v>125134</v>
      </c>
      <c r="D53695">
        <v>129210</v>
      </c>
      <c r="E53695" s="16" t="e">
        <f>VLOOKUP(C53695,Подписчики!#REF!,3,0)</f>
        <v>#REF!</v>
      </c>
      <c r="F53695" s="3">
        <f t="shared" si="1676"/>
        <v>6</v>
      </c>
      <c r="G53695" s="44">
        <f t="shared" si="1677"/>
        <v>7</v>
      </c>
      <c r="H53695" s="44"/>
    </row>
    <row r="53696" spans="1:8" x14ac:dyDescent="0.25">
      <c r="A53696">
        <v>164398</v>
      </c>
      <c r="B53696" s="1">
        <v>44359.388988921783</v>
      </c>
      <c r="C53696">
        <v>88771</v>
      </c>
      <c r="D53696">
        <v>347393</v>
      </c>
      <c r="E53696" s="16" t="e">
        <f>VLOOKUP(C53696,Подписчики!#REF!,3,0)</f>
        <v>#REF!</v>
      </c>
      <c r="F53696" s="3">
        <f t="shared" si="1676"/>
        <v>6</v>
      </c>
      <c r="G53696" s="44">
        <f t="shared" si="1677"/>
        <v>7</v>
      </c>
      <c r="H53696" s="44"/>
    </row>
    <row r="53697" spans="1:8" x14ac:dyDescent="0.25">
      <c r="A53697">
        <v>164403</v>
      </c>
      <c r="B53697" s="1">
        <v>44359.389507736443</v>
      </c>
      <c r="C53697">
        <v>97691</v>
      </c>
      <c r="D53697">
        <v>394819</v>
      </c>
      <c r="E53697" s="16" t="e">
        <f>VLOOKUP(C53697,Подписчики!#REF!,3,0)</f>
        <v>#REF!</v>
      </c>
      <c r="F53697" s="3">
        <f t="shared" si="1676"/>
        <v>6</v>
      </c>
      <c r="G53697" s="44">
        <f t="shared" si="1677"/>
        <v>7</v>
      </c>
      <c r="H53697" s="44"/>
    </row>
    <row r="53698" spans="1:8" x14ac:dyDescent="0.25">
      <c r="A53698">
        <v>164408</v>
      </c>
      <c r="B53698" s="1">
        <v>44359.389750809059</v>
      </c>
      <c r="C53698">
        <v>152543</v>
      </c>
      <c r="D53698">
        <v>357950</v>
      </c>
      <c r="E53698" s="16" t="e">
        <f>VLOOKUP(C53698,Подписчики!#REF!,3,0)</f>
        <v>#REF!</v>
      </c>
      <c r="F53698" s="3">
        <f t="shared" si="1676"/>
        <v>6</v>
      </c>
      <c r="G53698" s="44">
        <f t="shared" si="1677"/>
        <v>7</v>
      </c>
      <c r="H53698" s="44"/>
    </row>
    <row r="53699" spans="1:8" x14ac:dyDescent="0.25">
      <c r="A53699">
        <v>164411</v>
      </c>
      <c r="B53699" s="1">
        <v>44359.391430402538</v>
      </c>
      <c r="C53699">
        <v>256926</v>
      </c>
      <c r="D53699">
        <v>472712</v>
      </c>
      <c r="E53699" s="16" t="e">
        <f>VLOOKUP(C53699,Подписчики!#REF!,3,0)</f>
        <v>#REF!</v>
      </c>
      <c r="F53699" s="3">
        <f t="shared" ref="F53699:F53762" si="1678">MONTH(B53699)</f>
        <v>6</v>
      </c>
      <c r="G53699" s="44">
        <f t="shared" ref="G53699:G53762" si="1679">WEEKDAY(B53699,1)</f>
        <v>7</v>
      </c>
      <c r="H53699" s="44"/>
    </row>
    <row r="53700" spans="1:8" x14ac:dyDescent="0.25">
      <c r="A53700">
        <v>164413</v>
      </c>
      <c r="B53700" s="1">
        <v>44359.391552476576</v>
      </c>
      <c r="C53700">
        <v>305972</v>
      </c>
      <c r="D53700">
        <v>262430</v>
      </c>
      <c r="E53700" s="16" t="e">
        <f>VLOOKUP(C53700,Подписчики!#REF!,3,0)</f>
        <v>#REF!</v>
      </c>
      <c r="F53700" s="3">
        <f t="shared" si="1678"/>
        <v>6</v>
      </c>
      <c r="G53700" s="44">
        <f t="shared" si="1679"/>
        <v>7</v>
      </c>
      <c r="H53700" s="44"/>
    </row>
    <row r="53701" spans="1:8" x14ac:dyDescent="0.25">
      <c r="A53701">
        <v>164418</v>
      </c>
      <c r="B53701" s="1">
        <v>44359.391949217199</v>
      </c>
      <c r="C53701">
        <v>119781</v>
      </c>
      <c r="D53701">
        <v>394154</v>
      </c>
      <c r="E53701" s="16" t="e">
        <f>VLOOKUP(C53701,Подписчики!#REF!,3,0)</f>
        <v>#REF!</v>
      </c>
      <c r="F53701" s="3">
        <f t="shared" si="1678"/>
        <v>6</v>
      </c>
      <c r="G53701" s="44">
        <f t="shared" si="1679"/>
        <v>7</v>
      </c>
      <c r="H53701" s="44"/>
    </row>
    <row r="53702" spans="1:8" x14ac:dyDescent="0.25">
      <c r="A53702">
        <v>164422</v>
      </c>
      <c r="B53702" s="1">
        <v>44359.392590105897</v>
      </c>
      <c r="C53702">
        <v>195116</v>
      </c>
      <c r="D53702">
        <v>37644</v>
      </c>
      <c r="E53702" s="16" t="e">
        <f>VLOOKUP(C53702,Подписчики!#REF!,3,0)</f>
        <v>#REF!</v>
      </c>
      <c r="F53702" s="3">
        <f t="shared" si="1678"/>
        <v>6</v>
      </c>
      <c r="G53702" s="44">
        <f t="shared" si="1679"/>
        <v>7</v>
      </c>
      <c r="H53702" s="44"/>
    </row>
    <row r="53703" spans="1:8" x14ac:dyDescent="0.25">
      <c r="A53703">
        <v>164426</v>
      </c>
      <c r="B53703" s="1">
        <v>44359.393932920313</v>
      </c>
      <c r="C53703">
        <v>149326</v>
      </c>
      <c r="D53703">
        <v>347008</v>
      </c>
      <c r="E53703" s="16" t="e">
        <f>VLOOKUP(C53703,Подписчики!#REF!,3,0)</f>
        <v>#REF!</v>
      </c>
      <c r="F53703" s="3">
        <f t="shared" si="1678"/>
        <v>6</v>
      </c>
      <c r="G53703" s="44">
        <f t="shared" si="1679"/>
        <v>7</v>
      </c>
      <c r="H53703" s="44"/>
    </row>
    <row r="53704" spans="1:8" x14ac:dyDescent="0.25">
      <c r="A53704">
        <v>164427</v>
      </c>
      <c r="B53704" s="1">
        <v>44359.395818770223</v>
      </c>
      <c r="C53704">
        <v>89705</v>
      </c>
      <c r="D53704">
        <v>330333</v>
      </c>
      <c r="E53704" s="16" t="e">
        <f>VLOOKUP(C53704,Подписчики!#REF!,3,0)</f>
        <v>#REF!</v>
      </c>
      <c r="F53704" s="3">
        <f t="shared" si="1678"/>
        <v>6</v>
      </c>
      <c r="G53704" s="44">
        <f t="shared" si="1679"/>
        <v>7</v>
      </c>
      <c r="H53704" s="44"/>
    </row>
    <row r="53705" spans="1:8" x14ac:dyDescent="0.25">
      <c r="A53705">
        <v>164432</v>
      </c>
      <c r="B53705" s="1">
        <v>44359.397228919341</v>
      </c>
      <c r="C53705">
        <v>323665</v>
      </c>
      <c r="D53705">
        <v>74638</v>
      </c>
      <c r="E53705" s="16" t="e">
        <f>VLOOKUP(C53705,Подписчики!#REF!,3,0)</f>
        <v>#REF!</v>
      </c>
      <c r="F53705" s="3">
        <f t="shared" si="1678"/>
        <v>6</v>
      </c>
      <c r="G53705" s="44">
        <f t="shared" si="1679"/>
        <v>7</v>
      </c>
      <c r="H53705" s="44"/>
    </row>
    <row r="53706" spans="1:8" x14ac:dyDescent="0.25">
      <c r="A53706">
        <v>164437</v>
      </c>
      <c r="B53706" s="1">
        <v>44359.398245954697</v>
      </c>
      <c r="C53706">
        <v>197724</v>
      </c>
      <c r="D53706">
        <v>411922</v>
      </c>
      <c r="E53706" s="16" t="e">
        <f>VLOOKUP(C53706,Подписчики!#REF!,3,0)</f>
        <v>#REF!</v>
      </c>
      <c r="F53706" s="3">
        <f t="shared" si="1678"/>
        <v>6</v>
      </c>
      <c r="G53706" s="44">
        <f t="shared" si="1679"/>
        <v>7</v>
      </c>
      <c r="H53706" s="44"/>
    </row>
    <row r="53707" spans="1:8" x14ac:dyDescent="0.25">
      <c r="A53707">
        <v>164441</v>
      </c>
      <c r="B53707" s="1">
        <v>44359.398266548662</v>
      </c>
      <c r="C53707">
        <v>265454</v>
      </c>
      <c r="D53707">
        <v>430019</v>
      </c>
      <c r="E53707" s="16" t="e">
        <f>VLOOKUP(C53707,Подписчики!#REF!,3,0)</f>
        <v>#REF!</v>
      </c>
      <c r="F53707" s="3">
        <f t="shared" si="1678"/>
        <v>6</v>
      </c>
      <c r="G53707" s="44">
        <f t="shared" si="1679"/>
        <v>7</v>
      </c>
      <c r="H53707" s="44"/>
    </row>
    <row r="53708" spans="1:8" x14ac:dyDescent="0.25">
      <c r="A53708">
        <v>164445</v>
      </c>
      <c r="B53708" s="1">
        <v>44359.399459546927</v>
      </c>
      <c r="C53708">
        <v>68026</v>
      </c>
      <c r="D53708">
        <v>123413</v>
      </c>
      <c r="E53708" s="16" t="e">
        <f>VLOOKUP(C53708,Подписчики!#REF!,3,0)</f>
        <v>#REF!</v>
      </c>
      <c r="F53708" s="3">
        <f t="shared" si="1678"/>
        <v>6</v>
      </c>
      <c r="G53708" s="44">
        <f t="shared" si="1679"/>
        <v>7</v>
      </c>
      <c r="H53708" s="44"/>
    </row>
    <row r="53709" spans="1:8" x14ac:dyDescent="0.25">
      <c r="A53709">
        <v>164450</v>
      </c>
      <c r="B53709" s="1">
        <v>44359.399700918606</v>
      </c>
      <c r="C53709">
        <v>41448</v>
      </c>
      <c r="D53709">
        <v>88008</v>
      </c>
      <c r="E53709" s="16" t="e">
        <f>VLOOKUP(C53709,Подписчики!#REF!,3,0)</f>
        <v>#REF!</v>
      </c>
      <c r="F53709" s="3">
        <f t="shared" si="1678"/>
        <v>6</v>
      </c>
      <c r="G53709" s="44">
        <f t="shared" si="1679"/>
        <v>7</v>
      </c>
      <c r="H53709" s="44"/>
    </row>
    <row r="53710" spans="1:8" x14ac:dyDescent="0.25">
      <c r="A53710">
        <v>164454</v>
      </c>
      <c r="B53710" s="1">
        <v>44359.400402844323</v>
      </c>
      <c r="C53710">
        <v>181867</v>
      </c>
      <c r="D53710">
        <v>238334</v>
      </c>
      <c r="E53710" s="16" t="e">
        <f>VLOOKUP(C53710,Подписчики!#REF!,3,0)</f>
        <v>#REF!</v>
      </c>
      <c r="F53710" s="3">
        <f t="shared" si="1678"/>
        <v>6</v>
      </c>
      <c r="G53710" s="44">
        <f t="shared" si="1679"/>
        <v>7</v>
      </c>
      <c r="H53710" s="44"/>
    </row>
    <row r="53711" spans="1:8" x14ac:dyDescent="0.25">
      <c r="A53711">
        <v>164457</v>
      </c>
      <c r="B53711" s="1">
        <v>44359.401104770041</v>
      </c>
      <c r="C53711">
        <v>201225</v>
      </c>
      <c r="D53711">
        <v>405914</v>
      </c>
      <c r="E53711" s="16" t="e">
        <f>VLOOKUP(C53711,Подписчики!#REF!,3,0)</f>
        <v>#REF!</v>
      </c>
      <c r="F53711" s="3">
        <f t="shared" si="1678"/>
        <v>6</v>
      </c>
      <c r="G53711" s="44">
        <f t="shared" si="1679"/>
        <v>7</v>
      </c>
      <c r="H53711" s="44"/>
    </row>
    <row r="53712" spans="1:8" x14ac:dyDescent="0.25">
      <c r="A53712">
        <v>164459</v>
      </c>
      <c r="B53712" s="1">
        <v>44359.402569658501</v>
      </c>
      <c r="C53712">
        <v>27078</v>
      </c>
      <c r="D53712">
        <v>88863</v>
      </c>
      <c r="E53712" s="16" t="e">
        <f>VLOOKUP(C53712,Подписчики!#REF!,3,0)</f>
        <v>#REF!</v>
      </c>
      <c r="F53712" s="3">
        <f t="shared" si="1678"/>
        <v>6</v>
      </c>
      <c r="G53712" s="44">
        <f t="shared" si="1679"/>
        <v>7</v>
      </c>
      <c r="H53712" s="44"/>
    </row>
    <row r="53713" spans="1:8" x14ac:dyDescent="0.25">
      <c r="A53713">
        <v>164462</v>
      </c>
      <c r="B53713" s="1">
        <v>44359.402996917634</v>
      </c>
      <c r="C53713">
        <v>207763</v>
      </c>
      <c r="D53713">
        <v>473323</v>
      </c>
      <c r="E53713" s="16" t="e">
        <f>VLOOKUP(C53713,Подписчики!#REF!,3,0)</f>
        <v>#REF!</v>
      </c>
      <c r="F53713" s="3">
        <f t="shared" si="1678"/>
        <v>6</v>
      </c>
      <c r="G53713" s="44">
        <f t="shared" si="1679"/>
        <v>7</v>
      </c>
      <c r="H53713" s="44"/>
    </row>
    <row r="53714" spans="1:8" x14ac:dyDescent="0.25">
      <c r="A53714">
        <v>164463</v>
      </c>
      <c r="B53714" s="1">
        <v>44359.403607287823</v>
      </c>
      <c r="C53714">
        <v>183355</v>
      </c>
      <c r="D53714">
        <v>250679</v>
      </c>
      <c r="E53714" s="16" t="e">
        <f>VLOOKUP(C53714,Подписчики!#REF!,3,0)</f>
        <v>#REF!</v>
      </c>
      <c r="F53714" s="3">
        <f t="shared" si="1678"/>
        <v>6</v>
      </c>
      <c r="G53714" s="44">
        <f t="shared" si="1679"/>
        <v>7</v>
      </c>
      <c r="H53714" s="44"/>
    </row>
    <row r="53715" spans="1:8" x14ac:dyDescent="0.25">
      <c r="A53715">
        <v>164464</v>
      </c>
      <c r="B53715" s="1">
        <v>44359.404339732049</v>
      </c>
      <c r="C53715">
        <v>295131</v>
      </c>
      <c r="D53715">
        <v>130005</v>
      </c>
      <c r="E53715" s="16" t="e">
        <f>VLOOKUP(C53715,Подписчики!#REF!,3,0)</f>
        <v>#REF!</v>
      </c>
      <c r="F53715" s="3">
        <f t="shared" si="1678"/>
        <v>6</v>
      </c>
      <c r="G53715" s="44">
        <f t="shared" si="1679"/>
        <v>7</v>
      </c>
      <c r="H53715" s="44"/>
    </row>
    <row r="53716" spans="1:8" x14ac:dyDescent="0.25">
      <c r="A53716">
        <v>164466</v>
      </c>
      <c r="B53716" s="1">
        <v>44359.40552750809</v>
      </c>
      <c r="C53716">
        <v>107437</v>
      </c>
      <c r="D53716">
        <v>38593</v>
      </c>
      <c r="E53716" s="16" t="e">
        <f>VLOOKUP(C53716,Подписчики!#REF!,3,0)</f>
        <v>#REF!</v>
      </c>
      <c r="F53716" s="3">
        <f t="shared" si="1678"/>
        <v>6</v>
      </c>
      <c r="G53716" s="44">
        <f t="shared" si="1679"/>
        <v>7</v>
      </c>
      <c r="H53716" s="44"/>
    </row>
    <row r="53717" spans="1:8" x14ac:dyDescent="0.25">
      <c r="A53717">
        <v>164471</v>
      </c>
      <c r="B53717" s="1">
        <v>44359.40552750809</v>
      </c>
      <c r="C53717">
        <v>208932</v>
      </c>
      <c r="D53717">
        <v>29929</v>
      </c>
      <c r="E53717" s="16" t="e">
        <f>VLOOKUP(C53717,Подписчики!#REF!,3,0)</f>
        <v>#REF!</v>
      </c>
      <c r="F53717" s="3">
        <f t="shared" si="1678"/>
        <v>6</v>
      </c>
      <c r="G53717" s="44">
        <f t="shared" si="1679"/>
        <v>7</v>
      </c>
      <c r="H53717" s="44"/>
    </row>
    <row r="53718" spans="1:8" x14ac:dyDescent="0.25">
      <c r="A53718">
        <v>164475</v>
      </c>
      <c r="B53718" s="1">
        <v>44359.40705587939</v>
      </c>
      <c r="C53718">
        <v>226860</v>
      </c>
      <c r="D53718">
        <v>351192</v>
      </c>
      <c r="E53718" s="16" t="e">
        <f>VLOOKUP(C53718,Подписчики!#REF!,3,0)</f>
        <v>#REF!</v>
      </c>
      <c r="F53718" s="3">
        <f t="shared" si="1678"/>
        <v>6</v>
      </c>
      <c r="G53718" s="44">
        <f t="shared" si="1679"/>
        <v>7</v>
      </c>
      <c r="H53718" s="44"/>
    </row>
    <row r="53719" spans="1:8" x14ac:dyDescent="0.25">
      <c r="A53719">
        <v>164478</v>
      </c>
      <c r="B53719" s="1">
        <v>44359.407954692557</v>
      </c>
      <c r="C53719">
        <v>14406</v>
      </c>
      <c r="D53719">
        <v>176684</v>
      </c>
      <c r="E53719" s="16" t="e">
        <f>VLOOKUP(C53719,Подписчики!#REF!,3,0)</f>
        <v>#REF!</v>
      </c>
      <c r="F53719" s="3">
        <f t="shared" si="1678"/>
        <v>6</v>
      </c>
      <c r="G53719" s="44">
        <f t="shared" si="1679"/>
        <v>7</v>
      </c>
      <c r="H53719" s="44"/>
    </row>
    <row r="53720" spans="1:8" x14ac:dyDescent="0.25">
      <c r="A53720">
        <v>164479</v>
      </c>
      <c r="B53720" s="1">
        <v>44359.4087038789</v>
      </c>
      <c r="C53720">
        <v>153776</v>
      </c>
      <c r="D53720">
        <v>342585</v>
      </c>
      <c r="E53720" s="16" t="e">
        <f>VLOOKUP(C53720,Подписчики!#REF!,3,0)</f>
        <v>#REF!</v>
      </c>
      <c r="F53720" s="3">
        <f t="shared" si="1678"/>
        <v>6</v>
      </c>
      <c r="G53720" s="44">
        <f t="shared" si="1679"/>
        <v>7</v>
      </c>
      <c r="H53720" s="44"/>
    </row>
    <row r="53721" spans="1:8" x14ac:dyDescent="0.25">
      <c r="A53721">
        <v>164483</v>
      </c>
      <c r="B53721" s="1">
        <v>44359.409009063995</v>
      </c>
      <c r="C53721">
        <v>248436</v>
      </c>
      <c r="D53721">
        <v>153893</v>
      </c>
      <c r="E53721" s="16" t="e">
        <f>VLOOKUP(C53721,Подписчики!#REF!,3,0)</f>
        <v>#REF!</v>
      </c>
      <c r="F53721" s="3">
        <f t="shared" si="1678"/>
        <v>6</v>
      </c>
      <c r="G53721" s="44">
        <f t="shared" si="1679"/>
        <v>7</v>
      </c>
      <c r="H53721" s="44"/>
    </row>
    <row r="53722" spans="1:8" x14ac:dyDescent="0.25">
      <c r="A53722">
        <v>164485</v>
      </c>
      <c r="B53722" s="1">
        <v>44359.411633655815</v>
      </c>
      <c r="C53722">
        <v>237584</v>
      </c>
      <c r="D53722">
        <v>379466</v>
      </c>
      <c r="E53722" s="16" t="e">
        <f>VLOOKUP(C53722,Подписчики!#REF!,3,0)</f>
        <v>#REF!</v>
      </c>
      <c r="F53722" s="3">
        <f t="shared" si="1678"/>
        <v>6</v>
      </c>
      <c r="G53722" s="44">
        <f t="shared" si="1679"/>
        <v>7</v>
      </c>
      <c r="H53722" s="44"/>
    </row>
    <row r="53723" spans="1:8" x14ac:dyDescent="0.25">
      <c r="A53723">
        <v>164489</v>
      </c>
      <c r="B53723" s="1">
        <v>44359.411969359418</v>
      </c>
      <c r="C53723">
        <v>349026</v>
      </c>
      <c r="D53723">
        <v>471403</v>
      </c>
      <c r="E53723" s="16" t="e">
        <f>VLOOKUP(C53723,Подписчики!#REF!,3,0)</f>
        <v>#REF!</v>
      </c>
      <c r="F53723" s="3">
        <f t="shared" si="1678"/>
        <v>6</v>
      </c>
      <c r="G53723" s="44">
        <f t="shared" si="1679"/>
        <v>7</v>
      </c>
      <c r="H53723" s="44"/>
    </row>
    <row r="53724" spans="1:8" x14ac:dyDescent="0.25">
      <c r="A53724">
        <v>164490</v>
      </c>
      <c r="B53724" s="1">
        <v>44359.412091433456</v>
      </c>
      <c r="C53724">
        <v>264013</v>
      </c>
      <c r="D53724">
        <v>281994</v>
      </c>
      <c r="E53724" s="16" t="e">
        <f>VLOOKUP(C53724,Подписчики!#REF!,3,0)</f>
        <v>#REF!</v>
      </c>
      <c r="F53724" s="3">
        <f t="shared" si="1678"/>
        <v>6</v>
      </c>
      <c r="G53724" s="44">
        <f t="shared" si="1679"/>
        <v>7</v>
      </c>
      <c r="H53724" s="44"/>
    </row>
    <row r="53725" spans="1:8" x14ac:dyDescent="0.25">
      <c r="A53725">
        <v>164494</v>
      </c>
      <c r="B53725" s="1">
        <v>44359.412404530747</v>
      </c>
      <c r="C53725">
        <v>203436</v>
      </c>
      <c r="D53725">
        <v>227775</v>
      </c>
      <c r="E53725" s="16" t="e">
        <f>VLOOKUP(C53725,Подписчики!#REF!,3,0)</f>
        <v>#REF!</v>
      </c>
      <c r="F53725" s="3">
        <f t="shared" si="1678"/>
        <v>6</v>
      </c>
      <c r="G53725" s="44">
        <f t="shared" si="1679"/>
        <v>7</v>
      </c>
      <c r="H53725" s="44"/>
    </row>
    <row r="53726" spans="1:8" x14ac:dyDescent="0.25">
      <c r="A53726">
        <v>164496</v>
      </c>
      <c r="B53726" s="1">
        <v>44359.413159581287</v>
      </c>
      <c r="C53726">
        <v>203387</v>
      </c>
      <c r="D53726">
        <v>405774</v>
      </c>
      <c r="E53726" s="16" t="e">
        <f>VLOOKUP(C53726,Подписчики!#REF!,3,0)</f>
        <v>#REF!</v>
      </c>
      <c r="F53726" s="3">
        <f t="shared" si="1678"/>
        <v>6</v>
      </c>
      <c r="G53726" s="44">
        <f t="shared" si="1679"/>
        <v>7</v>
      </c>
      <c r="H53726" s="44"/>
    </row>
    <row r="53727" spans="1:8" x14ac:dyDescent="0.25">
      <c r="A53727">
        <v>164498</v>
      </c>
      <c r="B53727" s="1">
        <v>44359.413464766381</v>
      </c>
      <c r="C53727">
        <v>238970</v>
      </c>
      <c r="D53727">
        <v>286726</v>
      </c>
      <c r="E53727" s="16" t="e">
        <f>VLOOKUP(C53727,Подписчики!#REF!,3,0)</f>
        <v>#REF!</v>
      </c>
      <c r="F53727" s="3">
        <f t="shared" si="1678"/>
        <v>6</v>
      </c>
      <c r="G53727" s="44">
        <f t="shared" si="1679"/>
        <v>7</v>
      </c>
      <c r="H53727" s="44"/>
    </row>
    <row r="53728" spans="1:8" x14ac:dyDescent="0.25">
      <c r="A53728">
        <v>164502</v>
      </c>
      <c r="B53728" s="1">
        <v>44359.414014099551</v>
      </c>
      <c r="C53728">
        <v>194822</v>
      </c>
      <c r="D53728">
        <v>70091</v>
      </c>
      <c r="E53728" s="16" t="e">
        <f>VLOOKUP(C53728,Подписчики!#REF!,3,0)</f>
        <v>#REF!</v>
      </c>
      <c r="F53728" s="3">
        <f t="shared" si="1678"/>
        <v>6</v>
      </c>
      <c r="G53728" s="44">
        <f t="shared" si="1679"/>
        <v>7</v>
      </c>
      <c r="H53728" s="44"/>
    </row>
    <row r="53729" spans="1:8" x14ac:dyDescent="0.25">
      <c r="A53729">
        <v>164504</v>
      </c>
      <c r="B53729" s="1">
        <v>44359.41685436893</v>
      </c>
      <c r="C53729">
        <v>273612</v>
      </c>
      <c r="D53729">
        <v>304722</v>
      </c>
      <c r="E53729" s="16" t="e">
        <f>VLOOKUP(C53729,Подписчики!#REF!,3,0)</f>
        <v>#REF!</v>
      </c>
      <c r="F53729" s="3">
        <f t="shared" si="1678"/>
        <v>6</v>
      </c>
      <c r="G53729" s="44">
        <f t="shared" si="1679"/>
        <v>7</v>
      </c>
      <c r="H53729" s="44"/>
    </row>
    <row r="53730" spans="1:8" x14ac:dyDescent="0.25">
      <c r="A53730">
        <v>164506</v>
      </c>
      <c r="B53730" s="1">
        <v>44359.417258899681</v>
      </c>
      <c r="C53730">
        <v>343742</v>
      </c>
      <c r="D53730">
        <v>96007</v>
      </c>
      <c r="E53730" s="16" t="e">
        <f>VLOOKUP(C53730,Подписчики!#REF!,3,0)</f>
        <v>#REF!</v>
      </c>
      <c r="F53730" s="3">
        <f t="shared" si="1678"/>
        <v>6</v>
      </c>
      <c r="G53730" s="44">
        <f t="shared" si="1679"/>
        <v>7</v>
      </c>
      <c r="H53730" s="44"/>
    </row>
    <row r="53731" spans="1:8" x14ac:dyDescent="0.25">
      <c r="A53731">
        <v>164507</v>
      </c>
      <c r="B53731" s="1">
        <v>44359.421708737864</v>
      </c>
      <c r="C53731">
        <v>28835</v>
      </c>
      <c r="D53731">
        <v>54565</v>
      </c>
      <c r="E53731" s="16" t="e">
        <f>VLOOKUP(C53731,Подписчики!#REF!,3,0)</f>
        <v>#REF!</v>
      </c>
      <c r="F53731" s="3">
        <f t="shared" si="1678"/>
        <v>6</v>
      </c>
      <c r="G53731" s="44">
        <f t="shared" si="1679"/>
        <v>7</v>
      </c>
      <c r="H53731" s="44"/>
    </row>
    <row r="53732" spans="1:8" x14ac:dyDescent="0.25">
      <c r="A53732">
        <v>164512</v>
      </c>
      <c r="B53732" s="1">
        <v>44359.421857356487</v>
      </c>
      <c r="C53732">
        <v>244419</v>
      </c>
      <c r="D53732">
        <v>411922</v>
      </c>
      <c r="E53732" s="16" t="e">
        <f>VLOOKUP(C53732,Подписчики!#REF!,3,0)</f>
        <v>#REF!</v>
      </c>
      <c r="F53732" s="3">
        <f t="shared" si="1678"/>
        <v>6</v>
      </c>
      <c r="G53732" s="44">
        <f t="shared" si="1679"/>
        <v>7</v>
      </c>
      <c r="H53732" s="44"/>
    </row>
    <row r="53733" spans="1:8" x14ac:dyDescent="0.25">
      <c r="A53733">
        <v>164516</v>
      </c>
      <c r="B53733" s="1">
        <v>44359.421999999999</v>
      </c>
      <c r="C53733">
        <v>170085</v>
      </c>
      <c r="D53733">
        <v>105200</v>
      </c>
      <c r="E53733" s="16" t="e">
        <f>VLOOKUP(C53733,Подписчики!#REF!,3,0)</f>
        <v>#REF!</v>
      </c>
      <c r="F53733" s="3">
        <f t="shared" si="1678"/>
        <v>6</v>
      </c>
      <c r="G53733" s="44">
        <f t="shared" si="1679"/>
        <v>7</v>
      </c>
      <c r="H53733" s="44"/>
    </row>
    <row r="53734" spans="1:8" x14ac:dyDescent="0.25">
      <c r="A53734">
        <v>164520</v>
      </c>
      <c r="B53734" s="1">
        <v>44359.422333333336</v>
      </c>
      <c r="C53734">
        <v>258428</v>
      </c>
      <c r="D53734">
        <v>296654</v>
      </c>
      <c r="E53734" s="16" t="e">
        <f>VLOOKUP(C53734,Подписчики!#REF!,3,0)</f>
        <v>#REF!</v>
      </c>
      <c r="F53734" s="3">
        <f t="shared" si="1678"/>
        <v>6</v>
      </c>
      <c r="G53734" s="44">
        <f t="shared" si="1679"/>
        <v>7</v>
      </c>
      <c r="H53734" s="44"/>
    </row>
    <row r="53735" spans="1:8" x14ac:dyDescent="0.25">
      <c r="A53735">
        <v>164524</v>
      </c>
      <c r="B53735" s="1">
        <v>44359.423666666662</v>
      </c>
      <c r="C53735">
        <v>306474</v>
      </c>
      <c r="D53735">
        <v>80167</v>
      </c>
      <c r="E53735" s="16" t="e">
        <f>VLOOKUP(C53735,Подписчики!#REF!,3,0)</f>
        <v>#REF!</v>
      </c>
      <c r="F53735" s="3">
        <f t="shared" si="1678"/>
        <v>6</v>
      </c>
      <c r="G53735" s="44">
        <f t="shared" si="1679"/>
        <v>7</v>
      </c>
      <c r="H53735" s="44"/>
    </row>
    <row r="53736" spans="1:8" x14ac:dyDescent="0.25">
      <c r="A53736">
        <v>164527</v>
      </c>
      <c r="B53736" s="1">
        <v>44359.425916318251</v>
      </c>
      <c r="C53736">
        <v>291860</v>
      </c>
      <c r="D53736">
        <v>227775</v>
      </c>
      <c r="E53736" s="16" t="e">
        <f>VLOOKUP(C53736,Подписчики!#REF!,3,0)</f>
        <v>#REF!</v>
      </c>
      <c r="F53736" s="3">
        <f t="shared" si="1678"/>
        <v>6</v>
      </c>
      <c r="G53736" s="44">
        <f t="shared" si="1679"/>
        <v>7</v>
      </c>
      <c r="H53736" s="44"/>
    </row>
    <row r="53737" spans="1:8" x14ac:dyDescent="0.25">
      <c r="A53737">
        <v>164530</v>
      </c>
      <c r="B53737" s="1">
        <v>44359.426158576047</v>
      </c>
      <c r="C53737">
        <v>220906</v>
      </c>
      <c r="D53737">
        <v>191893</v>
      </c>
      <c r="E53737" s="16" t="e">
        <f>VLOOKUP(C53737,Подписчики!#REF!,3,0)</f>
        <v>#REF!</v>
      </c>
      <c r="F53737" s="3">
        <f t="shared" si="1678"/>
        <v>6</v>
      </c>
      <c r="G53737" s="44">
        <f t="shared" si="1679"/>
        <v>7</v>
      </c>
      <c r="H53737" s="44"/>
    </row>
    <row r="53738" spans="1:8" x14ac:dyDescent="0.25">
      <c r="A53738">
        <v>164532</v>
      </c>
      <c r="B53738" s="1">
        <v>44359.42656310679</v>
      </c>
      <c r="C53738">
        <v>79824</v>
      </c>
      <c r="D53738">
        <v>423849</v>
      </c>
      <c r="E53738" s="16" t="e">
        <f>VLOOKUP(C53738,Подписчики!#REF!,3,0)</f>
        <v>#REF!</v>
      </c>
      <c r="F53738" s="3">
        <f t="shared" si="1678"/>
        <v>6</v>
      </c>
      <c r="G53738" s="44">
        <f t="shared" si="1679"/>
        <v>7</v>
      </c>
      <c r="H53738" s="44"/>
    </row>
    <row r="53739" spans="1:8" x14ac:dyDescent="0.25">
      <c r="A53739">
        <v>164533</v>
      </c>
      <c r="B53739" s="1">
        <v>44359.430203883494</v>
      </c>
      <c r="C53739">
        <v>237367</v>
      </c>
      <c r="D53739">
        <v>182984</v>
      </c>
      <c r="E53739" s="16" t="e">
        <f>VLOOKUP(C53739,Подписчики!#REF!,3,0)</f>
        <v>#REF!</v>
      </c>
      <c r="F53739" s="3">
        <f t="shared" si="1678"/>
        <v>6</v>
      </c>
      <c r="G53739" s="44">
        <f t="shared" si="1679"/>
        <v>7</v>
      </c>
      <c r="H53739" s="44"/>
    </row>
    <row r="53740" spans="1:8" x14ac:dyDescent="0.25">
      <c r="A53740">
        <v>164536</v>
      </c>
      <c r="B53740" s="1">
        <v>44359.432172612687</v>
      </c>
      <c r="C53740">
        <v>130384</v>
      </c>
      <c r="D53740">
        <v>182841</v>
      </c>
      <c r="E53740" s="16" t="e">
        <f>VLOOKUP(C53740,Подписчики!#REF!,3,0)</f>
        <v>#REF!</v>
      </c>
      <c r="F53740" s="3">
        <f t="shared" si="1678"/>
        <v>6</v>
      </c>
      <c r="G53740" s="44">
        <f t="shared" si="1679"/>
        <v>7</v>
      </c>
      <c r="H53740" s="44"/>
    </row>
    <row r="53741" spans="1:8" x14ac:dyDescent="0.25">
      <c r="A53741">
        <v>164541</v>
      </c>
      <c r="B53741" s="1">
        <v>44359.433973204752</v>
      </c>
      <c r="C53741">
        <v>315634</v>
      </c>
      <c r="D53741">
        <v>391162</v>
      </c>
      <c r="E53741" s="16" t="e">
        <f>VLOOKUP(C53741,Подписчики!#REF!,3,0)</f>
        <v>#REF!</v>
      </c>
      <c r="F53741" s="3">
        <f t="shared" si="1678"/>
        <v>6</v>
      </c>
      <c r="G53741" s="44">
        <f t="shared" si="1679"/>
        <v>7</v>
      </c>
      <c r="H53741" s="44"/>
    </row>
    <row r="53742" spans="1:8" x14ac:dyDescent="0.25">
      <c r="A53742">
        <v>164543</v>
      </c>
      <c r="B53742" s="1">
        <v>44359.435462783171</v>
      </c>
      <c r="C53742">
        <v>59589</v>
      </c>
      <c r="D53742">
        <v>250679</v>
      </c>
      <c r="E53742" s="16" t="e">
        <f>VLOOKUP(C53742,Подписчики!#REF!,3,0)</f>
        <v>#REF!</v>
      </c>
      <c r="F53742" s="3">
        <f t="shared" si="1678"/>
        <v>6</v>
      </c>
      <c r="G53742" s="44">
        <f t="shared" si="1679"/>
        <v>7</v>
      </c>
      <c r="H53742" s="44"/>
    </row>
    <row r="53743" spans="1:8" x14ac:dyDescent="0.25">
      <c r="A53743">
        <v>164546</v>
      </c>
      <c r="B53743" s="1">
        <v>44359.437485436894</v>
      </c>
      <c r="C53743">
        <v>164398</v>
      </c>
      <c r="D53743">
        <v>413014</v>
      </c>
      <c r="E53743" s="16" t="e">
        <f>VLOOKUP(C53743,Подписчики!#REF!,3,0)</f>
        <v>#REF!</v>
      </c>
      <c r="F53743" s="3">
        <f t="shared" si="1678"/>
        <v>6</v>
      </c>
      <c r="G53743" s="44">
        <f t="shared" si="1679"/>
        <v>7</v>
      </c>
      <c r="H53743" s="44"/>
    </row>
    <row r="53744" spans="1:8" x14ac:dyDescent="0.25">
      <c r="A53744">
        <v>164548</v>
      </c>
      <c r="B53744" s="1">
        <v>44359.437889967638</v>
      </c>
      <c r="C53744">
        <v>318226</v>
      </c>
      <c r="D53744">
        <v>470762</v>
      </c>
      <c r="E53744" s="16" t="e">
        <f>VLOOKUP(C53744,Подписчики!#REF!,3,0)</f>
        <v>#REF!</v>
      </c>
      <c r="F53744" s="3">
        <f t="shared" si="1678"/>
        <v>6</v>
      </c>
      <c r="G53744" s="44">
        <f t="shared" si="1679"/>
        <v>7</v>
      </c>
      <c r="H53744" s="44"/>
    </row>
    <row r="53745" spans="1:8" x14ac:dyDescent="0.25">
      <c r="A53745">
        <v>164551</v>
      </c>
      <c r="B53745" s="1">
        <v>44359.440317152104</v>
      </c>
      <c r="C53745">
        <v>119616</v>
      </c>
      <c r="D53745">
        <v>347008</v>
      </c>
      <c r="E53745" s="16" t="e">
        <f>VLOOKUP(C53745,Подписчики!#REF!,3,0)</f>
        <v>#REF!</v>
      </c>
      <c r="F53745" s="3">
        <f t="shared" si="1678"/>
        <v>6</v>
      </c>
      <c r="G53745" s="44">
        <f t="shared" si="1679"/>
        <v>7</v>
      </c>
      <c r="H53745" s="44"/>
    </row>
    <row r="53746" spans="1:8" x14ac:dyDescent="0.25">
      <c r="A53746">
        <v>164553</v>
      </c>
      <c r="B53746" s="1">
        <v>44359.442000000003</v>
      </c>
      <c r="C53746">
        <v>292019</v>
      </c>
      <c r="D53746">
        <v>273920</v>
      </c>
      <c r="E53746" s="16" t="e">
        <f>VLOOKUP(C53746,Подписчики!#REF!,3,0)</f>
        <v>#REF!</v>
      </c>
      <c r="F53746" s="3">
        <f t="shared" si="1678"/>
        <v>6</v>
      </c>
      <c r="G53746" s="44">
        <f t="shared" si="1679"/>
        <v>7</v>
      </c>
      <c r="H53746" s="44"/>
    </row>
    <row r="53747" spans="1:8" x14ac:dyDescent="0.25">
      <c r="A53747">
        <v>164555</v>
      </c>
      <c r="B53747" s="1">
        <v>44359.442426831876</v>
      </c>
      <c r="C53747">
        <v>267642</v>
      </c>
      <c r="D53747">
        <v>478377</v>
      </c>
      <c r="E53747" s="16" t="e">
        <f>VLOOKUP(C53747,Подписчики!#REF!,3,0)</f>
        <v>#REF!</v>
      </c>
      <c r="F53747" s="3">
        <f t="shared" si="1678"/>
        <v>6</v>
      </c>
      <c r="G53747" s="44">
        <f t="shared" si="1679"/>
        <v>7</v>
      </c>
      <c r="H53747" s="44"/>
    </row>
    <row r="53748" spans="1:8" x14ac:dyDescent="0.25">
      <c r="A53748">
        <v>164557</v>
      </c>
      <c r="B53748" s="1">
        <v>44359.442744336564</v>
      </c>
      <c r="C53748">
        <v>113332</v>
      </c>
      <c r="D53748">
        <v>21407</v>
      </c>
      <c r="E53748" s="16" t="e">
        <f>VLOOKUP(C53748,Подписчики!#REF!,3,0)</f>
        <v>#REF!</v>
      </c>
      <c r="F53748" s="3">
        <f t="shared" si="1678"/>
        <v>6</v>
      </c>
      <c r="G53748" s="44">
        <f t="shared" si="1679"/>
        <v>7</v>
      </c>
      <c r="H53748" s="44"/>
    </row>
    <row r="53749" spans="1:8" x14ac:dyDescent="0.25">
      <c r="A53749">
        <v>164560</v>
      </c>
      <c r="B53749" s="1">
        <v>44359.442999999999</v>
      </c>
      <c r="C53749">
        <v>248848</v>
      </c>
      <c r="D53749">
        <v>392434</v>
      </c>
      <c r="E53749" s="16" t="e">
        <f>VLOOKUP(C53749,Подписчики!#REF!,3,0)</f>
        <v>#REF!</v>
      </c>
      <c r="F53749" s="3">
        <f t="shared" si="1678"/>
        <v>6</v>
      </c>
      <c r="G53749" s="44">
        <f t="shared" si="1679"/>
        <v>7</v>
      </c>
      <c r="H53749" s="44"/>
    </row>
    <row r="53750" spans="1:8" x14ac:dyDescent="0.25">
      <c r="A53750">
        <v>164563</v>
      </c>
      <c r="B53750" s="1">
        <v>44359.444666666663</v>
      </c>
      <c r="C53750">
        <v>185180</v>
      </c>
      <c r="D53750">
        <v>238334</v>
      </c>
      <c r="E53750" s="16" t="e">
        <f>VLOOKUP(C53750,Подписчики!#REF!,3,0)</f>
        <v>#REF!</v>
      </c>
      <c r="F53750" s="3">
        <f t="shared" si="1678"/>
        <v>6</v>
      </c>
      <c r="G53750" s="44">
        <f t="shared" si="1679"/>
        <v>7</v>
      </c>
      <c r="H53750" s="44"/>
    </row>
    <row r="53751" spans="1:8" x14ac:dyDescent="0.25">
      <c r="A53751">
        <v>164564</v>
      </c>
      <c r="B53751" s="1">
        <v>44359.444715720085</v>
      </c>
      <c r="C53751">
        <v>277931</v>
      </c>
      <c r="D53751">
        <v>23621</v>
      </c>
      <c r="E53751" s="16" t="e">
        <f>VLOOKUP(C53751,Подписчики!#REF!,3,0)</f>
        <v>#REF!</v>
      </c>
      <c r="F53751" s="3">
        <f t="shared" si="1678"/>
        <v>6</v>
      </c>
      <c r="G53751" s="44">
        <f t="shared" si="1679"/>
        <v>7</v>
      </c>
      <c r="H53751" s="44"/>
    </row>
    <row r="53752" spans="1:8" x14ac:dyDescent="0.25">
      <c r="A53752">
        <v>164567</v>
      </c>
      <c r="B53752" s="1">
        <v>44359.447218237859</v>
      </c>
      <c r="C53752">
        <v>186291</v>
      </c>
      <c r="D53752">
        <v>448316</v>
      </c>
      <c r="E53752" s="16" t="e">
        <f>VLOOKUP(C53752,Подписчики!#REF!,3,0)</f>
        <v>#REF!</v>
      </c>
      <c r="F53752" s="3">
        <f t="shared" si="1678"/>
        <v>6</v>
      </c>
      <c r="G53752" s="44">
        <f t="shared" si="1679"/>
        <v>7</v>
      </c>
      <c r="H53752" s="44"/>
    </row>
    <row r="53753" spans="1:8" x14ac:dyDescent="0.25">
      <c r="A53753">
        <v>164569</v>
      </c>
      <c r="B53753" s="1">
        <v>44359.447431867426</v>
      </c>
      <c r="C53753">
        <v>276096</v>
      </c>
      <c r="D53753">
        <v>372505</v>
      </c>
      <c r="E53753" s="16" t="e">
        <f>VLOOKUP(C53753,Подписчики!#REF!,3,0)</f>
        <v>#REF!</v>
      </c>
      <c r="F53753" s="3">
        <f t="shared" si="1678"/>
        <v>6</v>
      </c>
      <c r="G53753" s="44">
        <f t="shared" si="1679"/>
        <v>7</v>
      </c>
      <c r="H53753" s="44"/>
    </row>
    <row r="53754" spans="1:8" x14ac:dyDescent="0.25">
      <c r="A53754">
        <v>164574</v>
      </c>
      <c r="B53754" s="1">
        <v>44359.447798089539</v>
      </c>
      <c r="C53754">
        <v>312304</v>
      </c>
      <c r="D53754">
        <v>432277</v>
      </c>
      <c r="E53754" s="16" t="e">
        <f>VLOOKUP(C53754,Подписчики!#REF!,3,0)</f>
        <v>#REF!</v>
      </c>
      <c r="F53754" s="3">
        <f t="shared" si="1678"/>
        <v>6</v>
      </c>
      <c r="G53754" s="44">
        <f t="shared" si="1679"/>
        <v>7</v>
      </c>
      <c r="H53754" s="44"/>
    </row>
    <row r="53755" spans="1:8" x14ac:dyDescent="0.25">
      <c r="A53755">
        <v>164577</v>
      </c>
      <c r="B53755" s="1">
        <v>44359.448408459728</v>
      </c>
      <c r="C53755">
        <v>20412</v>
      </c>
      <c r="D53755">
        <v>78899</v>
      </c>
      <c r="E53755" s="16" t="e">
        <f>VLOOKUP(C53755,Подписчики!#REF!,3,0)</f>
        <v>#REF!</v>
      </c>
      <c r="F53755" s="3">
        <f t="shared" si="1678"/>
        <v>6</v>
      </c>
      <c r="G53755" s="44">
        <f t="shared" si="1679"/>
        <v>7</v>
      </c>
      <c r="H53755" s="44"/>
    </row>
    <row r="53756" spans="1:8" x14ac:dyDescent="0.25">
      <c r="A53756">
        <v>164582</v>
      </c>
      <c r="B53756" s="1">
        <v>44359.44883571886</v>
      </c>
      <c r="C53756">
        <v>199291</v>
      </c>
      <c r="D53756">
        <v>62068</v>
      </c>
      <c r="E53756" s="16" t="e">
        <f>VLOOKUP(C53756,Подписчики!#REF!,3,0)</f>
        <v>#REF!</v>
      </c>
      <c r="F53756" s="3">
        <f t="shared" si="1678"/>
        <v>6</v>
      </c>
      <c r="G53756" s="44">
        <f t="shared" si="1679"/>
        <v>7</v>
      </c>
      <c r="H53756" s="44"/>
    </row>
    <row r="53757" spans="1:8" x14ac:dyDescent="0.25">
      <c r="A53757">
        <v>164586</v>
      </c>
      <c r="B53757" s="1">
        <v>44359.449262978</v>
      </c>
      <c r="C53757">
        <v>304613</v>
      </c>
      <c r="D53757">
        <v>274198</v>
      </c>
      <c r="E53757" s="16" t="e">
        <f>VLOOKUP(C53757,Подписчики!#REF!,3,0)</f>
        <v>#REF!</v>
      </c>
      <c r="F53757" s="3">
        <f t="shared" si="1678"/>
        <v>6</v>
      </c>
      <c r="G53757" s="44">
        <f t="shared" si="1679"/>
        <v>7</v>
      </c>
      <c r="H53757" s="44"/>
    </row>
    <row r="53758" spans="1:8" x14ac:dyDescent="0.25">
      <c r="A53758">
        <v>164590</v>
      </c>
      <c r="B53758" s="1">
        <v>44359.451796014284</v>
      </c>
      <c r="C53758">
        <v>63229</v>
      </c>
      <c r="D53758">
        <v>250679</v>
      </c>
      <c r="E53758" s="16" t="e">
        <f>VLOOKUP(C53758,Подписчики!#REF!,3,0)</f>
        <v>#REF!</v>
      </c>
      <c r="F53758" s="3">
        <f t="shared" si="1678"/>
        <v>6</v>
      </c>
      <c r="G53758" s="44">
        <f t="shared" si="1679"/>
        <v>7</v>
      </c>
      <c r="H53758" s="44"/>
    </row>
    <row r="53759" spans="1:8" x14ac:dyDescent="0.25">
      <c r="A53759">
        <v>164593</v>
      </c>
      <c r="B53759" s="1">
        <v>44359.452857605174</v>
      </c>
      <c r="C53759">
        <v>263905</v>
      </c>
      <c r="D53759">
        <v>119655</v>
      </c>
      <c r="E53759" s="16" t="e">
        <f>VLOOKUP(C53759,Подписчики!#REF!,3,0)</f>
        <v>#REF!</v>
      </c>
      <c r="F53759" s="3">
        <f t="shared" si="1678"/>
        <v>6</v>
      </c>
      <c r="G53759" s="44">
        <f t="shared" si="1679"/>
        <v>7</v>
      </c>
      <c r="H53759" s="44"/>
    </row>
    <row r="53760" spans="1:8" x14ac:dyDescent="0.25">
      <c r="A53760">
        <v>164595</v>
      </c>
      <c r="B53760" s="1">
        <v>44359.453262135925</v>
      </c>
      <c r="C53760">
        <v>337186</v>
      </c>
      <c r="D53760">
        <v>250679</v>
      </c>
      <c r="E53760" s="16" t="e">
        <f>VLOOKUP(C53760,Подписчики!#REF!,3,0)</f>
        <v>#REF!</v>
      </c>
      <c r="F53760" s="3">
        <f t="shared" si="1678"/>
        <v>6</v>
      </c>
      <c r="G53760" s="44">
        <f t="shared" si="1679"/>
        <v>7</v>
      </c>
      <c r="H53760" s="44"/>
    </row>
    <row r="53761" spans="1:8" x14ac:dyDescent="0.25">
      <c r="A53761">
        <v>164599</v>
      </c>
      <c r="B53761" s="1">
        <v>44359.453871272926</v>
      </c>
      <c r="C53761">
        <v>235765</v>
      </c>
      <c r="D53761">
        <v>86587</v>
      </c>
      <c r="E53761" s="16" t="e">
        <f>VLOOKUP(C53761,Подписчики!#REF!,3,0)</f>
        <v>#REF!</v>
      </c>
      <c r="F53761" s="3">
        <f t="shared" si="1678"/>
        <v>6</v>
      </c>
      <c r="G53761" s="44">
        <f t="shared" si="1679"/>
        <v>7</v>
      </c>
      <c r="H53761" s="44"/>
    </row>
    <row r="53762" spans="1:8" x14ac:dyDescent="0.25">
      <c r="A53762">
        <v>164600</v>
      </c>
      <c r="B53762" s="1">
        <v>44359.4547563097</v>
      </c>
      <c r="C53762">
        <v>18280</v>
      </c>
      <c r="D53762">
        <v>128545</v>
      </c>
      <c r="E53762" s="16" t="e">
        <f>VLOOKUP(C53762,Подписчики!#REF!,3,0)</f>
        <v>#REF!</v>
      </c>
      <c r="F53762" s="3">
        <f t="shared" si="1678"/>
        <v>6</v>
      </c>
      <c r="G53762" s="44">
        <f t="shared" si="1679"/>
        <v>7</v>
      </c>
      <c r="H53762" s="44"/>
    </row>
    <row r="53763" spans="1:8" x14ac:dyDescent="0.25">
      <c r="A53763">
        <v>164605</v>
      </c>
      <c r="B53763" s="1">
        <v>44359.455458235418</v>
      </c>
      <c r="C53763">
        <v>1923</v>
      </c>
      <c r="D53763">
        <v>56323</v>
      </c>
      <c r="E53763" s="16" t="e">
        <f>VLOOKUP(C53763,Подписчики!#REF!,3,0)</f>
        <v>#REF!</v>
      </c>
      <c r="F53763" s="3">
        <f t="shared" ref="F53763:F53826" si="1680">MONTH(B53763)</f>
        <v>6</v>
      </c>
      <c r="G53763" s="44">
        <f t="shared" ref="G53763:G53826" si="1681">WEEKDAY(B53763,1)</f>
        <v>7</v>
      </c>
      <c r="H53763" s="44"/>
    </row>
    <row r="53764" spans="1:8" x14ac:dyDescent="0.25">
      <c r="A53764">
        <v>164606</v>
      </c>
      <c r="B53764" s="1">
        <v>44359.456770531324</v>
      </c>
      <c r="C53764">
        <v>266697</v>
      </c>
      <c r="D53764">
        <v>388677</v>
      </c>
      <c r="E53764" s="16" t="e">
        <f>VLOOKUP(C53764,Подписчики!#REF!,3,0)</f>
        <v>#REF!</v>
      </c>
      <c r="F53764" s="3">
        <f t="shared" si="1680"/>
        <v>6</v>
      </c>
      <c r="G53764" s="44">
        <f t="shared" si="1681"/>
        <v>7</v>
      </c>
      <c r="H53764" s="44"/>
    </row>
    <row r="53765" spans="1:8" x14ac:dyDescent="0.25">
      <c r="A53765">
        <v>164610</v>
      </c>
      <c r="B53765" s="1">
        <v>44359.457319864501</v>
      </c>
      <c r="C53765">
        <v>258024</v>
      </c>
      <c r="D53765">
        <v>470830</v>
      </c>
      <c r="E53765" s="16" t="e">
        <f>VLOOKUP(C53765,Подписчики!#REF!,3,0)</f>
        <v>#REF!</v>
      </c>
      <c r="F53765" s="3">
        <f t="shared" si="1680"/>
        <v>6</v>
      </c>
      <c r="G53765" s="44">
        <f t="shared" si="1681"/>
        <v>7</v>
      </c>
      <c r="H53765" s="44"/>
    </row>
    <row r="53766" spans="1:8" x14ac:dyDescent="0.25">
      <c r="A53766">
        <v>164611</v>
      </c>
      <c r="B53766" s="1">
        <v>44359.458333333336</v>
      </c>
      <c r="C53766">
        <v>207036</v>
      </c>
      <c r="D53766">
        <v>5151</v>
      </c>
      <c r="E53766" s="16" t="e">
        <f>VLOOKUP(C53766,Подписчики!#REF!,3,0)</f>
        <v>#REF!</v>
      </c>
      <c r="F53766" s="3">
        <f t="shared" si="1680"/>
        <v>6</v>
      </c>
      <c r="G53766" s="44">
        <f t="shared" si="1681"/>
        <v>7</v>
      </c>
      <c r="H53766" s="44"/>
    </row>
    <row r="53767" spans="1:8" x14ac:dyDescent="0.25">
      <c r="A53767">
        <v>164614</v>
      </c>
      <c r="B53767" s="1">
        <v>44359.459330097088</v>
      </c>
      <c r="C53767">
        <v>185585</v>
      </c>
      <c r="D53767">
        <v>105352</v>
      </c>
      <c r="E53767" s="16" t="e">
        <f>VLOOKUP(C53767,Подписчики!#REF!,3,0)</f>
        <v>#REF!</v>
      </c>
      <c r="F53767" s="3">
        <f t="shared" si="1680"/>
        <v>6</v>
      </c>
      <c r="G53767" s="44">
        <f t="shared" si="1681"/>
        <v>7</v>
      </c>
      <c r="H53767" s="44"/>
    </row>
    <row r="53768" spans="1:8" x14ac:dyDescent="0.25">
      <c r="A53768">
        <v>164619</v>
      </c>
      <c r="B53768" s="1">
        <v>44359.461352750812</v>
      </c>
      <c r="C53768">
        <v>49971</v>
      </c>
      <c r="D53768">
        <v>158978</v>
      </c>
      <c r="E53768" s="16" t="e">
        <f>VLOOKUP(C53768,Подписчики!#REF!,3,0)</f>
        <v>#REF!</v>
      </c>
      <c r="F53768" s="3">
        <f t="shared" si="1680"/>
        <v>6</v>
      </c>
      <c r="G53768" s="44">
        <f t="shared" si="1681"/>
        <v>7</v>
      </c>
      <c r="H53768" s="44"/>
    </row>
    <row r="53769" spans="1:8" x14ac:dyDescent="0.25">
      <c r="A53769">
        <v>164623</v>
      </c>
      <c r="B53769" s="1">
        <v>44359.463179418315</v>
      </c>
      <c r="C53769">
        <v>273844</v>
      </c>
      <c r="D53769">
        <v>411922</v>
      </c>
      <c r="E53769" s="16" t="e">
        <f>VLOOKUP(C53769,Подписчики!#REF!,3,0)</f>
        <v>#REF!</v>
      </c>
      <c r="F53769" s="3">
        <f t="shared" si="1680"/>
        <v>6</v>
      </c>
      <c r="G53769" s="44">
        <f t="shared" si="1681"/>
        <v>7</v>
      </c>
      <c r="H53769" s="44"/>
    </row>
    <row r="53770" spans="1:8" x14ac:dyDescent="0.25">
      <c r="A53770">
        <v>164627</v>
      </c>
      <c r="B53770" s="1">
        <v>44359.464184466022</v>
      </c>
      <c r="C53770">
        <v>296548</v>
      </c>
      <c r="D53770">
        <v>227775</v>
      </c>
      <c r="E53770" s="16" t="e">
        <f>VLOOKUP(C53770,Подписчики!#REF!,3,0)</f>
        <v>#REF!</v>
      </c>
      <c r="F53770" s="3">
        <f t="shared" si="1680"/>
        <v>6</v>
      </c>
      <c r="G53770" s="44">
        <f t="shared" si="1681"/>
        <v>7</v>
      </c>
      <c r="H53770" s="44"/>
    </row>
    <row r="53771" spans="1:8" x14ac:dyDescent="0.25">
      <c r="A53771">
        <v>164628</v>
      </c>
      <c r="B53771" s="1">
        <v>44359.464522232731</v>
      </c>
      <c r="C53771">
        <v>313262</v>
      </c>
      <c r="D53771">
        <v>401945</v>
      </c>
      <c r="E53771" s="16" t="e">
        <f>VLOOKUP(C53771,Подписчики!#REF!,3,0)</f>
        <v>#REF!</v>
      </c>
      <c r="F53771" s="3">
        <f t="shared" si="1680"/>
        <v>6</v>
      </c>
      <c r="G53771" s="44">
        <f t="shared" si="1681"/>
        <v>7</v>
      </c>
      <c r="H53771" s="44"/>
    </row>
    <row r="53772" spans="1:8" x14ac:dyDescent="0.25">
      <c r="A53772">
        <v>164632</v>
      </c>
      <c r="B53772" s="1">
        <v>44359.464674825278</v>
      </c>
      <c r="C53772">
        <v>14401</v>
      </c>
      <c r="D53772">
        <v>466283</v>
      </c>
      <c r="E53772" s="16" t="e">
        <f>VLOOKUP(C53772,Подписчики!#REF!,3,0)</f>
        <v>#REF!</v>
      </c>
      <c r="F53772" s="3">
        <f t="shared" si="1680"/>
        <v>6</v>
      </c>
      <c r="G53772" s="44">
        <f t="shared" si="1681"/>
        <v>7</v>
      </c>
      <c r="H53772" s="44"/>
    </row>
    <row r="53773" spans="1:8" x14ac:dyDescent="0.25">
      <c r="A53773">
        <v>164634</v>
      </c>
      <c r="B53773" s="1">
        <v>44359.465398058252</v>
      </c>
      <c r="C53773">
        <v>223239</v>
      </c>
      <c r="D53773">
        <v>250679</v>
      </c>
      <c r="E53773" s="16" t="e">
        <f>VLOOKUP(C53773,Подписчики!#REF!,3,0)</f>
        <v>#REF!</v>
      </c>
      <c r="F53773" s="3">
        <f t="shared" si="1680"/>
        <v>6</v>
      </c>
      <c r="G53773" s="44">
        <f t="shared" si="1681"/>
        <v>7</v>
      </c>
      <c r="H53773" s="44"/>
    </row>
    <row r="53774" spans="1:8" x14ac:dyDescent="0.25">
      <c r="A53774">
        <v>164636</v>
      </c>
      <c r="B53774" s="1">
        <v>44359.465802589002</v>
      </c>
      <c r="C53774">
        <v>244537</v>
      </c>
      <c r="D53774">
        <v>21760</v>
      </c>
      <c r="E53774" s="16" t="e">
        <f>VLOOKUP(C53774,Подписчики!#REF!,3,0)</f>
        <v>#REF!</v>
      </c>
      <c r="F53774" s="3">
        <f t="shared" si="1680"/>
        <v>6</v>
      </c>
      <c r="G53774" s="44">
        <f t="shared" si="1681"/>
        <v>7</v>
      </c>
      <c r="H53774" s="44"/>
    </row>
    <row r="53775" spans="1:8" x14ac:dyDescent="0.25">
      <c r="A53775">
        <v>164640</v>
      </c>
      <c r="B53775" s="1">
        <v>44359.465987121192</v>
      </c>
      <c r="C53775">
        <v>31842</v>
      </c>
      <c r="D53775">
        <v>118549</v>
      </c>
      <c r="E53775" s="16" t="e">
        <f>VLOOKUP(C53775,Подписчики!#REF!,3,0)</f>
        <v>#REF!</v>
      </c>
      <c r="F53775" s="3">
        <f t="shared" si="1680"/>
        <v>6</v>
      </c>
      <c r="G53775" s="44">
        <f t="shared" si="1681"/>
        <v>7</v>
      </c>
      <c r="H53775" s="44"/>
    </row>
    <row r="53776" spans="1:8" x14ac:dyDescent="0.25">
      <c r="A53776">
        <v>164641</v>
      </c>
      <c r="B53776" s="1">
        <v>44359.466611650481</v>
      </c>
      <c r="C53776">
        <v>10970</v>
      </c>
      <c r="D53776">
        <v>411922</v>
      </c>
      <c r="E53776" s="16" t="e">
        <f>VLOOKUP(C53776,Подписчики!#REF!,3,0)</f>
        <v>#REF!</v>
      </c>
      <c r="F53776" s="3">
        <f t="shared" si="1680"/>
        <v>6</v>
      </c>
      <c r="G53776" s="44">
        <f t="shared" si="1681"/>
        <v>7</v>
      </c>
      <c r="H53776" s="44"/>
    </row>
    <row r="53777" spans="1:8" x14ac:dyDescent="0.25">
      <c r="A53777">
        <v>164646</v>
      </c>
      <c r="B53777" s="1">
        <v>44359.470656957928</v>
      </c>
      <c r="C53777">
        <v>18812</v>
      </c>
      <c r="D53777">
        <v>325683</v>
      </c>
      <c r="E53777" s="16" t="e">
        <f>VLOOKUP(C53777,Подписчики!#REF!,3,0)</f>
        <v>#REF!</v>
      </c>
      <c r="F53777" s="3">
        <f t="shared" si="1680"/>
        <v>6</v>
      </c>
      <c r="G53777" s="44">
        <f t="shared" si="1681"/>
        <v>7</v>
      </c>
      <c r="H53777" s="44"/>
    </row>
    <row r="53778" spans="1:8" x14ac:dyDescent="0.25">
      <c r="A53778">
        <v>164649</v>
      </c>
      <c r="B53778" s="1">
        <v>44359.472679611645</v>
      </c>
      <c r="C53778">
        <v>250755</v>
      </c>
      <c r="D53778">
        <v>118549</v>
      </c>
      <c r="E53778" s="16" t="e">
        <f>VLOOKUP(C53778,Подписчики!#REF!,3,0)</f>
        <v>#REF!</v>
      </c>
      <c r="F53778" s="3">
        <f t="shared" si="1680"/>
        <v>6</v>
      </c>
      <c r="G53778" s="44">
        <f t="shared" si="1681"/>
        <v>7</v>
      </c>
      <c r="H53778" s="44"/>
    </row>
    <row r="53779" spans="1:8" x14ac:dyDescent="0.25">
      <c r="A53779">
        <v>164650</v>
      </c>
      <c r="B53779" s="1">
        <v>44359.474990081486</v>
      </c>
      <c r="C53779">
        <v>263468</v>
      </c>
      <c r="D53779">
        <v>56611</v>
      </c>
      <c r="E53779" s="16" t="e">
        <f>VLOOKUP(C53779,Подписчики!#REF!,3,0)</f>
        <v>#REF!</v>
      </c>
      <c r="F53779" s="3">
        <f t="shared" si="1680"/>
        <v>6</v>
      </c>
      <c r="G53779" s="44">
        <f t="shared" si="1681"/>
        <v>7</v>
      </c>
      <c r="H53779" s="44"/>
    </row>
    <row r="53780" spans="1:8" x14ac:dyDescent="0.25">
      <c r="A53780">
        <v>164655</v>
      </c>
      <c r="B53780" s="1">
        <v>44359.47584459975</v>
      </c>
      <c r="C53780">
        <v>231789</v>
      </c>
      <c r="D53780">
        <v>1834</v>
      </c>
      <c r="E53780" s="16" t="e">
        <f>VLOOKUP(C53780,Подписчики!#REF!,3,0)</f>
        <v>#REF!</v>
      </c>
      <c r="F53780" s="3">
        <f t="shared" si="1680"/>
        <v>6</v>
      </c>
      <c r="G53780" s="44">
        <f t="shared" si="1681"/>
        <v>7</v>
      </c>
      <c r="H53780" s="44"/>
    </row>
    <row r="53781" spans="1:8" x14ac:dyDescent="0.25">
      <c r="A53781">
        <v>164657</v>
      </c>
      <c r="B53781" s="1">
        <v>44359.478343042072</v>
      </c>
      <c r="C53781">
        <v>269328</v>
      </c>
      <c r="D53781">
        <v>205227</v>
      </c>
      <c r="E53781" s="16" t="e">
        <f>VLOOKUP(C53781,Подписчики!#REF!,3,0)</f>
        <v>#REF!</v>
      </c>
      <c r="F53781" s="3">
        <f t="shared" si="1680"/>
        <v>6</v>
      </c>
      <c r="G53781" s="44">
        <f t="shared" si="1681"/>
        <v>7</v>
      </c>
      <c r="H53781" s="44"/>
    </row>
    <row r="53782" spans="1:8" x14ac:dyDescent="0.25">
      <c r="A53782">
        <v>164660</v>
      </c>
      <c r="B53782" s="1">
        <v>44359.478747572815</v>
      </c>
      <c r="C53782">
        <v>14784</v>
      </c>
      <c r="D53782">
        <v>37644</v>
      </c>
      <c r="E53782" s="16" t="e">
        <f>VLOOKUP(C53782,Подписчики!#REF!,3,0)</f>
        <v>#REF!</v>
      </c>
      <c r="F53782" s="3">
        <f t="shared" si="1680"/>
        <v>6</v>
      </c>
      <c r="G53782" s="44">
        <f t="shared" si="1681"/>
        <v>7</v>
      </c>
      <c r="H53782" s="44"/>
    </row>
    <row r="53783" spans="1:8" x14ac:dyDescent="0.25">
      <c r="A53783">
        <v>164665</v>
      </c>
      <c r="B53783" s="1">
        <v>44359.480178228092</v>
      </c>
      <c r="C53783">
        <v>66991</v>
      </c>
      <c r="D53783">
        <v>43842</v>
      </c>
      <c r="E53783" s="16" t="e">
        <f>VLOOKUP(C53783,Подписчики!#REF!,3,0)</f>
        <v>#REF!</v>
      </c>
      <c r="F53783" s="3">
        <f t="shared" si="1680"/>
        <v>6</v>
      </c>
      <c r="G53783" s="44">
        <f t="shared" si="1681"/>
        <v>7</v>
      </c>
      <c r="H53783" s="44"/>
    </row>
    <row r="53784" spans="1:8" x14ac:dyDescent="0.25">
      <c r="A53784">
        <v>164669</v>
      </c>
      <c r="B53784" s="1">
        <v>44359.480770226539</v>
      </c>
      <c r="C53784">
        <v>271168</v>
      </c>
      <c r="D53784">
        <v>14006</v>
      </c>
      <c r="E53784" s="16" t="e">
        <f>VLOOKUP(C53784,Подписчики!#REF!,3,0)</f>
        <v>#REF!</v>
      </c>
      <c r="F53784" s="3">
        <f t="shared" si="1680"/>
        <v>6</v>
      </c>
      <c r="G53784" s="44">
        <f t="shared" si="1681"/>
        <v>7</v>
      </c>
      <c r="H53784" s="44"/>
    </row>
    <row r="53785" spans="1:8" x14ac:dyDescent="0.25">
      <c r="A53785">
        <v>164671</v>
      </c>
      <c r="B53785" s="1">
        <v>44359.481765190591</v>
      </c>
      <c r="C53785">
        <v>121171</v>
      </c>
      <c r="D53785">
        <v>286745</v>
      </c>
      <c r="E53785" s="16" t="e">
        <f>VLOOKUP(C53785,Подписчики!#REF!,3,0)</f>
        <v>#REF!</v>
      </c>
      <c r="F53785" s="3">
        <f t="shared" si="1680"/>
        <v>6</v>
      </c>
      <c r="G53785" s="44">
        <f t="shared" si="1681"/>
        <v>7</v>
      </c>
      <c r="H53785" s="44"/>
    </row>
    <row r="53786" spans="1:8" x14ac:dyDescent="0.25">
      <c r="A53786">
        <v>164672</v>
      </c>
      <c r="B53786" s="1">
        <v>44359.482792880262</v>
      </c>
      <c r="C53786">
        <v>229296</v>
      </c>
      <c r="D53786">
        <v>258219</v>
      </c>
      <c r="E53786" s="16" t="e">
        <f>VLOOKUP(C53786,Подписчики!#REF!,3,0)</f>
        <v>#REF!</v>
      </c>
      <c r="F53786" s="3">
        <f t="shared" si="1680"/>
        <v>6</v>
      </c>
      <c r="G53786" s="44">
        <f t="shared" si="1681"/>
        <v>7</v>
      </c>
      <c r="H53786" s="44"/>
    </row>
    <row r="53787" spans="1:8" x14ac:dyDescent="0.25">
      <c r="A53787">
        <v>164673</v>
      </c>
      <c r="B53787" s="1">
        <v>44359.482792880262</v>
      </c>
      <c r="C53787">
        <v>278971</v>
      </c>
      <c r="D53787">
        <v>301535</v>
      </c>
      <c r="E53787" s="16" t="e">
        <f>VLOOKUP(C53787,Подписчики!#REF!,3,0)</f>
        <v>#REF!</v>
      </c>
      <c r="F53787" s="3">
        <f t="shared" si="1680"/>
        <v>6</v>
      </c>
      <c r="G53787" s="44">
        <f t="shared" si="1681"/>
        <v>7</v>
      </c>
      <c r="H53787" s="44"/>
    </row>
    <row r="53788" spans="1:8" x14ac:dyDescent="0.25">
      <c r="A53788">
        <v>164675</v>
      </c>
      <c r="B53788" s="1">
        <v>44359.483601941749</v>
      </c>
      <c r="C53788">
        <v>116021</v>
      </c>
      <c r="D53788">
        <v>304128</v>
      </c>
      <c r="E53788" s="16" t="e">
        <f>VLOOKUP(C53788,Подписчики!#REF!,3,0)</f>
        <v>#REF!</v>
      </c>
      <c r="F53788" s="3">
        <f t="shared" si="1680"/>
        <v>6</v>
      </c>
      <c r="G53788" s="44">
        <f t="shared" si="1681"/>
        <v>7</v>
      </c>
      <c r="H53788" s="44"/>
    </row>
    <row r="53789" spans="1:8" x14ac:dyDescent="0.25">
      <c r="A53789">
        <v>164679</v>
      </c>
      <c r="B53789" s="1">
        <v>44359.483601941749</v>
      </c>
      <c r="C53789">
        <v>292506</v>
      </c>
      <c r="D53789">
        <v>411922</v>
      </c>
      <c r="E53789" s="16" t="e">
        <f>VLOOKUP(C53789,Подписчики!#REF!,3,0)</f>
        <v>#REF!</v>
      </c>
      <c r="F53789" s="3">
        <f t="shared" si="1680"/>
        <v>6</v>
      </c>
      <c r="G53789" s="44">
        <f t="shared" si="1681"/>
        <v>7</v>
      </c>
      <c r="H53789" s="44"/>
    </row>
    <row r="53790" spans="1:8" x14ac:dyDescent="0.25">
      <c r="A53790">
        <v>164683</v>
      </c>
      <c r="B53790" s="1">
        <v>44359.484298226875</v>
      </c>
      <c r="C53790">
        <v>170315</v>
      </c>
      <c r="D53790">
        <v>351192</v>
      </c>
      <c r="E53790" s="16" t="e">
        <f>VLOOKUP(C53790,Подписчики!#REF!,3,0)</f>
        <v>#REF!</v>
      </c>
      <c r="F53790" s="3">
        <f t="shared" si="1680"/>
        <v>6</v>
      </c>
      <c r="G53790" s="44">
        <f t="shared" si="1681"/>
        <v>7</v>
      </c>
      <c r="H53790" s="44"/>
    </row>
    <row r="53791" spans="1:8" x14ac:dyDescent="0.25">
      <c r="A53791">
        <v>164688</v>
      </c>
      <c r="B53791" s="1">
        <v>44359.484815533979</v>
      </c>
      <c r="C53791">
        <v>267947</v>
      </c>
      <c r="D53791">
        <v>347393</v>
      </c>
      <c r="E53791" s="16" t="e">
        <f>VLOOKUP(C53791,Подписчики!#REF!,3,0)</f>
        <v>#REF!</v>
      </c>
      <c r="F53791" s="3">
        <f t="shared" si="1680"/>
        <v>6</v>
      </c>
      <c r="G53791" s="44">
        <f t="shared" si="1681"/>
        <v>7</v>
      </c>
      <c r="H53791" s="44"/>
    </row>
    <row r="53792" spans="1:8" x14ac:dyDescent="0.25">
      <c r="A53792">
        <v>164690</v>
      </c>
      <c r="B53792" s="1">
        <v>44359.485915707875</v>
      </c>
      <c r="C53792">
        <v>268909</v>
      </c>
      <c r="D53792">
        <v>64074</v>
      </c>
      <c r="E53792" s="16" t="e">
        <f>VLOOKUP(C53792,Подписчики!#REF!,3,0)</f>
        <v>#REF!</v>
      </c>
      <c r="F53792" s="3">
        <f t="shared" si="1680"/>
        <v>6</v>
      </c>
      <c r="G53792" s="44">
        <f t="shared" si="1681"/>
        <v>7</v>
      </c>
      <c r="H53792" s="44"/>
    </row>
    <row r="53793" spans="1:8" x14ac:dyDescent="0.25">
      <c r="A53793">
        <v>164691</v>
      </c>
      <c r="B53793" s="1">
        <v>44359.487647249189</v>
      </c>
      <c r="C53793">
        <v>33561</v>
      </c>
      <c r="D53793">
        <v>230507</v>
      </c>
      <c r="E53793" s="16" t="e">
        <f>VLOOKUP(C53793,Подписчики!#REF!,3,0)</f>
        <v>#REF!</v>
      </c>
      <c r="F53793" s="3">
        <f t="shared" si="1680"/>
        <v>6</v>
      </c>
      <c r="G53793" s="44">
        <f t="shared" si="1681"/>
        <v>7</v>
      </c>
      <c r="H53793" s="44"/>
    </row>
    <row r="53794" spans="1:8" x14ac:dyDescent="0.25">
      <c r="A53794">
        <v>164696</v>
      </c>
      <c r="B53794" s="1">
        <v>44359.488051779932</v>
      </c>
      <c r="C53794">
        <v>170566</v>
      </c>
      <c r="D53794">
        <v>105200</v>
      </c>
      <c r="E53794" s="16" t="e">
        <f>VLOOKUP(C53794,Подписчики!#REF!,3,0)</f>
        <v>#REF!</v>
      </c>
      <c r="F53794" s="3">
        <f t="shared" si="1680"/>
        <v>6</v>
      </c>
      <c r="G53794" s="44">
        <f t="shared" si="1681"/>
        <v>7</v>
      </c>
      <c r="H53794" s="44"/>
    </row>
    <row r="53795" spans="1:8" x14ac:dyDescent="0.25">
      <c r="A53795">
        <v>164698</v>
      </c>
      <c r="B53795" s="1">
        <v>44359.488448744167</v>
      </c>
      <c r="C53795">
        <v>176007</v>
      </c>
      <c r="D53795">
        <v>88863</v>
      </c>
      <c r="E53795" s="16" t="e">
        <f>VLOOKUP(C53795,Подписчики!#REF!,3,0)</f>
        <v>#REF!</v>
      </c>
      <c r="F53795" s="3">
        <f t="shared" si="1680"/>
        <v>6</v>
      </c>
      <c r="G53795" s="44">
        <f t="shared" si="1681"/>
        <v>7</v>
      </c>
      <c r="H53795" s="44"/>
    </row>
    <row r="53796" spans="1:8" x14ac:dyDescent="0.25">
      <c r="A53796">
        <v>164700</v>
      </c>
      <c r="B53796" s="1">
        <v>44359.489265372169</v>
      </c>
      <c r="C53796">
        <v>138469</v>
      </c>
      <c r="D53796">
        <v>158978</v>
      </c>
      <c r="E53796" s="16" t="e">
        <f>VLOOKUP(C53796,Подписчики!#REF!,3,0)</f>
        <v>#REF!</v>
      </c>
      <c r="F53796" s="3">
        <f t="shared" si="1680"/>
        <v>6</v>
      </c>
      <c r="G53796" s="44">
        <f t="shared" si="1681"/>
        <v>7</v>
      </c>
      <c r="H53796" s="44"/>
    </row>
    <row r="53797" spans="1:8" x14ac:dyDescent="0.25">
      <c r="A53797">
        <v>164704</v>
      </c>
      <c r="B53797" s="1">
        <v>44359.489265372169</v>
      </c>
      <c r="C53797">
        <v>199328</v>
      </c>
      <c r="D53797">
        <v>158978</v>
      </c>
      <c r="E53797" s="16" t="e">
        <f>VLOOKUP(C53797,Подписчики!#REF!,3,0)</f>
        <v>#REF!</v>
      </c>
      <c r="F53797" s="3">
        <f t="shared" si="1680"/>
        <v>6</v>
      </c>
      <c r="G53797" s="44">
        <f t="shared" si="1681"/>
        <v>7</v>
      </c>
      <c r="H53797" s="44"/>
    </row>
    <row r="53798" spans="1:8" x14ac:dyDescent="0.25">
      <c r="A53798">
        <v>164706</v>
      </c>
      <c r="B53798" s="1">
        <v>44359.490646076847</v>
      </c>
      <c r="C53798">
        <v>228460</v>
      </c>
      <c r="D53798">
        <v>118549</v>
      </c>
      <c r="E53798" s="16" t="e">
        <f>VLOOKUP(C53798,Подписчики!#REF!,3,0)</f>
        <v>#REF!</v>
      </c>
      <c r="F53798" s="3">
        <f t="shared" si="1680"/>
        <v>6</v>
      </c>
      <c r="G53798" s="44">
        <f t="shared" si="1681"/>
        <v>7</v>
      </c>
      <c r="H53798" s="44"/>
    </row>
    <row r="53799" spans="1:8" x14ac:dyDescent="0.25">
      <c r="A53799">
        <v>164711</v>
      </c>
      <c r="B53799" s="1">
        <v>44359.491195410017</v>
      </c>
      <c r="C53799">
        <v>89255</v>
      </c>
      <c r="D53799">
        <v>154256</v>
      </c>
      <c r="E53799" s="16" t="e">
        <f>VLOOKUP(C53799,Подписчики!#REF!,3,0)</f>
        <v>#REF!</v>
      </c>
      <c r="F53799" s="3">
        <f t="shared" si="1680"/>
        <v>6</v>
      </c>
      <c r="G53799" s="44">
        <f t="shared" si="1681"/>
        <v>7</v>
      </c>
      <c r="H53799" s="44"/>
    </row>
    <row r="53800" spans="1:8" x14ac:dyDescent="0.25">
      <c r="A53800">
        <v>164715</v>
      </c>
      <c r="B53800" s="1">
        <v>44359.491288025893</v>
      </c>
      <c r="C53800">
        <v>87672</v>
      </c>
      <c r="D53800">
        <v>211577</v>
      </c>
      <c r="E53800" s="16" t="e">
        <f>VLOOKUP(C53800,Подписчики!#REF!,3,0)</f>
        <v>#REF!</v>
      </c>
      <c r="F53800" s="3">
        <f t="shared" si="1680"/>
        <v>6</v>
      </c>
      <c r="G53800" s="44">
        <f t="shared" si="1681"/>
        <v>7</v>
      </c>
      <c r="H53800" s="44"/>
    </row>
    <row r="53801" spans="1:8" x14ac:dyDescent="0.25">
      <c r="A53801">
        <v>164720</v>
      </c>
      <c r="B53801" s="1">
        <v>44359.491288025893</v>
      </c>
      <c r="C53801">
        <v>270646</v>
      </c>
      <c r="D53801">
        <v>112334</v>
      </c>
      <c r="E53801" s="16" t="e">
        <f>VLOOKUP(C53801,Подписчики!#REF!,3,0)</f>
        <v>#REF!</v>
      </c>
      <c r="F53801" s="3">
        <f t="shared" si="1680"/>
        <v>6</v>
      </c>
      <c r="G53801" s="44">
        <f t="shared" si="1681"/>
        <v>7</v>
      </c>
      <c r="H53801" s="44"/>
    </row>
    <row r="53802" spans="1:8" x14ac:dyDescent="0.25">
      <c r="A53802">
        <v>164721</v>
      </c>
      <c r="B53802" s="1">
        <v>44359.491692556629</v>
      </c>
      <c r="C53802">
        <v>342895</v>
      </c>
      <c r="D53802">
        <v>117086</v>
      </c>
      <c r="E53802" s="16" t="e">
        <f>VLOOKUP(C53802,Подписчики!#REF!,3,0)</f>
        <v>#REF!</v>
      </c>
      <c r="F53802" s="3">
        <f t="shared" si="1680"/>
        <v>6</v>
      </c>
      <c r="G53802" s="44">
        <f t="shared" si="1681"/>
        <v>7</v>
      </c>
      <c r="H53802" s="44"/>
    </row>
    <row r="53803" spans="1:8" x14ac:dyDescent="0.25">
      <c r="A53803">
        <v>164725</v>
      </c>
      <c r="B53803" s="1">
        <v>44359.491692556636</v>
      </c>
      <c r="C53803">
        <v>38519</v>
      </c>
      <c r="D53803">
        <v>250679</v>
      </c>
      <c r="E53803" s="16" t="e">
        <f>VLOOKUP(C53803,Подписчики!#REF!,3,0)</f>
        <v>#REF!</v>
      </c>
      <c r="F53803" s="3">
        <f t="shared" si="1680"/>
        <v>6</v>
      </c>
      <c r="G53803" s="44">
        <f t="shared" si="1681"/>
        <v>7</v>
      </c>
      <c r="H53803" s="44"/>
    </row>
    <row r="53804" spans="1:8" x14ac:dyDescent="0.25">
      <c r="A53804">
        <v>164726</v>
      </c>
      <c r="B53804" s="1">
        <v>44359.493999999999</v>
      </c>
      <c r="C53804">
        <v>254512</v>
      </c>
      <c r="D53804">
        <v>146115</v>
      </c>
      <c r="E53804" s="16" t="e">
        <f>VLOOKUP(C53804,Подписчики!#REF!,3,0)</f>
        <v>#REF!</v>
      </c>
      <c r="F53804" s="3">
        <f t="shared" si="1680"/>
        <v>6</v>
      </c>
      <c r="G53804" s="44">
        <f t="shared" si="1681"/>
        <v>7</v>
      </c>
      <c r="H53804" s="44"/>
    </row>
    <row r="53805" spans="1:8" x14ac:dyDescent="0.25">
      <c r="A53805">
        <v>164727</v>
      </c>
      <c r="B53805" s="1">
        <v>44359.494119741103</v>
      </c>
      <c r="C53805">
        <v>69633</v>
      </c>
      <c r="D53805">
        <v>21760</v>
      </c>
      <c r="E53805" s="16" t="e">
        <f>VLOOKUP(C53805,Подписчики!#REF!,3,0)</f>
        <v>#REF!</v>
      </c>
      <c r="F53805" s="3">
        <f t="shared" si="1680"/>
        <v>6</v>
      </c>
      <c r="G53805" s="44">
        <f t="shared" si="1681"/>
        <v>7</v>
      </c>
      <c r="H53805" s="44"/>
    </row>
    <row r="53806" spans="1:8" x14ac:dyDescent="0.25">
      <c r="A53806">
        <v>164729</v>
      </c>
      <c r="B53806" s="1">
        <v>44359.494333333336</v>
      </c>
      <c r="C53806">
        <v>24944</v>
      </c>
      <c r="D53806">
        <v>158978</v>
      </c>
      <c r="E53806" s="16" t="e">
        <f>VLOOKUP(C53806,Подписчики!#REF!,3,0)</f>
        <v>#REF!</v>
      </c>
      <c r="F53806" s="3">
        <f t="shared" si="1680"/>
        <v>6</v>
      </c>
      <c r="G53806" s="44">
        <f t="shared" si="1681"/>
        <v>7</v>
      </c>
      <c r="H53806" s="44"/>
    </row>
    <row r="53807" spans="1:8" x14ac:dyDescent="0.25">
      <c r="A53807">
        <v>164731</v>
      </c>
      <c r="B53807" s="1">
        <v>44359.49546800134</v>
      </c>
      <c r="C53807">
        <v>146260</v>
      </c>
      <c r="D53807">
        <v>250679</v>
      </c>
      <c r="E53807" s="16" t="e">
        <f>VLOOKUP(C53807,Подписчики!#REF!,3,0)</f>
        <v>#REF!</v>
      </c>
      <c r="F53807" s="3">
        <f t="shared" si="1680"/>
        <v>6</v>
      </c>
      <c r="G53807" s="44">
        <f t="shared" si="1681"/>
        <v>7</v>
      </c>
      <c r="H53807" s="44"/>
    </row>
    <row r="53808" spans="1:8" x14ac:dyDescent="0.25">
      <c r="A53808">
        <v>164735</v>
      </c>
      <c r="B53808" s="1">
        <v>44359.496536149178</v>
      </c>
      <c r="C53808">
        <v>31487</v>
      </c>
      <c r="D53808">
        <v>218037</v>
      </c>
      <c r="E53808" s="16" t="e">
        <f>VLOOKUP(C53808,Подписчики!#REF!,3,0)</f>
        <v>#REF!</v>
      </c>
      <c r="F53808" s="3">
        <f t="shared" si="1680"/>
        <v>6</v>
      </c>
      <c r="G53808" s="44">
        <f t="shared" si="1681"/>
        <v>7</v>
      </c>
      <c r="H53808" s="44"/>
    </row>
    <row r="53809" spans="1:8" x14ac:dyDescent="0.25">
      <c r="A53809">
        <v>164740</v>
      </c>
      <c r="B53809" s="1">
        <v>44359.497760517799</v>
      </c>
      <c r="C53809">
        <v>183553</v>
      </c>
      <c r="D53809">
        <v>96007</v>
      </c>
      <c r="E53809" s="16" t="e">
        <f>VLOOKUP(C53809,Подписчики!#REF!,3,0)</f>
        <v>#REF!</v>
      </c>
      <c r="F53809" s="3">
        <f t="shared" si="1680"/>
        <v>6</v>
      </c>
      <c r="G53809" s="44">
        <f t="shared" si="1681"/>
        <v>7</v>
      </c>
      <c r="H53809" s="44"/>
    </row>
    <row r="53810" spans="1:8" x14ac:dyDescent="0.25">
      <c r="A53810">
        <v>164741</v>
      </c>
      <c r="B53810" s="1">
        <v>44359.497760517799</v>
      </c>
      <c r="C53810">
        <v>259254</v>
      </c>
      <c r="D53810">
        <v>191893</v>
      </c>
      <c r="E53810" s="16" t="e">
        <f>VLOOKUP(C53810,Подписчики!#REF!,3,0)</f>
        <v>#REF!</v>
      </c>
      <c r="F53810" s="3">
        <f t="shared" si="1680"/>
        <v>6</v>
      </c>
      <c r="G53810" s="44">
        <f t="shared" si="1681"/>
        <v>7</v>
      </c>
      <c r="H53810" s="44"/>
    </row>
    <row r="53811" spans="1:8" x14ac:dyDescent="0.25">
      <c r="A53811">
        <v>164744</v>
      </c>
      <c r="B53811" s="1">
        <v>44359.497760517799</v>
      </c>
      <c r="C53811">
        <v>295832</v>
      </c>
      <c r="D53811">
        <v>444546</v>
      </c>
      <c r="E53811" s="16" t="e">
        <f>VLOOKUP(C53811,Подписчики!#REF!,3,0)</f>
        <v>#REF!</v>
      </c>
      <c r="F53811" s="3">
        <f t="shared" si="1680"/>
        <v>6</v>
      </c>
      <c r="G53811" s="44">
        <f t="shared" si="1681"/>
        <v>7</v>
      </c>
      <c r="H53811" s="44"/>
    </row>
    <row r="53812" spans="1:8" x14ac:dyDescent="0.25">
      <c r="A53812">
        <v>164746</v>
      </c>
      <c r="B53812" s="1">
        <v>44359.498333333337</v>
      </c>
      <c r="C53812">
        <v>192628</v>
      </c>
      <c r="D53812">
        <v>420674</v>
      </c>
      <c r="E53812" s="16" t="e">
        <f>VLOOKUP(C53812,Подписчики!#REF!,3,0)</f>
        <v>#REF!</v>
      </c>
      <c r="F53812" s="3">
        <f t="shared" si="1680"/>
        <v>6</v>
      </c>
      <c r="G53812" s="44">
        <f t="shared" si="1681"/>
        <v>7</v>
      </c>
      <c r="H53812" s="44"/>
    </row>
    <row r="53813" spans="1:8" x14ac:dyDescent="0.25">
      <c r="A53813">
        <v>164751</v>
      </c>
      <c r="B53813" s="1">
        <v>44359.499069185462</v>
      </c>
      <c r="C53813">
        <v>34650</v>
      </c>
      <c r="D53813">
        <v>227775</v>
      </c>
      <c r="E53813" s="16" t="e">
        <f>VLOOKUP(C53813,Подписчики!#REF!,3,0)</f>
        <v>#REF!</v>
      </c>
      <c r="F53813" s="3">
        <f t="shared" si="1680"/>
        <v>6</v>
      </c>
      <c r="G53813" s="44">
        <f t="shared" si="1681"/>
        <v>7</v>
      </c>
      <c r="H53813" s="44"/>
    </row>
    <row r="53814" spans="1:8" x14ac:dyDescent="0.25">
      <c r="A53814">
        <v>164755</v>
      </c>
      <c r="B53814" s="1">
        <v>44359.501805825246</v>
      </c>
      <c r="C53814">
        <v>237255</v>
      </c>
      <c r="D53814">
        <v>112334</v>
      </c>
      <c r="E53814" s="16" t="e">
        <f>VLOOKUP(C53814,Подписчики!#REF!,3,0)</f>
        <v>#REF!</v>
      </c>
      <c r="F53814" s="3">
        <f t="shared" si="1680"/>
        <v>6</v>
      </c>
      <c r="G53814" s="44">
        <f t="shared" si="1681"/>
        <v>7</v>
      </c>
      <c r="H53814" s="44"/>
    </row>
    <row r="53815" spans="1:8" x14ac:dyDescent="0.25">
      <c r="A53815">
        <v>164759</v>
      </c>
      <c r="B53815" s="1">
        <v>44359.502639851067</v>
      </c>
      <c r="C53815">
        <v>177788</v>
      </c>
      <c r="D53815">
        <v>150870</v>
      </c>
      <c r="E53815" s="16" t="e">
        <f>VLOOKUP(C53815,Подписчики!#REF!,3,0)</f>
        <v>#REF!</v>
      </c>
      <c r="F53815" s="3">
        <f t="shared" si="1680"/>
        <v>6</v>
      </c>
      <c r="G53815" s="44">
        <f t="shared" si="1681"/>
        <v>7</v>
      </c>
      <c r="H53815" s="44"/>
    </row>
    <row r="53816" spans="1:8" x14ac:dyDescent="0.25">
      <c r="A53816">
        <v>164762</v>
      </c>
      <c r="B53816" s="1">
        <v>44359.503019417476</v>
      </c>
      <c r="C53816">
        <v>169958</v>
      </c>
      <c r="D53816">
        <v>362672</v>
      </c>
      <c r="E53816" s="16" t="e">
        <f>VLOOKUP(C53816,Подписчики!#REF!,3,0)</f>
        <v>#REF!</v>
      </c>
      <c r="F53816" s="3">
        <f t="shared" si="1680"/>
        <v>6</v>
      </c>
      <c r="G53816" s="44">
        <f t="shared" si="1681"/>
        <v>7</v>
      </c>
      <c r="H53816" s="44"/>
    </row>
    <row r="53817" spans="1:8" x14ac:dyDescent="0.25">
      <c r="A53817">
        <v>164765</v>
      </c>
      <c r="B53817" s="1">
        <v>44359.50382847897</v>
      </c>
      <c r="C53817">
        <v>203916</v>
      </c>
      <c r="D53817">
        <v>387595</v>
      </c>
      <c r="E53817" s="16" t="e">
        <f>VLOOKUP(C53817,Подписчики!#REF!,3,0)</f>
        <v>#REF!</v>
      </c>
      <c r="F53817" s="3">
        <f t="shared" si="1680"/>
        <v>6</v>
      </c>
      <c r="G53817" s="44">
        <f t="shared" si="1681"/>
        <v>7</v>
      </c>
      <c r="H53817" s="44"/>
    </row>
    <row r="53818" spans="1:8" x14ac:dyDescent="0.25">
      <c r="A53818">
        <v>164769</v>
      </c>
      <c r="B53818" s="1">
        <v>44359.504637540456</v>
      </c>
      <c r="C53818">
        <v>218064</v>
      </c>
      <c r="D53818">
        <v>112334</v>
      </c>
      <c r="E53818" s="16" t="e">
        <f>VLOOKUP(C53818,Подписчики!#REF!,3,0)</f>
        <v>#REF!</v>
      </c>
      <c r="F53818" s="3">
        <f t="shared" si="1680"/>
        <v>6</v>
      </c>
      <c r="G53818" s="44">
        <f t="shared" si="1681"/>
        <v>7</v>
      </c>
      <c r="H53818" s="44"/>
    </row>
    <row r="53819" spans="1:8" x14ac:dyDescent="0.25">
      <c r="A53819">
        <v>164773</v>
      </c>
      <c r="B53819" s="1">
        <v>44359.505996887114</v>
      </c>
      <c r="C53819">
        <v>268521</v>
      </c>
      <c r="D53819">
        <v>253060</v>
      </c>
      <c r="E53819" s="16" t="e">
        <f>VLOOKUP(C53819,Подписчики!#REF!,3,0)</f>
        <v>#REF!</v>
      </c>
      <c r="F53819" s="3">
        <f t="shared" si="1680"/>
        <v>6</v>
      </c>
      <c r="G53819" s="44">
        <f t="shared" si="1681"/>
        <v>7</v>
      </c>
      <c r="H53819" s="44"/>
    </row>
    <row r="53820" spans="1:8" x14ac:dyDescent="0.25">
      <c r="A53820">
        <v>164777</v>
      </c>
      <c r="B53820" s="1">
        <v>44359.506255663429</v>
      </c>
      <c r="C53820">
        <v>123065</v>
      </c>
      <c r="D53820">
        <v>250679</v>
      </c>
      <c r="E53820" s="16" t="e">
        <f>VLOOKUP(C53820,Подписчики!#REF!,3,0)</f>
        <v>#REF!</v>
      </c>
      <c r="F53820" s="3">
        <f t="shared" si="1680"/>
        <v>6</v>
      </c>
      <c r="G53820" s="44">
        <f t="shared" si="1681"/>
        <v>7</v>
      </c>
      <c r="H53820" s="44"/>
    </row>
    <row r="53821" spans="1:8" x14ac:dyDescent="0.25">
      <c r="A53821">
        <v>164780</v>
      </c>
      <c r="B53821" s="1">
        <v>44359.508278317153</v>
      </c>
      <c r="C53821">
        <v>173195</v>
      </c>
      <c r="D53821">
        <v>456134</v>
      </c>
      <c r="E53821" s="16" t="e">
        <f>VLOOKUP(C53821,Подписчики!#REF!,3,0)</f>
        <v>#REF!</v>
      </c>
      <c r="F53821" s="3">
        <f t="shared" si="1680"/>
        <v>6</v>
      </c>
      <c r="G53821" s="44">
        <f t="shared" si="1681"/>
        <v>7</v>
      </c>
      <c r="H53821" s="44"/>
    </row>
    <row r="53822" spans="1:8" x14ac:dyDescent="0.25">
      <c r="A53822">
        <v>164785</v>
      </c>
      <c r="B53822" s="1">
        <v>44359.509087378639</v>
      </c>
      <c r="C53822">
        <v>69686</v>
      </c>
      <c r="D53822">
        <v>331902</v>
      </c>
      <c r="E53822" s="16" t="e">
        <f>VLOOKUP(C53822,Подписчики!#REF!,3,0)</f>
        <v>#REF!</v>
      </c>
      <c r="F53822" s="3">
        <f t="shared" si="1680"/>
        <v>6</v>
      </c>
      <c r="G53822" s="44">
        <f t="shared" si="1681"/>
        <v>7</v>
      </c>
      <c r="H53822" s="44"/>
    </row>
    <row r="53823" spans="1:8" x14ac:dyDescent="0.25">
      <c r="A53823">
        <v>164788</v>
      </c>
      <c r="B53823" s="1">
        <v>44359.509087378639</v>
      </c>
      <c r="C53823">
        <v>82383</v>
      </c>
      <c r="D53823">
        <v>411922</v>
      </c>
      <c r="E53823" s="16" t="e">
        <f>VLOOKUP(C53823,Подписчики!#REF!,3,0)</f>
        <v>#REF!</v>
      </c>
      <c r="F53823" s="3">
        <f t="shared" si="1680"/>
        <v>6</v>
      </c>
      <c r="G53823" s="44">
        <f t="shared" si="1681"/>
        <v>7</v>
      </c>
      <c r="H53823" s="44"/>
    </row>
    <row r="53824" spans="1:8" x14ac:dyDescent="0.25">
      <c r="A53824">
        <v>164792</v>
      </c>
      <c r="B53824" s="1">
        <v>44359.509201330606</v>
      </c>
      <c r="C53824">
        <v>55365</v>
      </c>
      <c r="D53824">
        <v>191893</v>
      </c>
      <c r="E53824" s="16" t="e">
        <f>VLOOKUP(C53824,Подписчики!#REF!,3,0)</f>
        <v>#REF!</v>
      </c>
      <c r="F53824" s="3">
        <f t="shared" si="1680"/>
        <v>6</v>
      </c>
      <c r="G53824" s="44">
        <f t="shared" si="1681"/>
        <v>7</v>
      </c>
      <c r="H53824" s="44"/>
    </row>
    <row r="53825" spans="1:8" x14ac:dyDescent="0.25">
      <c r="A53825">
        <v>164796</v>
      </c>
      <c r="B53825" s="1">
        <v>44359.509491909383</v>
      </c>
      <c r="C53825">
        <v>283470</v>
      </c>
      <c r="D53825">
        <v>304128</v>
      </c>
      <c r="E53825" s="16" t="e">
        <f>VLOOKUP(C53825,Подписчики!#REF!,3,0)</f>
        <v>#REF!</v>
      </c>
      <c r="F53825" s="3">
        <f t="shared" si="1680"/>
        <v>6</v>
      </c>
      <c r="G53825" s="44">
        <f t="shared" si="1681"/>
        <v>7</v>
      </c>
      <c r="H53825" s="44"/>
    </row>
    <row r="53826" spans="1:8" x14ac:dyDescent="0.25">
      <c r="A53826">
        <v>164798</v>
      </c>
      <c r="B53826" s="1">
        <v>44359.509994811851</v>
      </c>
      <c r="C53826">
        <v>44160</v>
      </c>
      <c r="D53826">
        <v>148570</v>
      </c>
      <c r="E53826" s="16" t="e">
        <f>VLOOKUP(C53826,Подписчики!#REF!,3,0)</f>
        <v>#REF!</v>
      </c>
      <c r="F53826" s="3">
        <f t="shared" si="1680"/>
        <v>6</v>
      </c>
      <c r="G53826" s="44">
        <f t="shared" si="1681"/>
        <v>7</v>
      </c>
      <c r="H53826" s="44"/>
    </row>
    <row r="53827" spans="1:8" x14ac:dyDescent="0.25">
      <c r="A53827">
        <v>164801</v>
      </c>
      <c r="B53827" s="1">
        <v>44359.510300970876</v>
      </c>
      <c r="C53827">
        <v>321412</v>
      </c>
      <c r="D53827">
        <v>184941</v>
      </c>
      <c r="E53827" s="16" t="e">
        <f>VLOOKUP(C53827,Подписчики!#REF!,3,0)</f>
        <v>#REF!</v>
      </c>
      <c r="F53827" s="3">
        <f t="shared" ref="F53827:F53890" si="1682">MONTH(B53827)</f>
        <v>6</v>
      </c>
      <c r="G53827" s="44">
        <f t="shared" ref="G53827:G53890" si="1683">WEEKDAY(B53827,1)</f>
        <v>7</v>
      </c>
      <c r="H53827" s="44"/>
    </row>
    <row r="53828" spans="1:8" x14ac:dyDescent="0.25">
      <c r="A53828">
        <v>164802</v>
      </c>
      <c r="B53828" s="1">
        <v>44359.511110032363</v>
      </c>
      <c r="C53828">
        <v>114474</v>
      </c>
      <c r="D53828">
        <v>183290</v>
      </c>
      <c r="E53828" s="16" t="e">
        <f>VLOOKUP(C53828,Подписчики!#REF!,3,0)</f>
        <v>#REF!</v>
      </c>
      <c r="F53828" s="3">
        <f t="shared" si="1682"/>
        <v>6</v>
      </c>
      <c r="G53828" s="44">
        <f t="shared" si="1683"/>
        <v>7</v>
      </c>
      <c r="H53828" s="44"/>
    </row>
    <row r="53829" spans="1:8" x14ac:dyDescent="0.25">
      <c r="A53829">
        <v>164806</v>
      </c>
      <c r="B53829" s="1">
        <v>44359.512253181558</v>
      </c>
      <c r="C53829">
        <v>169622</v>
      </c>
      <c r="D53829">
        <v>357547</v>
      </c>
      <c r="E53829" s="16" t="e">
        <f>VLOOKUP(C53829,Подписчики!#REF!,3,0)</f>
        <v>#REF!</v>
      </c>
      <c r="F53829" s="3">
        <f t="shared" si="1682"/>
        <v>6</v>
      </c>
      <c r="G53829" s="44">
        <f t="shared" si="1683"/>
        <v>7</v>
      </c>
      <c r="H53829" s="44"/>
    </row>
    <row r="53830" spans="1:8" x14ac:dyDescent="0.25">
      <c r="A53830">
        <v>164808</v>
      </c>
      <c r="B53830" s="1">
        <v>44359.512323624593</v>
      </c>
      <c r="C53830">
        <v>123683</v>
      </c>
      <c r="D53830">
        <v>264901</v>
      </c>
      <c r="E53830" s="16" t="e">
        <f>VLOOKUP(C53830,Подписчики!#REF!,3,0)</f>
        <v>#REF!</v>
      </c>
      <c r="F53830" s="3">
        <f t="shared" si="1682"/>
        <v>6</v>
      </c>
      <c r="G53830" s="44">
        <f t="shared" si="1683"/>
        <v>7</v>
      </c>
      <c r="H53830" s="44"/>
    </row>
    <row r="53831" spans="1:8" x14ac:dyDescent="0.25">
      <c r="A53831">
        <v>164812</v>
      </c>
      <c r="B53831" s="1">
        <v>44359.512728155343</v>
      </c>
      <c r="C53831">
        <v>136957</v>
      </c>
      <c r="D53831">
        <v>296118</v>
      </c>
      <c r="E53831" s="16" t="e">
        <f>VLOOKUP(C53831,Подписчики!#REF!,3,0)</f>
        <v>#REF!</v>
      </c>
      <c r="F53831" s="3">
        <f t="shared" si="1682"/>
        <v>6</v>
      </c>
      <c r="G53831" s="44">
        <f t="shared" si="1683"/>
        <v>7</v>
      </c>
      <c r="H53831" s="44"/>
    </row>
    <row r="53832" spans="1:8" x14ac:dyDescent="0.25">
      <c r="A53832">
        <v>164815</v>
      </c>
      <c r="B53832" s="1">
        <v>44359.512728155343</v>
      </c>
      <c r="C53832">
        <v>189936</v>
      </c>
      <c r="D53832">
        <v>228415</v>
      </c>
      <c r="E53832" s="16" t="e">
        <f>VLOOKUP(C53832,Подписчики!#REF!,3,0)</f>
        <v>#REF!</v>
      </c>
      <c r="F53832" s="3">
        <f t="shared" si="1682"/>
        <v>6</v>
      </c>
      <c r="G53832" s="44">
        <f t="shared" si="1683"/>
        <v>7</v>
      </c>
      <c r="H53832" s="44"/>
    </row>
    <row r="53833" spans="1:8" x14ac:dyDescent="0.25">
      <c r="A53833">
        <v>164818</v>
      </c>
      <c r="B53833" s="1">
        <v>44359.513132686086</v>
      </c>
      <c r="C53833">
        <v>79007</v>
      </c>
      <c r="D53833">
        <v>208533</v>
      </c>
      <c r="E53833" s="16" t="e">
        <f>VLOOKUP(C53833,Подписчики!#REF!,3,0)</f>
        <v>#REF!</v>
      </c>
      <c r="F53833" s="3">
        <f t="shared" si="1682"/>
        <v>6</v>
      </c>
      <c r="G53833" s="44">
        <f t="shared" si="1683"/>
        <v>7</v>
      </c>
      <c r="H53833" s="44"/>
    </row>
    <row r="53834" spans="1:8" x14ac:dyDescent="0.25">
      <c r="A53834">
        <v>164819</v>
      </c>
      <c r="B53834" s="1">
        <v>44359.51353721683</v>
      </c>
      <c r="C53834">
        <v>80667</v>
      </c>
      <c r="D53834">
        <v>343491</v>
      </c>
      <c r="E53834" s="16" t="e">
        <f>VLOOKUP(C53834,Подписчики!#REF!,3,0)</f>
        <v>#REF!</v>
      </c>
      <c r="F53834" s="3">
        <f t="shared" si="1682"/>
        <v>6</v>
      </c>
      <c r="G53834" s="44">
        <f t="shared" si="1683"/>
        <v>7</v>
      </c>
      <c r="H53834" s="44"/>
    </row>
    <row r="53835" spans="1:8" x14ac:dyDescent="0.25">
      <c r="A53835">
        <v>164823</v>
      </c>
      <c r="B53835" s="1">
        <v>44359.513626514483</v>
      </c>
      <c r="C53835">
        <v>108336</v>
      </c>
      <c r="D53835">
        <v>3805</v>
      </c>
      <c r="E53835" s="16" t="e">
        <f>VLOOKUP(C53835,Подписчики!#REF!,3,0)</f>
        <v>#REF!</v>
      </c>
      <c r="F53835" s="3">
        <f t="shared" si="1682"/>
        <v>6</v>
      </c>
      <c r="G53835" s="44">
        <f t="shared" si="1683"/>
        <v>7</v>
      </c>
      <c r="H53835" s="44"/>
    </row>
    <row r="53836" spans="1:8" x14ac:dyDescent="0.25">
      <c r="A53836">
        <v>164827</v>
      </c>
      <c r="B53836" s="1">
        <v>44359.514000000003</v>
      </c>
      <c r="C53836">
        <v>338162</v>
      </c>
      <c r="D53836">
        <v>351192</v>
      </c>
      <c r="E53836" s="16" t="e">
        <f>VLOOKUP(C53836,Подписчики!#REF!,3,0)</f>
        <v>#REF!</v>
      </c>
      <c r="F53836" s="3">
        <f t="shared" si="1682"/>
        <v>6</v>
      </c>
      <c r="G53836" s="44">
        <f t="shared" si="1683"/>
        <v>7</v>
      </c>
      <c r="H53836" s="44"/>
    </row>
    <row r="53837" spans="1:8" x14ac:dyDescent="0.25">
      <c r="A53837">
        <v>164828</v>
      </c>
      <c r="B53837" s="1">
        <v>44359.514750809067</v>
      </c>
      <c r="C53837">
        <v>309601</v>
      </c>
      <c r="D53837">
        <v>411922</v>
      </c>
      <c r="E53837" s="16" t="e">
        <f>VLOOKUP(C53837,Подписчики!#REF!,3,0)</f>
        <v>#REF!</v>
      </c>
      <c r="F53837" s="3">
        <f t="shared" si="1682"/>
        <v>6</v>
      </c>
      <c r="G53837" s="44">
        <f t="shared" si="1683"/>
        <v>7</v>
      </c>
      <c r="H53837" s="44"/>
    </row>
    <row r="53838" spans="1:8" x14ac:dyDescent="0.25">
      <c r="A53838">
        <v>164832</v>
      </c>
      <c r="B53838" s="1">
        <v>44359.515964401297</v>
      </c>
      <c r="C53838">
        <v>290135</v>
      </c>
      <c r="D53838">
        <v>250679</v>
      </c>
      <c r="E53838" s="16" t="e">
        <f>VLOOKUP(C53838,Подписчики!#REF!,3,0)</f>
        <v>#REF!</v>
      </c>
      <c r="F53838" s="3">
        <f t="shared" si="1682"/>
        <v>6</v>
      </c>
      <c r="G53838" s="44">
        <f t="shared" si="1683"/>
        <v>7</v>
      </c>
      <c r="H53838" s="44"/>
    </row>
    <row r="53839" spans="1:8" x14ac:dyDescent="0.25">
      <c r="A53839">
        <v>164835</v>
      </c>
      <c r="B53839" s="1">
        <v>44359.517177993526</v>
      </c>
      <c r="C53839">
        <v>238356</v>
      </c>
      <c r="D53839">
        <v>357547</v>
      </c>
      <c r="E53839" s="16" t="e">
        <f>VLOOKUP(C53839,Подписчики!#REF!,3,0)</f>
        <v>#REF!</v>
      </c>
      <c r="F53839" s="3">
        <f t="shared" si="1682"/>
        <v>6</v>
      </c>
      <c r="G53839" s="44">
        <f t="shared" si="1683"/>
        <v>7</v>
      </c>
      <c r="H53839" s="44"/>
    </row>
    <row r="53840" spans="1:8" x14ac:dyDescent="0.25">
      <c r="A53840">
        <v>164837</v>
      </c>
      <c r="B53840" s="1">
        <v>44359.518082216862</v>
      </c>
      <c r="C53840">
        <v>159301</v>
      </c>
      <c r="D53840">
        <v>411922</v>
      </c>
      <c r="E53840" s="16" t="e">
        <f>VLOOKUP(C53840,Подписчики!#REF!,3,0)</f>
        <v>#REF!</v>
      </c>
      <c r="F53840" s="3">
        <f t="shared" si="1682"/>
        <v>6</v>
      </c>
      <c r="G53840" s="44">
        <f t="shared" si="1683"/>
        <v>7</v>
      </c>
      <c r="H53840" s="44"/>
    </row>
    <row r="53841" spans="1:8" x14ac:dyDescent="0.25">
      <c r="A53841">
        <v>164839</v>
      </c>
      <c r="B53841" s="1">
        <v>44359.518391585763</v>
      </c>
      <c r="C53841">
        <v>182979</v>
      </c>
      <c r="D53841">
        <v>242428</v>
      </c>
      <c r="E53841" s="16" t="e">
        <f>VLOOKUP(C53841,Подписчики!#REF!,3,0)</f>
        <v>#REF!</v>
      </c>
      <c r="F53841" s="3">
        <f t="shared" si="1682"/>
        <v>6</v>
      </c>
      <c r="G53841" s="44">
        <f t="shared" si="1683"/>
        <v>7</v>
      </c>
      <c r="H53841" s="44"/>
    </row>
    <row r="53842" spans="1:8" x14ac:dyDescent="0.25">
      <c r="A53842">
        <v>164843</v>
      </c>
      <c r="B53842" s="1">
        <v>44359.518391585763</v>
      </c>
      <c r="C53842">
        <v>202580</v>
      </c>
      <c r="D53842">
        <v>182191</v>
      </c>
      <c r="E53842" s="16" t="e">
        <f>VLOOKUP(C53842,Подписчики!#REF!,3,0)</f>
        <v>#REF!</v>
      </c>
      <c r="F53842" s="3">
        <f t="shared" si="1682"/>
        <v>6</v>
      </c>
      <c r="G53842" s="44">
        <f t="shared" si="1683"/>
        <v>7</v>
      </c>
      <c r="H53842" s="44"/>
    </row>
    <row r="53843" spans="1:8" x14ac:dyDescent="0.25">
      <c r="A53843">
        <v>164847</v>
      </c>
      <c r="B53843" s="1">
        <v>44359.518509475995</v>
      </c>
      <c r="C53843">
        <v>294254</v>
      </c>
      <c r="D53843">
        <v>3001</v>
      </c>
      <c r="E53843" s="16" t="e">
        <f>VLOOKUP(C53843,Подписчики!#REF!,3,0)</f>
        <v>#REF!</v>
      </c>
      <c r="F53843" s="3">
        <f t="shared" si="1682"/>
        <v>6</v>
      </c>
      <c r="G53843" s="44">
        <f t="shared" si="1683"/>
        <v>7</v>
      </c>
      <c r="H53843" s="44"/>
    </row>
    <row r="53844" spans="1:8" x14ac:dyDescent="0.25">
      <c r="A53844">
        <v>164851</v>
      </c>
      <c r="B53844" s="1">
        <v>44359.518936735127</v>
      </c>
      <c r="C53844">
        <v>94673</v>
      </c>
      <c r="D53844">
        <v>179296</v>
      </c>
      <c r="E53844" s="16" t="e">
        <f>VLOOKUP(C53844,Подписчики!#REF!,3,0)</f>
        <v>#REF!</v>
      </c>
      <c r="F53844" s="3">
        <f t="shared" si="1682"/>
        <v>6</v>
      </c>
      <c r="G53844" s="44">
        <f t="shared" si="1683"/>
        <v>7</v>
      </c>
      <c r="H53844" s="44"/>
    </row>
    <row r="53845" spans="1:8" x14ac:dyDescent="0.25">
      <c r="A53845">
        <v>164856</v>
      </c>
      <c r="B53845" s="1">
        <v>44359.519760734889</v>
      </c>
      <c r="C53845">
        <v>23229</v>
      </c>
      <c r="D53845">
        <v>266896</v>
      </c>
      <c r="E53845" s="16" t="e">
        <f>VLOOKUP(C53845,Подписчики!#REF!,3,0)</f>
        <v>#REF!</v>
      </c>
      <c r="F53845" s="3">
        <f t="shared" si="1682"/>
        <v>6</v>
      </c>
      <c r="G53845" s="44">
        <f t="shared" si="1683"/>
        <v>7</v>
      </c>
      <c r="H53845" s="44"/>
    </row>
    <row r="53846" spans="1:8" x14ac:dyDescent="0.25">
      <c r="A53846">
        <v>164858</v>
      </c>
      <c r="B53846" s="1">
        <v>44359.521000000001</v>
      </c>
      <c r="C53846">
        <v>267739</v>
      </c>
      <c r="D53846">
        <v>367087</v>
      </c>
      <c r="E53846" s="16" t="e">
        <f>VLOOKUP(C53846,Подписчики!#REF!,3,0)</f>
        <v>#REF!</v>
      </c>
      <c r="F53846" s="3">
        <f t="shared" si="1682"/>
        <v>6</v>
      </c>
      <c r="G53846" s="44">
        <f t="shared" si="1683"/>
        <v>7</v>
      </c>
      <c r="H53846" s="44"/>
    </row>
    <row r="53847" spans="1:8" x14ac:dyDescent="0.25">
      <c r="A53847">
        <v>164862</v>
      </c>
      <c r="B53847" s="1">
        <v>44359.521333333338</v>
      </c>
      <c r="C53847">
        <v>303727</v>
      </c>
      <c r="D53847">
        <v>153893</v>
      </c>
      <c r="E53847" s="16" t="e">
        <f>VLOOKUP(C53847,Подписчики!#REF!,3,0)</f>
        <v>#REF!</v>
      </c>
      <c r="F53847" s="3">
        <f t="shared" si="1682"/>
        <v>6</v>
      </c>
      <c r="G53847" s="44">
        <f t="shared" si="1683"/>
        <v>7</v>
      </c>
      <c r="H53847" s="44"/>
    </row>
    <row r="53848" spans="1:8" x14ac:dyDescent="0.25">
      <c r="A53848">
        <v>164865</v>
      </c>
      <c r="B53848" s="1">
        <v>44359.521652882475</v>
      </c>
      <c r="C53848">
        <v>117679</v>
      </c>
      <c r="D53848">
        <v>444546</v>
      </c>
      <c r="E53848" s="16" t="e">
        <f>VLOOKUP(C53848,Подписчики!#REF!,3,0)</f>
        <v>#REF!</v>
      </c>
      <c r="F53848" s="3">
        <f t="shared" si="1682"/>
        <v>6</v>
      </c>
      <c r="G53848" s="44">
        <f t="shared" si="1683"/>
        <v>7</v>
      </c>
      <c r="H53848" s="44"/>
    </row>
    <row r="53849" spans="1:8" x14ac:dyDescent="0.25">
      <c r="A53849">
        <v>164870</v>
      </c>
      <c r="B53849" s="1">
        <v>44359.522232734154</v>
      </c>
      <c r="C53849">
        <v>331396</v>
      </c>
      <c r="D53849">
        <v>351192</v>
      </c>
      <c r="E53849" s="16" t="e">
        <f>VLOOKUP(C53849,Подписчики!#REF!,3,0)</f>
        <v>#REF!</v>
      </c>
      <c r="F53849" s="3">
        <f t="shared" si="1682"/>
        <v>6</v>
      </c>
      <c r="G53849" s="44">
        <f t="shared" si="1683"/>
        <v>7</v>
      </c>
      <c r="H53849" s="44"/>
    </row>
    <row r="53850" spans="1:8" x14ac:dyDescent="0.25">
      <c r="A53850">
        <v>164873</v>
      </c>
      <c r="B53850" s="1">
        <v>44359.522841423946</v>
      </c>
      <c r="C53850">
        <v>40526</v>
      </c>
      <c r="D53850">
        <v>183880</v>
      </c>
      <c r="E53850" s="16" t="e">
        <f>VLOOKUP(C53850,Подписчики!#REF!,3,0)</f>
        <v>#REF!</v>
      </c>
      <c r="F53850" s="3">
        <f t="shared" si="1682"/>
        <v>6</v>
      </c>
      <c r="G53850" s="44">
        <f t="shared" si="1683"/>
        <v>7</v>
      </c>
      <c r="H53850" s="44"/>
    </row>
    <row r="53851" spans="1:8" x14ac:dyDescent="0.25">
      <c r="A53851">
        <v>164876</v>
      </c>
      <c r="B53851" s="1">
        <v>44359.523000000001</v>
      </c>
      <c r="C53851">
        <v>50637</v>
      </c>
      <c r="D53851">
        <v>249086</v>
      </c>
      <c r="E53851" s="16" t="e">
        <f>VLOOKUP(C53851,Подписчики!#REF!,3,0)</f>
        <v>#REF!</v>
      </c>
      <c r="F53851" s="3">
        <f t="shared" si="1682"/>
        <v>6</v>
      </c>
      <c r="G53851" s="44">
        <f t="shared" si="1683"/>
        <v>7</v>
      </c>
      <c r="H53851" s="44"/>
    </row>
    <row r="53852" spans="1:8" x14ac:dyDescent="0.25">
      <c r="A53852">
        <v>164881</v>
      </c>
      <c r="B53852" s="1">
        <v>44359.525268608413</v>
      </c>
      <c r="C53852">
        <v>123921</v>
      </c>
      <c r="D53852">
        <v>463334</v>
      </c>
      <c r="E53852" s="16" t="e">
        <f>VLOOKUP(C53852,Подписчики!#REF!,3,0)</f>
        <v>#REF!</v>
      </c>
      <c r="F53852" s="3">
        <f t="shared" si="1682"/>
        <v>6</v>
      </c>
      <c r="G53852" s="44">
        <f t="shared" si="1683"/>
        <v>7</v>
      </c>
      <c r="H53852" s="44"/>
    </row>
    <row r="53853" spans="1:8" x14ac:dyDescent="0.25">
      <c r="A53853">
        <v>164883</v>
      </c>
      <c r="B53853" s="1">
        <v>44359.5260776699</v>
      </c>
      <c r="C53853">
        <v>214727</v>
      </c>
      <c r="D53853">
        <v>158978</v>
      </c>
      <c r="E53853" s="16" t="e">
        <f>VLOOKUP(C53853,Подписчики!#REF!,3,0)</f>
        <v>#REF!</v>
      </c>
      <c r="F53853" s="3">
        <f t="shared" si="1682"/>
        <v>6</v>
      </c>
      <c r="G53853" s="44">
        <f t="shared" si="1683"/>
        <v>7</v>
      </c>
      <c r="H53853" s="44"/>
    </row>
    <row r="53854" spans="1:8" x14ac:dyDescent="0.25">
      <c r="A53854">
        <v>164884</v>
      </c>
      <c r="B53854" s="1">
        <v>44359.526078066345</v>
      </c>
      <c r="C53854">
        <v>147554</v>
      </c>
      <c r="D53854">
        <v>449257</v>
      </c>
      <c r="E53854" s="16" t="e">
        <f>VLOOKUP(C53854,Подписчики!#REF!,3,0)</f>
        <v>#REF!</v>
      </c>
      <c r="F53854" s="3">
        <f t="shared" si="1682"/>
        <v>6</v>
      </c>
      <c r="G53854" s="44">
        <f t="shared" si="1683"/>
        <v>7</v>
      </c>
      <c r="H53854" s="44"/>
    </row>
    <row r="53855" spans="1:8" x14ac:dyDescent="0.25">
      <c r="A53855">
        <v>164889</v>
      </c>
      <c r="B53855" s="1">
        <v>44359.52648220065</v>
      </c>
      <c r="C53855">
        <v>142991</v>
      </c>
      <c r="D53855">
        <v>251574</v>
      </c>
      <c r="E53855" s="16" t="e">
        <f>VLOOKUP(C53855,Подписчики!#REF!,3,0)</f>
        <v>#REF!</v>
      </c>
      <c r="F53855" s="3">
        <f t="shared" si="1682"/>
        <v>6</v>
      </c>
      <c r="G53855" s="44">
        <f t="shared" si="1683"/>
        <v>7</v>
      </c>
      <c r="H53855" s="44"/>
    </row>
    <row r="53856" spans="1:8" x14ac:dyDescent="0.25">
      <c r="A53856">
        <v>164890</v>
      </c>
      <c r="B53856" s="1">
        <v>44359.526666666665</v>
      </c>
      <c r="C53856">
        <v>39483</v>
      </c>
      <c r="D53856">
        <v>411922</v>
      </c>
      <c r="E53856" s="16" t="e">
        <f>VLOOKUP(C53856,Подписчики!#REF!,3,0)</f>
        <v>#REF!</v>
      </c>
      <c r="F53856" s="3">
        <f t="shared" si="1682"/>
        <v>6</v>
      </c>
      <c r="G53856" s="44">
        <f t="shared" si="1683"/>
        <v>7</v>
      </c>
      <c r="H53856" s="44"/>
    </row>
    <row r="53857" spans="1:8" x14ac:dyDescent="0.25">
      <c r="A53857">
        <v>164892</v>
      </c>
      <c r="B53857" s="1">
        <v>44359.526718955043</v>
      </c>
      <c r="C53857">
        <v>147882</v>
      </c>
      <c r="D53857">
        <v>78646</v>
      </c>
      <c r="E53857" s="16" t="e">
        <f>VLOOKUP(C53857,Подписчики!#REF!,3,0)</f>
        <v>#REF!</v>
      </c>
      <c r="F53857" s="3">
        <f t="shared" si="1682"/>
        <v>6</v>
      </c>
      <c r="G53857" s="44">
        <f t="shared" si="1683"/>
        <v>7</v>
      </c>
      <c r="H53857" s="44"/>
    </row>
    <row r="53858" spans="1:8" x14ac:dyDescent="0.25">
      <c r="A53858">
        <v>164895</v>
      </c>
      <c r="B53858" s="1">
        <v>44359.527291262137</v>
      </c>
      <c r="C53858">
        <v>111957</v>
      </c>
      <c r="D53858">
        <v>230507</v>
      </c>
      <c r="E53858" s="16" t="e">
        <f>VLOOKUP(C53858,Подписчики!#REF!,3,0)</f>
        <v>#REF!</v>
      </c>
      <c r="F53858" s="3">
        <f t="shared" si="1682"/>
        <v>6</v>
      </c>
      <c r="G53858" s="44">
        <f t="shared" si="1683"/>
        <v>7</v>
      </c>
      <c r="H53858" s="44"/>
    </row>
    <row r="53859" spans="1:8" x14ac:dyDescent="0.25">
      <c r="A53859">
        <v>164897</v>
      </c>
      <c r="B53859" s="1">
        <v>44359.527291262137</v>
      </c>
      <c r="C53859">
        <v>121059</v>
      </c>
      <c r="D53859">
        <v>347393</v>
      </c>
      <c r="E53859" s="16" t="e">
        <f>VLOOKUP(C53859,Подписчики!#REF!,3,0)</f>
        <v>#REF!</v>
      </c>
      <c r="F53859" s="3">
        <f t="shared" si="1682"/>
        <v>6</v>
      </c>
      <c r="G53859" s="44">
        <f t="shared" si="1683"/>
        <v>7</v>
      </c>
      <c r="H53859" s="44"/>
    </row>
    <row r="53860" spans="1:8" x14ac:dyDescent="0.25">
      <c r="A53860">
        <v>164900</v>
      </c>
      <c r="B53860" s="1">
        <v>44359.52769579288</v>
      </c>
      <c r="C53860">
        <v>154808</v>
      </c>
      <c r="D53860">
        <v>297506</v>
      </c>
      <c r="E53860" s="16" t="e">
        <f>VLOOKUP(C53860,Подписчики!#REF!,3,0)</f>
        <v>#REF!</v>
      </c>
      <c r="F53860" s="3">
        <f t="shared" si="1682"/>
        <v>6</v>
      </c>
      <c r="G53860" s="44">
        <f t="shared" si="1683"/>
        <v>7</v>
      </c>
      <c r="H53860" s="44"/>
    </row>
    <row r="53861" spans="1:8" x14ac:dyDescent="0.25">
      <c r="A53861">
        <v>164903</v>
      </c>
      <c r="B53861" s="1">
        <v>44359.527726065862</v>
      </c>
      <c r="C53861">
        <v>130479</v>
      </c>
      <c r="D53861">
        <v>230507</v>
      </c>
      <c r="E53861" s="16" t="e">
        <f>VLOOKUP(C53861,Подписчики!#REF!,3,0)</f>
        <v>#REF!</v>
      </c>
      <c r="F53861" s="3">
        <f t="shared" si="1682"/>
        <v>6</v>
      </c>
      <c r="G53861" s="44">
        <f t="shared" si="1683"/>
        <v>7</v>
      </c>
      <c r="H53861" s="44"/>
    </row>
    <row r="53862" spans="1:8" x14ac:dyDescent="0.25">
      <c r="A53862">
        <v>164904</v>
      </c>
      <c r="B53862" s="1">
        <v>44359.528100323623</v>
      </c>
      <c r="C53862">
        <v>124546</v>
      </c>
      <c r="D53862">
        <v>411922</v>
      </c>
      <c r="E53862" s="16" t="e">
        <f>VLOOKUP(C53862,Подписчики!#REF!,3,0)</f>
        <v>#REF!</v>
      </c>
      <c r="F53862" s="3">
        <f t="shared" si="1682"/>
        <v>6</v>
      </c>
      <c r="G53862" s="44">
        <f t="shared" si="1683"/>
        <v>7</v>
      </c>
      <c r="H53862" s="44"/>
    </row>
    <row r="53863" spans="1:8" x14ac:dyDescent="0.25">
      <c r="A53863">
        <v>164906</v>
      </c>
      <c r="B53863" s="1">
        <v>44359.528489028598</v>
      </c>
      <c r="C53863">
        <v>40684</v>
      </c>
      <c r="D53863">
        <v>112334</v>
      </c>
      <c r="E53863" s="16" t="e">
        <f>VLOOKUP(C53863,Подписчики!#REF!,3,0)</f>
        <v>#REF!</v>
      </c>
      <c r="F53863" s="3">
        <f t="shared" si="1682"/>
        <v>6</v>
      </c>
      <c r="G53863" s="44">
        <f t="shared" si="1683"/>
        <v>7</v>
      </c>
      <c r="H53863" s="44"/>
    </row>
    <row r="53864" spans="1:8" x14ac:dyDescent="0.25">
      <c r="A53864">
        <v>164910</v>
      </c>
      <c r="B53864" s="1">
        <v>44359.529435102391</v>
      </c>
      <c r="C53864">
        <v>62672</v>
      </c>
      <c r="D53864">
        <v>442131</v>
      </c>
      <c r="E53864" s="16" t="e">
        <f>VLOOKUP(C53864,Подписчики!#REF!,3,0)</f>
        <v>#REF!</v>
      </c>
      <c r="F53864" s="3">
        <f t="shared" si="1682"/>
        <v>6</v>
      </c>
      <c r="G53864" s="44">
        <f t="shared" si="1683"/>
        <v>7</v>
      </c>
      <c r="H53864" s="44"/>
    </row>
    <row r="53865" spans="1:8" x14ac:dyDescent="0.25">
      <c r="A53865">
        <v>164914</v>
      </c>
      <c r="B53865" s="1">
        <v>44359.529831843014</v>
      </c>
      <c r="C53865">
        <v>233585</v>
      </c>
      <c r="D53865">
        <v>77124</v>
      </c>
      <c r="E53865" s="16" t="e">
        <f>VLOOKUP(C53865,Подписчики!#REF!,3,0)</f>
        <v>#REF!</v>
      </c>
      <c r="F53865" s="3">
        <f t="shared" si="1682"/>
        <v>6</v>
      </c>
      <c r="G53865" s="44">
        <f t="shared" si="1683"/>
        <v>7</v>
      </c>
      <c r="H53865" s="44"/>
    </row>
    <row r="53866" spans="1:8" x14ac:dyDescent="0.25">
      <c r="A53866">
        <v>164917</v>
      </c>
      <c r="B53866" s="1">
        <v>44359.529862361524</v>
      </c>
      <c r="C53866">
        <v>302358</v>
      </c>
      <c r="D53866">
        <v>238134</v>
      </c>
      <c r="E53866" s="16" t="e">
        <f>VLOOKUP(C53866,Подписчики!#REF!,3,0)</f>
        <v>#REF!</v>
      </c>
      <c r="F53866" s="3">
        <f t="shared" si="1682"/>
        <v>6</v>
      </c>
      <c r="G53866" s="44">
        <f t="shared" si="1683"/>
        <v>7</v>
      </c>
      <c r="H53866" s="44"/>
    </row>
    <row r="53867" spans="1:8" x14ac:dyDescent="0.25">
      <c r="A53867">
        <v>164918</v>
      </c>
      <c r="B53867" s="1">
        <v>44359.530014954071</v>
      </c>
      <c r="C53867">
        <v>19349</v>
      </c>
      <c r="D53867">
        <v>250679</v>
      </c>
      <c r="E53867" s="16" t="e">
        <f>VLOOKUP(C53867,Подписчики!#REF!,3,0)</f>
        <v>#REF!</v>
      </c>
      <c r="F53867" s="3">
        <f t="shared" si="1682"/>
        <v>6</v>
      </c>
      <c r="G53867" s="44">
        <f t="shared" si="1683"/>
        <v>7</v>
      </c>
      <c r="H53867" s="44"/>
    </row>
    <row r="53868" spans="1:8" x14ac:dyDescent="0.25">
      <c r="A53868">
        <v>164921</v>
      </c>
      <c r="B53868" s="1">
        <v>44359.530932038833</v>
      </c>
      <c r="C53868">
        <v>61779</v>
      </c>
      <c r="D53868">
        <v>369021</v>
      </c>
      <c r="E53868" s="16" t="e">
        <f>VLOOKUP(C53868,Подписчики!#REF!,3,0)</f>
        <v>#REF!</v>
      </c>
      <c r="F53868" s="3">
        <f t="shared" si="1682"/>
        <v>6</v>
      </c>
      <c r="G53868" s="44">
        <f t="shared" si="1683"/>
        <v>7</v>
      </c>
      <c r="H53868" s="44"/>
    </row>
    <row r="53869" spans="1:8" x14ac:dyDescent="0.25">
      <c r="A53869">
        <v>164922</v>
      </c>
      <c r="B53869" s="1">
        <v>44359.530932038841</v>
      </c>
      <c r="C53869">
        <v>216684</v>
      </c>
      <c r="D53869">
        <v>118549</v>
      </c>
      <c r="E53869" s="16" t="e">
        <f>VLOOKUP(C53869,Подписчики!#REF!,3,0)</f>
        <v>#REF!</v>
      </c>
      <c r="F53869" s="3">
        <f t="shared" si="1682"/>
        <v>6</v>
      </c>
      <c r="G53869" s="44">
        <f t="shared" si="1683"/>
        <v>7</v>
      </c>
      <c r="H53869" s="44"/>
    </row>
    <row r="53870" spans="1:8" x14ac:dyDescent="0.25">
      <c r="A53870">
        <v>164925</v>
      </c>
      <c r="B53870" s="1">
        <v>44359.53174110032</v>
      </c>
      <c r="C53870">
        <v>21910</v>
      </c>
      <c r="D53870">
        <v>470762</v>
      </c>
      <c r="E53870" s="16" t="e">
        <f>VLOOKUP(C53870,Подписчики!#REF!,3,0)</f>
        <v>#REF!</v>
      </c>
      <c r="F53870" s="3">
        <f t="shared" si="1682"/>
        <v>6</v>
      </c>
      <c r="G53870" s="44">
        <f t="shared" si="1683"/>
        <v>7</v>
      </c>
      <c r="H53870" s="44"/>
    </row>
    <row r="53871" spans="1:8" x14ac:dyDescent="0.25">
      <c r="A53871">
        <v>164930</v>
      </c>
      <c r="B53871" s="1">
        <v>44359.532456434827</v>
      </c>
      <c r="C53871">
        <v>226892</v>
      </c>
      <c r="D53871">
        <v>42705</v>
      </c>
      <c r="E53871" s="16" t="e">
        <f>VLOOKUP(C53871,Подписчики!#REF!,3,0)</f>
        <v>#REF!</v>
      </c>
      <c r="F53871" s="3">
        <f t="shared" si="1682"/>
        <v>6</v>
      </c>
      <c r="G53871" s="44">
        <f t="shared" si="1683"/>
        <v>7</v>
      </c>
      <c r="H53871" s="44"/>
    </row>
    <row r="53872" spans="1:8" x14ac:dyDescent="0.25">
      <c r="A53872">
        <v>164932</v>
      </c>
      <c r="B53872" s="1">
        <v>44359.534977346273</v>
      </c>
      <c r="C53872">
        <v>185098</v>
      </c>
      <c r="D53872">
        <v>258251</v>
      </c>
      <c r="E53872" s="16" t="e">
        <f>VLOOKUP(C53872,Подписчики!#REF!,3,0)</f>
        <v>#REF!</v>
      </c>
      <c r="F53872" s="3">
        <f t="shared" si="1682"/>
        <v>6</v>
      </c>
      <c r="G53872" s="44">
        <f t="shared" si="1683"/>
        <v>7</v>
      </c>
      <c r="H53872" s="44"/>
    </row>
    <row r="53873" spans="1:8" x14ac:dyDescent="0.25">
      <c r="A53873">
        <v>164936</v>
      </c>
      <c r="B53873" s="1">
        <v>44359.535111545149</v>
      </c>
      <c r="C53873">
        <v>122815</v>
      </c>
      <c r="D53873">
        <v>71839</v>
      </c>
      <c r="E53873" s="16" t="e">
        <f>VLOOKUP(C53873,Подписчики!#REF!,3,0)</f>
        <v>#REF!</v>
      </c>
      <c r="F53873" s="3">
        <f t="shared" si="1682"/>
        <v>6</v>
      </c>
      <c r="G53873" s="44">
        <f t="shared" si="1683"/>
        <v>7</v>
      </c>
      <c r="H53873" s="44"/>
    </row>
    <row r="53874" spans="1:8" x14ac:dyDescent="0.25">
      <c r="A53874">
        <v>164937</v>
      </c>
      <c r="B53874" s="1">
        <v>44359.536595469253</v>
      </c>
      <c r="C53874">
        <v>243389</v>
      </c>
      <c r="D53874">
        <v>455878</v>
      </c>
      <c r="E53874" s="16" t="e">
        <f>VLOOKUP(C53874,Подписчики!#REF!,3,0)</f>
        <v>#REF!</v>
      </c>
      <c r="F53874" s="3">
        <f t="shared" si="1682"/>
        <v>6</v>
      </c>
      <c r="G53874" s="44">
        <f t="shared" si="1683"/>
        <v>7</v>
      </c>
      <c r="H53874" s="44"/>
    </row>
    <row r="53875" spans="1:8" x14ac:dyDescent="0.25">
      <c r="A53875">
        <v>164938</v>
      </c>
      <c r="B53875" s="1">
        <v>44359.538</v>
      </c>
      <c r="C53875">
        <v>346464</v>
      </c>
      <c r="D53875">
        <v>411922</v>
      </c>
      <c r="E53875" s="16" t="e">
        <f>VLOOKUP(C53875,Подписчики!#REF!,3,0)</f>
        <v>#REF!</v>
      </c>
      <c r="F53875" s="3">
        <f t="shared" si="1682"/>
        <v>6</v>
      </c>
      <c r="G53875" s="44">
        <f t="shared" si="1683"/>
        <v>7</v>
      </c>
      <c r="H53875" s="44"/>
    </row>
    <row r="53876" spans="1:8" x14ac:dyDescent="0.25">
      <c r="A53876">
        <v>164939</v>
      </c>
      <c r="B53876" s="1">
        <v>44359.538529618214</v>
      </c>
      <c r="C53876">
        <v>211663</v>
      </c>
      <c r="D53876">
        <v>158978</v>
      </c>
      <c r="E53876" s="16" t="e">
        <f>VLOOKUP(C53876,Подписчики!#REF!,3,0)</f>
        <v>#REF!</v>
      </c>
      <c r="F53876" s="3">
        <f t="shared" si="1682"/>
        <v>6</v>
      </c>
      <c r="G53876" s="44">
        <f t="shared" si="1683"/>
        <v>7</v>
      </c>
      <c r="H53876" s="44"/>
    </row>
    <row r="53877" spans="1:8" x14ac:dyDescent="0.25">
      <c r="A53877">
        <v>164943</v>
      </c>
      <c r="B53877" s="1">
        <v>44359.538987395856</v>
      </c>
      <c r="C53877">
        <v>286211</v>
      </c>
      <c r="D53877">
        <v>182191</v>
      </c>
      <c r="E53877" s="16" t="e">
        <f>VLOOKUP(C53877,Подписчики!#REF!,3,0)</f>
        <v>#REF!</v>
      </c>
      <c r="F53877" s="3">
        <f t="shared" si="1682"/>
        <v>6</v>
      </c>
      <c r="G53877" s="44">
        <f t="shared" si="1683"/>
        <v>7</v>
      </c>
      <c r="H53877" s="44"/>
    </row>
    <row r="53878" spans="1:8" x14ac:dyDescent="0.25">
      <c r="A53878">
        <v>164946</v>
      </c>
      <c r="B53878" s="1">
        <v>44359.539017914365</v>
      </c>
      <c r="C53878">
        <v>136606</v>
      </c>
      <c r="D53878">
        <v>155428</v>
      </c>
      <c r="E53878" s="16" t="e">
        <f>VLOOKUP(C53878,Подписчики!#REF!,3,0)</f>
        <v>#REF!</v>
      </c>
      <c r="F53878" s="3">
        <f t="shared" si="1682"/>
        <v>6</v>
      </c>
      <c r="G53878" s="44">
        <f t="shared" si="1683"/>
        <v>7</v>
      </c>
      <c r="H53878" s="44"/>
    </row>
    <row r="53879" spans="1:8" x14ac:dyDescent="0.25">
      <c r="A53879">
        <v>164948</v>
      </c>
      <c r="B53879" s="1">
        <v>44359.54185436893</v>
      </c>
      <c r="C53879">
        <v>256411</v>
      </c>
      <c r="D53879">
        <v>230723</v>
      </c>
      <c r="E53879" s="16" t="e">
        <f>VLOOKUP(C53879,Подписчики!#REF!,3,0)</f>
        <v>#REF!</v>
      </c>
      <c r="F53879" s="3">
        <f t="shared" si="1682"/>
        <v>6</v>
      </c>
      <c r="G53879" s="44">
        <f t="shared" si="1683"/>
        <v>7</v>
      </c>
      <c r="H53879" s="44"/>
    </row>
    <row r="53880" spans="1:8" x14ac:dyDescent="0.25">
      <c r="A53880">
        <v>164953</v>
      </c>
      <c r="B53880" s="1">
        <v>44359.542344431895</v>
      </c>
      <c r="C53880">
        <v>126496</v>
      </c>
      <c r="D53880">
        <v>347008</v>
      </c>
      <c r="E53880" s="16" t="e">
        <f>VLOOKUP(C53880,Подписчики!#REF!,3,0)</f>
        <v>#REF!</v>
      </c>
      <c r="F53880" s="3">
        <f t="shared" si="1682"/>
        <v>6</v>
      </c>
      <c r="G53880" s="44">
        <f t="shared" si="1683"/>
        <v>7</v>
      </c>
      <c r="H53880" s="44"/>
    </row>
    <row r="53881" spans="1:8" x14ac:dyDescent="0.25">
      <c r="A53881">
        <v>164956</v>
      </c>
      <c r="B53881" s="1">
        <v>44359.542999999998</v>
      </c>
      <c r="C53881">
        <v>287706</v>
      </c>
      <c r="D53881">
        <v>122902</v>
      </c>
      <c r="E53881" s="16" t="e">
        <f>VLOOKUP(C53881,Подписчики!#REF!,3,0)</f>
        <v>#REF!</v>
      </c>
      <c r="F53881" s="3">
        <f t="shared" si="1682"/>
        <v>6</v>
      </c>
      <c r="G53881" s="44">
        <f t="shared" si="1683"/>
        <v>7</v>
      </c>
      <c r="H53881" s="44"/>
    </row>
    <row r="53882" spans="1:8" x14ac:dyDescent="0.25">
      <c r="A53882">
        <v>164958</v>
      </c>
      <c r="B53882" s="1">
        <v>44359.543472491911</v>
      </c>
      <c r="C53882">
        <v>338086</v>
      </c>
      <c r="D53882">
        <v>60239</v>
      </c>
      <c r="E53882" s="16" t="e">
        <f>VLOOKUP(C53882,Подписчики!#REF!,3,0)</f>
        <v>#REF!</v>
      </c>
      <c r="F53882" s="3">
        <f t="shared" si="1682"/>
        <v>6</v>
      </c>
      <c r="G53882" s="44">
        <f t="shared" si="1683"/>
        <v>7</v>
      </c>
      <c r="H53882" s="44"/>
    </row>
    <row r="53883" spans="1:8" x14ac:dyDescent="0.25">
      <c r="A53883">
        <v>164959</v>
      </c>
      <c r="B53883" s="1">
        <v>44359.544333333339</v>
      </c>
      <c r="C53883">
        <v>273819</v>
      </c>
      <c r="D53883">
        <v>398027</v>
      </c>
      <c r="E53883" s="16" t="e">
        <f>VLOOKUP(C53883,Подписчики!#REF!,3,0)</f>
        <v>#REF!</v>
      </c>
      <c r="F53883" s="3">
        <f t="shared" si="1682"/>
        <v>6</v>
      </c>
      <c r="G53883" s="44">
        <f t="shared" si="1683"/>
        <v>7</v>
      </c>
      <c r="H53883" s="44"/>
    </row>
    <row r="53884" spans="1:8" x14ac:dyDescent="0.25">
      <c r="A53884">
        <v>164961</v>
      </c>
      <c r="B53884" s="1">
        <v>44359.544358653526</v>
      </c>
      <c r="C53884">
        <v>155942</v>
      </c>
      <c r="D53884">
        <v>23892</v>
      </c>
      <c r="E53884" s="16" t="e">
        <f>VLOOKUP(C53884,Подписчики!#REF!,3,0)</f>
        <v>#REF!</v>
      </c>
      <c r="F53884" s="3">
        <f t="shared" si="1682"/>
        <v>6</v>
      </c>
      <c r="G53884" s="44">
        <f t="shared" si="1683"/>
        <v>7</v>
      </c>
      <c r="H53884" s="44"/>
    </row>
    <row r="53885" spans="1:8" x14ac:dyDescent="0.25">
      <c r="A53885">
        <v>164965</v>
      </c>
      <c r="B53885" s="1">
        <v>44359.54468608414</v>
      </c>
      <c r="C53885">
        <v>39146</v>
      </c>
      <c r="D53885">
        <v>330333</v>
      </c>
      <c r="E53885" s="16" t="e">
        <f>VLOOKUP(C53885,Подписчики!#REF!,3,0)</f>
        <v>#REF!</v>
      </c>
      <c r="F53885" s="3">
        <f t="shared" si="1682"/>
        <v>6</v>
      </c>
      <c r="G53885" s="44">
        <f t="shared" si="1683"/>
        <v>7</v>
      </c>
      <c r="H53885" s="44"/>
    </row>
    <row r="53886" spans="1:8" x14ac:dyDescent="0.25">
      <c r="A53886">
        <v>164966</v>
      </c>
      <c r="B53886" s="1">
        <v>44359.544938505205</v>
      </c>
      <c r="C53886">
        <v>176717</v>
      </c>
      <c r="D53886">
        <v>224856</v>
      </c>
      <c r="E53886" s="16" t="e">
        <f>VLOOKUP(C53886,Подписчики!#REF!,3,0)</f>
        <v>#REF!</v>
      </c>
      <c r="F53886" s="3">
        <f t="shared" si="1682"/>
        <v>6</v>
      </c>
      <c r="G53886" s="44">
        <f t="shared" si="1683"/>
        <v>7</v>
      </c>
      <c r="H53886" s="44"/>
    </row>
    <row r="53887" spans="1:8" x14ac:dyDescent="0.25">
      <c r="A53887">
        <v>164967</v>
      </c>
      <c r="B53887" s="1">
        <v>44359.544999999998</v>
      </c>
      <c r="C53887">
        <v>1424</v>
      </c>
      <c r="D53887">
        <v>189009</v>
      </c>
      <c r="E53887" s="16" t="e">
        <f>VLOOKUP(C53887,Подписчики!#REF!,3,0)</f>
        <v>#REF!</v>
      </c>
      <c r="F53887" s="3">
        <f t="shared" si="1682"/>
        <v>6</v>
      </c>
      <c r="G53887" s="44">
        <f t="shared" si="1683"/>
        <v>7</v>
      </c>
      <c r="H53887" s="44"/>
    </row>
    <row r="53888" spans="1:8" x14ac:dyDescent="0.25">
      <c r="A53888">
        <v>164970</v>
      </c>
      <c r="B53888" s="1">
        <v>44359.545090614884</v>
      </c>
      <c r="C53888">
        <v>14863</v>
      </c>
      <c r="D53888">
        <v>472330</v>
      </c>
      <c r="E53888" s="16" t="e">
        <f>VLOOKUP(C53888,Подписчики!#REF!,3,0)</f>
        <v>#REF!</v>
      </c>
      <c r="F53888" s="3">
        <f t="shared" si="1682"/>
        <v>6</v>
      </c>
      <c r="G53888" s="44">
        <f t="shared" si="1683"/>
        <v>7</v>
      </c>
      <c r="H53888" s="44"/>
    </row>
    <row r="53889" spans="1:8" x14ac:dyDescent="0.25">
      <c r="A53889">
        <v>164971</v>
      </c>
      <c r="B53889" s="1">
        <v>44359.545090614884</v>
      </c>
      <c r="C53889">
        <v>345956</v>
      </c>
      <c r="D53889">
        <v>189009</v>
      </c>
      <c r="E53889" s="16" t="e">
        <f>VLOOKUP(C53889,Подписчики!#REF!,3,0)</f>
        <v>#REF!</v>
      </c>
      <c r="F53889" s="3">
        <f t="shared" si="1682"/>
        <v>6</v>
      </c>
      <c r="G53889" s="44">
        <f t="shared" si="1683"/>
        <v>7</v>
      </c>
      <c r="H53889" s="44"/>
    </row>
    <row r="53890" spans="1:8" x14ac:dyDescent="0.25">
      <c r="A53890">
        <v>164975</v>
      </c>
      <c r="B53890" s="1">
        <v>44359.547113268607</v>
      </c>
      <c r="C53890">
        <v>215194</v>
      </c>
      <c r="D53890">
        <v>250679</v>
      </c>
      <c r="E53890" s="16" t="e">
        <f>VLOOKUP(C53890,Подписчики!#REF!,3,0)</f>
        <v>#REF!</v>
      </c>
      <c r="F53890" s="3">
        <f t="shared" si="1682"/>
        <v>6</v>
      </c>
      <c r="G53890" s="44">
        <f t="shared" si="1683"/>
        <v>7</v>
      </c>
      <c r="H53890" s="44"/>
    </row>
    <row r="53891" spans="1:8" x14ac:dyDescent="0.25">
      <c r="A53891">
        <v>164979</v>
      </c>
      <c r="B53891" s="1">
        <v>44359.548326860844</v>
      </c>
      <c r="C53891">
        <v>7862</v>
      </c>
      <c r="D53891">
        <v>347008</v>
      </c>
      <c r="E53891" s="16" t="e">
        <f>VLOOKUP(C53891,Подписчики!#REF!,3,0)</f>
        <v>#REF!</v>
      </c>
      <c r="F53891" s="3">
        <f t="shared" ref="F53891:F53954" si="1684">MONTH(B53891)</f>
        <v>6</v>
      </c>
      <c r="G53891" s="44">
        <f t="shared" ref="G53891:G53954" si="1685">WEEKDAY(B53891,1)</f>
        <v>7</v>
      </c>
      <c r="H53891" s="44"/>
    </row>
    <row r="53892" spans="1:8" x14ac:dyDescent="0.25">
      <c r="A53892">
        <v>164984</v>
      </c>
      <c r="B53892" s="1">
        <v>44359.548326860844</v>
      </c>
      <c r="C53892">
        <v>112660</v>
      </c>
      <c r="D53892">
        <v>472330</v>
      </c>
      <c r="E53892" s="16" t="e">
        <f>VLOOKUP(C53892,Подписчики!#REF!,3,0)</f>
        <v>#REF!</v>
      </c>
      <c r="F53892" s="3">
        <f t="shared" si="1684"/>
        <v>6</v>
      </c>
      <c r="G53892" s="44">
        <f t="shared" si="1685"/>
        <v>7</v>
      </c>
      <c r="H53892" s="44"/>
    </row>
    <row r="53893" spans="1:8" x14ac:dyDescent="0.25">
      <c r="A53893">
        <v>164986</v>
      </c>
      <c r="B53893" s="1">
        <v>44359.548326860844</v>
      </c>
      <c r="C53893">
        <v>167244</v>
      </c>
      <c r="D53893">
        <v>60239</v>
      </c>
      <c r="E53893" s="16" t="e">
        <f>VLOOKUP(C53893,Подписчики!#REF!,3,0)</f>
        <v>#REF!</v>
      </c>
      <c r="F53893" s="3">
        <f t="shared" si="1684"/>
        <v>6</v>
      </c>
      <c r="G53893" s="44">
        <f t="shared" si="1685"/>
        <v>7</v>
      </c>
      <c r="H53893" s="44"/>
    </row>
    <row r="53894" spans="1:8" x14ac:dyDescent="0.25">
      <c r="A53894">
        <v>164989</v>
      </c>
      <c r="B53894" s="1">
        <v>44359.548731391587</v>
      </c>
      <c r="C53894">
        <v>302756</v>
      </c>
      <c r="D53894">
        <v>158978</v>
      </c>
      <c r="E53894" s="16" t="e">
        <f>VLOOKUP(C53894,Подписчики!#REF!,3,0)</f>
        <v>#REF!</v>
      </c>
      <c r="F53894" s="3">
        <f t="shared" si="1684"/>
        <v>6</v>
      </c>
      <c r="G53894" s="44">
        <f t="shared" si="1685"/>
        <v>7</v>
      </c>
      <c r="H53894" s="44"/>
    </row>
    <row r="53895" spans="1:8" x14ac:dyDescent="0.25">
      <c r="A53895">
        <v>164993</v>
      </c>
      <c r="B53895" s="1">
        <v>44359.551158576047</v>
      </c>
      <c r="C53895">
        <v>278845</v>
      </c>
      <c r="D53895">
        <v>351116</v>
      </c>
      <c r="E53895" s="16" t="e">
        <f>VLOOKUP(C53895,Подписчики!#REF!,3,0)</f>
        <v>#REF!</v>
      </c>
      <c r="F53895" s="3">
        <f t="shared" si="1684"/>
        <v>6</v>
      </c>
      <c r="G53895" s="44">
        <f t="shared" si="1685"/>
        <v>7</v>
      </c>
      <c r="H53895" s="44"/>
    </row>
    <row r="53896" spans="1:8" x14ac:dyDescent="0.25">
      <c r="A53896">
        <v>164995</v>
      </c>
      <c r="B53896" s="1">
        <v>44359.551158576054</v>
      </c>
      <c r="C53896">
        <v>303643</v>
      </c>
      <c r="D53896">
        <v>341333</v>
      </c>
      <c r="E53896" s="16" t="e">
        <f>VLOOKUP(C53896,Подписчики!#REF!,3,0)</f>
        <v>#REF!</v>
      </c>
      <c r="F53896" s="3">
        <f t="shared" si="1684"/>
        <v>6</v>
      </c>
      <c r="G53896" s="44">
        <f t="shared" si="1685"/>
        <v>7</v>
      </c>
      <c r="H53896" s="44"/>
    </row>
    <row r="53897" spans="1:8" x14ac:dyDescent="0.25">
      <c r="A53897">
        <v>164998</v>
      </c>
      <c r="B53897" s="1">
        <v>44359.551255836668</v>
      </c>
      <c r="C53897">
        <v>297726</v>
      </c>
      <c r="D53897">
        <v>158978</v>
      </c>
      <c r="E53897" s="16" t="e">
        <f>VLOOKUP(C53897,Подписчики!#REF!,3,0)</f>
        <v>#REF!</v>
      </c>
      <c r="F53897" s="3">
        <f t="shared" si="1684"/>
        <v>6</v>
      </c>
      <c r="G53897" s="44">
        <f t="shared" si="1685"/>
        <v>7</v>
      </c>
      <c r="H53897" s="44"/>
    </row>
    <row r="53898" spans="1:8" x14ac:dyDescent="0.25">
      <c r="A53898">
        <v>165002</v>
      </c>
      <c r="B53898" s="1">
        <v>44359.551563106797</v>
      </c>
      <c r="C53898">
        <v>266570</v>
      </c>
      <c r="D53898">
        <v>440811</v>
      </c>
      <c r="E53898" s="16" t="e">
        <f>VLOOKUP(C53898,Подписчики!#REF!,3,0)</f>
        <v>#REF!</v>
      </c>
      <c r="F53898" s="3">
        <f t="shared" si="1684"/>
        <v>6</v>
      </c>
      <c r="G53898" s="44">
        <f t="shared" si="1685"/>
        <v>7</v>
      </c>
      <c r="H53898" s="44"/>
    </row>
    <row r="53899" spans="1:8" x14ac:dyDescent="0.25">
      <c r="A53899">
        <v>165003</v>
      </c>
      <c r="B53899" s="1">
        <v>44359.551666666666</v>
      </c>
      <c r="C53899">
        <v>72537</v>
      </c>
      <c r="D53899">
        <v>99179</v>
      </c>
      <c r="E53899" s="16" t="e">
        <f>VLOOKUP(C53899,Подписчики!#REF!,3,0)</f>
        <v>#REF!</v>
      </c>
      <c r="F53899" s="3">
        <f t="shared" si="1684"/>
        <v>6</v>
      </c>
      <c r="G53899" s="44">
        <f t="shared" si="1685"/>
        <v>7</v>
      </c>
      <c r="H53899" s="44"/>
    </row>
    <row r="53900" spans="1:8" x14ac:dyDescent="0.25">
      <c r="A53900">
        <v>165005</v>
      </c>
      <c r="B53900" s="1">
        <v>44359.552333333333</v>
      </c>
      <c r="C53900">
        <v>323936</v>
      </c>
      <c r="D53900">
        <v>26847</v>
      </c>
      <c r="E53900" s="16" t="e">
        <f>VLOOKUP(C53900,Подписчики!#REF!,3,0)</f>
        <v>#REF!</v>
      </c>
      <c r="F53900" s="3">
        <f t="shared" si="1684"/>
        <v>6</v>
      </c>
      <c r="G53900" s="44">
        <f t="shared" si="1685"/>
        <v>7</v>
      </c>
      <c r="H53900" s="44"/>
    </row>
    <row r="53901" spans="1:8" x14ac:dyDescent="0.25">
      <c r="A53901">
        <v>165006</v>
      </c>
      <c r="B53901" s="1">
        <v>44359.552372168284</v>
      </c>
      <c r="C53901">
        <v>260850</v>
      </c>
      <c r="D53901">
        <v>82901</v>
      </c>
      <c r="E53901" s="16" t="e">
        <f>VLOOKUP(C53901,Подписчики!#REF!,3,0)</f>
        <v>#REF!</v>
      </c>
      <c r="F53901" s="3">
        <f t="shared" si="1684"/>
        <v>6</v>
      </c>
      <c r="G53901" s="44">
        <f t="shared" si="1685"/>
        <v>7</v>
      </c>
      <c r="H53901" s="44"/>
    </row>
    <row r="53902" spans="1:8" x14ac:dyDescent="0.25">
      <c r="A53902">
        <v>165007</v>
      </c>
      <c r="B53902" s="1">
        <v>44359.552781762141</v>
      </c>
      <c r="C53902">
        <v>326784</v>
      </c>
      <c r="D53902">
        <v>241927</v>
      </c>
      <c r="E53902" s="16" t="e">
        <f>VLOOKUP(C53902,Подписчики!#REF!,3,0)</f>
        <v>#REF!</v>
      </c>
      <c r="F53902" s="3">
        <f t="shared" si="1684"/>
        <v>6</v>
      </c>
      <c r="G53902" s="44">
        <f t="shared" si="1685"/>
        <v>7</v>
      </c>
      <c r="H53902" s="44"/>
    </row>
    <row r="53903" spans="1:8" x14ac:dyDescent="0.25">
      <c r="A53903">
        <v>165012</v>
      </c>
      <c r="B53903" s="1">
        <v>44359.553086947235</v>
      </c>
      <c r="C53903">
        <v>326570</v>
      </c>
      <c r="D53903">
        <v>444546</v>
      </c>
      <c r="E53903" s="16" t="e">
        <f>VLOOKUP(C53903,Подписчики!#REF!,3,0)</f>
        <v>#REF!</v>
      </c>
      <c r="F53903" s="3">
        <f t="shared" si="1684"/>
        <v>6</v>
      </c>
      <c r="G53903" s="44">
        <f t="shared" si="1685"/>
        <v>7</v>
      </c>
      <c r="H53903" s="44"/>
    </row>
    <row r="53904" spans="1:8" x14ac:dyDescent="0.25">
      <c r="A53904">
        <v>165014</v>
      </c>
      <c r="B53904" s="1">
        <v>44359.55318122977</v>
      </c>
      <c r="C53904">
        <v>230935</v>
      </c>
      <c r="D53904">
        <v>38593</v>
      </c>
      <c r="E53904" s="16" t="e">
        <f>VLOOKUP(C53904,Подписчики!#REF!,3,0)</f>
        <v>#REF!</v>
      </c>
      <c r="F53904" s="3">
        <f t="shared" si="1684"/>
        <v>6</v>
      </c>
      <c r="G53904" s="44">
        <f t="shared" si="1685"/>
        <v>7</v>
      </c>
      <c r="H53904" s="44"/>
    </row>
    <row r="53905" spans="1:8" x14ac:dyDescent="0.25">
      <c r="A53905">
        <v>165019</v>
      </c>
      <c r="B53905" s="1">
        <v>44359.553697317424</v>
      </c>
      <c r="C53905">
        <v>263440</v>
      </c>
      <c r="D53905">
        <v>419338</v>
      </c>
      <c r="E53905" s="16" t="e">
        <f>VLOOKUP(C53905,Подписчики!#REF!,3,0)</f>
        <v>#REF!</v>
      </c>
      <c r="F53905" s="3">
        <f t="shared" si="1684"/>
        <v>6</v>
      </c>
      <c r="G53905" s="44">
        <f t="shared" si="1685"/>
        <v>7</v>
      </c>
      <c r="H53905" s="44"/>
    </row>
    <row r="53906" spans="1:8" x14ac:dyDescent="0.25">
      <c r="A53906">
        <v>165023</v>
      </c>
      <c r="B53906" s="1">
        <v>44359.553971984009</v>
      </c>
      <c r="C53906">
        <v>123143</v>
      </c>
      <c r="D53906">
        <v>417389</v>
      </c>
      <c r="E53906" s="16" t="e">
        <f>VLOOKUP(C53906,Подписчики!#REF!,3,0)</f>
        <v>#REF!</v>
      </c>
      <c r="F53906" s="3">
        <f t="shared" si="1684"/>
        <v>6</v>
      </c>
      <c r="G53906" s="44">
        <f t="shared" si="1685"/>
        <v>7</v>
      </c>
      <c r="H53906" s="44"/>
    </row>
    <row r="53907" spans="1:8" x14ac:dyDescent="0.25">
      <c r="A53907">
        <v>165027</v>
      </c>
      <c r="B53907" s="1">
        <v>44359.554394822007</v>
      </c>
      <c r="C53907">
        <v>277767</v>
      </c>
      <c r="D53907">
        <v>78410</v>
      </c>
      <c r="E53907" s="16" t="e">
        <f>VLOOKUP(C53907,Подписчики!#REF!,3,0)</f>
        <v>#REF!</v>
      </c>
      <c r="F53907" s="3">
        <f t="shared" si="1684"/>
        <v>6</v>
      </c>
      <c r="G53907" s="44">
        <f t="shared" si="1685"/>
        <v>7</v>
      </c>
      <c r="H53907" s="44"/>
    </row>
    <row r="53908" spans="1:8" x14ac:dyDescent="0.25">
      <c r="A53908">
        <v>165028</v>
      </c>
      <c r="B53908" s="1">
        <v>44359.554799352751</v>
      </c>
      <c r="C53908">
        <v>212288</v>
      </c>
      <c r="D53908">
        <v>118549</v>
      </c>
      <c r="E53908" s="16" t="e">
        <f>VLOOKUP(C53908,Подписчики!#REF!,3,0)</f>
        <v>#REF!</v>
      </c>
      <c r="F53908" s="3">
        <f t="shared" si="1684"/>
        <v>6</v>
      </c>
      <c r="G53908" s="44">
        <f t="shared" si="1685"/>
        <v>7</v>
      </c>
      <c r="H53908" s="44"/>
    </row>
    <row r="53909" spans="1:8" x14ac:dyDescent="0.25">
      <c r="A53909">
        <v>165031</v>
      </c>
      <c r="B53909" s="1">
        <v>44359.555406353953</v>
      </c>
      <c r="C53909">
        <v>230803</v>
      </c>
      <c r="D53909">
        <v>238334</v>
      </c>
      <c r="E53909" s="16" t="e">
        <f>VLOOKUP(C53909,Подписчики!#REF!,3,0)</f>
        <v>#REF!</v>
      </c>
      <c r="F53909" s="3">
        <f t="shared" si="1684"/>
        <v>6</v>
      </c>
      <c r="G53909" s="44">
        <f t="shared" si="1685"/>
        <v>7</v>
      </c>
      <c r="H53909" s="44"/>
    </row>
    <row r="53910" spans="1:8" x14ac:dyDescent="0.25">
      <c r="A53910">
        <v>165035</v>
      </c>
      <c r="B53910" s="1">
        <v>44359.555608414237</v>
      </c>
      <c r="C53910">
        <v>78746</v>
      </c>
      <c r="D53910">
        <v>343491</v>
      </c>
      <c r="E53910" s="16" t="e">
        <f>VLOOKUP(C53910,Подписчики!#REF!,3,0)</f>
        <v>#REF!</v>
      </c>
      <c r="F53910" s="3">
        <f t="shared" si="1684"/>
        <v>6</v>
      </c>
      <c r="G53910" s="44">
        <f t="shared" si="1685"/>
        <v>7</v>
      </c>
      <c r="H53910" s="44"/>
    </row>
    <row r="53911" spans="1:8" x14ac:dyDescent="0.25">
      <c r="A53911">
        <v>165036</v>
      </c>
      <c r="B53911" s="1">
        <v>44359.557359538558</v>
      </c>
      <c r="C53911">
        <v>147249</v>
      </c>
      <c r="D53911">
        <v>123584</v>
      </c>
      <c r="E53911" s="16" t="e">
        <f>VLOOKUP(C53911,Подписчики!#REF!,3,0)</f>
        <v>#REF!</v>
      </c>
      <c r="F53911" s="3">
        <f t="shared" si="1684"/>
        <v>6</v>
      </c>
      <c r="G53911" s="44">
        <f t="shared" si="1685"/>
        <v>7</v>
      </c>
      <c r="H53911" s="44"/>
    </row>
    <row r="53912" spans="1:8" x14ac:dyDescent="0.25">
      <c r="A53912">
        <v>165039</v>
      </c>
      <c r="B53912" s="1">
        <v>44359.558214056822</v>
      </c>
      <c r="C53912">
        <v>348553</v>
      </c>
      <c r="D53912">
        <v>182984</v>
      </c>
      <c r="E53912" s="16" t="e">
        <f>VLOOKUP(C53912,Подписчики!#REF!,3,0)</f>
        <v>#REF!</v>
      </c>
      <c r="F53912" s="3">
        <f t="shared" si="1684"/>
        <v>6</v>
      </c>
      <c r="G53912" s="44">
        <f t="shared" si="1685"/>
        <v>7</v>
      </c>
      <c r="H53912" s="44"/>
    </row>
    <row r="53913" spans="1:8" x14ac:dyDescent="0.25">
      <c r="A53913">
        <v>165040</v>
      </c>
      <c r="B53913" s="1">
        <v>44359.558844660198</v>
      </c>
      <c r="C53913">
        <v>262624</v>
      </c>
      <c r="D53913">
        <v>194230</v>
      </c>
      <c r="E53913" s="16" t="e">
        <f>VLOOKUP(C53913,Подписчики!#REF!,3,0)</f>
        <v>#REF!</v>
      </c>
      <c r="F53913" s="3">
        <f t="shared" si="1684"/>
        <v>6</v>
      </c>
      <c r="G53913" s="44">
        <f t="shared" si="1685"/>
        <v>7</v>
      </c>
      <c r="H53913" s="44"/>
    </row>
    <row r="53914" spans="1:8" x14ac:dyDescent="0.25">
      <c r="A53914">
        <v>165042</v>
      </c>
      <c r="B53914" s="1">
        <v>44359.559190649132</v>
      </c>
      <c r="C53914">
        <v>283600</v>
      </c>
      <c r="D53914">
        <v>470762</v>
      </c>
      <c r="E53914" s="16" t="e">
        <f>VLOOKUP(C53914,Подписчики!#REF!,3,0)</f>
        <v>#REF!</v>
      </c>
      <c r="F53914" s="3">
        <f t="shared" si="1684"/>
        <v>6</v>
      </c>
      <c r="G53914" s="44">
        <f t="shared" si="1685"/>
        <v>7</v>
      </c>
      <c r="H53914" s="44"/>
    </row>
    <row r="53915" spans="1:8" x14ac:dyDescent="0.25">
      <c r="A53915">
        <v>165047</v>
      </c>
      <c r="B53915" s="1">
        <v>44359.559770500811</v>
      </c>
      <c r="C53915">
        <v>16507</v>
      </c>
      <c r="D53915">
        <v>30899</v>
      </c>
      <c r="E53915" s="16" t="e">
        <f>VLOOKUP(C53915,Подписчики!#REF!,3,0)</f>
        <v>#REF!</v>
      </c>
      <c r="F53915" s="3">
        <f t="shared" si="1684"/>
        <v>6</v>
      </c>
      <c r="G53915" s="44">
        <f t="shared" si="1685"/>
        <v>7</v>
      </c>
      <c r="H53915" s="44"/>
    </row>
    <row r="53916" spans="1:8" x14ac:dyDescent="0.25">
      <c r="A53916">
        <v>165050</v>
      </c>
      <c r="B53916" s="1">
        <v>44359.55986205634</v>
      </c>
      <c r="C53916">
        <v>209534</v>
      </c>
      <c r="D53916">
        <v>251784</v>
      </c>
      <c r="E53916" s="16" t="e">
        <f>VLOOKUP(C53916,Подписчики!#REF!,3,0)</f>
        <v>#REF!</v>
      </c>
      <c r="F53916" s="3">
        <f t="shared" si="1684"/>
        <v>6</v>
      </c>
      <c r="G53916" s="44">
        <f t="shared" si="1685"/>
        <v>7</v>
      </c>
      <c r="H53916" s="44"/>
    </row>
    <row r="53917" spans="1:8" x14ac:dyDescent="0.25">
      <c r="A53917">
        <v>165051</v>
      </c>
      <c r="B53917" s="1">
        <v>44359.560045167396</v>
      </c>
      <c r="C53917">
        <v>220906</v>
      </c>
      <c r="D53917">
        <v>347008</v>
      </c>
      <c r="E53917" s="16" t="e">
        <f>VLOOKUP(C53917,Подписчики!#REF!,3,0)</f>
        <v>#REF!</v>
      </c>
      <c r="F53917" s="3">
        <f t="shared" si="1684"/>
        <v>6</v>
      </c>
      <c r="G53917" s="44">
        <f t="shared" si="1685"/>
        <v>7</v>
      </c>
      <c r="H53917" s="44"/>
    </row>
    <row r="53918" spans="1:8" x14ac:dyDescent="0.25">
      <c r="A53918">
        <v>165053</v>
      </c>
      <c r="B53918" s="1">
        <v>44359.560462783171</v>
      </c>
      <c r="C53918">
        <v>193064</v>
      </c>
      <c r="D53918">
        <v>81226</v>
      </c>
      <c r="E53918" s="16" t="e">
        <f>VLOOKUP(C53918,Подписчики!#REF!,3,0)</f>
        <v>#REF!</v>
      </c>
      <c r="F53918" s="3">
        <f t="shared" si="1684"/>
        <v>6</v>
      </c>
      <c r="G53918" s="44">
        <f t="shared" si="1685"/>
        <v>7</v>
      </c>
      <c r="H53918" s="44"/>
    </row>
    <row r="53919" spans="1:8" x14ac:dyDescent="0.25">
      <c r="A53919">
        <v>165058</v>
      </c>
      <c r="B53919" s="1">
        <v>44359.561052278208</v>
      </c>
      <c r="C53919">
        <v>192756</v>
      </c>
      <c r="D53919">
        <v>357950</v>
      </c>
      <c r="E53919" s="16" t="e">
        <f>VLOOKUP(C53919,Подписчики!#REF!,3,0)</f>
        <v>#REF!</v>
      </c>
      <c r="F53919" s="3">
        <f t="shared" si="1684"/>
        <v>6</v>
      </c>
      <c r="G53919" s="44">
        <f t="shared" si="1685"/>
        <v>7</v>
      </c>
      <c r="H53919" s="44"/>
    </row>
    <row r="53920" spans="1:8" x14ac:dyDescent="0.25">
      <c r="A53920">
        <v>165063</v>
      </c>
      <c r="B53920" s="1">
        <v>44359.562485436894</v>
      </c>
      <c r="C53920">
        <v>150018</v>
      </c>
      <c r="D53920">
        <v>246541</v>
      </c>
      <c r="E53920" s="16" t="e">
        <f>VLOOKUP(C53920,Подписчики!#REF!,3,0)</f>
        <v>#REF!</v>
      </c>
      <c r="F53920" s="3">
        <f t="shared" si="1684"/>
        <v>6</v>
      </c>
      <c r="G53920" s="44">
        <f t="shared" si="1685"/>
        <v>7</v>
      </c>
      <c r="H53920" s="44"/>
    </row>
    <row r="53921" spans="1:8" x14ac:dyDescent="0.25">
      <c r="A53921">
        <v>165066</v>
      </c>
      <c r="B53921" s="1">
        <v>44359.562485436894</v>
      </c>
      <c r="C53921">
        <v>235721</v>
      </c>
      <c r="D53921">
        <v>182191</v>
      </c>
      <c r="E53921" s="16" t="e">
        <f>VLOOKUP(C53921,Подписчики!#REF!,3,0)</f>
        <v>#REF!</v>
      </c>
      <c r="F53921" s="3">
        <f t="shared" si="1684"/>
        <v>6</v>
      </c>
      <c r="G53921" s="44">
        <f t="shared" si="1685"/>
        <v>7</v>
      </c>
      <c r="H53921" s="44"/>
    </row>
    <row r="53922" spans="1:8" x14ac:dyDescent="0.25">
      <c r="A53922">
        <v>165071</v>
      </c>
      <c r="B53922" s="1">
        <v>44359.563066499832</v>
      </c>
      <c r="C53922">
        <v>218228</v>
      </c>
      <c r="D53922">
        <v>5151</v>
      </c>
      <c r="E53922" s="16" t="e">
        <f>VLOOKUP(C53922,Подписчики!#REF!,3,0)</f>
        <v>#REF!</v>
      </c>
      <c r="F53922" s="3">
        <f t="shared" si="1684"/>
        <v>6</v>
      </c>
      <c r="G53922" s="44">
        <f t="shared" si="1685"/>
        <v>7</v>
      </c>
      <c r="H53922" s="44"/>
    </row>
    <row r="53923" spans="1:8" x14ac:dyDescent="0.25">
      <c r="A53923">
        <v>165073</v>
      </c>
      <c r="B53923" s="1">
        <v>44359.564103559867</v>
      </c>
      <c r="C53923">
        <v>169858</v>
      </c>
      <c r="D53923">
        <v>394819</v>
      </c>
      <c r="E53923" s="16" t="e">
        <f>VLOOKUP(C53923,Подписчики!#REF!,3,0)</f>
        <v>#REF!</v>
      </c>
      <c r="F53923" s="3">
        <f t="shared" si="1684"/>
        <v>6</v>
      </c>
      <c r="G53923" s="44">
        <f t="shared" si="1685"/>
        <v>7</v>
      </c>
      <c r="H53923" s="44"/>
    </row>
    <row r="53924" spans="1:8" x14ac:dyDescent="0.25">
      <c r="A53924">
        <v>165075</v>
      </c>
      <c r="B53924" s="1">
        <v>44359.564912621361</v>
      </c>
      <c r="C53924">
        <v>43447</v>
      </c>
      <c r="D53924">
        <v>36482</v>
      </c>
      <c r="E53924" s="16" t="e">
        <f>VLOOKUP(C53924,Подписчики!#REF!,3,0)</f>
        <v>#REF!</v>
      </c>
      <c r="F53924" s="3">
        <f t="shared" si="1684"/>
        <v>6</v>
      </c>
      <c r="G53924" s="44">
        <f t="shared" si="1685"/>
        <v>7</v>
      </c>
      <c r="H53924" s="44"/>
    </row>
    <row r="53925" spans="1:8" x14ac:dyDescent="0.25">
      <c r="A53925">
        <v>165076</v>
      </c>
      <c r="B53925" s="1">
        <v>44359.564912621361</v>
      </c>
      <c r="C53925">
        <v>248436</v>
      </c>
      <c r="D53925">
        <v>351192</v>
      </c>
      <c r="E53925" s="16" t="e">
        <f>VLOOKUP(C53925,Подписчики!#REF!,3,0)</f>
        <v>#REF!</v>
      </c>
      <c r="F53925" s="3">
        <f t="shared" si="1684"/>
        <v>6</v>
      </c>
      <c r="G53925" s="44">
        <f t="shared" si="1685"/>
        <v>7</v>
      </c>
      <c r="H53925" s="44"/>
    </row>
    <row r="53926" spans="1:8" x14ac:dyDescent="0.25">
      <c r="A53926">
        <v>165080</v>
      </c>
      <c r="B53926" s="1">
        <v>44359.565721682848</v>
      </c>
      <c r="C53926">
        <v>193433</v>
      </c>
      <c r="D53926">
        <v>324991</v>
      </c>
      <c r="E53926" s="16" t="e">
        <f>VLOOKUP(C53926,Подписчики!#REF!,3,0)</f>
        <v>#REF!</v>
      </c>
      <c r="F53926" s="3">
        <f t="shared" si="1684"/>
        <v>6</v>
      </c>
      <c r="G53926" s="44">
        <f t="shared" si="1685"/>
        <v>7</v>
      </c>
      <c r="H53926" s="44"/>
    </row>
    <row r="53927" spans="1:8" x14ac:dyDescent="0.25">
      <c r="A53927">
        <v>165084</v>
      </c>
      <c r="B53927" s="1">
        <v>44359.565721682848</v>
      </c>
      <c r="C53927">
        <v>277879</v>
      </c>
      <c r="D53927">
        <v>76405</v>
      </c>
      <c r="E53927" s="16" t="e">
        <f>VLOOKUP(C53927,Подписчики!#REF!,3,0)</f>
        <v>#REF!</v>
      </c>
      <c r="F53927" s="3">
        <f t="shared" si="1684"/>
        <v>6</v>
      </c>
      <c r="G53927" s="44">
        <f t="shared" si="1685"/>
        <v>7</v>
      </c>
      <c r="H53927" s="44"/>
    </row>
    <row r="53928" spans="1:8" x14ac:dyDescent="0.25">
      <c r="A53928">
        <v>165089</v>
      </c>
      <c r="B53928" s="1">
        <v>44359.566935275085</v>
      </c>
      <c r="C53928">
        <v>218216</v>
      </c>
      <c r="D53928">
        <v>6790</v>
      </c>
      <c r="E53928" s="16" t="e">
        <f>VLOOKUP(C53928,Подписчики!#REF!,3,0)</f>
        <v>#REF!</v>
      </c>
      <c r="F53928" s="3">
        <f t="shared" si="1684"/>
        <v>6</v>
      </c>
      <c r="G53928" s="44">
        <f t="shared" si="1685"/>
        <v>7</v>
      </c>
      <c r="H53928" s="44"/>
    </row>
    <row r="53929" spans="1:8" x14ac:dyDescent="0.25">
      <c r="A53929">
        <v>165090</v>
      </c>
      <c r="B53929" s="1">
        <v>44359.567339805821</v>
      </c>
      <c r="C53929">
        <v>16528</v>
      </c>
      <c r="D53929">
        <v>71537</v>
      </c>
      <c r="E53929" s="16" t="e">
        <f>VLOOKUP(C53929,Подписчики!#REF!,3,0)</f>
        <v>#REF!</v>
      </c>
      <c r="F53929" s="3">
        <f t="shared" si="1684"/>
        <v>6</v>
      </c>
      <c r="G53929" s="44">
        <f t="shared" si="1685"/>
        <v>7</v>
      </c>
      <c r="H53929" s="44"/>
    </row>
    <row r="53930" spans="1:8" x14ac:dyDescent="0.25">
      <c r="A53930">
        <v>165094</v>
      </c>
      <c r="B53930" s="1">
        <v>44359.567339805821</v>
      </c>
      <c r="C53930">
        <v>63884</v>
      </c>
      <c r="D53930">
        <v>398027</v>
      </c>
      <c r="E53930" s="16" t="e">
        <f>VLOOKUP(C53930,Подписчики!#REF!,3,0)</f>
        <v>#REF!</v>
      </c>
      <c r="F53930" s="3">
        <f t="shared" si="1684"/>
        <v>6</v>
      </c>
      <c r="G53930" s="44">
        <f t="shared" si="1685"/>
        <v>7</v>
      </c>
      <c r="H53930" s="44"/>
    </row>
    <row r="53931" spans="1:8" x14ac:dyDescent="0.25">
      <c r="A53931">
        <v>165097</v>
      </c>
      <c r="B53931" s="1">
        <v>44359.567339805821</v>
      </c>
      <c r="C53931">
        <v>293063</v>
      </c>
      <c r="D53931">
        <v>351192</v>
      </c>
      <c r="E53931" s="16" t="e">
        <f>VLOOKUP(C53931,Подписчики!#REF!,3,0)</f>
        <v>#REF!</v>
      </c>
      <c r="F53931" s="3">
        <f t="shared" si="1684"/>
        <v>6</v>
      </c>
      <c r="G53931" s="44">
        <f t="shared" si="1685"/>
        <v>7</v>
      </c>
      <c r="H53931" s="44"/>
    </row>
    <row r="53932" spans="1:8" x14ac:dyDescent="0.25">
      <c r="A53932">
        <v>165102</v>
      </c>
      <c r="B53932" s="1">
        <v>44359.567522202218</v>
      </c>
      <c r="C53932">
        <v>86674</v>
      </c>
      <c r="D53932">
        <v>158978</v>
      </c>
      <c r="E53932" s="16" t="e">
        <f>VLOOKUP(C53932,Подписчики!#REF!,3,0)</f>
        <v>#REF!</v>
      </c>
      <c r="F53932" s="3">
        <f t="shared" si="1684"/>
        <v>6</v>
      </c>
      <c r="G53932" s="44">
        <f t="shared" si="1685"/>
        <v>7</v>
      </c>
      <c r="H53932" s="44"/>
    </row>
    <row r="53933" spans="1:8" x14ac:dyDescent="0.25">
      <c r="A53933">
        <v>165107</v>
      </c>
      <c r="B53933" s="1">
        <v>44359.567744336571</v>
      </c>
      <c r="C53933">
        <v>90694</v>
      </c>
      <c r="D53933">
        <v>383738</v>
      </c>
      <c r="E53933" s="16" t="e">
        <f>VLOOKUP(C53933,Подписчики!#REF!,3,0)</f>
        <v>#REF!</v>
      </c>
      <c r="F53933" s="3">
        <f t="shared" si="1684"/>
        <v>6</v>
      </c>
      <c r="G53933" s="44">
        <f t="shared" si="1685"/>
        <v>7</v>
      </c>
      <c r="H53933" s="44"/>
    </row>
    <row r="53934" spans="1:8" x14ac:dyDescent="0.25">
      <c r="A53934">
        <v>165108</v>
      </c>
      <c r="B53934" s="1">
        <v>44359.567744336571</v>
      </c>
      <c r="C53934">
        <v>287084</v>
      </c>
      <c r="D53934">
        <v>473323</v>
      </c>
      <c r="E53934" s="16" t="e">
        <f>VLOOKUP(C53934,Подписчики!#REF!,3,0)</f>
        <v>#REF!</v>
      </c>
      <c r="F53934" s="3">
        <f t="shared" si="1684"/>
        <v>6</v>
      </c>
      <c r="G53934" s="44">
        <f t="shared" si="1685"/>
        <v>7</v>
      </c>
      <c r="H53934" s="44"/>
    </row>
    <row r="53935" spans="1:8" x14ac:dyDescent="0.25">
      <c r="A53935">
        <v>165112</v>
      </c>
      <c r="B53935" s="1">
        <v>44359.568148867314</v>
      </c>
      <c r="C53935">
        <v>121608</v>
      </c>
      <c r="D53935">
        <v>288430</v>
      </c>
      <c r="E53935" s="16" t="e">
        <f>VLOOKUP(C53935,Подписчики!#REF!,3,0)</f>
        <v>#REF!</v>
      </c>
      <c r="F53935" s="3">
        <f t="shared" si="1684"/>
        <v>6</v>
      </c>
      <c r="G53935" s="44">
        <f t="shared" si="1685"/>
        <v>7</v>
      </c>
      <c r="H53935" s="44"/>
    </row>
    <row r="53936" spans="1:8" x14ac:dyDescent="0.25">
      <c r="A53936">
        <v>165115</v>
      </c>
      <c r="B53936" s="1">
        <v>44359.568553398058</v>
      </c>
      <c r="C53936">
        <v>100437</v>
      </c>
      <c r="D53936">
        <v>205270</v>
      </c>
      <c r="E53936" s="16" t="e">
        <f>VLOOKUP(C53936,Подписчики!#REF!,3,0)</f>
        <v>#REF!</v>
      </c>
      <c r="F53936" s="3">
        <f t="shared" si="1684"/>
        <v>6</v>
      </c>
      <c r="G53936" s="44">
        <f t="shared" si="1685"/>
        <v>7</v>
      </c>
      <c r="H53936" s="44"/>
    </row>
    <row r="53937" spans="1:8" x14ac:dyDescent="0.25">
      <c r="A53937">
        <v>165116</v>
      </c>
      <c r="B53937" s="1">
        <v>44359.568957928801</v>
      </c>
      <c r="C53937">
        <v>18292</v>
      </c>
      <c r="D53937">
        <v>153893</v>
      </c>
      <c r="E53937" s="16" t="e">
        <f>VLOOKUP(C53937,Подписчики!#REF!,3,0)</f>
        <v>#REF!</v>
      </c>
      <c r="F53937" s="3">
        <f t="shared" si="1684"/>
        <v>6</v>
      </c>
      <c r="G53937" s="44">
        <f t="shared" si="1685"/>
        <v>7</v>
      </c>
      <c r="H53937" s="44"/>
    </row>
    <row r="53938" spans="1:8" x14ac:dyDescent="0.25">
      <c r="A53938">
        <v>165119</v>
      </c>
      <c r="B53938" s="1">
        <v>44359.569362459544</v>
      </c>
      <c r="C53938">
        <v>313128</v>
      </c>
      <c r="D53938">
        <v>230507</v>
      </c>
      <c r="E53938" s="16" t="e">
        <f>VLOOKUP(C53938,Подписчики!#REF!,3,0)</f>
        <v>#REF!</v>
      </c>
      <c r="F53938" s="3">
        <f t="shared" si="1684"/>
        <v>6</v>
      </c>
      <c r="G53938" s="44">
        <f t="shared" si="1685"/>
        <v>7</v>
      </c>
      <c r="H53938" s="44"/>
    </row>
    <row r="53939" spans="1:8" x14ac:dyDescent="0.25">
      <c r="A53939">
        <v>165123</v>
      </c>
      <c r="B53939" s="1">
        <v>44359.570576051774</v>
      </c>
      <c r="C53939">
        <v>222686</v>
      </c>
      <c r="D53939">
        <v>81970</v>
      </c>
      <c r="E53939" s="16" t="e">
        <f>VLOOKUP(C53939,Подписчики!#REF!,3,0)</f>
        <v>#REF!</v>
      </c>
      <c r="F53939" s="3">
        <f t="shared" si="1684"/>
        <v>6</v>
      </c>
      <c r="G53939" s="44">
        <f t="shared" si="1685"/>
        <v>7</v>
      </c>
      <c r="H53939" s="44"/>
    </row>
    <row r="53940" spans="1:8" x14ac:dyDescent="0.25">
      <c r="A53940">
        <v>165127</v>
      </c>
      <c r="B53940" s="1">
        <v>44359.570940275276</v>
      </c>
      <c r="C53940">
        <v>22796</v>
      </c>
      <c r="D53940">
        <v>472712</v>
      </c>
      <c r="E53940" s="16" t="e">
        <f>VLOOKUP(C53940,Подписчики!#REF!,3,0)</f>
        <v>#REF!</v>
      </c>
      <c r="F53940" s="3">
        <f t="shared" si="1684"/>
        <v>6</v>
      </c>
      <c r="G53940" s="44">
        <f t="shared" si="1685"/>
        <v>7</v>
      </c>
      <c r="H53940" s="44"/>
    </row>
    <row r="53941" spans="1:8" x14ac:dyDescent="0.25">
      <c r="A53941">
        <v>165129</v>
      </c>
      <c r="B53941" s="1">
        <v>44359.57130649739</v>
      </c>
      <c r="C53941">
        <v>289460</v>
      </c>
      <c r="D53941">
        <v>319475</v>
      </c>
      <c r="E53941" s="16" t="e">
        <f>VLOOKUP(C53941,Подписчики!#REF!,3,0)</f>
        <v>#REF!</v>
      </c>
      <c r="F53941" s="3">
        <f t="shared" si="1684"/>
        <v>6</v>
      </c>
      <c r="G53941" s="44">
        <f t="shared" si="1685"/>
        <v>7</v>
      </c>
      <c r="H53941" s="44"/>
    </row>
    <row r="53942" spans="1:8" x14ac:dyDescent="0.25">
      <c r="A53942">
        <v>165131</v>
      </c>
      <c r="B53942" s="1">
        <v>44359.571459089937</v>
      </c>
      <c r="C53942">
        <v>40586</v>
      </c>
      <c r="D53942">
        <v>43842</v>
      </c>
      <c r="E53942" s="16" t="e">
        <f>VLOOKUP(C53942,Подписчики!#REF!,3,0)</f>
        <v>#REF!</v>
      </c>
      <c r="F53942" s="3">
        <f t="shared" si="1684"/>
        <v>6</v>
      </c>
      <c r="G53942" s="44">
        <f t="shared" si="1685"/>
        <v>7</v>
      </c>
      <c r="H53942" s="44"/>
    </row>
    <row r="53943" spans="1:8" x14ac:dyDescent="0.25">
      <c r="A53943">
        <v>165136</v>
      </c>
      <c r="B53943" s="1">
        <v>44359.571520126956</v>
      </c>
      <c r="C53943">
        <v>344262</v>
      </c>
      <c r="D53943">
        <v>324893</v>
      </c>
      <c r="E53943" s="16" t="e">
        <f>VLOOKUP(C53943,Подписчики!#REF!,3,0)</f>
        <v>#REF!</v>
      </c>
      <c r="F53943" s="3">
        <f t="shared" si="1684"/>
        <v>6</v>
      </c>
      <c r="G53943" s="44">
        <f t="shared" si="1685"/>
        <v>7</v>
      </c>
      <c r="H53943" s="44"/>
    </row>
    <row r="53944" spans="1:8" x14ac:dyDescent="0.25">
      <c r="A53944">
        <v>165141</v>
      </c>
      <c r="B53944" s="1">
        <v>44359.571789644018</v>
      </c>
      <c r="C53944">
        <v>198398</v>
      </c>
      <c r="D53944">
        <v>394819</v>
      </c>
      <c r="E53944" s="16" t="e">
        <f>VLOOKUP(C53944,Подписчики!#REF!,3,0)</f>
        <v>#REF!</v>
      </c>
      <c r="F53944" s="3">
        <f t="shared" si="1684"/>
        <v>6</v>
      </c>
      <c r="G53944" s="44">
        <f t="shared" si="1685"/>
        <v>7</v>
      </c>
      <c r="H53944" s="44"/>
    </row>
    <row r="53945" spans="1:8" x14ac:dyDescent="0.25">
      <c r="A53945">
        <v>165145</v>
      </c>
      <c r="B53945" s="1">
        <v>44359.573003236248</v>
      </c>
      <c r="C53945">
        <v>136284</v>
      </c>
      <c r="D53945">
        <v>158978</v>
      </c>
      <c r="E53945" s="16" t="e">
        <f>VLOOKUP(C53945,Подписчики!#REF!,3,0)</f>
        <v>#REF!</v>
      </c>
      <c r="F53945" s="3">
        <f t="shared" si="1684"/>
        <v>6</v>
      </c>
      <c r="G53945" s="44">
        <f t="shared" si="1685"/>
        <v>7</v>
      </c>
      <c r="H53945" s="44"/>
    </row>
    <row r="53946" spans="1:8" x14ac:dyDescent="0.25">
      <c r="A53946">
        <v>165150</v>
      </c>
      <c r="B53946" s="1">
        <v>44359.573812297735</v>
      </c>
      <c r="C53946">
        <v>53264</v>
      </c>
      <c r="D53946">
        <v>473323</v>
      </c>
      <c r="E53946" s="16" t="e">
        <f>VLOOKUP(C53946,Подписчики!#REF!,3,0)</f>
        <v>#REF!</v>
      </c>
      <c r="F53946" s="3">
        <f t="shared" si="1684"/>
        <v>6</v>
      </c>
      <c r="G53946" s="44">
        <f t="shared" si="1685"/>
        <v>7</v>
      </c>
      <c r="H53946" s="44"/>
    </row>
    <row r="53947" spans="1:8" x14ac:dyDescent="0.25">
      <c r="A53947">
        <v>165155</v>
      </c>
      <c r="B53947" s="1">
        <v>44359.573812297735</v>
      </c>
      <c r="C53947">
        <v>345676</v>
      </c>
      <c r="D53947">
        <v>411922</v>
      </c>
      <c r="E53947" s="16" t="e">
        <f>VLOOKUP(C53947,Подписчики!#REF!,3,0)</f>
        <v>#REF!</v>
      </c>
      <c r="F53947" s="3">
        <f t="shared" si="1684"/>
        <v>6</v>
      </c>
      <c r="G53947" s="44">
        <f t="shared" si="1685"/>
        <v>7</v>
      </c>
      <c r="H53947" s="44"/>
    </row>
    <row r="53948" spans="1:8" x14ac:dyDescent="0.25">
      <c r="A53948">
        <v>165157</v>
      </c>
      <c r="B53948" s="1">
        <v>44359.574216828478</v>
      </c>
      <c r="C53948">
        <v>149657</v>
      </c>
      <c r="D53948">
        <v>439981</v>
      </c>
      <c r="E53948" s="16" t="e">
        <f>VLOOKUP(C53948,Подписчики!#REF!,3,0)</f>
        <v>#REF!</v>
      </c>
      <c r="F53948" s="3">
        <f t="shared" si="1684"/>
        <v>6</v>
      </c>
      <c r="G53948" s="44">
        <f t="shared" si="1685"/>
        <v>7</v>
      </c>
      <c r="H53948" s="44"/>
    </row>
    <row r="53949" spans="1:8" x14ac:dyDescent="0.25">
      <c r="A53949">
        <v>165159</v>
      </c>
      <c r="B53949" s="1">
        <v>44359.575834951458</v>
      </c>
      <c r="C53949">
        <v>76017</v>
      </c>
      <c r="D53949">
        <v>239307</v>
      </c>
      <c r="E53949" s="16" t="e">
        <f>VLOOKUP(C53949,Подписчики!#REF!,3,0)</f>
        <v>#REF!</v>
      </c>
      <c r="F53949" s="3">
        <f t="shared" si="1684"/>
        <v>6</v>
      </c>
      <c r="G53949" s="44">
        <f t="shared" si="1685"/>
        <v>7</v>
      </c>
      <c r="H53949" s="44"/>
    </row>
    <row r="53950" spans="1:8" x14ac:dyDescent="0.25">
      <c r="A53950">
        <v>165162</v>
      </c>
      <c r="B53950" s="1">
        <v>44359.575834951458</v>
      </c>
      <c r="C53950">
        <v>196365</v>
      </c>
      <c r="D53950">
        <v>397</v>
      </c>
      <c r="E53950" s="16" t="e">
        <f>VLOOKUP(C53950,Подписчики!#REF!,3,0)</f>
        <v>#REF!</v>
      </c>
      <c r="F53950" s="3">
        <f t="shared" si="1684"/>
        <v>6</v>
      </c>
      <c r="G53950" s="44">
        <f t="shared" si="1685"/>
        <v>7</v>
      </c>
      <c r="H53950" s="44"/>
    </row>
    <row r="53951" spans="1:8" x14ac:dyDescent="0.25">
      <c r="A53951">
        <v>165163</v>
      </c>
      <c r="B53951" s="1">
        <v>44359.576644012945</v>
      </c>
      <c r="C53951">
        <v>276800</v>
      </c>
      <c r="D53951">
        <v>230507</v>
      </c>
      <c r="E53951" s="16" t="e">
        <f>VLOOKUP(C53951,Подписчики!#REF!,3,0)</f>
        <v>#REF!</v>
      </c>
      <c r="F53951" s="3">
        <f t="shared" si="1684"/>
        <v>6</v>
      </c>
      <c r="G53951" s="44">
        <f t="shared" si="1685"/>
        <v>7</v>
      </c>
      <c r="H53951" s="44"/>
    </row>
    <row r="53952" spans="1:8" x14ac:dyDescent="0.25">
      <c r="A53952">
        <v>165166</v>
      </c>
      <c r="B53952" s="1">
        <v>44359.577048543688</v>
      </c>
      <c r="C53952">
        <v>339350</v>
      </c>
      <c r="D53952">
        <v>370972</v>
      </c>
      <c r="E53952" s="16" t="e">
        <f>VLOOKUP(C53952,Подписчики!#REF!,3,0)</f>
        <v>#REF!</v>
      </c>
      <c r="F53952" s="3">
        <f t="shared" si="1684"/>
        <v>6</v>
      </c>
      <c r="G53952" s="44">
        <f t="shared" si="1685"/>
        <v>7</v>
      </c>
      <c r="H53952" s="44"/>
    </row>
    <row r="53953" spans="1:8" x14ac:dyDescent="0.25">
      <c r="A53953">
        <v>165170</v>
      </c>
      <c r="B53953" s="1">
        <v>44359.577562791834</v>
      </c>
      <c r="C53953">
        <v>95909</v>
      </c>
      <c r="D53953">
        <v>158978</v>
      </c>
      <c r="E53953" s="16" t="e">
        <f>VLOOKUP(C53953,Подписчики!#REF!,3,0)</f>
        <v>#REF!</v>
      </c>
      <c r="F53953" s="3">
        <f t="shared" si="1684"/>
        <v>6</v>
      </c>
      <c r="G53953" s="44">
        <f t="shared" si="1685"/>
        <v>7</v>
      </c>
      <c r="H53953" s="44"/>
    </row>
    <row r="53954" spans="1:8" x14ac:dyDescent="0.25">
      <c r="A53954">
        <v>165171</v>
      </c>
      <c r="B53954" s="1">
        <v>44359.57774590289</v>
      </c>
      <c r="C53954">
        <v>131374</v>
      </c>
      <c r="D53954">
        <v>294433</v>
      </c>
      <c r="E53954" s="16" t="e">
        <f>VLOOKUP(C53954,Подписчики!#REF!,3,0)</f>
        <v>#REF!</v>
      </c>
      <c r="F53954" s="3">
        <f t="shared" si="1684"/>
        <v>6</v>
      </c>
      <c r="G53954" s="44">
        <f t="shared" si="1685"/>
        <v>7</v>
      </c>
      <c r="H53954" s="44"/>
    </row>
    <row r="53955" spans="1:8" x14ac:dyDescent="0.25">
      <c r="A53955">
        <v>165176</v>
      </c>
      <c r="B53955" s="1">
        <v>44359.578539384136</v>
      </c>
      <c r="C53955">
        <v>14963</v>
      </c>
      <c r="D53955">
        <v>182984</v>
      </c>
      <c r="E53955" s="16" t="e">
        <f>VLOOKUP(C53955,Подписчики!#REF!,3,0)</f>
        <v>#REF!</v>
      </c>
      <c r="F53955" s="3">
        <f t="shared" ref="F53955:F54018" si="1686">MONTH(B53955)</f>
        <v>6</v>
      </c>
      <c r="G53955" s="44">
        <f t="shared" ref="G53955:G54018" si="1687">WEEKDAY(B53955,1)</f>
        <v>7</v>
      </c>
      <c r="H53955" s="44"/>
    </row>
    <row r="53956" spans="1:8" x14ac:dyDescent="0.25">
      <c r="A53956">
        <v>165179</v>
      </c>
      <c r="B53956" s="1">
        <v>44359.578844569231</v>
      </c>
      <c r="C53956">
        <v>71896</v>
      </c>
      <c r="D53956">
        <v>60814</v>
      </c>
      <c r="E53956" s="16" t="e">
        <f>VLOOKUP(C53956,Подписчики!#REF!,3,0)</f>
        <v>#REF!</v>
      </c>
      <c r="F53956" s="3">
        <f t="shared" si="1686"/>
        <v>6</v>
      </c>
      <c r="G53956" s="44">
        <f t="shared" si="1687"/>
        <v>7</v>
      </c>
      <c r="H53956" s="44"/>
    </row>
    <row r="53957" spans="1:8" x14ac:dyDescent="0.25">
      <c r="A53957">
        <v>165182</v>
      </c>
      <c r="B53957" s="1">
        <v>44359.579880258898</v>
      </c>
      <c r="C53957">
        <v>97705</v>
      </c>
      <c r="D53957">
        <v>21407</v>
      </c>
      <c r="E53957" s="16" t="e">
        <f>VLOOKUP(C53957,Подписчики!#REF!,3,0)</f>
        <v>#REF!</v>
      </c>
      <c r="F53957" s="3">
        <f t="shared" si="1686"/>
        <v>6</v>
      </c>
      <c r="G53957" s="44">
        <f t="shared" si="1687"/>
        <v>7</v>
      </c>
      <c r="H53957" s="44"/>
    </row>
    <row r="53958" spans="1:8" x14ac:dyDescent="0.25">
      <c r="A53958">
        <v>165186</v>
      </c>
      <c r="B53958" s="1">
        <v>44359.580284789641</v>
      </c>
      <c r="C53958">
        <v>323915</v>
      </c>
      <c r="D53958">
        <v>474478</v>
      </c>
      <c r="E53958" s="16" t="e">
        <f>VLOOKUP(C53958,Подписчики!#REF!,3,0)</f>
        <v>#REF!</v>
      </c>
      <c r="F53958" s="3">
        <f t="shared" si="1686"/>
        <v>6</v>
      </c>
      <c r="G53958" s="44">
        <f t="shared" si="1687"/>
        <v>7</v>
      </c>
      <c r="H53958" s="44"/>
    </row>
    <row r="53959" spans="1:8" x14ac:dyDescent="0.25">
      <c r="A53959">
        <v>165187</v>
      </c>
      <c r="B53959" s="1">
        <v>44359.581902912621</v>
      </c>
      <c r="C53959">
        <v>73169</v>
      </c>
      <c r="D53959">
        <v>351192</v>
      </c>
      <c r="E53959" s="16" t="e">
        <f>VLOOKUP(C53959,Подписчики!#REF!,3,0)</f>
        <v>#REF!</v>
      </c>
      <c r="F53959" s="3">
        <f t="shared" si="1686"/>
        <v>6</v>
      </c>
      <c r="G53959" s="44">
        <f t="shared" si="1687"/>
        <v>7</v>
      </c>
      <c r="H53959" s="44"/>
    </row>
    <row r="53960" spans="1:8" x14ac:dyDescent="0.25">
      <c r="A53960">
        <v>165188</v>
      </c>
      <c r="B53960" s="1">
        <v>44359.581902912621</v>
      </c>
      <c r="C53960">
        <v>187892</v>
      </c>
      <c r="D53960">
        <v>250679</v>
      </c>
      <c r="E53960" s="16" t="e">
        <f>VLOOKUP(C53960,Подписчики!#REF!,3,0)</f>
        <v>#REF!</v>
      </c>
      <c r="F53960" s="3">
        <f t="shared" si="1686"/>
        <v>6</v>
      </c>
      <c r="G53960" s="44">
        <f t="shared" si="1687"/>
        <v>7</v>
      </c>
      <c r="H53960" s="44"/>
    </row>
    <row r="53961" spans="1:8" x14ac:dyDescent="0.25">
      <c r="A53961">
        <v>165191</v>
      </c>
      <c r="B53961" s="1">
        <v>44359.581902912621</v>
      </c>
      <c r="C53961">
        <v>286011</v>
      </c>
      <c r="D53961">
        <v>49263</v>
      </c>
      <c r="E53961" s="16" t="e">
        <f>VLOOKUP(C53961,Подписчики!#REF!,3,0)</f>
        <v>#REF!</v>
      </c>
      <c r="F53961" s="3">
        <f t="shared" si="1686"/>
        <v>6</v>
      </c>
      <c r="G53961" s="44">
        <f t="shared" si="1687"/>
        <v>7</v>
      </c>
      <c r="H53961" s="44"/>
    </row>
    <row r="53962" spans="1:8" x14ac:dyDescent="0.25">
      <c r="A53962">
        <v>165193</v>
      </c>
      <c r="B53962" s="1">
        <v>44359.582384716334</v>
      </c>
      <c r="C53962">
        <v>49523</v>
      </c>
      <c r="D53962">
        <v>114993</v>
      </c>
      <c r="E53962" s="16" t="e">
        <f>VLOOKUP(C53962,Подписчики!#REF!,3,0)</f>
        <v>#REF!</v>
      </c>
      <c r="F53962" s="3">
        <f t="shared" si="1686"/>
        <v>6</v>
      </c>
      <c r="G53962" s="44">
        <f t="shared" si="1687"/>
        <v>7</v>
      </c>
      <c r="H53962" s="44"/>
    </row>
    <row r="53963" spans="1:8" x14ac:dyDescent="0.25">
      <c r="A53963">
        <v>165195</v>
      </c>
      <c r="B53963" s="1">
        <v>44359.583333333336</v>
      </c>
      <c r="C53963">
        <v>185187</v>
      </c>
      <c r="D53963">
        <v>411922</v>
      </c>
      <c r="E53963" s="16" t="e">
        <f>VLOOKUP(C53963,Подписчики!#REF!,3,0)</f>
        <v>#REF!</v>
      </c>
      <c r="F53963" s="3">
        <f t="shared" si="1686"/>
        <v>6</v>
      </c>
      <c r="G53963" s="44">
        <f t="shared" si="1687"/>
        <v>7</v>
      </c>
      <c r="H53963" s="44"/>
    </row>
    <row r="53964" spans="1:8" x14ac:dyDescent="0.25">
      <c r="A53964">
        <v>165196</v>
      </c>
      <c r="B53964" s="1">
        <v>44359.583521035602</v>
      </c>
      <c r="C53964">
        <v>143595</v>
      </c>
      <c r="D53964">
        <v>43842</v>
      </c>
      <c r="E53964" s="16" t="e">
        <f>VLOOKUP(C53964,Подписчики!#REF!,3,0)</f>
        <v>#REF!</v>
      </c>
      <c r="F53964" s="3">
        <f t="shared" si="1686"/>
        <v>6</v>
      </c>
      <c r="G53964" s="44">
        <f t="shared" si="1687"/>
        <v>7</v>
      </c>
      <c r="H53964" s="44"/>
    </row>
    <row r="53965" spans="1:8" x14ac:dyDescent="0.25">
      <c r="A53965">
        <v>165199</v>
      </c>
      <c r="B53965" s="1">
        <v>44359.584582049014</v>
      </c>
      <c r="C53965">
        <v>36355</v>
      </c>
      <c r="D53965">
        <v>135353</v>
      </c>
      <c r="E53965" s="16" t="e">
        <f>VLOOKUP(C53965,Подписчики!#REF!,3,0)</f>
        <v>#REF!</v>
      </c>
      <c r="F53965" s="3">
        <f t="shared" si="1686"/>
        <v>6</v>
      </c>
      <c r="G53965" s="44">
        <f t="shared" si="1687"/>
        <v>7</v>
      </c>
      <c r="H53965" s="44"/>
    </row>
    <row r="53966" spans="1:8" x14ac:dyDescent="0.25">
      <c r="A53966">
        <v>165201</v>
      </c>
      <c r="B53966" s="1">
        <v>44359.584734627831</v>
      </c>
      <c r="C53966">
        <v>92599</v>
      </c>
      <c r="D53966">
        <v>158978</v>
      </c>
      <c r="E53966" s="16" t="e">
        <f>VLOOKUP(C53966,Подписчики!#REF!,3,0)</f>
        <v>#REF!</v>
      </c>
      <c r="F53966" s="3">
        <f t="shared" si="1686"/>
        <v>6</v>
      </c>
      <c r="G53966" s="44">
        <f t="shared" si="1687"/>
        <v>7</v>
      </c>
      <c r="H53966" s="44"/>
    </row>
    <row r="53967" spans="1:8" x14ac:dyDescent="0.25">
      <c r="A53967">
        <v>165203</v>
      </c>
      <c r="B53967" s="1">
        <v>44359.585948220069</v>
      </c>
      <c r="C53967">
        <v>68554</v>
      </c>
      <c r="D53967">
        <v>241927</v>
      </c>
      <c r="E53967" s="16" t="e">
        <f>VLOOKUP(C53967,Подписчики!#REF!,3,0)</f>
        <v>#REF!</v>
      </c>
      <c r="F53967" s="3">
        <f t="shared" si="1686"/>
        <v>6</v>
      </c>
      <c r="G53967" s="44">
        <f t="shared" si="1687"/>
        <v>7</v>
      </c>
      <c r="H53967" s="44"/>
    </row>
    <row r="53968" spans="1:8" x14ac:dyDescent="0.25">
      <c r="A53968">
        <v>165204</v>
      </c>
      <c r="B53968" s="1">
        <v>44359.586291085543</v>
      </c>
      <c r="C53968">
        <v>340310</v>
      </c>
      <c r="D53968">
        <v>158978</v>
      </c>
      <c r="E53968" s="16" t="e">
        <f>VLOOKUP(C53968,Подписчики!#REF!,3,0)</f>
        <v>#REF!</v>
      </c>
      <c r="F53968" s="3">
        <f t="shared" si="1686"/>
        <v>6</v>
      </c>
      <c r="G53968" s="44">
        <f t="shared" si="1687"/>
        <v>7</v>
      </c>
      <c r="H53968" s="44"/>
    </row>
    <row r="53969" spans="1:8" x14ac:dyDescent="0.25">
      <c r="A53969">
        <v>165206</v>
      </c>
      <c r="B53969" s="1">
        <v>44359.586333333333</v>
      </c>
      <c r="C53969">
        <v>226762</v>
      </c>
      <c r="D53969">
        <v>250679</v>
      </c>
      <c r="E53969" s="16" t="e">
        <f>VLOOKUP(C53969,Подписчики!#REF!,3,0)</f>
        <v>#REF!</v>
      </c>
      <c r="F53969" s="3">
        <f t="shared" si="1686"/>
        <v>6</v>
      </c>
      <c r="G53969" s="44">
        <f t="shared" si="1687"/>
        <v>7</v>
      </c>
      <c r="H53969" s="44"/>
    </row>
    <row r="53970" spans="1:8" x14ac:dyDescent="0.25">
      <c r="A53970">
        <v>165207</v>
      </c>
      <c r="B53970" s="1">
        <v>44359.586757281548</v>
      </c>
      <c r="C53970">
        <v>68867</v>
      </c>
      <c r="D53970">
        <v>95024</v>
      </c>
      <c r="E53970" s="16" t="e">
        <f>VLOOKUP(C53970,Подписчики!#REF!,3,0)</f>
        <v>#REF!</v>
      </c>
      <c r="F53970" s="3">
        <f t="shared" si="1686"/>
        <v>6</v>
      </c>
      <c r="G53970" s="44">
        <f t="shared" si="1687"/>
        <v>7</v>
      </c>
      <c r="H53970" s="44"/>
    </row>
    <row r="53971" spans="1:8" x14ac:dyDescent="0.25">
      <c r="A53971">
        <v>165211</v>
      </c>
      <c r="B53971" s="1">
        <v>44359.587161812298</v>
      </c>
      <c r="C53971">
        <v>308496</v>
      </c>
      <c r="D53971">
        <v>243728</v>
      </c>
      <c r="E53971" s="16" t="e">
        <f>VLOOKUP(C53971,Подписчики!#REF!,3,0)</f>
        <v>#REF!</v>
      </c>
      <c r="F53971" s="3">
        <f t="shared" si="1686"/>
        <v>6</v>
      </c>
      <c r="G53971" s="44">
        <f t="shared" si="1687"/>
        <v>7</v>
      </c>
      <c r="H53971" s="44"/>
    </row>
    <row r="53972" spans="1:8" x14ac:dyDescent="0.25">
      <c r="A53972">
        <v>165213</v>
      </c>
      <c r="B53972" s="1">
        <v>44359.587878048034</v>
      </c>
      <c r="C53972">
        <v>205221</v>
      </c>
      <c r="D53972">
        <v>155428</v>
      </c>
      <c r="E53972" s="16" t="e">
        <f>VLOOKUP(C53972,Подписчики!#REF!,3,0)</f>
        <v>#REF!</v>
      </c>
      <c r="F53972" s="3">
        <f t="shared" si="1686"/>
        <v>6</v>
      </c>
      <c r="G53972" s="44">
        <f t="shared" si="1687"/>
        <v>7</v>
      </c>
      <c r="H53972" s="44"/>
    </row>
    <row r="53973" spans="1:8" x14ac:dyDescent="0.25">
      <c r="A53973">
        <v>165215</v>
      </c>
      <c r="B53973" s="1">
        <v>44359.588375404528</v>
      </c>
      <c r="C53973">
        <v>10442</v>
      </c>
      <c r="D53973">
        <v>182191</v>
      </c>
      <c r="E53973" s="16" t="e">
        <f>VLOOKUP(C53973,Подписчики!#REF!,3,0)</f>
        <v>#REF!</v>
      </c>
      <c r="F53973" s="3">
        <f t="shared" si="1686"/>
        <v>6</v>
      </c>
      <c r="G53973" s="44">
        <f t="shared" si="1687"/>
        <v>7</v>
      </c>
      <c r="H53973" s="44"/>
    </row>
    <row r="53974" spans="1:8" x14ac:dyDescent="0.25">
      <c r="A53974">
        <v>165218</v>
      </c>
      <c r="B53974" s="1">
        <v>44359.588375404528</v>
      </c>
      <c r="C53974">
        <v>121171</v>
      </c>
      <c r="D53974">
        <v>347008</v>
      </c>
      <c r="E53974" s="16" t="e">
        <f>VLOOKUP(C53974,Подписчики!#REF!,3,0)</f>
        <v>#REF!</v>
      </c>
      <c r="F53974" s="3">
        <f t="shared" si="1686"/>
        <v>6</v>
      </c>
      <c r="G53974" s="44">
        <f t="shared" si="1687"/>
        <v>7</v>
      </c>
      <c r="H53974" s="44"/>
    </row>
    <row r="53975" spans="1:8" x14ac:dyDescent="0.25">
      <c r="A53975">
        <v>165221</v>
      </c>
      <c r="B53975" s="1">
        <v>44359.588579973752</v>
      </c>
      <c r="C53975">
        <v>210992</v>
      </c>
      <c r="D53975">
        <v>145779</v>
      </c>
      <c r="E53975" s="16" t="e">
        <f>VLOOKUP(C53975,Подписчики!#REF!,3,0)</f>
        <v>#REF!</v>
      </c>
      <c r="F53975" s="3">
        <f t="shared" si="1686"/>
        <v>6</v>
      </c>
      <c r="G53975" s="44">
        <f t="shared" si="1687"/>
        <v>7</v>
      </c>
      <c r="H53975" s="44"/>
    </row>
    <row r="53976" spans="1:8" x14ac:dyDescent="0.25">
      <c r="A53976">
        <v>165226</v>
      </c>
      <c r="B53976" s="1">
        <v>44359.588779935279</v>
      </c>
      <c r="C53976">
        <v>96900</v>
      </c>
      <c r="D53976">
        <v>250679</v>
      </c>
      <c r="E53976" s="16" t="e">
        <f>VLOOKUP(C53976,Подписчики!#REF!,3,0)</f>
        <v>#REF!</v>
      </c>
      <c r="F53976" s="3">
        <f t="shared" si="1686"/>
        <v>6</v>
      </c>
      <c r="G53976" s="44">
        <f t="shared" si="1687"/>
        <v>7</v>
      </c>
      <c r="H53976" s="44"/>
    </row>
    <row r="53977" spans="1:8" x14ac:dyDescent="0.25">
      <c r="A53977">
        <v>165228</v>
      </c>
      <c r="B53977" s="1">
        <v>44359.589190343941</v>
      </c>
      <c r="C53977">
        <v>229835</v>
      </c>
      <c r="D53977">
        <v>41396</v>
      </c>
      <c r="E53977" s="16" t="e">
        <f>VLOOKUP(C53977,Подписчики!#REF!,3,0)</f>
        <v>#REF!</v>
      </c>
      <c r="F53977" s="3">
        <f t="shared" si="1686"/>
        <v>6</v>
      </c>
      <c r="G53977" s="44">
        <f t="shared" si="1687"/>
        <v>7</v>
      </c>
      <c r="H53977" s="44"/>
    </row>
    <row r="53978" spans="1:8" x14ac:dyDescent="0.25">
      <c r="A53978">
        <v>165229</v>
      </c>
      <c r="B53978" s="1">
        <v>44359.589588996765</v>
      </c>
      <c r="C53978">
        <v>239818</v>
      </c>
      <c r="D53978">
        <v>181651</v>
      </c>
      <c r="E53978" s="16" t="e">
        <f>VLOOKUP(C53978,Подписчики!#REF!,3,0)</f>
        <v>#REF!</v>
      </c>
      <c r="F53978" s="3">
        <f t="shared" si="1686"/>
        <v>6</v>
      </c>
      <c r="G53978" s="44">
        <f t="shared" si="1687"/>
        <v>7</v>
      </c>
      <c r="H53978" s="44"/>
    </row>
    <row r="53979" spans="1:8" x14ac:dyDescent="0.25">
      <c r="A53979">
        <v>165232</v>
      </c>
      <c r="B53979" s="1">
        <v>44359.589993527508</v>
      </c>
      <c r="C53979">
        <v>73274</v>
      </c>
      <c r="D53979">
        <v>327633</v>
      </c>
      <c r="E53979" s="16" t="e">
        <f>VLOOKUP(C53979,Подписчики!#REF!,3,0)</f>
        <v>#REF!</v>
      </c>
      <c r="F53979" s="3">
        <f t="shared" si="1686"/>
        <v>6</v>
      </c>
      <c r="G53979" s="44">
        <f t="shared" si="1687"/>
        <v>7</v>
      </c>
      <c r="H53979" s="44"/>
    </row>
    <row r="53980" spans="1:8" x14ac:dyDescent="0.25">
      <c r="A53980">
        <v>165236</v>
      </c>
      <c r="B53980" s="1">
        <v>44359.589993527508</v>
      </c>
      <c r="C53980">
        <v>316880</v>
      </c>
      <c r="D53980">
        <v>284325</v>
      </c>
      <c r="E53980" s="16" t="e">
        <f>VLOOKUP(C53980,Подписчики!#REF!,3,0)</f>
        <v>#REF!</v>
      </c>
      <c r="F53980" s="3">
        <f t="shared" si="1686"/>
        <v>6</v>
      </c>
      <c r="G53980" s="44">
        <f t="shared" si="1687"/>
        <v>7</v>
      </c>
      <c r="H53980" s="44"/>
    </row>
    <row r="53981" spans="1:8" x14ac:dyDescent="0.25">
      <c r="A53981">
        <v>165238</v>
      </c>
      <c r="B53981" s="1">
        <v>44359.590666666663</v>
      </c>
      <c r="C53981">
        <v>266283</v>
      </c>
      <c r="D53981">
        <v>411922</v>
      </c>
      <c r="E53981" s="16" t="e">
        <f>VLOOKUP(C53981,Подписчики!#REF!,3,0)</f>
        <v>#REF!</v>
      </c>
      <c r="F53981" s="3">
        <f t="shared" si="1686"/>
        <v>6</v>
      </c>
      <c r="G53981" s="44">
        <f t="shared" si="1687"/>
        <v>7</v>
      </c>
      <c r="H53981" s="44"/>
    </row>
    <row r="53982" spans="1:8" x14ac:dyDescent="0.25">
      <c r="A53982">
        <v>165240</v>
      </c>
      <c r="B53982" s="1">
        <v>44359.590802588995</v>
      </c>
      <c r="C53982">
        <v>61236</v>
      </c>
      <c r="D53982">
        <v>221092</v>
      </c>
      <c r="E53982" s="16" t="e">
        <f>VLOOKUP(C53982,Подписчики!#REF!,3,0)</f>
        <v>#REF!</v>
      </c>
      <c r="F53982" s="3">
        <f t="shared" si="1686"/>
        <v>6</v>
      </c>
      <c r="G53982" s="44">
        <f t="shared" si="1687"/>
        <v>7</v>
      </c>
      <c r="H53982" s="44"/>
    </row>
    <row r="53983" spans="1:8" x14ac:dyDescent="0.25">
      <c r="A53983">
        <v>165245</v>
      </c>
      <c r="B53983" s="1">
        <v>44359.590929898986</v>
      </c>
      <c r="C53983">
        <v>265264</v>
      </c>
      <c r="D53983">
        <v>282234</v>
      </c>
      <c r="E53983" s="16" t="e">
        <f>VLOOKUP(C53983,Подписчики!#REF!,3,0)</f>
        <v>#REF!</v>
      </c>
      <c r="F53983" s="3">
        <f t="shared" si="1686"/>
        <v>6</v>
      </c>
      <c r="G53983" s="44">
        <f t="shared" si="1687"/>
        <v>7</v>
      </c>
      <c r="H53983" s="44"/>
    </row>
    <row r="53984" spans="1:8" x14ac:dyDescent="0.25">
      <c r="A53984">
        <v>165250</v>
      </c>
      <c r="B53984" s="1">
        <v>44359.590960417496</v>
      </c>
      <c r="C53984">
        <v>91399</v>
      </c>
      <c r="D53984">
        <v>250679</v>
      </c>
      <c r="E53984" s="16" t="e">
        <f>VLOOKUP(C53984,Подписчики!#REF!,3,0)</f>
        <v>#REF!</v>
      </c>
      <c r="F53984" s="3">
        <f t="shared" si="1686"/>
        <v>6</v>
      </c>
      <c r="G53984" s="44">
        <f t="shared" si="1687"/>
        <v>7</v>
      </c>
      <c r="H53984" s="44"/>
    </row>
    <row r="53985" spans="1:8" x14ac:dyDescent="0.25">
      <c r="A53985">
        <v>165251</v>
      </c>
      <c r="B53985" s="1">
        <v>44359.591207119745</v>
      </c>
      <c r="C53985">
        <v>136918</v>
      </c>
      <c r="D53985">
        <v>17150</v>
      </c>
      <c r="E53985" s="16" t="e">
        <f>VLOOKUP(C53985,Подписчики!#REF!,3,0)</f>
        <v>#REF!</v>
      </c>
      <c r="F53985" s="3">
        <f t="shared" si="1686"/>
        <v>6</v>
      </c>
      <c r="G53985" s="44">
        <f t="shared" si="1687"/>
        <v>7</v>
      </c>
      <c r="H53985" s="44"/>
    </row>
    <row r="53986" spans="1:8" x14ac:dyDescent="0.25">
      <c r="A53986">
        <v>165254</v>
      </c>
      <c r="B53986" s="1">
        <v>44359.591611650481</v>
      </c>
      <c r="C53986">
        <v>278293</v>
      </c>
      <c r="D53986">
        <v>41285</v>
      </c>
      <c r="E53986" s="16" t="e">
        <f>VLOOKUP(C53986,Подписчики!#REF!,3,0)</f>
        <v>#REF!</v>
      </c>
      <c r="F53986" s="3">
        <f t="shared" si="1686"/>
        <v>6</v>
      </c>
      <c r="G53986" s="44">
        <f t="shared" si="1687"/>
        <v>7</v>
      </c>
      <c r="H53986" s="44"/>
    </row>
    <row r="53987" spans="1:8" x14ac:dyDescent="0.25">
      <c r="A53987">
        <v>165259</v>
      </c>
      <c r="B53987" s="1">
        <v>44359.593229773462</v>
      </c>
      <c r="C53987">
        <v>2372</v>
      </c>
      <c r="D53987">
        <v>244574</v>
      </c>
      <c r="E53987" s="16" t="e">
        <f>VLOOKUP(C53987,Подписчики!#REF!,3,0)</f>
        <v>#REF!</v>
      </c>
      <c r="F53987" s="3">
        <f t="shared" si="1686"/>
        <v>6</v>
      </c>
      <c r="G53987" s="44">
        <f t="shared" si="1687"/>
        <v>7</v>
      </c>
      <c r="H53987" s="44"/>
    </row>
    <row r="53988" spans="1:8" x14ac:dyDescent="0.25">
      <c r="A53988">
        <v>165263</v>
      </c>
      <c r="B53988" s="1">
        <v>44359.593229773462</v>
      </c>
      <c r="C53988">
        <v>239602</v>
      </c>
      <c r="D53988">
        <v>230507</v>
      </c>
      <c r="E53988" s="16" t="e">
        <f>VLOOKUP(C53988,Подписчики!#REF!,3,0)</f>
        <v>#REF!</v>
      </c>
      <c r="F53988" s="3">
        <f t="shared" si="1686"/>
        <v>6</v>
      </c>
      <c r="G53988" s="44">
        <f t="shared" si="1687"/>
        <v>7</v>
      </c>
      <c r="H53988" s="44"/>
    </row>
    <row r="53989" spans="1:8" x14ac:dyDescent="0.25">
      <c r="A53989">
        <v>165268</v>
      </c>
      <c r="B53989" s="1">
        <v>44359.593634304205</v>
      </c>
      <c r="C53989">
        <v>206350</v>
      </c>
      <c r="D53989">
        <v>309648</v>
      </c>
      <c r="E53989" s="16" t="e">
        <f>VLOOKUP(C53989,Подписчики!#REF!,3,0)</f>
        <v>#REF!</v>
      </c>
      <c r="F53989" s="3">
        <f t="shared" si="1686"/>
        <v>6</v>
      </c>
      <c r="G53989" s="44">
        <f t="shared" si="1687"/>
        <v>7</v>
      </c>
      <c r="H53989" s="44"/>
    </row>
    <row r="53990" spans="1:8" x14ac:dyDescent="0.25">
      <c r="A53990">
        <v>165271</v>
      </c>
      <c r="B53990" s="1">
        <v>44359.594038834948</v>
      </c>
      <c r="C53990">
        <v>198950</v>
      </c>
      <c r="D53990">
        <v>4316</v>
      </c>
      <c r="E53990" s="16" t="e">
        <f>VLOOKUP(C53990,Подписчики!#REF!,3,0)</f>
        <v>#REF!</v>
      </c>
      <c r="F53990" s="3">
        <f t="shared" si="1686"/>
        <v>6</v>
      </c>
      <c r="G53990" s="44">
        <f t="shared" si="1687"/>
        <v>7</v>
      </c>
      <c r="H53990" s="44"/>
    </row>
    <row r="53991" spans="1:8" x14ac:dyDescent="0.25">
      <c r="A53991">
        <v>165275</v>
      </c>
      <c r="B53991" s="1">
        <v>44359.594038834955</v>
      </c>
      <c r="C53991">
        <v>99399</v>
      </c>
      <c r="D53991">
        <v>74742</v>
      </c>
      <c r="E53991" s="16" t="e">
        <f>VLOOKUP(C53991,Подписчики!#REF!,3,0)</f>
        <v>#REF!</v>
      </c>
      <c r="F53991" s="3">
        <f t="shared" si="1686"/>
        <v>6</v>
      </c>
      <c r="G53991" s="44">
        <f t="shared" si="1687"/>
        <v>7</v>
      </c>
      <c r="H53991" s="44"/>
    </row>
    <row r="53992" spans="1:8" x14ac:dyDescent="0.25">
      <c r="A53992">
        <v>165280</v>
      </c>
      <c r="B53992" s="1">
        <v>44359.595446638385</v>
      </c>
      <c r="C53992">
        <v>244691</v>
      </c>
      <c r="D53992">
        <v>394819</v>
      </c>
      <c r="E53992" s="16" t="e">
        <f>VLOOKUP(C53992,Подписчики!#REF!,3,0)</f>
        <v>#REF!</v>
      </c>
      <c r="F53992" s="3">
        <f t="shared" si="1686"/>
        <v>6</v>
      </c>
      <c r="G53992" s="44">
        <f t="shared" si="1687"/>
        <v>7</v>
      </c>
      <c r="H53992" s="44"/>
    </row>
    <row r="53993" spans="1:8" x14ac:dyDescent="0.25">
      <c r="A53993">
        <v>165282</v>
      </c>
      <c r="B53993" s="1">
        <v>44359.595656957928</v>
      </c>
      <c r="C53993">
        <v>100561</v>
      </c>
      <c r="D53993">
        <v>267852</v>
      </c>
      <c r="E53993" s="16" t="e">
        <f>VLOOKUP(C53993,Подписчики!#REF!,3,0)</f>
        <v>#REF!</v>
      </c>
      <c r="F53993" s="3">
        <f t="shared" si="1686"/>
        <v>6</v>
      </c>
      <c r="G53993" s="44">
        <f t="shared" si="1687"/>
        <v>7</v>
      </c>
      <c r="H53993" s="44"/>
    </row>
    <row r="53994" spans="1:8" x14ac:dyDescent="0.25">
      <c r="A53994">
        <v>165285</v>
      </c>
      <c r="B53994" s="1">
        <v>44359.596061488679</v>
      </c>
      <c r="C53994">
        <v>47416</v>
      </c>
      <c r="D53994">
        <v>294042</v>
      </c>
      <c r="E53994" s="16" t="e">
        <f>VLOOKUP(C53994,Подписчики!#REF!,3,0)</f>
        <v>#REF!</v>
      </c>
      <c r="F53994" s="3">
        <f t="shared" si="1686"/>
        <v>6</v>
      </c>
      <c r="G53994" s="44">
        <f t="shared" si="1687"/>
        <v>7</v>
      </c>
      <c r="H53994" s="44"/>
    </row>
    <row r="53995" spans="1:8" x14ac:dyDescent="0.25">
      <c r="A53995">
        <v>165290</v>
      </c>
      <c r="B53995" s="1">
        <v>44359.596466019415</v>
      </c>
      <c r="C53995">
        <v>68434</v>
      </c>
      <c r="D53995">
        <v>411922</v>
      </c>
      <c r="E53995" s="16" t="e">
        <f>VLOOKUP(C53995,Подписчики!#REF!,3,0)</f>
        <v>#REF!</v>
      </c>
      <c r="F53995" s="3">
        <f t="shared" si="1686"/>
        <v>6</v>
      </c>
      <c r="G53995" s="44">
        <f t="shared" si="1687"/>
        <v>7</v>
      </c>
      <c r="H53995" s="44"/>
    </row>
    <row r="53996" spans="1:8" x14ac:dyDescent="0.25">
      <c r="A53996">
        <v>165293</v>
      </c>
      <c r="B53996" s="1">
        <v>44359.596870550158</v>
      </c>
      <c r="C53996">
        <v>277930</v>
      </c>
      <c r="D53996">
        <v>287759</v>
      </c>
      <c r="E53996" s="16" t="e">
        <f>VLOOKUP(C53996,Подписчики!#REF!,3,0)</f>
        <v>#REF!</v>
      </c>
      <c r="F53996" s="3">
        <f t="shared" si="1686"/>
        <v>6</v>
      </c>
      <c r="G53996" s="44">
        <f t="shared" si="1687"/>
        <v>7</v>
      </c>
      <c r="H53996" s="44"/>
    </row>
    <row r="53997" spans="1:8" x14ac:dyDescent="0.25">
      <c r="A53997">
        <v>165294</v>
      </c>
      <c r="B53997" s="1">
        <v>44359.596870550165</v>
      </c>
      <c r="C53997">
        <v>265388</v>
      </c>
      <c r="D53997">
        <v>347008</v>
      </c>
      <c r="E53997" s="16" t="e">
        <f>VLOOKUP(C53997,Подписчики!#REF!,3,0)</f>
        <v>#REF!</v>
      </c>
      <c r="F53997" s="3">
        <f t="shared" si="1686"/>
        <v>6</v>
      </c>
      <c r="G53997" s="44">
        <f t="shared" si="1687"/>
        <v>7</v>
      </c>
      <c r="H53997" s="44"/>
    </row>
    <row r="53998" spans="1:8" x14ac:dyDescent="0.25">
      <c r="A53998">
        <v>165299</v>
      </c>
      <c r="B53998" s="1">
        <v>44359.597679611652</v>
      </c>
      <c r="C53998">
        <v>57566</v>
      </c>
      <c r="D53998">
        <v>349014</v>
      </c>
      <c r="E53998" s="16" t="e">
        <f>VLOOKUP(C53998,Подписчики!#REF!,3,0)</f>
        <v>#REF!</v>
      </c>
      <c r="F53998" s="3">
        <f t="shared" si="1686"/>
        <v>6</v>
      </c>
      <c r="G53998" s="44">
        <f t="shared" si="1687"/>
        <v>7</v>
      </c>
      <c r="H53998" s="44"/>
    </row>
    <row r="53999" spans="1:8" x14ac:dyDescent="0.25">
      <c r="A53999">
        <v>165303</v>
      </c>
      <c r="B53999" s="1">
        <v>44359.597679611652</v>
      </c>
      <c r="C53999">
        <v>173847</v>
      </c>
      <c r="D53999">
        <v>97699</v>
      </c>
      <c r="E53999" s="16" t="e">
        <f>VLOOKUP(C53999,Подписчики!#REF!,3,0)</f>
        <v>#REF!</v>
      </c>
      <c r="F53999" s="3">
        <f t="shared" si="1686"/>
        <v>6</v>
      </c>
      <c r="G53999" s="44">
        <f t="shared" si="1687"/>
        <v>7</v>
      </c>
      <c r="H53999" s="44"/>
    </row>
    <row r="54000" spans="1:8" x14ac:dyDescent="0.25">
      <c r="A54000">
        <v>165304</v>
      </c>
      <c r="B54000" s="1">
        <v>44359.598893203882</v>
      </c>
      <c r="C54000">
        <v>193968</v>
      </c>
      <c r="D54000">
        <v>230507</v>
      </c>
      <c r="E54000" s="16" t="e">
        <f>VLOOKUP(C54000,Подписчики!#REF!,3,0)</f>
        <v>#REF!</v>
      </c>
      <c r="F54000" s="3">
        <f t="shared" si="1686"/>
        <v>6</v>
      </c>
      <c r="G54000" s="44">
        <f t="shared" si="1687"/>
        <v>7</v>
      </c>
      <c r="H54000" s="44"/>
    </row>
    <row r="54001" spans="1:8" x14ac:dyDescent="0.25">
      <c r="A54001">
        <v>165309</v>
      </c>
      <c r="B54001" s="1">
        <v>44359.599000000002</v>
      </c>
      <c r="C54001">
        <v>271403</v>
      </c>
      <c r="D54001">
        <v>241927</v>
      </c>
      <c r="E54001" s="16" t="e">
        <f>VLOOKUP(C54001,Подписчики!#REF!,3,0)</f>
        <v>#REF!</v>
      </c>
      <c r="F54001" s="3">
        <f t="shared" si="1686"/>
        <v>6</v>
      </c>
      <c r="G54001" s="44">
        <f t="shared" si="1687"/>
        <v>7</v>
      </c>
      <c r="H54001" s="44"/>
    </row>
    <row r="54002" spans="1:8" x14ac:dyDescent="0.25">
      <c r="A54002">
        <v>165311</v>
      </c>
      <c r="B54002" s="1">
        <v>44359.599047822507</v>
      </c>
      <c r="C54002">
        <v>74463</v>
      </c>
      <c r="D54002">
        <v>154256</v>
      </c>
      <c r="E54002" s="16" t="e">
        <f>VLOOKUP(C54002,Подписчики!#REF!,3,0)</f>
        <v>#REF!</v>
      </c>
      <c r="F54002" s="3">
        <f t="shared" si="1686"/>
        <v>6</v>
      </c>
      <c r="G54002" s="44">
        <f t="shared" si="1687"/>
        <v>7</v>
      </c>
      <c r="H54002" s="44"/>
    </row>
    <row r="54003" spans="1:8" x14ac:dyDescent="0.25">
      <c r="A54003">
        <v>165315</v>
      </c>
      <c r="B54003" s="1">
        <v>44359.59944456313</v>
      </c>
      <c r="C54003">
        <v>182517</v>
      </c>
      <c r="D54003">
        <v>173184</v>
      </c>
      <c r="E54003" s="16" t="e">
        <f>VLOOKUP(C54003,Подписчики!#REF!,3,0)</f>
        <v>#REF!</v>
      </c>
      <c r="F54003" s="3">
        <f t="shared" si="1686"/>
        <v>6</v>
      </c>
      <c r="G54003" s="44">
        <f t="shared" si="1687"/>
        <v>7</v>
      </c>
      <c r="H54003" s="44"/>
    </row>
    <row r="54004" spans="1:8" x14ac:dyDescent="0.25">
      <c r="A54004">
        <v>165320</v>
      </c>
      <c r="B54004" s="1">
        <v>44359.599702265368</v>
      </c>
      <c r="C54004">
        <v>24971</v>
      </c>
      <c r="D54004">
        <v>250679</v>
      </c>
      <c r="E54004" s="16" t="e">
        <f>VLOOKUP(C54004,Подписчики!#REF!,3,0)</f>
        <v>#REF!</v>
      </c>
      <c r="F54004" s="3">
        <f t="shared" si="1686"/>
        <v>6</v>
      </c>
      <c r="G54004" s="44">
        <f t="shared" si="1687"/>
        <v>7</v>
      </c>
      <c r="H54004" s="44"/>
    </row>
    <row r="54005" spans="1:8" x14ac:dyDescent="0.25">
      <c r="A54005">
        <v>165324</v>
      </c>
      <c r="B54005" s="1">
        <v>44359.600604266489</v>
      </c>
      <c r="C54005">
        <v>254384</v>
      </c>
      <c r="D54005">
        <v>128523</v>
      </c>
      <c r="E54005" s="16" t="e">
        <f>VLOOKUP(C54005,Подписчики!#REF!,3,0)</f>
        <v>#REF!</v>
      </c>
      <c r="F54005" s="3">
        <f t="shared" si="1686"/>
        <v>6</v>
      </c>
      <c r="G54005" s="44">
        <f t="shared" si="1687"/>
        <v>7</v>
      </c>
      <c r="H54005" s="44"/>
    </row>
    <row r="54006" spans="1:8" x14ac:dyDescent="0.25">
      <c r="A54006">
        <v>165325</v>
      </c>
      <c r="B54006" s="1">
        <v>44359.600634784998</v>
      </c>
      <c r="C54006">
        <v>284694</v>
      </c>
      <c r="D54006">
        <v>389195</v>
      </c>
      <c r="E54006" s="16" t="e">
        <f>VLOOKUP(C54006,Подписчики!#REF!,3,0)</f>
        <v>#REF!</v>
      </c>
      <c r="F54006" s="3">
        <f t="shared" si="1686"/>
        <v>6</v>
      </c>
      <c r="G54006" s="44">
        <f t="shared" si="1687"/>
        <v>7</v>
      </c>
      <c r="H54006" s="44"/>
    </row>
    <row r="54007" spans="1:8" x14ac:dyDescent="0.25">
      <c r="A54007">
        <v>165330</v>
      </c>
      <c r="B54007" s="1">
        <v>44359.601320388349</v>
      </c>
      <c r="C54007">
        <v>109090</v>
      </c>
      <c r="D54007">
        <v>370651</v>
      </c>
      <c r="E54007" s="16" t="e">
        <f>VLOOKUP(C54007,Подписчики!#REF!,3,0)</f>
        <v>#REF!</v>
      </c>
      <c r="F54007" s="3">
        <f t="shared" si="1686"/>
        <v>6</v>
      </c>
      <c r="G54007" s="44">
        <f t="shared" si="1687"/>
        <v>7</v>
      </c>
      <c r="H54007" s="44"/>
    </row>
    <row r="54008" spans="1:8" x14ac:dyDescent="0.25">
      <c r="A54008">
        <v>165333</v>
      </c>
      <c r="B54008" s="1">
        <v>44359.601320388349</v>
      </c>
      <c r="C54008">
        <v>199291</v>
      </c>
      <c r="D54008">
        <v>347393</v>
      </c>
      <c r="E54008" s="16" t="e">
        <f>VLOOKUP(C54008,Подписчики!#REF!,3,0)</f>
        <v>#REF!</v>
      </c>
      <c r="F54008" s="3">
        <f t="shared" si="1686"/>
        <v>6</v>
      </c>
      <c r="G54008" s="44">
        <f t="shared" si="1687"/>
        <v>7</v>
      </c>
      <c r="H54008" s="44"/>
    </row>
    <row r="54009" spans="1:8" x14ac:dyDescent="0.25">
      <c r="A54009">
        <v>165337</v>
      </c>
      <c r="B54009" s="1">
        <v>44359.601489303262</v>
      </c>
      <c r="C54009">
        <v>117497</v>
      </c>
      <c r="D54009">
        <v>351192</v>
      </c>
      <c r="E54009" s="16" t="e">
        <f>VLOOKUP(C54009,Подписчики!#REF!,3,0)</f>
        <v>#REF!</v>
      </c>
      <c r="F54009" s="3">
        <f t="shared" si="1686"/>
        <v>6</v>
      </c>
      <c r="G54009" s="44">
        <f t="shared" si="1687"/>
        <v>7</v>
      </c>
      <c r="H54009" s="44"/>
    </row>
    <row r="54010" spans="1:8" x14ac:dyDescent="0.25">
      <c r="A54010">
        <v>165341</v>
      </c>
      <c r="B54010" s="1">
        <v>44359.602008117923</v>
      </c>
      <c r="C54010">
        <v>59557</v>
      </c>
      <c r="D54010">
        <v>250679</v>
      </c>
      <c r="E54010" s="16" t="e">
        <f>VLOOKUP(C54010,Подписчики!#REF!,3,0)</f>
        <v>#REF!</v>
      </c>
      <c r="F54010" s="3">
        <f t="shared" si="1686"/>
        <v>6</v>
      </c>
      <c r="G54010" s="44">
        <f t="shared" si="1687"/>
        <v>7</v>
      </c>
      <c r="H54010" s="44"/>
    </row>
    <row r="54011" spans="1:8" x14ac:dyDescent="0.25">
      <c r="A54011">
        <v>165342</v>
      </c>
      <c r="B54011" s="1">
        <v>44359.602129449835</v>
      </c>
      <c r="C54011">
        <v>47845</v>
      </c>
      <c r="D54011">
        <v>347393</v>
      </c>
      <c r="E54011" s="16" t="e">
        <f>VLOOKUP(C54011,Подписчики!#REF!,3,0)</f>
        <v>#REF!</v>
      </c>
      <c r="F54011" s="3">
        <f t="shared" si="1686"/>
        <v>6</v>
      </c>
      <c r="G54011" s="44">
        <f t="shared" si="1687"/>
        <v>7</v>
      </c>
      <c r="H54011" s="44"/>
    </row>
    <row r="54012" spans="1:8" x14ac:dyDescent="0.25">
      <c r="A54012">
        <v>165346</v>
      </c>
      <c r="B54012" s="1">
        <v>44359.602679525131</v>
      </c>
      <c r="C54012">
        <v>98657</v>
      </c>
      <c r="D54012">
        <v>191893</v>
      </c>
      <c r="E54012" s="16" t="e">
        <f>VLOOKUP(C54012,Подписчики!#REF!,3,0)</f>
        <v>#REF!</v>
      </c>
      <c r="F54012" s="3">
        <f t="shared" si="1686"/>
        <v>6</v>
      </c>
      <c r="G54012" s="44">
        <f t="shared" si="1687"/>
        <v>7</v>
      </c>
      <c r="H54012" s="44"/>
    </row>
    <row r="54013" spans="1:8" x14ac:dyDescent="0.25">
      <c r="A54013">
        <v>165347</v>
      </c>
      <c r="B54013" s="1">
        <v>44359.603350932339</v>
      </c>
      <c r="C54013">
        <v>135266</v>
      </c>
      <c r="D54013">
        <v>158978</v>
      </c>
      <c r="E54013" s="16" t="e">
        <f>VLOOKUP(C54013,Подписчики!#REF!,3,0)</f>
        <v>#REF!</v>
      </c>
      <c r="F54013" s="3">
        <f t="shared" si="1686"/>
        <v>6</v>
      </c>
      <c r="G54013" s="44">
        <f t="shared" si="1687"/>
        <v>7</v>
      </c>
      <c r="H54013" s="44"/>
    </row>
    <row r="54014" spans="1:8" x14ac:dyDescent="0.25">
      <c r="A54014">
        <v>165349</v>
      </c>
      <c r="B54014" s="1">
        <v>44359.604152103566</v>
      </c>
      <c r="C54014">
        <v>15862</v>
      </c>
      <c r="D54014">
        <v>61082</v>
      </c>
      <c r="E54014" s="16" t="e">
        <f>VLOOKUP(C54014,Подписчики!#REF!,3,0)</f>
        <v>#REF!</v>
      </c>
      <c r="F54014" s="3">
        <f t="shared" si="1686"/>
        <v>6</v>
      </c>
      <c r="G54014" s="44">
        <f t="shared" si="1687"/>
        <v>7</v>
      </c>
      <c r="H54014" s="44"/>
    </row>
    <row r="54015" spans="1:8" x14ac:dyDescent="0.25">
      <c r="A54015">
        <v>165353</v>
      </c>
      <c r="B54015" s="1">
        <v>44359.604556634302</v>
      </c>
      <c r="C54015">
        <v>159022</v>
      </c>
      <c r="D54015">
        <v>25268</v>
      </c>
      <c r="E54015" s="16" t="e">
        <f>VLOOKUP(C54015,Подписчики!#REF!,3,0)</f>
        <v>#REF!</v>
      </c>
      <c r="F54015" s="3">
        <f t="shared" si="1686"/>
        <v>6</v>
      </c>
      <c r="G54015" s="44">
        <f t="shared" si="1687"/>
        <v>7</v>
      </c>
      <c r="H54015" s="44"/>
    </row>
    <row r="54016" spans="1:8" x14ac:dyDescent="0.25">
      <c r="A54016">
        <v>165355</v>
      </c>
      <c r="B54016" s="1">
        <v>44359.604815820792</v>
      </c>
      <c r="C54016">
        <v>124504</v>
      </c>
      <c r="D54016">
        <v>54565</v>
      </c>
      <c r="E54016" s="16" t="e">
        <f>VLOOKUP(C54016,Подписчики!#REF!,3,0)</f>
        <v>#REF!</v>
      </c>
      <c r="F54016" s="3">
        <f t="shared" si="1686"/>
        <v>6</v>
      </c>
      <c r="G54016" s="44">
        <f t="shared" si="1687"/>
        <v>7</v>
      </c>
      <c r="H54016" s="44"/>
    </row>
    <row r="54017" spans="1:8" x14ac:dyDescent="0.25">
      <c r="A54017">
        <v>165357</v>
      </c>
      <c r="B54017" s="1">
        <v>44359.605770226539</v>
      </c>
      <c r="C54017">
        <v>274988</v>
      </c>
      <c r="D54017">
        <v>357547</v>
      </c>
      <c r="E54017" s="16" t="e">
        <f>VLOOKUP(C54017,Подписчики!#REF!,3,0)</f>
        <v>#REF!</v>
      </c>
      <c r="F54017" s="3">
        <f t="shared" si="1686"/>
        <v>6</v>
      </c>
      <c r="G54017" s="44">
        <f t="shared" si="1687"/>
        <v>7</v>
      </c>
      <c r="H54017" s="44"/>
    </row>
    <row r="54018" spans="1:8" x14ac:dyDescent="0.25">
      <c r="A54018">
        <v>165358</v>
      </c>
      <c r="B54018" s="1">
        <v>44359.606174757282</v>
      </c>
      <c r="C54018">
        <v>89128</v>
      </c>
      <c r="D54018">
        <v>74456</v>
      </c>
      <c r="E54018" s="16" t="e">
        <f>VLOOKUP(C54018,Подписчики!#REF!,3,0)</f>
        <v>#REF!</v>
      </c>
      <c r="F54018" s="3">
        <f t="shared" si="1686"/>
        <v>6</v>
      </c>
      <c r="G54018" s="44">
        <f t="shared" si="1687"/>
        <v>7</v>
      </c>
      <c r="H54018" s="44"/>
    </row>
    <row r="54019" spans="1:8" x14ac:dyDescent="0.25">
      <c r="A54019">
        <v>165359</v>
      </c>
      <c r="B54019" s="1">
        <v>44359.60698263497</v>
      </c>
      <c r="C54019">
        <v>215155</v>
      </c>
      <c r="D54019">
        <v>21550</v>
      </c>
      <c r="E54019" s="16" t="e">
        <f>VLOOKUP(C54019,Подписчики!#REF!,3,0)</f>
        <v>#REF!</v>
      </c>
      <c r="F54019" s="3">
        <f t="shared" ref="F54019:F54082" si="1688">MONTH(B54019)</f>
        <v>6</v>
      </c>
      <c r="G54019" s="44">
        <f t="shared" ref="G54019:G54082" si="1689">WEEKDAY(B54019,1)</f>
        <v>7</v>
      </c>
      <c r="H54019" s="44"/>
    </row>
    <row r="54020" spans="1:8" x14ac:dyDescent="0.25">
      <c r="A54020">
        <v>165362</v>
      </c>
      <c r="B54020" s="1">
        <v>44359.606983818769</v>
      </c>
      <c r="C54020">
        <v>117899</v>
      </c>
      <c r="D54020">
        <v>351192</v>
      </c>
      <c r="E54020" s="16" t="e">
        <f>VLOOKUP(C54020,Подписчики!#REF!,3,0)</f>
        <v>#REF!</v>
      </c>
      <c r="F54020" s="3">
        <f t="shared" si="1688"/>
        <v>6</v>
      </c>
      <c r="G54020" s="44">
        <f t="shared" si="1689"/>
        <v>7</v>
      </c>
      <c r="H54020" s="44"/>
    </row>
    <row r="54021" spans="1:8" x14ac:dyDescent="0.25">
      <c r="A54021">
        <v>165363</v>
      </c>
      <c r="B54021" s="1">
        <v>44359.606983818769</v>
      </c>
      <c r="C54021">
        <v>147237</v>
      </c>
      <c r="D54021">
        <v>411922</v>
      </c>
      <c r="E54021" s="16" t="e">
        <f>VLOOKUP(C54021,Подписчики!#REF!,3,0)</f>
        <v>#REF!</v>
      </c>
      <c r="F54021" s="3">
        <f t="shared" si="1688"/>
        <v>6</v>
      </c>
      <c r="G54021" s="44">
        <f t="shared" si="1689"/>
        <v>7</v>
      </c>
      <c r="H54021" s="44"/>
    </row>
    <row r="54022" spans="1:8" x14ac:dyDescent="0.25">
      <c r="A54022">
        <v>165366</v>
      </c>
      <c r="B54022" s="1">
        <v>44359.607226783046</v>
      </c>
      <c r="C54022">
        <v>22368</v>
      </c>
      <c r="D54022">
        <v>389195</v>
      </c>
      <c r="E54022" s="16" t="e">
        <f>VLOOKUP(C54022,Подписчики!#REF!,3,0)</f>
        <v>#REF!</v>
      </c>
      <c r="F54022" s="3">
        <f t="shared" si="1688"/>
        <v>6</v>
      </c>
      <c r="G54022" s="44">
        <f t="shared" si="1689"/>
        <v>7</v>
      </c>
      <c r="H54022" s="44"/>
    </row>
    <row r="54023" spans="1:8" x14ac:dyDescent="0.25">
      <c r="A54023">
        <v>165370</v>
      </c>
      <c r="B54023" s="1">
        <v>44359.608447523424</v>
      </c>
      <c r="C54023">
        <v>72108</v>
      </c>
      <c r="D54023">
        <v>341333</v>
      </c>
      <c r="E54023" s="16" t="e">
        <f>VLOOKUP(C54023,Подписчики!#REF!,3,0)</f>
        <v>#REF!</v>
      </c>
      <c r="F54023" s="3">
        <f t="shared" si="1688"/>
        <v>6</v>
      </c>
      <c r="G54023" s="44">
        <f t="shared" si="1689"/>
        <v>7</v>
      </c>
      <c r="H54023" s="44"/>
    </row>
    <row r="54024" spans="1:8" x14ac:dyDescent="0.25">
      <c r="A54024">
        <v>165373</v>
      </c>
      <c r="B54024" s="1">
        <v>44359.609637745292</v>
      </c>
      <c r="C54024">
        <v>7388</v>
      </c>
      <c r="D54024">
        <v>347008</v>
      </c>
      <c r="E54024" s="16" t="e">
        <f>VLOOKUP(C54024,Подписчики!#REF!,3,0)</f>
        <v>#REF!</v>
      </c>
      <c r="F54024" s="3">
        <f t="shared" si="1688"/>
        <v>6</v>
      </c>
      <c r="G54024" s="44">
        <f t="shared" si="1689"/>
        <v>7</v>
      </c>
      <c r="H54024" s="44"/>
    </row>
    <row r="54025" spans="1:8" x14ac:dyDescent="0.25">
      <c r="A54025">
        <v>165375</v>
      </c>
      <c r="B54025" s="1">
        <v>44359.609815533986</v>
      </c>
      <c r="C54025">
        <v>182188</v>
      </c>
      <c r="D54025">
        <v>68023</v>
      </c>
      <c r="E54025" s="16" t="e">
        <f>VLOOKUP(C54025,Подписчики!#REF!,3,0)</f>
        <v>#REF!</v>
      </c>
      <c r="F54025" s="3">
        <f t="shared" si="1688"/>
        <v>6</v>
      </c>
      <c r="G54025" s="44">
        <f t="shared" si="1689"/>
        <v>7</v>
      </c>
      <c r="H54025" s="44"/>
    </row>
    <row r="54026" spans="1:8" x14ac:dyDescent="0.25">
      <c r="A54026">
        <v>165380</v>
      </c>
      <c r="B54026" s="1">
        <v>44359.611029126216</v>
      </c>
      <c r="C54026">
        <v>203195</v>
      </c>
      <c r="D54026">
        <v>52509</v>
      </c>
      <c r="E54026" s="16" t="e">
        <f>VLOOKUP(C54026,Подписчики!#REF!,3,0)</f>
        <v>#REF!</v>
      </c>
      <c r="F54026" s="3">
        <f t="shared" si="1688"/>
        <v>6</v>
      </c>
      <c r="G54026" s="44">
        <f t="shared" si="1689"/>
        <v>7</v>
      </c>
      <c r="H54026" s="44"/>
    </row>
    <row r="54027" spans="1:8" x14ac:dyDescent="0.25">
      <c r="A54027">
        <v>165385</v>
      </c>
      <c r="B54027" s="1">
        <v>44359.611433656959</v>
      </c>
      <c r="C54027">
        <v>249770</v>
      </c>
      <c r="D54027">
        <v>31302</v>
      </c>
      <c r="E54027" s="16" t="e">
        <f>VLOOKUP(C54027,Подписчики!#REF!,3,0)</f>
        <v>#REF!</v>
      </c>
      <c r="F54027" s="3">
        <f t="shared" si="1688"/>
        <v>6</v>
      </c>
      <c r="G54027" s="44">
        <f t="shared" si="1689"/>
        <v>7</v>
      </c>
      <c r="H54027" s="44"/>
    </row>
    <row r="54028" spans="1:8" x14ac:dyDescent="0.25">
      <c r="A54028">
        <v>165389</v>
      </c>
      <c r="B54028" s="1">
        <v>44359.612242718445</v>
      </c>
      <c r="C54028">
        <v>15465</v>
      </c>
      <c r="D54028">
        <v>158978</v>
      </c>
      <c r="E54028" s="16" t="e">
        <f>VLOOKUP(C54028,Подписчики!#REF!,3,0)</f>
        <v>#REF!</v>
      </c>
      <c r="F54028" s="3">
        <f t="shared" si="1688"/>
        <v>6</v>
      </c>
      <c r="G54028" s="44">
        <f t="shared" si="1689"/>
        <v>7</v>
      </c>
      <c r="H54028" s="44"/>
    </row>
    <row r="54029" spans="1:8" x14ac:dyDescent="0.25">
      <c r="A54029">
        <v>165390</v>
      </c>
      <c r="B54029" s="1">
        <v>44359.612242718445</v>
      </c>
      <c r="C54029">
        <v>258773</v>
      </c>
      <c r="D54029">
        <v>411922</v>
      </c>
      <c r="E54029" s="16" t="e">
        <f>VLOOKUP(C54029,Подписчики!#REF!,3,0)</f>
        <v>#REF!</v>
      </c>
      <c r="F54029" s="3">
        <f t="shared" si="1688"/>
        <v>6</v>
      </c>
      <c r="G54029" s="44">
        <f t="shared" si="1689"/>
        <v>7</v>
      </c>
      <c r="H54029" s="44"/>
    </row>
    <row r="54030" spans="1:8" x14ac:dyDescent="0.25">
      <c r="A54030">
        <v>165395</v>
      </c>
      <c r="B54030" s="1">
        <v>44359.612242718445</v>
      </c>
      <c r="C54030">
        <v>301936</v>
      </c>
      <c r="D54030">
        <v>351192</v>
      </c>
      <c r="E54030" s="16" t="e">
        <f>VLOOKUP(C54030,Подписчики!#REF!,3,0)</f>
        <v>#REF!</v>
      </c>
      <c r="F54030" s="3">
        <f t="shared" si="1688"/>
        <v>6</v>
      </c>
      <c r="G54030" s="44">
        <f t="shared" si="1689"/>
        <v>7</v>
      </c>
      <c r="H54030" s="44"/>
    </row>
    <row r="54031" spans="1:8" x14ac:dyDescent="0.25">
      <c r="A54031">
        <v>165396</v>
      </c>
      <c r="B54031" s="1">
        <v>44359.612647249189</v>
      </c>
      <c r="C54031">
        <v>64047</v>
      </c>
      <c r="D54031">
        <v>118549</v>
      </c>
      <c r="E54031" s="16" t="e">
        <f>VLOOKUP(C54031,Подписчики!#REF!,3,0)</f>
        <v>#REF!</v>
      </c>
      <c r="F54031" s="3">
        <f t="shared" si="1688"/>
        <v>6</v>
      </c>
      <c r="G54031" s="44">
        <f t="shared" si="1689"/>
        <v>7</v>
      </c>
      <c r="H54031" s="44"/>
    </row>
    <row r="54032" spans="1:8" x14ac:dyDescent="0.25">
      <c r="A54032">
        <v>165401</v>
      </c>
      <c r="B54032" s="1">
        <v>44359.613860841426</v>
      </c>
      <c r="C54032">
        <v>63258</v>
      </c>
      <c r="D54032">
        <v>465849</v>
      </c>
      <c r="E54032" s="16" t="e">
        <f>VLOOKUP(C54032,Подписчики!#REF!,3,0)</f>
        <v>#REF!</v>
      </c>
      <c r="F54032" s="3">
        <f t="shared" si="1688"/>
        <v>6</v>
      </c>
      <c r="G54032" s="44">
        <f t="shared" si="1689"/>
        <v>7</v>
      </c>
      <c r="H54032" s="44"/>
    </row>
    <row r="54033" spans="1:8" x14ac:dyDescent="0.25">
      <c r="A54033">
        <v>165403</v>
      </c>
      <c r="B54033" s="1">
        <v>44359.614669902912</v>
      </c>
      <c r="C54033">
        <v>301790</v>
      </c>
      <c r="D54033">
        <v>411922</v>
      </c>
      <c r="E54033" s="16" t="e">
        <f>VLOOKUP(C54033,Подписчики!#REF!,3,0)</f>
        <v>#REF!</v>
      </c>
      <c r="F54033" s="3">
        <f t="shared" si="1688"/>
        <v>6</v>
      </c>
      <c r="G54033" s="44">
        <f t="shared" si="1689"/>
        <v>7</v>
      </c>
      <c r="H54033" s="44"/>
    </row>
    <row r="54034" spans="1:8" x14ac:dyDescent="0.25">
      <c r="A54034">
        <v>165408</v>
      </c>
      <c r="B54034" s="1">
        <v>44359.614669902912</v>
      </c>
      <c r="C54034">
        <v>319126</v>
      </c>
      <c r="D54034">
        <v>228405</v>
      </c>
      <c r="E54034" s="16" t="e">
        <f>VLOOKUP(C54034,Подписчики!#REF!,3,0)</f>
        <v>#REF!</v>
      </c>
      <c r="F54034" s="3">
        <f t="shared" si="1688"/>
        <v>6</v>
      </c>
      <c r="G54034" s="44">
        <f t="shared" si="1689"/>
        <v>7</v>
      </c>
      <c r="H54034" s="44"/>
    </row>
    <row r="54035" spans="1:8" x14ac:dyDescent="0.25">
      <c r="A54035">
        <v>165412</v>
      </c>
      <c r="B54035" s="1">
        <v>44359.615478964406</v>
      </c>
      <c r="C54035">
        <v>322510</v>
      </c>
      <c r="D54035">
        <v>341333</v>
      </c>
      <c r="E54035" s="16" t="e">
        <f>VLOOKUP(C54035,Подписчики!#REF!,3,0)</f>
        <v>#REF!</v>
      </c>
      <c r="F54035" s="3">
        <f t="shared" si="1688"/>
        <v>6</v>
      </c>
      <c r="G54035" s="44">
        <f t="shared" si="1689"/>
        <v>7</v>
      </c>
      <c r="H54035" s="44"/>
    </row>
    <row r="54036" spans="1:8" x14ac:dyDescent="0.25">
      <c r="A54036">
        <v>165417</v>
      </c>
      <c r="B54036" s="1">
        <v>44359.616016113774</v>
      </c>
      <c r="C54036">
        <v>170976</v>
      </c>
      <c r="D54036">
        <v>389877</v>
      </c>
      <c r="E54036" s="16" t="e">
        <f>VLOOKUP(C54036,Подписчики!#REF!,3,0)</f>
        <v>#REF!</v>
      </c>
      <c r="F54036" s="3">
        <f t="shared" si="1688"/>
        <v>6</v>
      </c>
      <c r="G54036" s="44">
        <f t="shared" si="1689"/>
        <v>7</v>
      </c>
      <c r="H54036" s="44"/>
    </row>
    <row r="54037" spans="1:8" x14ac:dyDescent="0.25">
      <c r="A54037">
        <v>165422</v>
      </c>
      <c r="B54037" s="1">
        <v>44359.616657002472</v>
      </c>
      <c r="C54037">
        <v>229885</v>
      </c>
      <c r="D54037">
        <v>451624</v>
      </c>
      <c r="E54037" s="16" t="e">
        <f>VLOOKUP(C54037,Подписчики!#REF!,3,0)</f>
        <v>#REF!</v>
      </c>
      <c r="F54037" s="3">
        <f t="shared" si="1688"/>
        <v>6</v>
      </c>
      <c r="G54037" s="44">
        <f t="shared" si="1689"/>
        <v>7</v>
      </c>
      <c r="H54037" s="44"/>
    </row>
    <row r="54038" spans="1:8" x14ac:dyDescent="0.25">
      <c r="A54038">
        <v>165426</v>
      </c>
      <c r="B54038" s="1">
        <v>44359.617097087379</v>
      </c>
      <c r="C54038">
        <v>280496</v>
      </c>
      <c r="D54038">
        <v>349014</v>
      </c>
      <c r="E54038" s="16" t="e">
        <f>VLOOKUP(C54038,Подписчики!#REF!,3,0)</f>
        <v>#REF!</v>
      </c>
      <c r="F54038" s="3">
        <f t="shared" si="1688"/>
        <v>6</v>
      </c>
      <c r="G54038" s="44">
        <f t="shared" si="1689"/>
        <v>7</v>
      </c>
      <c r="H54038" s="44"/>
    </row>
    <row r="54039" spans="1:8" x14ac:dyDescent="0.25">
      <c r="A54039">
        <v>165430</v>
      </c>
      <c r="B54039" s="1">
        <v>44359.617097087379</v>
      </c>
      <c r="C54039">
        <v>334435</v>
      </c>
      <c r="D54039">
        <v>440945</v>
      </c>
      <c r="E54039" s="16" t="e">
        <f>VLOOKUP(C54039,Подписчики!#REF!,3,0)</f>
        <v>#REF!</v>
      </c>
      <c r="F54039" s="3">
        <f t="shared" si="1688"/>
        <v>6</v>
      </c>
      <c r="G54039" s="44">
        <f t="shared" si="1689"/>
        <v>7</v>
      </c>
      <c r="H54039" s="44"/>
    </row>
    <row r="54040" spans="1:8" x14ac:dyDescent="0.25">
      <c r="A54040">
        <v>165432</v>
      </c>
      <c r="B54040" s="1">
        <v>44359.617501618122</v>
      </c>
      <c r="C54040">
        <v>27682</v>
      </c>
      <c r="D54040">
        <v>231026</v>
      </c>
      <c r="E54040" s="16" t="e">
        <f>VLOOKUP(C54040,Подписчики!#REF!,3,0)</f>
        <v>#REF!</v>
      </c>
      <c r="F54040" s="3">
        <f t="shared" si="1688"/>
        <v>6</v>
      </c>
      <c r="G54040" s="44">
        <f t="shared" si="1689"/>
        <v>7</v>
      </c>
      <c r="H54040" s="44"/>
    </row>
    <row r="54041" spans="1:8" x14ac:dyDescent="0.25">
      <c r="A54041">
        <v>165437</v>
      </c>
      <c r="B54041" s="1">
        <v>44359.617501618122</v>
      </c>
      <c r="C54041">
        <v>316606</v>
      </c>
      <c r="D54041">
        <v>153893</v>
      </c>
      <c r="E54041" s="16" t="e">
        <f>VLOOKUP(C54041,Подписчики!#REF!,3,0)</f>
        <v>#REF!</v>
      </c>
      <c r="F54041" s="3">
        <f t="shared" si="1688"/>
        <v>6</v>
      </c>
      <c r="G54041" s="44">
        <f t="shared" si="1689"/>
        <v>7</v>
      </c>
      <c r="H54041" s="44"/>
    </row>
    <row r="54042" spans="1:8" x14ac:dyDescent="0.25">
      <c r="A54042">
        <v>165439</v>
      </c>
      <c r="B54042" s="1">
        <v>44359.617906148866</v>
      </c>
      <c r="C54042">
        <v>75778</v>
      </c>
      <c r="D54042">
        <v>5151</v>
      </c>
      <c r="E54042" s="16" t="e">
        <f>VLOOKUP(C54042,Подписчики!#REF!,3,0)</f>
        <v>#REF!</v>
      </c>
      <c r="F54042" s="3">
        <f t="shared" si="1688"/>
        <v>6</v>
      </c>
      <c r="G54042" s="44">
        <f t="shared" si="1689"/>
        <v>7</v>
      </c>
      <c r="H54042" s="44"/>
    </row>
    <row r="54043" spans="1:8" x14ac:dyDescent="0.25">
      <c r="A54043">
        <v>165444</v>
      </c>
      <c r="B54043" s="1">
        <v>44359.618000000002</v>
      </c>
      <c r="C54043">
        <v>32086</v>
      </c>
      <c r="D54043">
        <v>390221</v>
      </c>
      <c r="E54043" s="16" t="e">
        <f>VLOOKUP(C54043,Подписчики!#REF!,3,0)</f>
        <v>#REF!</v>
      </c>
      <c r="F54043" s="3">
        <f t="shared" si="1688"/>
        <v>6</v>
      </c>
      <c r="G54043" s="44">
        <f t="shared" si="1689"/>
        <v>7</v>
      </c>
      <c r="H54043" s="44"/>
    </row>
    <row r="54044" spans="1:8" x14ac:dyDescent="0.25">
      <c r="A54044">
        <v>165447</v>
      </c>
      <c r="B54044" s="1">
        <v>44359.618715210359</v>
      </c>
      <c r="C54044">
        <v>234787</v>
      </c>
      <c r="D54044">
        <v>128523</v>
      </c>
      <c r="E54044" s="16" t="e">
        <f>VLOOKUP(C54044,Подписчики!#REF!,3,0)</f>
        <v>#REF!</v>
      </c>
      <c r="F54044" s="3">
        <f t="shared" si="1688"/>
        <v>6</v>
      </c>
      <c r="G54044" s="44">
        <f t="shared" si="1689"/>
        <v>7</v>
      </c>
      <c r="H54044" s="44"/>
    </row>
    <row r="54045" spans="1:8" x14ac:dyDescent="0.25">
      <c r="A54045">
        <v>165448</v>
      </c>
      <c r="B54045" s="1">
        <v>44359.619119741095</v>
      </c>
      <c r="C54045">
        <v>22800</v>
      </c>
      <c r="D54045">
        <v>475579</v>
      </c>
      <c r="E54045" s="16" t="e">
        <f>VLOOKUP(C54045,Подписчики!#REF!,3,0)</f>
        <v>#REF!</v>
      </c>
      <c r="F54045" s="3">
        <f t="shared" si="1688"/>
        <v>6</v>
      </c>
      <c r="G54045" s="44">
        <f t="shared" si="1689"/>
        <v>7</v>
      </c>
      <c r="H54045" s="44"/>
    </row>
    <row r="54046" spans="1:8" x14ac:dyDescent="0.25">
      <c r="A54046">
        <v>165450</v>
      </c>
      <c r="B54046" s="1">
        <v>44359.619119741095</v>
      </c>
      <c r="C54046">
        <v>329723</v>
      </c>
      <c r="D54046">
        <v>343712</v>
      </c>
      <c r="E54046" s="16" t="e">
        <f>VLOOKUP(C54046,Подписчики!#REF!,3,0)</f>
        <v>#REF!</v>
      </c>
      <c r="F54046" s="3">
        <f t="shared" si="1688"/>
        <v>6</v>
      </c>
      <c r="G54046" s="44">
        <f t="shared" si="1689"/>
        <v>7</v>
      </c>
      <c r="H54046" s="44"/>
    </row>
    <row r="54047" spans="1:8" x14ac:dyDescent="0.25">
      <c r="A54047">
        <v>165451</v>
      </c>
      <c r="B54047" s="1">
        <v>44359.619928802589</v>
      </c>
      <c r="C54047">
        <v>66899</v>
      </c>
      <c r="D54047">
        <v>447763</v>
      </c>
      <c r="E54047" s="16" t="e">
        <f>VLOOKUP(C54047,Подписчики!#REF!,3,0)</f>
        <v>#REF!</v>
      </c>
      <c r="F54047" s="3">
        <f t="shared" si="1688"/>
        <v>6</v>
      </c>
      <c r="G54047" s="44">
        <f t="shared" si="1689"/>
        <v>7</v>
      </c>
      <c r="H54047" s="44"/>
    </row>
    <row r="54048" spans="1:8" x14ac:dyDescent="0.25">
      <c r="A54048">
        <v>165452</v>
      </c>
      <c r="B54048" s="1">
        <v>44359.619928802589</v>
      </c>
      <c r="C54048">
        <v>237561</v>
      </c>
      <c r="D54048">
        <v>106813</v>
      </c>
      <c r="E54048" s="16" t="e">
        <f>VLOOKUP(C54048,Подписчики!#REF!,3,0)</f>
        <v>#REF!</v>
      </c>
      <c r="F54048" s="3">
        <f t="shared" si="1688"/>
        <v>6</v>
      </c>
      <c r="G54048" s="44">
        <f t="shared" si="1689"/>
        <v>7</v>
      </c>
      <c r="H54048" s="44"/>
    </row>
    <row r="54049" spans="1:8" x14ac:dyDescent="0.25">
      <c r="A54049">
        <v>165457</v>
      </c>
      <c r="B54049" s="1">
        <v>44359.619928802589</v>
      </c>
      <c r="C54049">
        <v>282105</v>
      </c>
      <c r="D54049">
        <v>100412</v>
      </c>
      <c r="E54049" s="16" t="e">
        <f>VLOOKUP(C54049,Подписчики!#REF!,3,0)</f>
        <v>#REF!</v>
      </c>
      <c r="F54049" s="3">
        <f t="shared" si="1688"/>
        <v>6</v>
      </c>
      <c r="G54049" s="44">
        <f t="shared" si="1689"/>
        <v>7</v>
      </c>
      <c r="H54049" s="44"/>
    </row>
    <row r="54050" spans="1:8" x14ac:dyDescent="0.25">
      <c r="A54050">
        <v>165460</v>
      </c>
      <c r="B54050" s="1">
        <v>44359.620014038512</v>
      </c>
      <c r="C54050">
        <v>58461</v>
      </c>
      <c r="D54050">
        <v>137907</v>
      </c>
      <c r="E54050" s="16" t="e">
        <f>VLOOKUP(C54050,Подписчики!#REF!,3,0)</f>
        <v>#REF!</v>
      </c>
      <c r="F54050" s="3">
        <f t="shared" si="1688"/>
        <v>6</v>
      </c>
      <c r="G54050" s="44">
        <f t="shared" si="1689"/>
        <v>7</v>
      </c>
      <c r="H54050" s="44"/>
    </row>
    <row r="54051" spans="1:8" x14ac:dyDescent="0.25">
      <c r="A54051">
        <v>165465</v>
      </c>
      <c r="B54051" s="1">
        <v>44359.620166631059</v>
      </c>
      <c r="C54051">
        <v>127448</v>
      </c>
      <c r="D54051">
        <v>351192</v>
      </c>
      <c r="E54051" s="16" t="e">
        <f>VLOOKUP(C54051,Подписчики!#REF!,3,0)</f>
        <v>#REF!</v>
      </c>
      <c r="F54051" s="3">
        <f t="shared" si="1688"/>
        <v>6</v>
      </c>
      <c r="G54051" s="44">
        <f t="shared" si="1689"/>
        <v>7</v>
      </c>
      <c r="H54051" s="44"/>
    </row>
    <row r="54052" spans="1:8" x14ac:dyDescent="0.25">
      <c r="A54052">
        <v>165467</v>
      </c>
      <c r="B54052" s="1">
        <v>44359.620333333332</v>
      </c>
      <c r="C54052">
        <v>21344</v>
      </c>
      <c r="D54052">
        <v>392434</v>
      </c>
      <c r="E54052" s="16" t="e">
        <f>VLOOKUP(C54052,Подписчики!#REF!,3,0)</f>
        <v>#REF!</v>
      </c>
      <c r="F54052" s="3">
        <f t="shared" si="1688"/>
        <v>6</v>
      </c>
      <c r="G54052" s="44">
        <f t="shared" si="1689"/>
        <v>7</v>
      </c>
      <c r="H54052" s="44"/>
    </row>
    <row r="54053" spans="1:8" x14ac:dyDescent="0.25">
      <c r="A54053">
        <v>165470</v>
      </c>
      <c r="B54053" s="1">
        <v>44359.620333333332</v>
      </c>
      <c r="C54053">
        <v>282695</v>
      </c>
      <c r="D54053">
        <v>401945</v>
      </c>
      <c r="E54053" s="16" t="e">
        <f>VLOOKUP(C54053,Подписчики!#REF!,3,0)</f>
        <v>#REF!</v>
      </c>
      <c r="F54053" s="3">
        <f t="shared" si="1688"/>
        <v>6</v>
      </c>
      <c r="G54053" s="44">
        <f t="shared" si="1689"/>
        <v>7</v>
      </c>
      <c r="H54053" s="44"/>
    </row>
    <row r="54054" spans="1:8" x14ac:dyDescent="0.25">
      <c r="A54054">
        <v>165475</v>
      </c>
      <c r="B54054" s="1">
        <v>44359.62068544572</v>
      </c>
      <c r="C54054">
        <v>316153</v>
      </c>
      <c r="D54054">
        <v>158978</v>
      </c>
      <c r="E54054" s="16" t="e">
        <f>VLOOKUP(C54054,Подписчики!#REF!,3,0)</f>
        <v>#REF!</v>
      </c>
      <c r="F54054" s="3">
        <f t="shared" si="1688"/>
        <v>6</v>
      </c>
      <c r="G54054" s="44">
        <f t="shared" si="1689"/>
        <v>7</v>
      </c>
      <c r="H54054" s="44"/>
    </row>
    <row r="54055" spans="1:8" x14ac:dyDescent="0.25">
      <c r="A54055">
        <v>165480</v>
      </c>
      <c r="B54055" s="1">
        <v>44359.620737864076</v>
      </c>
      <c r="C54055">
        <v>197073</v>
      </c>
      <c r="D54055">
        <v>36482</v>
      </c>
      <c r="E54055" s="16" t="e">
        <f>VLOOKUP(C54055,Подписчики!#REF!,3,0)</f>
        <v>#REF!</v>
      </c>
      <c r="F54055" s="3">
        <f t="shared" si="1688"/>
        <v>6</v>
      </c>
      <c r="G54055" s="44">
        <f t="shared" si="1689"/>
        <v>7</v>
      </c>
      <c r="H54055" s="44"/>
    </row>
    <row r="54056" spans="1:8" x14ac:dyDescent="0.25">
      <c r="A54056">
        <v>165483</v>
      </c>
      <c r="B54056" s="1">
        <v>44359.621333333336</v>
      </c>
      <c r="C54056">
        <v>135130</v>
      </c>
      <c r="D54056">
        <v>472712</v>
      </c>
      <c r="E54056" s="16" t="e">
        <f>VLOOKUP(C54056,Подписчики!#REF!,3,0)</f>
        <v>#REF!</v>
      </c>
      <c r="F54056" s="3">
        <f t="shared" si="1688"/>
        <v>6</v>
      </c>
      <c r="G54056" s="44">
        <f t="shared" si="1689"/>
        <v>7</v>
      </c>
      <c r="H54056" s="44"/>
    </row>
    <row r="54057" spans="1:8" x14ac:dyDescent="0.25">
      <c r="A54057">
        <v>165487</v>
      </c>
      <c r="B54057" s="1">
        <v>44359.621546925562</v>
      </c>
      <c r="C54057">
        <v>349487</v>
      </c>
      <c r="D54057">
        <v>308856</v>
      </c>
      <c r="E54057" s="16" t="e">
        <f>VLOOKUP(C54057,Подписчики!#REF!,3,0)</f>
        <v>#REF!</v>
      </c>
      <c r="F54057" s="3">
        <f t="shared" si="1688"/>
        <v>6</v>
      </c>
      <c r="G54057" s="44">
        <f t="shared" si="1689"/>
        <v>7</v>
      </c>
      <c r="H54057" s="44"/>
    </row>
    <row r="54058" spans="1:8" x14ac:dyDescent="0.25">
      <c r="A54058">
        <v>165492</v>
      </c>
      <c r="B54058" s="1">
        <v>44359.621546925569</v>
      </c>
      <c r="C54058">
        <v>147946</v>
      </c>
      <c r="D54058">
        <v>104958</v>
      </c>
      <c r="E54058" s="16" t="e">
        <f>VLOOKUP(C54058,Подписчики!#REF!,3,0)</f>
        <v>#REF!</v>
      </c>
      <c r="F54058" s="3">
        <f t="shared" si="1688"/>
        <v>6</v>
      </c>
      <c r="G54058" s="44">
        <f t="shared" si="1689"/>
        <v>7</v>
      </c>
      <c r="H54058" s="44"/>
    </row>
    <row r="54059" spans="1:8" x14ac:dyDescent="0.25">
      <c r="A54059">
        <v>165497</v>
      </c>
      <c r="B54059" s="1">
        <v>44359.621546925569</v>
      </c>
      <c r="C54059">
        <v>280362</v>
      </c>
      <c r="D54059">
        <v>347008</v>
      </c>
      <c r="E54059" s="16" t="e">
        <f>VLOOKUP(C54059,Подписчики!#REF!,3,0)</f>
        <v>#REF!</v>
      </c>
      <c r="F54059" s="3">
        <f t="shared" si="1688"/>
        <v>6</v>
      </c>
      <c r="G54059" s="44">
        <f t="shared" si="1689"/>
        <v>7</v>
      </c>
      <c r="H54059" s="44"/>
    </row>
    <row r="54060" spans="1:8" x14ac:dyDescent="0.25">
      <c r="A54060">
        <v>165502</v>
      </c>
      <c r="B54060" s="1">
        <v>44359.621546925569</v>
      </c>
      <c r="C54060">
        <v>301851</v>
      </c>
      <c r="D54060">
        <v>5151</v>
      </c>
      <c r="E54060" s="16" t="e">
        <f>VLOOKUP(C54060,Подписчики!#REF!,3,0)</f>
        <v>#REF!</v>
      </c>
      <c r="F54060" s="3">
        <f t="shared" si="1688"/>
        <v>6</v>
      </c>
      <c r="G54060" s="44">
        <f t="shared" si="1689"/>
        <v>7</v>
      </c>
      <c r="H54060" s="44"/>
    </row>
    <row r="54061" spans="1:8" x14ac:dyDescent="0.25">
      <c r="A54061">
        <v>165506</v>
      </c>
      <c r="B54061" s="1">
        <v>44359.621784112067</v>
      </c>
      <c r="C54061">
        <v>14877</v>
      </c>
      <c r="D54061">
        <v>351192</v>
      </c>
      <c r="E54061" s="16" t="e">
        <f>VLOOKUP(C54061,Подписчики!#REF!,3,0)</f>
        <v>#REF!</v>
      </c>
      <c r="F54061" s="3">
        <f t="shared" si="1688"/>
        <v>6</v>
      </c>
      <c r="G54061" s="44">
        <f t="shared" si="1689"/>
        <v>7</v>
      </c>
      <c r="H54061" s="44"/>
    </row>
    <row r="54062" spans="1:8" x14ac:dyDescent="0.25">
      <c r="A54062">
        <v>165511</v>
      </c>
      <c r="B54062" s="1">
        <v>44359.621784112067</v>
      </c>
      <c r="C54062">
        <v>240964</v>
      </c>
      <c r="D54062">
        <v>351192</v>
      </c>
      <c r="E54062" s="16" t="e">
        <f>VLOOKUP(C54062,Подписчики!#REF!,3,0)</f>
        <v>#REF!</v>
      </c>
      <c r="F54062" s="3">
        <f t="shared" si="1688"/>
        <v>6</v>
      </c>
      <c r="G54062" s="44">
        <f t="shared" si="1689"/>
        <v>7</v>
      </c>
      <c r="H54062" s="44"/>
    </row>
    <row r="54063" spans="1:8" x14ac:dyDescent="0.25">
      <c r="A54063">
        <v>165513</v>
      </c>
      <c r="B54063" s="1">
        <v>44359.621951456313</v>
      </c>
      <c r="C54063">
        <v>39095</v>
      </c>
      <c r="D54063">
        <v>144907</v>
      </c>
      <c r="E54063" s="16" t="e">
        <f>VLOOKUP(C54063,Подписчики!#REF!,3,0)</f>
        <v>#REF!</v>
      </c>
      <c r="F54063" s="3">
        <f t="shared" si="1688"/>
        <v>6</v>
      </c>
      <c r="G54063" s="44">
        <f t="shared" si="1689"/>
        <v>7</v>
      </c>
      <c r="H54063" s="44"/>
    </row>
    <row r="54064" spans="1:8" x14ac:dyDescent="0.25">
      <c r="A54064">
        <v>165517</v>
      </c>
      <c r="B54064" s="1">
        <v>44359.621997741633</v>
      </c>
      <c r="C54064">
        <v>284030</v>
      </c>
      <c r="D54064">
        <v>230836</v>
      </c>
      <c r="E54064" s="16" t="e">
        <f>VLOOKUP(C54064,Подписчики!#REF!,3,0)</f>
        <v>#REF!</v>
      </c>
      <c r="F54064" s="3">
        <f t="shared" si="1688"/>
        <v>6</v>
      </c>
      <c r="G54064" s="44">
        <f t="shared" si="1689"/>
        <v>7</v>
      </c>
      <c r="H54064" s="44"/>
    </row>
    <row r="54065" spans="1:8" x14ac:dyDescent="0.25">
      <c r="A54065">
        <v>165518</v>
      </c>
      <c r="B54065" s="1">
        <v>44359.622355987056</v>
      </c>
      <c r="C54065">
        <v>51279</v>
      </c>
      <c r="D54065">
        <v>194697</v>
      </c>
      <c r="E54065" s="16" t="e">
        <f>VLOOKUP(C54065,Подписчики!#REF!,3,0)</f>
        <v>#REF!</v>
      </c>
      <c r="F54065" s="3">
        <f t="shared" si="1688"/>
        <v>6</v>
      </c>
      <c r="G54065" s="44">
        <f t="shared" si="1689"/>
        <v>7</v>
      </c>
      <c r="H54065" s="44"/>
    </row>
    <row r="54066" spans="1:8" x14ac:dyDescent="0.25">
      <c r="A54066">
        <v>165523</v>
      </c>
      <c r="B54066" s="1">
        <v>44359.622455519275</v>
      </c>
      <c r="C54066">
        <v>249647</v>
      </c>
      <c r="D54066">
        <v>158978</v>
      </c>
      <c r="E54066" s="16" t="e">
        <f>VLOOKUP(C54066,Подписчики!#REF!,3,0)</f>
        <v>#REF!</v>
      </c>
      <c r="F54066" s="3">
        <f t="shared" si="1688"/>
        <v>6</v>
      </c>
      <c r="G54066" s="44">
        <f t="shared" si="1689"/>
        <v>7</v>
      </c>
      <c r="H54066" s="44"/>
    </row>
    <row r="54067" spans="1:8" x14ac:dyDescent="0.25">
      <c r="A54067">
        <v>165525</v>
      </c>
      <c r="B54067" s="1">
        <v>44359.623035370954</v>
      </c>
      <c r="C54067">
        <v>138254</v>
      </c>
      <c r="D54067">
        <v>290088</v>
      </c>
      <c r="E54067" s="16" t="e">
        <f>VLOOKUP(C54067,Подписчики!#REF!,3,0)</f>
        <v>#REF!</v>
      </c>
      <c r="F54067" s="3">
        <f t="shared" si="1688"/>
        <v>6</v>
      </c>
      <c r="G54067" s="44">
        <f t="shared" si="1689"/>
        <v>7</v>
      </c>
      <c r="H54067" s="44"/>
    </row>
    <row r="54068" spans="1:8" x14ac:dyDescent="0.25">
      <c r="A54068">
        <v>165530</v>
      </c>
      <c r="B54068" s="1">
        <v>44359.623165048542</v>
      </c>
      <c r="C54068">
        <v>118694</v>
      </c>
      <c r="D54068">
        <v>104958</v>
      </c>
      <c r="E54068" s="16" t="e">
        <f>VLOOKUP(C54068,Подписчики!#REF!,3,0)</f>
        <v>#REF!</v>
      </c>
      <c r="F54068" s="3">
        <f t="shared" si="1688"/>
        <v>6</v>
      </c>
      <c r="G54068" s="44">
        <f t="shared" si="1689"/>
        <v>7</v>
      </c>
      <c r="H54068" s="44"/>
    </row>
    <row r="54069" spans="1:8" x14ac:dyDescent="0.25">
      <c r="A54069">
        <v>165534</v>
      </c>
      <c r="B54069" s="1">
        <v>44359.623165048542</v>
      </c>
      <c r="C54069">
        <v>136387</v>
      </c>
      <c r="D54069">
        <v>436459</v>
      </c>
      <c r="E54069" s="16" t="e">
        <f>VLOOKUP(C54069,Подписчики!#REF!,3,0)</f>
        <v>#REF!</v>
      </c>
      <c r="F54069" s="3">
        <f t="shared" si="1688"/>
        <v>6</v>
      </c>
      <c r="G54069" s="44">
        <f t="shared" si="1689"/>
        <v>7</v>
      </c>
      <c r="H54069" s="44"/>
    </row>
    <row r="54070" spans="1:8" x14ac:dyDescent="0.25">
      <c r="A54070">
        <v>165536</v>
      </c>
      <c r="B54070" s="1">
        <v>44359.62316504855</v>
      </c>
      <c r="C54070">
        <v>141802</v>
      </c>
      <c r="D54070">
        <v>470762</v>
      </c>
      <c r="E54070" s="16" t="e">
        <f>VLOOKUP(C54070,Подписчики!#REF!,3,0)</f>
        <v>#REF!</v>
      </c>
      <c r="F54070" s="3">
        <f t="shared" si="1688"/>
        <v>6</v>
      </c>
      <c r="G54070" s="44">
        <f t="shared" si="1689"/>
        <v>7</v>
      </c>
      <c r="H54070" s="44"/>
    </row>
    <row r="54071" spans="1:8" x14ac:dyDescent="0.25">
      <c r="A54071">
        <v>165537</v>
      </c>
      <c r="B54071" s="1">
        <v>44359.623584704124</v>
      </c>
      <c r="C54071">
        <v>198120</v>
      </c>
      <c r="D54071">
        <v>443457</v>
      </c>
      <c r="E54071" s="16" t="e">
        <f>VLOOKUP(C54071,Подписчики!#REF!,3,0)</f>
        <v>#REF!</v>
      </c>
      <c r="F54071" s="3">
        <f t="shared" si="1688"/>
        <v>6</v>
      </c>
      <c r="G54071" s="44">
        <f t="shared" si="1689"/>
        <v>7</v>
      </c>
      <c r="H54071" s="44"/>
    </row>
    <row r="54072" spans="1:8" x14ac:dyDescent="0.25">
      <c r="A54072">
        <v>165540</v>
      </c>
      <c r="B54072" s="1">
        <v>44359.623974110029</v>
      </c>
      <c r="C54072">
        <v>137270</v>
      </c>
      <c r="D54072">
        <v>471403</v>
      </c>
      <c r="E54072" s="16" t="e">
        <f>VLOOKUP(C54072,Подписчики!#REF!,3,0)</f>
        <v>#REF!</v>
      </c>
      <c r="F54072" s="3">
        <f t="shared" si="1688"/>
        <v>6</v>
      </c>
      <c r="G54072" s="44">
        <f t="shared" si="1689"/>
        <v>7</v>
      </c>
      <c r="H54072" s="44"/>
    </row>
    <row r="54073" spans="1:8" x14ac:dyDescent="0.25">
      <c r="A54073">
        <v>165545</v>
      </c>
      <c r="B54073" s="1">
        <v>44359.624378640779</v>
      </c>
      <c r="C54073">
        <v>39805</v>
      </c>
      <c r="D54073">
        <v>411922</v>
      </c>
      <c r="E54073" s="16" t="e">
        <f>VLOOKUP(C54073,Подписчики!#REF!,3,0)</f>
        <v>#REF!</v>
      </c>
      <c r="F54073" s="3">
        <f t="shared" si="1688"/>
        <v>6</v>
      </c>
      <c r="G54073" s="44">
        <f t="shared" si="1689"/>
        <v>7</v>
      </c>
      <c r="H54073" s="44"/>
    </row>
    <row r="54074" spans="1:8" x14ac:dyDescent="0.25">
      <c r="A54074">
        <v>165549</v>
      </c>
      <c r="B54074" s="1">
        <v>44359.624774925993</v>
      </c>
      <c r="C54074">
        <v>292424</v>
      </c>
      <c r="D54074">
        <v>198051</v>
      </c>
      <c r="E54074" s="16" t="e">
        <f>VLOOKUP(C54074,Подписчики!#REF!,3,0)</f>
        <v>#REF!</v>
      </c>
      <c r="F54074" s="3">
        <f t="shared" si="1688"/>
        <v>6</v>
      </c>
      <c r="G54074" s="44">
        <f t="shared" si="1689"/>
        <v>7</v>
      </c>
      <c r="H54074" s="44"/>
    </row>
    <row r="54075" spans="1:8" x14ac:dyDescent="0.25">
      <c r="A54075">
        <v>165553</v>
      </c>
      <c r="B54075" s="1">
        <v>44359.626805825239</v>
      </c>
      <c r="C54075">
        <v>239669</v>
      </c>
      <c r="D54075">
        <v>153808</v>
      </c>
      <c r="E54075" s="16" t="e">
        <f>VLOOKUP(C54075,Подписчики!#REF!,3,0)</f>
        <v>#REF!</v>
      </c>
      <c r="F54075" s="3">
        <f t="shared" si="1688"/>
        <v>6</v>
      </c>
      <c r="G54075" s="44">
        <f t="shared" si="1689"/>
        <v>7</v>
      </c>
      <c r="H54075" s="44"/>
    </row>
    <row r="54076" spans="1:8" x14ac:dyDescent="0.25">
      <c r="A54076">
        <v>165556</v>
      </c>
      <c r="B54076" s="1">
        <v>44359.627368999296</v>
      </c>
      <c r="C54076">
        <v>48596</v>
      </c>
      <c r="D54076">
        <v>477440</v>
      </c>
      <c r="E54076" s="16" t="e">
        <f>VLOOKUP(C54076,Подписчики!#REF!,3,0)</f>
        <v>#REF!</v>
      </c>
      <c r="F54076" s="3">
        <f t="shared" si="1688"/>
        <v>6</v>
      </c>
      <c r="G54076" s="44">
        <f t="shared" si="1689"/>
        <v>7</v>
      </c>
      <c r="H54076" s="44"/>
    </row>
    <row r="54077" spans="1:8" x14ac:dyDescent="0.25">
      <c r="A54077">
        <v>165559</v>
      </c>
      <c r="B54077" s="1">
        <v>44359.628192999051</v>
      </c>
      <c r="C54077">
        <v>267739</v>
      </c>
      <c r="D54077">
        <v>360778</v>
      </c>
      <c r="E54077" s="16" t="e">
        <f>VLOOKUP(C54077,Подписчики!#REF!,3,0)</f>
        <v>#REF!</v>
      </c>
      <c r="F54077" s="3">
        <f t="shared" si="1688"/>
        <v>6</v>
      </c>
      <c r="G54077" s="44">
        <f t="shared" si="1689"/>
        <v>7</v>
      </c>
      <c r="H54077" s="44"/>
    </row>
    <row r="54078" spans="1:8" x14ac:dyDescent="0.25">
      <c r="A54078">
        <v>165560</v>
      </c>
      <c r="B54078" s="1">
        <v>44359.628423948219</v>
      </c>
      <c r="C54078">
        <v>123563</v>
      </c>
      <c r="D54078">
        <v>411922</v>
      </c>
      <c r="E54078" s="16" t="e">
        <f>VLOOKUP(C54078,Подписчики!#REF!,3,0)</f>
        <v>#REF!</v>
      </c>
      <c r="F54078" s="3">
        <f t="shared" si="1688"/>
        <v>6</v>
      </c>
      <c r="G54078" s="44">
        <f t="shared" si="1689"/>
        <v>7</v>
      </c>
      <c r="H54078" s="44"/>
    </row>
    <row r="54079" spans="1:8" x14ac:dyDescent="0.25">
      <c r="A54079">
        <v>165562</v>
      </c>
      <c r="B54079" s="1">
        <v>44359.628423948219</v>
      </c>
      <c r="C54079">
        <v>177545</v>
      </c>
      <c r="D54079">
        <v>122902</v>
      </c>
      <c r="E54079" s="16" t="e">
        <f>VLOOKUP(C54079,Подписчики!#REF!,3,0)</f>
        <v>#REF!</v>
      </c>
      <c r="F54079" s="3">
        <f t="shared" si="1688"/>
        <v>6</v>
      </c>
      <c r="G54079" s="44">
        <f t="shared" si="1689"/>
        <v>7</v>
      </c>
      <c r="H54079" s="44"/>
    </row>
    <row r="54080" spans="1:8" x14ac:dyDescent="0.25">
      <c r="A54080">
        <v>165563</v>
      </c>
      <c r="B54080" s="1">
        <v>44359.629505294964</v>
      </c>
      <c r="C54080">
        <v>40206</v>
      </c>
      <c r="D54080">
        <v>455878</v>
      </c>
      <c r="E54080" s="16" t="e">
        <f>VLOOKUP(C54080,Подписчики!#REF!,3,0)</f>
        <v>#REF!</v>
      </c>
      <c r="F54080" s="3">
        <f t="shared" si="1688"/>
        <v>6</v>
      </c>
      <c r="G54080" s="44">
        <f t="shared" si="1689"/>
        <v>7</v>
      </c>
      <c r="H54080" s="44"/>
    </row>
    <row r="54081" spans="1:8" x14ac:dyDescent="0.25">
      <c r="A54081">
        <v>165565</v>
      </c>
      <c r="B54081" s="1">
        <v>44359.629637540456</v>
      </c>
      <c r="C54081">
        <v>69497</v>
      </c>
      <c r="D54081">
        <v>298909</v>
      </c>
      <c r="E54081" s="16" t="e">
        <f>VLOOKUP(C54081,Подписчики!#REF!,3,0)</f>
        <v>#REF!</v>
      </c>
      <c r="F54081" s="3">
        <f t="shared" si="1688"/>
        <v>6</v>
      </c>
      <c r="G54081" s="44">
        <f t="shared" si="1689"/>
        <v>7</v>
      </c>
      <c r="H54081" s="44"/>
    </row>
    <row r="54082" spans="1:8" x14ac:dyDescent="0.25">
      <c r="A54082">
        <v>165566</v>
      </c>
      <c r="B54082" s="1">
        <v>44359.630446601943</v>
      </c>
      <c r="C54082">
        <v>157976</v>
      </c>
      <c r="D54082">
        <v>158978</v>
      </c>
      <c r="E54082" s="16" t="e">
        <f>VLOOKUP(C54082,Подписчики!#REF!,3,0)</f>
        <v>#REF!</v>
      </c>
      <c r="F54082" s="3">
        <f t="shared" si="1688"/>
        <v>6</v>
      </c>
      <c r="G54082" s="44">
        <f t="shared" si="1689"/>
        <v>7</v>
      </c>
      <c r="H54082" s="44"/>
    </row>
    <row r="54083" spans="1:8" x14ac:dyDescent="0.25">
      <c r="A54083">
        <v>165569</v>
      </c>
      <c r="B54083" s="1">
        <v>44359.630446601943</v>
      </c>
      <c r="C54083">
        <v>309227</v>
      </c>
      <c r="D54083">
        <v>273324</v>
      </c>
      <c r="E54083" s="16" t="e">
        <f>VLOOKUP(C54083,Подписчики!#REF!,3,0)</f>
        <v>#REF!</v>
      </c>
      <c r="F54083" s="3">
        <f t="shared" ref="F54083:F54146" si="1690">MONTH(B54083)</f>
        <v>6</v>
      </c>
      <c r="G54083" s="44">
        <f t="shared" ref="G54083:G54146" si="1691">WEEKDAY(B54083,1)</f>
        <v>7</v>
      </c>
      <c r="H54083" s="44"/>
    </row>
    <row r="54084" spans="1:8" x14ac:dyDescent="0.25">
      <c r="A54084">
        <v>165572</v>
      </c>
      <c r="B54084" s="1">
        <v>44359.630851132686</v>
      </c>
      <c r="C54084">
        <v>108256</v>
      </c>
      <c r="D54084">
        <v>265446</v>
      </c>
      <c r="E54084" s="16" t="e">
        <f>VLOOKUP(C54084,Подписчики!#REF!,3,0)</f>
        <v>#REF!</v>
      </c>
      <c r="F54084" s="3">
        <f t="shared" si="1690"/>
        <v>6</v>
      </c>
      <c r="G54084" s="44">
        <f t="shared" si="1691"/>
        <v>7</v>
      </c>
      <c r="H54084" s="44"/>
    </row>
    <row r="54085" spans="1:8" x14ac:dyDescent="0.25">
      <c r="A54085">
        <v>165573</v>
      </c>
      <c r="B54085" s="1">
        <v>44359.631660194173</v>
      </c>
      <c r="C54085">
        <v>62538</v>
      </c>
      <c r="D54085">
        <v>285253</v>
      </c>
      <c r="E54085" s="16" t="e">
        <f>VLOOKUP(C54085,Подписчики!#REF!,3,0)</f>
        <v>#REF!</v>
      </c>
      <c r="F54085" s="3">
        <f t="shared" si="1690"/>
        <v>6</v>
      </c>
      <c r="G54085" s="44">
        <f t="shared" si="1691"/>
        <v>7</v>
      </c>
      <c r="H54085" s="44"/>
    </row>
    <row r="54086" spans="1:8" x14ac:dyDescent="0.25">
      <c r="A54086">
        <v>165574</v>
      </c>
      <c r="B54086" s="1">
        <v>44359.632064724916</v>
      </c>
      <c r="C54086">
        <v>21845</v>
      </c>
      <c r="D54086">
        <v>182191</v>
      </c>
      <c r="E54086" s="16" t="e">
        <f>VLOOKUP(C54086,Подписчики!#REF!,3,0)</f>
        <v>#REF!</v>
      </c>
      <c r="F54086" s="3">
        <f t="shared" si="1690"/>
        <v>6</v>
      </c>
      <c r="G54086" s="44">
        <f t="shared" si="1691"/>
        <v>7</v>
      </c>
      <c r="H54086" s="44"/>
    </row>
    <row r="54087" spans="1:8" x14ac:dyDescent="0.25">
      <c r="A54087">
        <v>165579</v>
      </c>
      <c r="B54087" s="1">
        <v>44359.632469255666</v>
      </c>
      <c r="C54087">
        <v>209572</v>
      </c>
      <c r="D54087">
        <v>473327</v>
      </c>
      <c r="E54087" s="16" t="e">
        <f>VLOOKUP(C54087,Подписчики!#REF!,3,0)</f>
        <v>#REF!</v>
      </c>
      <c r="F54087" s="3">
        <f t="shared" si="1690"/>
        <v>6</v>
      </c>
      <c r="G54087" s="44">
        <f t="shared" si="1691"/>
        <v>7</v>
      </c>
      <c r="H54087" s="44"/>
    </row>
    <row r="54088" spans="1:8" x14ac:dyDescent="0.25">
      <c r="A54088">
        <v>165580</v>
      </c>
      <c r="B54088" s="1">
        <v>44359.632679219947</v>
      </c>
      <c r="C54088">
        <v>273538</v>
      </c>
      <c r="D54088">
        <v>455878</v>
      </c>
      <c r="E54088" s="16" t="e">
        <f>VLOOKUP(C54088,Подписчики!#REF!,3,0)</f>
        <v>#REF!</v>
      </c>
      <c r="F54088" s="3">
        <f t="shared" si="1690"/>
        <v>6</v>
      </c>
      <c r="G54088" s="44">
        <f t="shared" si="1691"/>
        <v>7</v>
      </c>
      <c r="H54088" s="44"/>
    </row>
    <row r="54089" spans="1:8" x14ac:dyDescent="0.25">
      <c r="A54089">
        <v>165582</v>
      </c>
      <c r="B54089" s="1">
        <v>44359.63287378641</v>
      </c>
      <c r="C54089">
        <v>336580</v>
      </c>
      <c r="D54089">
        <v>21407</v>
      </c>
      <c r="E54089" s="16" t="e">
        <f>VLOOKUP(C54089,Подписчики!#REF!,3,0)</f>
        <v>#REF!</v>
      </c>
      <c r="F54089" s="3">
        <f t="shared" si="1690"/>
        <v>6</v>
      </c>
      <c r="G54089" s="44">
        <f t="shared" si="1691"/>
        <v>7</v>
      </c>
      <c r="H54089" s="44"/>
    </row>
    <row r="54090" spans="1:8" x14ac:dyDescent="0.25">
      <c r="A54090">
        <v>165587</v>
      </c>
      <c r="B54090" s="1">
        <v>44359.633278317153</v>
      </c>
      <c r="C54090">
        <v>23229</v>
      </c>
      <c r="D54090">
        <v>250679</v>
      </c>
      <c r="E54090" s="16" t="e">
        <f>VLOOKUP(C54090,Подписчики!#REF!,3,0)</f>
        <v>#REF!</v>
      </c>
      <c r="F54090" s="3">
        <f t="shared" si="1690"/>
        <v>6</v>
      </c>
      <c r="G54090" s="44">
        <f t="shared" si="1691"/>
        <v>7</v>
      </c>
      <c r="H54090" s="44"/>
    </row>
    <row r="54091" spans="1:8" x14ac:dyDescent="0.25">
      <c r="A54091">
        <v>165590</v>
      </c>
      <c r="B54091" s="1">
        <v>44359.633278317153</v>
      </c>
      <c r="C54091">
        <v>270185</v>
      </c>
      <c r="D54091">
        <v>339386</v>
      </c>
      <c r="E54091" s="16" t="e">
        <f>VLOOKUP(C54091,Подписчики!#REF!,3,0)</f>
        <v>#REF!</v>
      </c>
      <c r="F54091" s="3">
        <f t="shared" si="1690"/>
        <v>6</v>
      </c>
      <c r="G54091" s="44">
        <f t="shared" si="1691"/>
        <v>7</v>
      </c>
      <c r="H54091" s="44"/>
    </row>
    <row r="54092" spans="1:8" x14ac:dyDescent="0.25">
      <c r="A54092">
        <v>165591</v>
      </c>
      <c r="B54092" s="1">
        <v>44359.634087378639</v>
      </c>
      <c r="C54092">
        <v>181747</v>
      </c>
      <c r="D54092">
        <v>102086</v>
      </c>
      <c r="E54092" s="16" t="e">
        <f>VLOOKUP(C54092,Подписчики!#REF!,3,0)</f>
        <v>#REF!</v>
      </c>
      <c r="F54092" s="3">
        <f t="shared" si="1690"/>
        <v>6</v>
      </c>
      <c r="G54092" s="44">
        <f t="shared" si="1691"/>
        <v>7</v>
      </c>
      <c r="H54092" s="44"/>
    </row>
    <row r="54093" spans="1:8" x14ac:dyDescent="0.25">
      <c r="A54093">
        <v>165594</v>
      </c>
      <c r="B54093" s="1">
        <v>44359.634693441571</v>
      </c>
      <c r="C54093">
        <v>59985</v>
      </c>
      <c r="D54093">
        <v>158978</v>
      </c>
      <c r="E54093" s="16" t="e">
        <f>VLOOKUP(C54093,Подписчики!#REF!,3,0)</f>
        <v>#REF!</v>
      </c>
      <c r="F54093" s="3">
        <f t="shared" si="1690"/>
        <v>6</v>
      </c>
      <c r="G54093" s="44">
        <f t="shared" si="1691"/>
        <v>7</v>
      </c>
      <c r="H54093" s="44"/>
    </row>
    <row r="54094" spans="1:8" x14ac:dyDescent="0.25">
      <c r="A54094">
        <v>165595</v>
      </c>
      <c r="B54094" s="1">
        <v>44359.636514563106</v>
      </c>
      <c r="C54094">
        <v>298597</v>
      </c>
      <c r="D54094">
        <v>378581</v>
      </c>
      <c r="E54094" s="16" t="e">
        <f>VLOOKUP(C54094,Подписчики!#REF!,3,0)</f>
        <v>#REF!</v>
      </c>
      <c r="F54094" s="3">
        <f t="shared" si="1690"/>
        <v>6</v>
      </c>
      <c r="G54094" s="44">
        <f t="shared" si="1691"/>
        <v>7</v>
      </c>
      <c r="H54094" s="44"/>
    </row>
    <row r="54095" spans="1:8" x14ac:dyDescent="0.25">
      <c r="A54095">
        <v>165597</v>
      </c>
      <c r="B54095" s="1">
        <v>44359.636919093849</v>
      </c>
      <c r="C54095">
        <v>71603</v>
      </c>
      <c r="D54095">
        <v>230507</v>
      </c>
      <c r="E54095" s="16" t="e">
        <f>VLOOKUP(C54095,Подписчики!#REF!,3,0)</f>
        <v>#REF!</v>
      </c>
      <c r="F54095" s="3">
        <f t="shared" si="1690"/>
        <v>6</v>
      </c>
      <c r="G54095" s="44">
        <f t="shared" si="1691"/>
        <v>7</v>
      </c>
      <c r="H54095" s="44"/>
    </row>
    <row r="54096" spans="1:8" x14ac:dyDescent="0.25">
      <c r="A54096">
        <v>165598</v>
      </c>
      <c r="B54096" s="1">
        <v>44359.637623218485</v>
      </c>
      <c r="C54096">
        <v>47195</v>
      </c>
      <c r="D54096">
        <v>324951</v>
      </c>
      <c r="E54096" s="16" t="e">
        <f>VLOOKUP(C54096,Подписчики!#REF!,3,0)</f>
        <v>#REF!</v>
      </c>
      <c r="F54096" s="3">
        <f t="shared" si="1690"/>
        <v>6</v>
      </c>
      <c r="G54096" s="44">
        <f t="shared" si="1691"/>
        <v>7</v>
      </c>
      <c r="H54096" s="44"/>
    </row>
    <row r="54097" spans="1:8" x14ac:dyDescent="0.25">
      <c r="A54097">
        <v>165602</v>
      </c>
      <c r="B54097" s="1">
        <v>44359.637999999999</v>
      </c>
      <c r="C54097">
        <v>120944</v>
      </c>
      <c r="D54097">
        <v>411922</v>
      </c>
      <c r="E54097" s="16" t="e">
        <f>VLOOKUP(C54097,Подписчики!#REF!,3,0)</f>
        <v>#REF!</v>
      </c>
      <c r="F54097" s="3">
        <f t="shared" si="1690"/>
        <v>6</v>
      </c>
      <c r="G54097" s="44">
        <f t="shared" si="1691"/>
        <v>7</v>
      </c>
      <c r="H54097" s="44"/>
    </row>
    <row r="54098" spans="1:8" x14ac:dyDescent="0.25">
      <c r="A54098">
        <v>165603</v>
      </c>
      <c r="B54098" s="1">
        <v>44359.638132686086</v>
      </c>
      <c r="C54098">
        <v>12988</v>
      </c>
      <c r="D54098">
        <v>441085</v>
      </c>
      <c r="E54098" s="16" t="e">
        <f>VLOOKUP(C54098,Подписчики!#REF!,3,0)</f>
        <v>#REF!</v>
      </c>
      <c r="F54098" s="3">
        <f t="shared" si="1690"/>
        <v>6</v>
      </c>
      <c r="G54098" s="44">
        <f t="shared" si="1691"/>
        <v>7</v>
      </c>
      <c r="H54098" s="44"/>
    </row>
    <row r="54099" spans="1:8" x14ac:dyDescent="0.25">
      <c r="A54099">
        <v>165605</v>
      </c>
      <c r="B54099" s="1">
        <v>44359.638941747573</v>
      </c>
      <c r="C54099">
        <v>75972</v>
      </c>
      <c r="D54099">
        <v>347008</v>
      </c>
      <c r="E54099" s="16" t="e">
        <f>VLOOKUP(C54099,Подписчики!#REF!,3,0)</f>
        <v>#REF!</v>
      </c>
      <c r="F54099" s="3">
        <f t="shared" si="1690"/>
        <v>6</v>
      </c>
      <c r="G54099" s="44">
        <f t="shared" si="1691"/>
        <v>7</v>
      </c>
      <c r="H54099" s="44"/>
    </row>
    <row r="54100" spans="1:8" x14ac:dyDescent="0.25">
      <c r="A54100">
        <v>165609</v>
      </c>
      <c r="B54100" s="1">
        <v>44359.638941747573</v>
      </c>
      <c r="C54100">
        <v>287073</v>
      </c>
      <c r="D54100">
        <v>376219</v>
      </c>
      <c r="E54100" s="16" t="e">
        <f>VLOOKUP(C54100,Подписчики!#REF!,3,0)</f>
        <v>#REF!</v>
      </c>
      <c r="F54100" s="3">
        <f t="shared" si="1690"/>
        <v>6</v>
      </c>
      <c r="G54100" s="44">
        <f t="shared" si="1691"/>
        <v>7</v>
      </c>
      <c r="H54100" s="44"/>
    </row>
    <row r="54101" spans="1:8" x14ac:dyDescent="0.25">
      <c r="A54101">
        <v>165614</v>
      </c>
      <c r="B54101" s="1">
        <v>44359.639346278316</v>
      </c>
      <c r="C54101">
        <v>64588</v>
      </c>
      <c r="D54101">
        <v>54532</v>
      </c>
      <c r="E54101" s="16" t="e">
        <f>VLOOKUP(C54101,Подписчики!#REF!,3,0)</f>
        <v>#REF!</v>
      </c>
      <c r="F54101" s="3">
        <f t="shared" si="1690"/>
        <v>6</v>
      </c>
      <c r="G54101" s="44">
        <f t="shared" si="1691"/>
        <v>7</v>
      </c>
      <c r="H54101" s="44"/>
    </row>
    <row r="54102" spans="1:8" x14ac:dyDescent="0.25">
      <c r="A54102">
        <v>165615</v>
      </c>
      <c r="B54102" s="1">
        <v>44359.639750809067</v>
      </c>
      <c r="C54102">
        <v>211773</v>
      </c>
      <c r="D54102">
        <v>250679</v>
      </c>
      <c r="E54102" s="16" t="e">
        <f>VLOOKUP(C54102,Подписчики!#REF!,3,0)</f>
        <v>#REF!</v>
      </c>
      <c r="F54102" s="3">
        <f t="shared" si="1690"/>
        <v>6</v>
      </c>
      <c r="G54102" s="44">
        <f t="shared" si="1691"/>
        <v>7</v>
      </c>
      <c r="H54102" s="44"/>
    </row>
    <row r="54103" spans="1:8" x14ac:dyDescent="0.25">
      <c r="A54103">
        <v>165620</v>
      </c>
      <c r="B54103" s="1">
        <v>44359.640155339803</v>
      </c>
      <c r="C54103">
        <v>102876</v>
      </c>
      <c r="D54103">
        <v>154228</v>
      </c>
      <c r="E54103" s="16" t="e">
        <f>VLOOKUP(C54103,Подписчики!#REF!,3,0)</f>
        <v>#REF!</v>
      </c>
      <c r="F54103" s="3">
        <f t="shared" si="1690"/>
        <v>6</v>
      </c>
      <c r="G54103" s="44">
        <f t="shared" si="1691"/>
        <v>7</v>
      </c>
      <c r="H54103" s="44"/>
    </row>
    <row r="54104" spans="1:8" x14ac:dyDescent="0.25">
      <c r="A54104">
        <v>165625</v>
      </c>
      <c r="B54104" s="1">
        <v>44359.640522476882</v>
      </c>
      <c r="C54104">
        <v>251597</v>
      </c>
      <c r="D54104">
        <v>411922</v>
      </c>
      <c r="E54104" s="16" t="e">
        <f>VLOOKUP(C54104,Подписчики!#REF!,3,0)</f>
        <v>#REF!</v>
      </c>
      <c r="F54104" s="3">
        <f t="shared" si="1690"/>
        <v>6</v>
      </c>
      <c r="G54104" s="44">
        <f t="shared" si="1691"/>
        <v>7</v>
      </c>
      <c r="H54104" s="44"/>
    </row>
    <row r="54105" spans="1:8" x14ac:dyDescent="0.25">
      <c r="A54105">
        <v>165628</v>
      </c>
      <c r="B54105" s="1">
        <v>44359.64136893204</v>
      </c>
      <c r="C54105">
        <v>79535</v>
      </c>
      <c r="D54105">
        <v>175663</v>
      </c>
      <c r="E54105" s="16" t="e">
        <f>VLOOKUP(C54105,Подписчики!#REF!,3,0)</f>
        <v>#REF!</v>
      </c>
      <c r="F54105" s="3">
        <f t="shared" si="1690"/>
        <v>6</v>
      </c>
      <c r="G54105" s="44">
        <f t="shared" si="1691"/>
        <v>7</v>
      </c>
      <c r="H54105" s="44"/>
    </row>
    <row r="54106" spans="1:8" x14ac:dyDescent="0.25">
      <c r="A54106">
        <v>165630</v>
      </c>
      <c r="B54106" s="1">
        <v>44359.641773462783</v>
      </c>
      <c r="C54106">
        <v>16266</v>
      </c>
      <c r="D54106">
        <v>347393</v>
      </c>
      <c r="E54106" s="16" t="e">
        <f>VLOOKUP(C54106,Подписчики!#REF!,3,0)</f>
        <v>#REF!</v>
      </c>
      <c r="F54106" s="3">
        <f t="shared" si="1690"/>
        <v>6</v>
      </c>
      <c r="G54106" s="44">
        <f t="shared" si="1691"/>
        <v>7</v>
      </c>
      <c r="H54106" s="44"/>
    </row>
    <row r="54107" spans="1:8" x14ac:dyDescent="0.25">
      <c r="A54107">
        <v>165633</v>
      </c>
      <c r="B54107" s="1">
        <v>44359.641773462783</v>
      </c>
      <c r="C54107">
        <v>30863</v>
      </c>
      <c r="D54107">
        <v>250679</v>
      </c>
      <c r="E54107" s="16" t="e">
        <f>VLOOKUP(C54107,Подписчики!#REF!,3,0)</f>
        <v>#REF!</v>
      </c>
      <c r="F54107" s="3">
        <f t="shared" si="1690"/>
        <v>6</v>
      </c>
      <c r="G54107" s="44">
        <f t="shared" si="1691"/>
        <v>7</v>
      </c>
      <c r="H54107" s="44"/>
    </row>
    <row r="54108" spans="1:8" x14ac:dyDescent="0.25">
      <c r="A54108">
        <v>165635</v>
      </c>
      <c r="B54108" s="1">
        <v>44359.642177993526</v>
      </c>
      <c r="C54108">
        <v>50008</v>
      </c>
      <c r="D54108">
        <v>186269</v>
      </c>
      <c r="E54108" s="16" t="e">
        <f>VLOOKUP(C54108,Подписчики!#REF!,3,0)</f>
        <v>#REF!</v>
      </c>
      <c r="F54108" s="3">
        <f t="shared" si="1690"/>
        <v>6</v>
      </c>
      <c r="G54108" s="44">
        <f t="shared" si="1691"/>
        <v>7</v>
      </c>
      <c r="H54108" s="44"/>
    </row>
    <row r="54109" spans="1:8" x14ac:dyDescent="0.25">
      <c r="A54109">
        <v>165640</v>
      </c>
      <c r="B54109" s="1">
        <v>44359.64298705502</v>
      </c>
      <c r="C54109">
        <v>69036</v>
      </c>
      <c r="D54109">
        <v>250679</v>
      </c>
      <c r="E54109" s="16" t="e">
        <f>VLOOKUP(C54109,Подписчики!#REF!,3,0)</f>
        <v>#REF!</v>
      </c>
      <c r="F54109" s="3">
        <f t="shared" si="1690"/>
        <v>6</v>
      </c>
      <c r="G54109" s="44">
        <f t="shared" si="1691"/>
        <v>7</v>
      </c>
      <c r="H54109" s="44"/>
    </row>
    <row r="54110" spans="1:8" x14ac:dyDescent="0.25">
      <c r="A54110">
        <v>165641</v>
      </c>
      <c r="B54110" s="1">
        <v>44359.64298705502</v>
      </c>
      <c r="C54110">
        <v>173652</v>
      </c>
      <c r="D54110">
        <v>122902</v>
      </c>
      <c r="E54110" s="16" t="e">
        <f>VLOOKUP(C54110,Подписчики!#REF!,3,0)</f>
        <v>#REF!</v>
      </c>
      <c r="F54110" s="3">
        <f t="shared" si="1690"/>
        <v>6</v>
      </c>
      <c r="G54110" s="44">
        <f t="shared" si="1691"/>
        <v>7</v>
      </c>
      <c r="H54110" s="44"/>
    </row>
    <row r="54111" spans="1:8" x14ac:dyDescent="0.25">
      <c r="A54111">
        <v>165645</v>
      </c>
      <c r="B54111" s="1">
        <v>44359.64420064725</v>
      </c>
      <c r="C54111">
        <v>113540</v>
      </c>
      <c r="D54111">
        <v>88863</v>
      </c>
      <c r="E54111" s="16" t="e">
        <f>VLOOKUP(C54111,Подписчики!#REF!,3,0)</f>
        <v>#REF!</v>
      </c>
      <c r="F54111" s="3">
        <f t="shared" si="1690"/>
        <v>6</v>
      </c>
      <c r="G54111" s="44">
        <f t="shared" si="1691"/>
        <v>7</v>
      </c>
      <c r="H54111" s="44"/>
    </row>
    <row r="54112" spans="1:8" x14ac:dyDescent="0.25">
      <c r="A54112">
        <v>165649</v>
      </c>
      <c r="B54112" s="1">
        <v>44359.644642475665</v>
      </c>
      <c r="C54112">
        <v>158474</v>
      </c>
      <c r="D54112">
        <v>198326</v>
      </c>
      <c r="E54112" s="16" t="e">
        <f>VLOOKUP(C54112,Подписчики!#REF!,3,0)</f>
        <v>#REF!</v>
      </c>
      <c r="F54112" s="3">
        <f t="shared" si="1690"/>
        <v>6</v>
      </c>
      <c r="G54112" s="44">
        <f t="shared" si="1691"/>
        <v>7</v>
      </c>
      <c r="H54112" s="44"/>
    </row>
    <row r="54113" spans="1:8" x14ac:dyDescent="0.25">
      <c r="A54113">
        <v>165654</v>
      </c>
      <c r="B54113" s="1">
        <v>44359.645009708736</v>
      </c>
      <c r="C54113">
        <v>193854</v>
      </c>
      <c r="D54113">
        <v>161398</v>
      </c>
      <c r="E54113" s="16" t="e">
        <f>VLOOKUP(C54113,Подписчики!#REF!,3,0)</f>
        <v>#REF!</v>
      </c>
      <c r="F54113" s="3">
        <f t="shared" si="1690"/>
        <v>6</v>
      </c>
      <c r="G54113" s="44">
        <f t="shared" si="1691"/>
        <v>7</v>
      </c>
      <c r="H54113" s="44"/>
    </row>
    <row r="54114" spans="1:8" x14ac:dyDescent="0.25">
      <c r="A54114">
        <v>165655</v>
      </c>
      <c r="B54114" s="1">
        <v>44359.64581877023</v>
      </c>
      <c r="C54114">
        <v>16550</v>
      </c>
      <c r="D54114">
        <v>324893</v>
      </c>
      <c r="E54114" s="16" t="e">
        <f>VLOOKUP(C54114,Подписчики!#REF!,3,0)</f>
        <v>#REF!</v>
      </c>
      <c r="F54114" s="3">
        <f t="shared" si="1690"/>
        <v>6</v>
      </c>
      <c r="G54114" s="44">
        <f t="shared" si="1691"/>
        <v>7</v>
      </c>
      <c r="H54114" s="44"/>
    </row>
    <row r="54115" spans="1:8" x14ac:dyDescent="0.25">
      <c r="A54115">
        <v>165660</v>
      </c>
      <c r="B54115" s="1">
        <v>44359.64581877023</v>
      </c>
      <c r="C54115">
        <v>175922</v>
      </c>
      <c r="D54115">
        <v>5151</v>
      </c>
      <c r="E54115" s="16" t="e">
        <f>VLOOKUP(C54115,Подписчики!#REF!,3,0)</f>
        <v>#REF!</v>
      </c>
      <c r="F54115" s="3">
        <f t="shared" si="1690"/>
        <v>6</v>
      </c>
      <c r="G54115" s="44">
        <f t="shared" si="1691"/>
        <v>7</v>
      </c>
      <c r="H54115" s="44"/>
    </row>
    <row r="54116" spans="1:8" x14ac:dyDescent="0.25">
      <c r="A54116">
        <v>165661</v>
      </c>
      <c r="B54116" s="1">
        <v>44359.646223300973</v>
      </c>
      <c r="C54116">
        <v>289012</v>
      </c>
      <c r="D54116">
        <v>105200</v>
      </c>
      <c r="E54116" s="16" t="e">
        <f>VLOOKUP(C54116,Подписчики!#REF!,3,0)</f>
        <v>#REF!</v>
      </c>
      <c r="F54116" s="3">
        <f t="shared" si="1690"/>
        <v>6</v>
      </c>
      <c r="G54116" s="44">
        <f t="shared" si="1691"/>
        <v>7</v>
      </c>
      <c r="H54116" s="44"/>
    </row>
    <row r="54117" spans="1:8" x14ac:dyDescent="0.25">
      <c r="A54117">
        <v>165665</v>
      </c>
      <c r="B54117" s="1">
        <v>44359.646351512194</v>
      </c>
      <c r="C54117">
        <v>65396</v>
      </c>
      <c r="D54117">
        <v>290088</v>
      </c>
      <c r="E54117" s="16" t="e">
        <f>VLOOKUP(C54117,Подписчики!#REF!,3,0)</f>
        <v>#REF!</v>
      </c>
      <c r="F54117" s="3">
        <f t="shared" si="1690"/>
        <v>6</v>
      </c>
      <c r="G54117" s="44">
        <f t="shared" si="1691"/>
        <v>7</v>
      </c>
      <c r="H54117" s="44"/>
    </row>
    <row r="54118" spans="1:8" x14ac:dyDescent="0.25">
      <c r="A54118">
        <v>165669</v>
      </c>
      <c r="B54118" s="1">
        <v>44359.646534623251</v>
      </c>
      <c r="C54118">
        <v>247280</v>
      </c>
      <c r="D54118">
        <v>165821</v>
      </c>
      <c r="E54118" s="16" t="e">
        <f>VLOOKUP(C54118,Подписчики!#REF!,3,0)</f>
        <v>#REF!</v>
      </c>
      <c r="F54118" s="3">
        <f t="shared" si="1690"/>
        <v>6</v>
      </c>
      <c r="G54118" s="44">
        <f t="shared" si="1691"/>
        <v>7</v>
      </c>
      <c r="H54118" s="44"/>
    </row>
    <row r="54119" spans="1:8" x14ac:dyDescent="0.25">
      <c r="A54119">
        <v>165672</v>
      </c>
      <c r="B54119" s="1">
        <v>44359.646627831709</v>
      </c>
      <c r="C54119">
        <v>94652</v>
      </c>
      <c r="D54119">
        <v>250679</v>
      </c>
      <c r="E54119" s="16" t="e">
        <f>VLOOKUP(C54119,Подписчики!#REF!,3,0)</f>
        <v>#REF!</v>
      </c>
      <c r="F54119" s="3">
        <f t="shared" si="1690"/>
        <v>6</v>
      </c>
      <c r="G54119" s="44">
        <f t="shared" si="1691"/>
        <v>7</v>
      </c>
      <c r="H54119" s="44"/>
    </row>
    <row r="54120" spans="1:8" x14ac:dyDescent="0.25">
      <c r="A54120">
        <v>165677</v>
      </c>
      <c r="B54120" s="1">
        <v>44359.646778771326</v>
      </c>
      <c r="C54120">
        <v>287828</v>
      </c>
      <c r="D54120">
        <v>250679</v>
      </c>
      <c r="E54120" s="16" t="e">
        <f>VLOOKUP(C54120,Подписчики!#REF!,3,0)</f>
        <v>#REF!</v>
      </c>
      <c r="F54120" s="3">
        <f t="shared" si="1690"/>
        <v>6</v>
      </c>
      <c r="G54120" s="44">
        <f t="shared" si="1691"/>
        <v>7</v>
      </c>
      <c r="H54120" s="44"/>
    </row>
    <row r="54121" spans="1:8" x14ac:dyDescent="0.25">
      <c r="A54121">
        <v>165680</v>
      </c>
      <c r="B54121" s="1">
        <v>44359.64703236246</v>
      </c>
      <c r="C54121">
        <v>124881</v>
      </c>
      <c r="D54121">
        <v>140573</v>
      </c>
      <c r="E54121" s="16" t="e">
        <f>VLOOKUP(C54121,Подписчики!#REF!,3,0)</f>
        <v>#REF!</v>
      </c>
      <c r="F54121" s="3">
        <f t="shared" si="1690"/>
        <v>6</v>
      </c>
      <c r="G54121" s="44">
        <f t="shared" si="1691"/>
        <v>7</v>
      </c>
      <c r="H54121" s="44"/>
    </row>
    <row r="54122" spans="1:8" x14ac:dyDescent="0.25">
      <c r="A54122">
        <v>165684</v>
      </c>
      <c r="B54122" s="1">
        <v>44359.647602771081</v>
      </c>
      <c r="C54122">
        <v>245926</v>
      </c>
      <c r="D54122">
        <v>194335</v>
      </c>
      <c r="E54122" s="16" t="e">
        <f>VLOOKUP(C54122,Подписчики!#REF!,3,0)</f>
        <v>#REF!</v>
      </c>
      <c r="F54122" s="3">
        <f t="shared" si="1690"/>
        <v>6</v>
      </c>
      <c r="G54122" s="44">
        <f t="shared" si="1691"/>
        <v>7</v>
      </c>
      <c r="H54122" s="44"/>
    </row>
    <row r="54123" spans="1:8" x14ac:dyDescent="0.25">
      <c r="A54123">
        <v>165686</v>
      </c>
      <c r="B54123" s="1">
        <v>44359.648701437422</v>
      </c>
      <c r="C54123">
        <v>214118</v>
      </c>
      <c r="D54123">
        <v>115825</v>
      </c>
      <c r="E54123" s="16" t="e">
        <f>VLOOKUP(C54123,Подписчики!#REF!,3,0)</f>
        <v>#REF!</v>
      </c>
      <c r="F54123" s="3">
        <f t="shared" si="1690"/>
        <v>6</v>
      </c>
      <c r="G54123" s="44">
        <f t="shared" si="1691"/>
        <v>7</v>
      </c>
      <c r="H54123" s="44"/>
    </row>
    <row r="54124" spans="1:8" x14ac:dyDescent="0.25">
      <c r="A54124">
        <v>165691</v>
      </c>
      <c r="B54124" s="1">
        <v>44359.648731955931</v>
      </c>
      <c r="C54124">
        <v>309255</v>
      </c>
      <c r="D54124">
        <v>188971</v>
      </c>
      <c r="E54124" s="16" t="e">
        <f>VLOOKUP(C54124,Подписчики!#REF!,3,0)</f>
        <v>#REF!</v>
      </c>
      <c r="F54124" s="3">
        <f t="shared" si="1690"/>
        <v>6</v>
      </c>
      <c r="G54124" s="44">
        <f t="shared" si="1691"/>
        <v>7</v>
      </c>
      <c r="H54124" s="44"/>
    </row>
    <row r="54125" spans="1:8" x14ac:dyDescent="0.25">
      <c r="A54125">
        <v>165695</v>
      </c>
      <c r="B54125" s="1">
        <v>44359.649055016183</v>
      </c>
      <c r="C54125">
        <v>53693</v>
      </c>
      <c r="D54125">
        <v>351192</v>
      </c>
      <c r="E54125" s="16" t="e">
        <f>VLOOKUP(C54125,Подписчики!#REF!,3,0)</f>
        <v>#REF!</v>
      </c>
      <c r="F54125" s="3">
        <f t="shared" si="1690"/>
        <v>6</v>
      </c>
      <c r="G54125" s="44">
        <f t="shared" si="1691"/>
        <v>7</v>
      </c>
      <c r="H54125" s="44"/>
    </row>
    <row r="54126" spans="1:8" x14ac:dyDescent="0.25">
      <c r="A54126">
        <v>165697</v>
      </c>
      <c r="B54126" s="1">
        <v>44359.650268608413</v>
      </c>
      <c r="C54126">
        <v>65785</v>
      </c>
      <c r="D54126">
        <v>4316</v>
      </c>
      <c r="E54126" s="16" t="e">
        <f>VLOOKUP(C54126,Подписчики!#REF!,3,0)</f>
        <v>#REF!</v>
      </c>
      <c r="F54126" s="3">
        <f t="shared" si="1690"/>
        <v>6</v>
      </c>
      <c r="G54126" s="44">
        <f t="shared" si="1691"/>
        <v>7</v>
      </c>
      <c r="H54126" s="44"/>
    </row>
    <row r="54127" spans="1:8" x14ac:dyDescent="0.25">
      <c r="A54127">
        <v>165698</v>
      </c>
      <c r="B54127" s="1">
        <v>44359.650268608413</v>
      </c>
      <c r="C54127">
        <v>136762</v>
      </c>
      <c r="D54127">
        <v>262099</v>
      </c>
      <c r="E54127" s="16" t="e">
        <f>VLOOKUP(C54127,Подписчики!#REF!,3,0)</f>
        <v>#REF!</v>
      </c>
      <c r="F54127" s="3">
        <f t="shared" si="1690"/>
        <v>6</v>
      </c>
      <c r="G54127" s="44">
        <f t="shared" si="1691"/>
        <v>7</v>
      </c>
      <c r="H54127" s="44"/>
    </row>
    <row r="54128" spans="1:8" x14ac:dyDescent="0.25">
      <c r="A54128">
        <v>165701</v>
      </c>
      <c r="B54128" s="1">
        <v>44359.650268608413</v>
      </c>
      <c r="C54128">
        <v>144401</v>
      </c>
      <c r="D54128">
        <v>458519</v>
      </c>
      <c r="E54128" s="16" t="e">
        <f>VLOOKUP(C54128,Подписчики!#REF!,3,0)</f>
        <v>#REF!</v>
      </c>
      <c r="F54128" s="3">
        <f t="shared" si="1690"/>
        <v>6</v>
      </c>
      <c r="G54128" s="44">
        <f t="shared" si="1691"/>
        <v>7</v>
      </c>
      <c r="H54128" s="44"/>
    </row>
    <row r="54129" spans="1:8" x14ac:dyDescent="0.25">
      <c r="A54129">
        <v>165705</v>
      </c>
      <c r="B54129" s="1">
        <v>44359.650268608413</v>
      </c>
      <c r="C54129">
        <v>305911</v>
      </c>
      <c r="D54129">
        <v>439981</v>
      </c>
      <c r="E54129" s="16" t="e">
        <f>VLOOKUP(C54129,Подписчики!#REF!,3,0)</f>
        <v>#REF!</v>
      </c>
      <c r="F54129" s="3">
        <f t="shared" si="1690"/>
        <v>6</v>
      </c>
      <c r="G54129" s="44">
        <f t="shared" si="1691"/>
        <v>7</v>
      </c>
      <c r="H54129" s="44"/>
    </row>
    <row r="54130" spans="1:8" x14ac:dyDescent="0.25">
      <c r="A54130">
        <v>165710</v>
      </c>
      <c r="B54130" s="1">
        <v>44359.650673139164</v>
      </c>
      <c r="C54130">
        <v>185313</v>
      </c>
      <c r="D54130">
        <v>351192</v>
      </c>
      <c r="E54130" s="16" t="e">
        <f>VLOOKUP(C54130,Подписчики!#REF!,3,0)</f>
        <v>#REF!</v>
      </c>
      <c r="F54130" s="3">
        <f t="shared" si="1690"/>
        <v>6</v>
      </c>
      <c r="G54130" s="44">
        <f t="shared" si="1691"/>
        <v>7</v>
      </c>
      <c r="H54130" s="44"/>
    </row>
    <row r="54131" spans="1:8" x14ac:dyDescent="0.25">
      <c r="A54131">
        <v>165712</v>
      </c>
      <c r="B54131" s="1">
        <v>44359.650929288611</v>
      </c>
      <c r="C54131">
        <v>107072</v>
      </c>
      <c r="D54131">
        <v>411922</v>
      </c>
      <c r="E54131" s="16" t="e">
        <f>VLOOKUP(C54131,Подписчики!#REF!,3,0)</f>
        <v>#REF!</v>
      </c>
      <c r="F54131" s="3">
        <f t="shared" si="1690"/>
        <v>6</v>
      </c>
      <c r="G54131" s="44">
        <f t="shared" si="1691"/>
        <v>7</v>
      </c>
      <c r="H54131" s="44"/>
    </row>
    <row r="54132" spans="1:8" x14ac:dyDescent="0.25">
      <c r="A54132">
        <v>165717</v>
      </c>
      <c r="B54132" s="1">
        <v>44359.651077669907</v>
      </c>
      <c r="C54132">
        <v>117234</v>
      </c>
      <c r="D54132">
        <v>206501</v>
      </c>
      <c r="E54132" s="16" t="e">
        <f>VLOOKUP(C54132,Подписчики!#REF!,3,0)</f>
        <v>#REF!</v>
      </c>
      <c r="F54132" s="3">
        <f t="shared" si="1690"/>
        <v>6</v>
      </c>
      <c r="G54132" s="44">
        <f t="shared" si="1691"/>
        <v>7</v>
      </c>
      <c r="H54132" s="44"/>
    </row>
    <row r="54133" spans="1:8" x14ac:dyDescent="0.25">
      <c r="A54133">
        <v>165722</v>
      </c>
      <c r="B54133" s="1">
        <v>44359.65269579288</v>
      </c>
      <c r="C54133">
        <v>517</v>
      </c>
      <c r="D54133">
        <v>440945</v>
      </c>
      <c r="E54133" s="16" t="e">
        <f>VLOOKUP(C54133,Подписчики!#REF!,3,0)</f>
        <v>#REF!</v>
      </c>
      <c r="F54133" s="3">
        <f t="shared" si="1690"/>
        <v>6</v>
      </c>
      <c r="G54133" s="44">
        <f t="shared" si="1691"/>
        <v>7</v>
      </c>
      <c r="H54133" s="44"/>
    </row>
    <row r="54134" spans="1:8" x14ac:dyDescent="0.25">
      <c r="A54134">
        <v>165727</v>
      </c>
      <c r="B54134" s="1">
        <v>44359.65269579288</v>
      </c>
      <c r="C54134">
        <v>119781</v>
      </c>
      <c r="D54134">
        <v>411922</v>
      </c>
      <c r="E54134" s="16" t="e">
        <f>VLOOKUP(C54134,Подписчики!#REF!,3,0)</f>
        <v>#REF!</v>
      </c>
      <c r="F54134" s="3">
        <f t="shared" si="1690"/>
        <v>6</v>
      </c>
      <c r="G54134" s="44">
        <f t="shared" si="1691"/>
        <v>7</v>
      </c>
      <c r="H54134" s="44"/>
    </row>
    <row r="54135" spans="1:8" x14ac:dyDescent="0.25">
      <c r="A54135">
        <v>165731</v>
      </c>
      <c r="B54135" s="1">
        <v>44359.65269579288</v>
      </c>
      <c r="C54135">
        <v>137358</v>
      </c>
      <c r="D54135">
        <v>120139</v>
      </c>
      <c r="E54135" s="16" t="e">
        <f>VLOOKUP(C54135,Подписчики!#REF!,3,0)</f>
        <v>#REF!</v>
      </c>
      <c r="F54135" s="3">
        <f t="shared" si="1690"/>
        <v>6</v>
      </c>
      <c r="G54135" s="44">
        <f t="shared" si="1691"/>
        <v>7</v>
      </c>
      <c r="H54135" s="44"/>
    </row>
    <row r="54136" spans="1:8" x14ac:dyDescent="0.25">
      <c r="A54136">
        <v>165732</v>
      </c>
      <c r="B54136" s="1">
        <v>44359.653100323623</v>
      </c>
      <c r="C54136">
        <v>303560</v>
      </c>
      <c r="D54136">
        <v>158978</v>
      </c>
      <c r="E54136" s="16" t="e">
        <f>VLOOKUP(C54136,Подписчики!#REF!,3,0)</f>
        <v>#REF!</v>
      </c>
      <c r="F54136" s="3">
        <f t="shared" si="1690"/>
        <v>6</v>
      </c>
      <c r="G54136" s="44">
        <f t="shared" si="1691"/>
        <v>7</v>
      </c>
      <c r="H54136" s="44"/>
    </row>
    <row r="54137" spans="1:8" x14ac:dyDescent="0.25">
      <c r="A54137">
        <v>165733</v>
      </c>
      <c r="B54137" s="1">
        <v>44359.654225287639</v>
      </c>
      <c r="C54137">
        <v>309944</v>
      </c>
      <c r="D54137">
        <v>182191</v>
      </c>
      <c r="E54137" s="16" t="e">
        <f>VLOOKUP(C54137,Подписчики!#REF!,3,0)</f>
        <v>#REF!</v>
      </c>
      <c r="F54137" s="3">
        <f t="shared" si="1690"/>
        <v>6</v>
      </c>
      <c r="G54137" s="44">
        <f t="shared" si="1691"/>
        <v>7</v>
      </c>
      <c r="H54137" s="44"/>
    </row>
    <row r="54138" spans="1:8" x14ac:dyDescent="0.25">
      <c r="A54138">
        <v>165737</v>
      </c>
      <c r="B54138" s="1">
        <v>44359.65431391586</v>
      </c>
      <c r="C54138">
        <v>192795</v>
      </c>
      <c r="D54138">
        <v>347393</v>
      </c>
      <c r="E54138" s="16" t="e">
        <f>VLOOKUP(C54138,Подписчики!#REF!,3,0)</f>
        <v>#REF!</v>
      </c>
      <c r="F54138" s="3">
        <f t="shared" si="1690"/>
        <v>6</v>
      </c>
      <c r="G54138" s="44">
        <f t="shared" si="1691"/>
        <v>7</v>
      </c>
      <c r="H54138" s="44"/>
    </row>
    <row r="54139" spans="1:8" x14ac:dyDescent="0.25">
      <c r="A54139">
        <v>165741</v>
      </c>
      <c r="B54139" s="1">
        <v>44359.654718446604</v>
      </c>
      <c r="C54139">
        <v>168345</v>
      </c>
      <c r="D54139">
        <v>411922</v>
      </c>
      <c r="E54139" s="16" t="e">
        <f>VLOOKUP(C54139,Подписчики!#REF!,3,0)</f>
        <v>#REF!</v>
      </c>
      <c r="F54139" s="3">
        <f t="shared" si="1690"/>
        <v>6</v>
      </c>
      <c r="G54139" s="44">
        <f t="shared" si="1691"/>
        <v>7</v>
      </c>
      <c r="H54139" s="44"/>
    </row>
    <row r="54140" spans="1:8" x14ac:dyDescent="0.25">
      <c r="A54140">
        <v>165744</v>
      </c>
      <c r="B54140" s="1">
        <v>44359.656636249885</v>
      </c>
      <c r="C54140">
        <v>173079</v>
      </c>
      <c r="D54140">
        <v>396686</v>
      </c>
      <c r="E54140" s="16" t="e">
        <f>VLOOKUP(C54140,Подписчики!#REF!,3,0)</f>
        <v>#REF!</v>
      </c>
      <c r="F54140" s="3">
        <f t="shared" si="1690"/>
        <v>6</v>
      </c>
      <c r="G54140" s="44">
        <f t="shared" si="1691"/>
        <v>7</v>
      </c>
      <c r="H54140" s="44"/>
    </row>
    <row r="54141" spans="1:8" x14ac:dyDescent="0.25">
      <c r="A54141">
        <v>165748</v>
      </c>
      <c r="B54141" s="1">
        <v>44359.65714563107</v>
      </c>
      <c r="C54141">
        <v>109285</v>
      </c>
      <c r="D54141">
        <v>347008</v>
      </c>
      <c r="E54141" s="16" t="e">
        <f>VLOOKUP(C54141,Подписчики!#REF!,3,0)</f>
        <v>#REF!</v>
      </c>
      <c r="F54141" s="3">
        <f t="shared" si="1690"/>
        <v>6</v>
      </c>
      <c r="G54141" s="44">
        <f t="shared" si="1691"/>
        <v>7</v>
      </c>
      <c r="H54141" s="44"/>
    </row>
    <row r="54142" spans="1:8" x14ac:dyDescent="0.25">
      <c r="A54142">
        <v>165750</v>
      </c>
      <c r="B54142" s="1">
        <v>44359.65714563107</v>
      </c>
      <c r="C54142">
        <v>125345</v>
      </c>
      <c r="D54142">
        <v>397390</v>
      </c>
      <c r="E54142" s="16" t="e">
        <f>VLOOKUP(C54142,Подписчики!#REF!,3,0)</f>
        <v>#REF!</v>
      </c>
      <c r="F54142" s="3">
        <f t="shared" si="1690"/>
        <v>6</v>
      </c>
      <c r="G54142" s="44">
        <f t="shared" si="1691"/>
        <v>7</v>
      </c>
      <c r="H54142" s="44"/>
    </row>
    <row r="54143" spans="1:8" x14ac:dyDescent="0.25">
      <c r="A54143">
        <v>165754</v>
      </c>
      <c r="B54143" s="1">
        <v>44359.657550161806</v>
      </c>
      <c r="C54143">
        <v>179959</v>
      </c>
      <c r="D54143">
        <v>452634</v>
      </c>
      <c r="E54143" s="16" t="e">
        <f>VLOOKUP(C54143,Подписчики!#REF!,3,0)</f>
        <v>#REF!</v>
      </c>
      <c r="F54143" s="3">
        <f t="shared" si="1690"/>
        <v>6</v>
      </c>
      <c r="G54143" s="44">
        <f t="shared" si="1691"/>
        <v>7</v>
      </c>
      <c r="H54143" s="44"/>
    </row>
    <row r="54144" spans="1:8" x14ac:dyDescent="0.25">
      <c r="A54144">
        <v>165759</v>
      </c>
      <c r="B54144" s="1">
        <v>44359.657550161814</v>
      </c>
      <c r="C54144">
        <v>154620</v>
      </c>
      <c r="D54144">
        <v>317239</v>
      </c>
      <c r="E54144" s="16" t="e">
        <f>VLOOKUP(C54144,Подписчики!#REF!,3,0)</f>
        <v>#REF!</v>
      </c>
      <c r="F54144" s="3">
        <f t="shared" si="1690"/>
        <v>6</v>
      </c>
      <c r="G54144" s="44">
        <f t="shared" si="1691"/>
        <v>7</v>
      </c>
      <c r="H54144" s="44"/>
    </row>
    <row r="54145" spans="1:8" x14ac:dyDescent="0.25">
      <c r="A54145">
        <v>165762</v>
      </c>
      <c r="B54145" s="1">
        <v>44359.659168284794</v>
      </c>
      <c r="C54145">
        <v>66175</v>
      </c>
      <c r="D54145">
        <v>411922</v>
      </c>
      <c r="E54145" s="16" t="e">
        <f>VLOOKUP(C54145,Подписчики!#REF!,3,0)</f>
        <v>#REF!</v>
      </c>
      <c r="F54145" s="3">
        <f t="shared" si="1690"/>
        <v>6</v>
      </c>
      <c r="G54145" s="44">
        <f t="shared" si="1691"/>
        <v>7</v>
      </c>
      <c r="H54145" s="44"/>
    </row>
    <row r="54146" spans="1:8" x14ac:dyDescent="0.25">
      <c r="A54146">
        <v>165766</v>
      </c>
      <c r="B54146" s="1">
        <v>44359.659168284794</v>
      </c>
      <c r="C54146">
        <v>81790</v>
      </c>
      <c r="D54146">
        <v>129210</v>
      </c>
      <c r="E54146" s="16" t="e">
        <f>VLOOKUP(C54146,Подписчики!#REF!,3,0)</f>
        <v>#REF!</v>
      </c>
      <c r="F54146" s="3">
        <f t="shared" si="1690"/>
        <v>6</v>
      </c>
      <c r="G54146" s="44">
        <f t="shared" si="1691"/>
        <v>7</v>
      </c>
      <c r="H54146" s="44"/>
    </row>
    <row r="54147" spans="1:8" x14ac:dyDescent="0.25">
      <c r="A54147">
        <v>165768</v>
      </c>
      <c r="B54147" s="1">
        <v>44359.659333333337</v>
      </c>
      <c r="C54147">
        <v>282724</v>
      </c>
      <c r="D54147">
        <v>119655</v>
      </c>
      <c r="E54147" s="16" t="e">
        <f>VLOOKUP(C54147,Подписчики!#REF!,3,0)</f>
        <v>#REF!</v>
      </c>
      <c r="F54147" s="3">
        <f t="shared" ref="F54147:F54210" si="1692">MONTH(B54147)</f>
        <v>6</v>
      </c>
      <c r="G54147" s="44">
        <f t="shared" ref="G54147:G54210" si="1693">WEEKDAY(B54147,1)</f>
        <v>7</v>
      </c>
      <c r="H54147" s="44"/>
    </row>
    <row r="54148" spans="1:8" x14ac:dyDescent="0.25">
      <c r="A54148">
        <v>165770</v>
      </c>
      <c r="B54148" s="1">
        <v>44359.65957281553</v>
      </c>
      <c r="C54148">
        <v>142373</v>
      </c>
      <c r="D54148">
        <v>230507</v>
      </c>
      <c r="E54148" s="16" t="e">
        <f>VLOOKUP(C54148,Подписчики!#REF!,3,0)</f>
        <v>#REF!</v>
      </c>
      <c r="F54148" s="3">
        <f t="shared" si="1692"/>
        <v>6</v>
      </c>
      <c r="G54148" s="44">
        <f t="shared" si="1693"/>
        <v>7</v>
      </c>
      <c r="H54148" s="44"/>
    </row>
    <row r="54149" spans="1:8" x14ac:dyDescent="0.25">
      <c r="A54149">
        <v>165772</v>
      </c>
      <c r="B54149" s="1">
        <v>44359.65957281553</v>
      </c>
      <c r="C54149">
        <v>202071</v>
      </c>
      <c r="D54149">
        <v>180863</v>
      </c>
      <c r="E54149" s="16" t="e">
        <f>VLOOKUP(C54149,Подписчики!#REF!,3,0)</f>
        <v>#REF!</v>
      </c>
      <c r="F54149" s="3">
        <f t="shared" si="1692"/>
        <v>6</v>
      </c>
      <c r="G54149" s="44">
        <f t="shared" si="1693"/>
        <v>7</v>
      </c>
      <c r="H54149" s="44"/>
    </row>
    <row r="54150" spans="1:8" x14ac:dyDescent="0.25">
      <c r="A54150">
        <v>165774</v>
      </c>
      <c r="B54150" s="1">
        <v>44359.660381877024</v>
      </c>
      <c r="C54150">
        <v>42701</v>
      </c>
      <c r="D54150">
        <v>447933</v>
      </c>
      <c r="E54150" s="16" t="e">
        <f>VLOOKUP(C54150,Подписчики!#REF!,3,0)</f>
        <v>#REF!</v>
      </c>
      <c r="F54150" s="3">
        <f t="shared" si="1692"/>
        <v>6</v>
      </c>
      <c r="G54150" s="44">
        <f t="shared" si="1693"/>
        <v>7</v>
      </c>
      <c r="H54150" s="44"/>
    </row>
    <row r="54151" spans="1:8" x14ac:dyDescent="0.25">
      <c r="A54151">
        <v>165778</v>
      </c>
      <c r="B54151" s="1">
        <v>44359.660381877024</v>
      </c>
      <c r="C54151">
        <v>111843</v>
      </c>
      <c r="D54151">
        <v>466283</v>
      </c>
      <c r="E54151" s="16" t="e">
        <f>VLOOKUP(C54151,Подписчики!#REF!,3,0)</f>
        <v>#REF!</v>
      </c>
      <c r="F54151" s="3">
        <f t="shared" si="1692"/>
        <v>6</v>
      </c>
      <c r="G54151" s="44">
        <f t="shared" si="1693"/>
        <v>7</v>
      </c>
      <c r="H54151" s="44"/>
    </row>
    <row r="54152" spans="1:8" x14ac:dyDescent="0.25">
      <c r="A54152">
        <v>165782</v>
      </c>
      <c r="B54152" s="1">
        <v>44359.660786407767</v>
      </c>
      <c r="C54152">
        <v>32529</v>
      </c>
      <c r="D54152">
        <v>158978</v>
      </c>
      <c r="E54152" s="16" t="e">
        <f>VLOOKUP(C54152,Подписчики!#REF!,3,0)</f>
        <v>#REF!</v>
      </c>
      <c r="F54152" s="3">
        <f t="shared" si="1692"/>
        <v>6</v>
      </c>
      <c r="G54152" s="44">
        <f t="shared" si="1693"/>
        <v>7</v>
      </c>
      <c r="H54152" s="44"/>
    </row>
    <row r="54153" spans="1:8" x14ac:dyDescent="0.25">
      <c r="A54153">
        <v>165785</v>
      </c>
      <c r="B54153" s="1">
        <v>44359.660786407767</v>
      </c>
      <c r="C54153">
        <v>114320</v>
      </c>
      <c r="D54153">
        <v>162482</v>
      </c>
      <c r="E54153" s="16" t="e">
        <f>VLOOKUP(C54153,Подписчики!#REF!,3,0)</f>
        <v>#REF!</v>
      </c>
      <c r="F54153" s="3">
        <f t="shared" si="1692"/>
        <v>6</v>
      </c>
      <c r="G54153" s="44">
        <f t="shared" si="1693"/>
        <v>7</v>
      </c>
      <c r="H54153" s="44"/>
    </row>
    <row r="54154" spans="1:8" x14ac:dyDescent="0.25">
      <c r="A54154">
        <v>165789</v>
      </c>
      <c r="B54154" s="1">
        <v>44359.660786407767</v>
      </c>
      <c r="C54154">
        <v>131268</v>
      </c>
      <c r="D54154">
        <v>411922</v>
      </c>
      <c r="E54154" s="16" t="e">
        <f>VLOOKUP(C54154,Подписчики!#REF!,3,0)</f>
        <v>#REF!</v>
      </c>
      <c r="F54154" s="3">
        <f t="shared" si="1692"/>
        <v>6</v>
      </c>
      <c r="G54154" s="44">
        <f t="shared" si="1693"/>
        <v>7</v>
      </c>
      <c r="H54154" s="44"/>
    </row>
    <row r="54155" spans="1:8" x14ac:dyDescent="0.25">
      <c r="A54155">
        <v>165791</v>
      </c>
      <c r="B54155" s="1">
        <v>44359.660878322706</v>
      </c>
      <c r="C54155">
        <v>238316</v>
      </c>
      <c r="D54155">
        <v>118549</v>
      </c>
      <c r="E54155" s="16" t="e">
        <f>VLOOKUP(C54155,Подписчики!#REF!,3,0)</f>
        <v>#REF!</v>
      </c>
      <c r="F54155" s="3">
        <f t="shared" si="1692"/>
        <v>6</v>
      </c>
      <c r="G54155" s="44">
        <f t="shared" si="1693"/>
        <v>7</v>
      </c>
      <c r="H54155" s="44"/>
    </row>
    <row r="54156" spans="1:8" x14ac:dyDescent="0.25">
      <c r="A54156">
        <v>165796</v>
      </c>
      <c r="B54156" s="1">
        <v>44359.6611835078</v>
      </c>
      <c r="C54156">
        <v>105850</v>
      </c>
      <c r="D54156">
        <v>411922</v>
      </c>
      <c r="E54156" s="16" t="e">
        <f>VLOOKUP(C54156,Подписчики!#REF!,3,0)</f>
        <v>#REF!</v>
      </c>
      <c r="F54156" s="3">
        <f t="shared" si="1692"/>
        <v>6</v>
      </c>
      <c r="G54156" s="44">
        <f t="shared" si="1693"/>
        <v>7</v>
      </c>
      <c r="H54156" s="44"/>
    </row>
    <row r="54157" spans="1:8" x14ac:dyDescent="0.25">
      <c r="A54157">
        <v>165800</v>
      </c>
      <c r="B54157" s="1">
        <v>44359.66119093851</v>
      </c>
      <c r="C54157">
        <v>74181</v>
      </c>
      <c r="D54157">
        <v>412293</v>
      </c>
      <c r="E54157" s="16" t="e">
        <f>VLOOKUP(C54157,Подписчики!#REF!,3,0)</f>
        <v>#REF!</v>
      </c>
      <c r="F54157" s="3">
        <f t="shared" si="1692"/>
        <v>6</v>
      </c>
      <c r="G54157" s="44">
        <f t="shared" si="1693"/>
        <v>7</v>
      </c>
      <c r="H54157" s="44"/>
    </row>
    <row r="54158" spans="1:8" x14ac:dyDescent="0.25">
      <c r="A54158">
        <v>165802</v>
      </c>
      <c r="B54158" s="1">
        <v>44359.66119093851</v>
      </c>
      <c r="C54158">
        <v>199762</v>
      </c>
      <c r="D54158">
        <v>251823</v>
      </c>
      <c r="E54158" s="16" t="e">
        <f>VLOOKUP(C54158,Подписчики!#REF!,3,0)</f>
        <v>#REF!</v>
      </c>
      <c r="F54158" s="3">
        <f t="shared" si="1692"/>
        <v>6</v>
      </c>
      <c r="G54158" s="44">
        <f t="shared" si="1693"/>
        <v>7</v>
      </c>
      <c r="H54158" s="44"/>
    </row>
    <row r="54159" spans="1:8" x14ac:dyDescent="0.25">
      <c r="A54159">
        <v>165805</v>
      </c>
      <c r="B54159" s="1">
        <v>44359.661595469253</v>
      </c>
      <c r="C54159">
        <v>137196</v>
      </c>
      <c r="D54159">
        <v>357547</v>
      </c>
      <c r="E54159" s="16" t="e">
        <f>VLOOKUP(C54159,Подписчики!#REF!,3,0)</f>
        <v>#REF!</v>
      </c>
      <c r="F54159" s="3">
        <f t="shared" si="1692"/>
        <v>6</v>
      </c>
      <c r="G54159" s="44">
        <f t="shared" si="1693"/>
        <v>7</v>
      </c>
      <c r="H54159" s="44"/>
    </row>
    <row r="54160" spans="1:8" x14ac:dyDescent="0.25">
      <c r="A54160">
        <v>165810</v>
      </c>
      <c r="B54160" s="1">
        <v>44359.661595469253</v>
      </c>
      <c r="C54160">
        <v>214424</v>
      </c>
      <c r="D54160">
        <v>192331</v>
      </c>
      <c r="E54160" s="16" t="e">
        <f>VLOOKUP(C54160,Подписчики!#REF!,3,0)</f>
        <v>#REF!</v>
      </c>
      <c r="F54160" s="3">
        <f t="shared" si="1692"/>
        <v>6</v>
      </c>
      <c r="G54160" s="44">
        <f t="shared" si="1693"/>
        <v>7</v>
      </c>
      <c r="H54160" s="44"/>
    </row>
    <row r="54161" spans="1:8" x14ac:dyDescent="0.25">
      <c r="A54161">
        <v>165814</v>
      </c>
      <c r="B54161" s="1">
        <v>44359.661999999997</v>
      </c>
      <c r="C54161">
        <v>160406</v>
      </c>
      <c r="D54161">
        <v>145779</v>
      </c>
      <c r="E54161" s="16" t="e">
        <f>VLOOKUP(C54161,Подписчики!#REF!,3,0)</f>
        <v>#REF!</v>
      </c>
      <c r="F54161" s="3">
        <f t="shared" si="1692"/>
        <v>6</v>
      </c>
      <c r="G54161" s="44">
        <f t="shared" si="1693"/>
        <v>7</v>
      </c>
      <c r="H54161" s="44"/>
    </row>
    <row r="54162" spans="1:8" x14ac:dyDescent="0.25">
      <c r="A54162">
        <v>165819</v>
      </c>
      <c r="B54162" s="1">
        <v>44359.662000000004</v>
      </c>
      <c r="C54162">
        <v>339475</v>
      </c>
      <c r="D54162">
        <v>154256</v>
      </c>
      <c r="E54162" s="16" t="e">
        <f>VLOOKUP(C54162,Подписчики!#REF!,3,0)</f>
        <v>#REF!</v>
      </c>
      <c r="F54162" s="3">
        <f t="shared" si="1692"/>
        <v>6</v>
      </c>
      <c r="G54162" s="44">
        <f t="shared" si="1693"/>
        <v>7</v>
      </c>
      <c r="H54162" s="44"/>
    </row>
    <row r="54163" spans="1:8" x14ac:dyDescent="0.25">
      <c r="A54163">
        <v>165820</v>
      </c>
      <c r="B54163" s="1">
        <v>44359.662404530747</v>
      </c>
      <c r="C54163">
        <v>70018</v>
      </c>
      <c r="D54163">
        <v>396575</v>
      </c>
      <c r="E54163" s="16" t="e">
        <f>VLOOKUP(C54163,Подписчики!#REF!,3,0)</f>
        <v>#REF!</v>
      </c>
      <c r="F54163" s="3">
        <f t="shared" si="1692"/>
        <v>6</v>
      </c>
      <c r="G54163" s="44">
        <f t="shared" si="1693"/>
        <v>7</v>
      </c>
      <c r="H54163" s="44"/>
    </row>
    <row r="54164" spans="1:8" x14ac:dyDescent="0.25">
      <c r="A54164">
        <v>165822</v>
      </c>
      <c r="B54164" s="1">
        <v>44359.662404530747</v>
      </c>
      <c r="C54164">
        <v>300354</v>
      </c>
      <c r="D54164">
        <v>182841</v>
      </c>
      <c r="E54164" s="16" t="e">
        <f>VLOOKUP(C54164,Подписчики!#REF!,3,0)</f>
        <v>#REF!</v>
      </c>
      <c r="F54164" s="3">
        <f t="shared" si="1692"/>
        <v>6</v>
      </c>
      <c r="G54164" s="44">
        <f t="shared" si="1693"/>
        <v>7</v>
      </c>
      <c r="H54164" s="44"/>
    </row>
    <row r="54165" spans="1:8" x14ac:dyDescent="0.25">
      <c r="A54165">
        <v>165823</v>
      </c>
      <c r="B54165" s="1">
        <v>44359.662809061483</v>
      </c>
      <c r="C54165">
        <v>210630</v>
      </c>
      <c r="D54165">
        <v>304128</v>
      </c>
      <c r="E54165" s="16" t="e">
        <f>VLOOKUP(C54165,Подписчики!#REF!,3,0)</f>
        <v>#REF!</v>
      </c>
      <c r="F54165" s="3">
        <f t="shared" si="1692"/>
        <v>6</v>
      </c>
      <c r="G54165" s="44">
        <f t="shared" si="1693"/>
        <v>7</v>
      </c>
      <c r="H54165" s="44"/>
    </row>
    <row r="54166" spans="1:8" x14ac:dyDescent="0.25">
      <c r="A54166">
        <v>165825</v>
      </c>
      <c r="B54166" s="1">
        <v>44359.662809061483</v>
      </c>
      <c r="C54166">
        <v>267261</v>
      </c>
      <c r="D54166">
        <v>411922</v>
      </c>
      <c r="E54166" s="16" t="e">
        <f>VLOOKUP(C54166,Подписчики!#REF!,3,0)</f>
        <v>#REF!</v>
      </c>
      <c r="F54166" s="3">
        <f t="shared" si="1692"/>
        <v>6</v>
      </c>
      <c r="G54166" s="44">
        <f t="shared" si="1693"/>
        <v>7</v>
      </c>
      <c r="H54166" s="44"/>
    </row>
    <row r="54167" spans="1:8" x14ac:dyDescent="0.25">
      <c r="A54167">
        <v>165827</v>
      </c>
      <c r="B54167" s="1">
        <v>44359.663618122977</v>
      </c>
      <c r="C54167">
        <v>190413</v>
      </c>
      <c r="D54167">
        <v>313721</v>
      </c>
      <c r="E54167" s="16" t="e">
        <f>VLOOKUP(C54167,Подписчики!#REF!,3,0)</f>
        <v>#REF!</v>
      </c>
      <c r="F54167" s="3">
        <f t="shared" si="1692"/>
        <v>6</v>
      </c>
      <c r="G54167" s="44">
        <f t="shared" si="1693"/>
        <v>7</v>
      </c>
      <c r="H54167" s="44"/>
    </row>
    <row r="54168" spans="1:8" x14ac:dyDescent="0.25">
      <c r="A54168">
        <v>165832</v>
      </c>
      <c r="B54168" s="1">
        <v>44359.663999999997</v>
      </c>
      <c r="C54168">
        <v>291503</v>
      </c>
      <c r="D54168">
        <v>230507</v>
      </c>
      <c r="E54168" s="16" t="e">
        <f>VLOOKUP(C54168,Подписчики!#REF!,3,0)</f>
        <v>#REF!</v>
      </c>
      <c r="F54168" s="3">
        <f t="shared" si="1692"/>
        <v>6</v>
      </c>
      <c r="G54168" s="44">
        <f t="shared" si="1693"/>
        <v>7</v>
      </c>
      <c r="H54168" s="44"/>
    </row>
    <row r="54169" spans="1:8" x14ac:dyDescent="0.25">
      <c r="A54169">
        <v>165836</v>
      </c>
      <c r="B54169" s="1">
        <v>44359.664022653727</v>
      </c>
      <c r="C54169">
        <v>87277</v>
      </c>
      <c r="D54169">
        <v>254768</v>
      </c>
      <c r="E54169" s="16" t="e">
        <f>VLOOKUP(C54169,Подписчики!#REF!,3,0)</f>
        <v>#REF!</v>
      </c>
      <c r="F54169" s="3">
        <f t="shared" si="1692"/>
        <v>6</v>
      </c>
      <c r="G54169" s="44">
        <f t="shared" si="1693"/>
        <v>7</v>
      </c>
      <c r="H54169" s="44"/>
    </row>
    <row r="54170" spans="1:8" x14ac:dyDescent="0.25">
      <c r="A54170">
        <v>165837</v>
      </c>
      <c r="B54170" s="1">
        <v>44359.664022653727</v>
      </c>
      <c r="C54170">
        <v>259096</v>
      </c>
      <c r="D54170">
        <v>82901</v>
      </c>
      <c r="E54170" s="16" t="e">
        <f>VLOOKUP(C54170,Подписчики!#REF!,3,0)</f>
        <v>#REF!</v>
      </c>
      <c r="F54170" s="3">
        <f t="shared" si="1692"/>
        <v>6</v>
      </c>
      <c r="G54170" s="44">
        <f t="shared" si="1693"/>
        <v>7</v>
      </c>
      <c r="H54170" s="44"/>
    </row>
    <row r="54171" spans="1:8" x14ac:dyDescent="0.25">
      <c r="A54171">
        <v>165839</v>
      </c>
      <c r="B54171" s="1">
        <v>44359.665211951047</v>
      </c>
      <c r="C54171">
        <v>348532</v>
      </c>
      <c r="D54171">
        <v>411922</v>
      </c>
      <c r="E54171" s="16" t="e">
        <f>VLOOKUP(C54171,Подписчики!#REF!,3,0)</f>
        <v>#REF!</v>
      </c>
      <c r="F54171" s="3">
        <f t="shared" si="1692"/>
        <v>6</v>
      </c>
      <c r="G54171" s="44">
        <f t="shared" si="1693"/>
        <v>7</v>
      </c>
      <c r="H54171" s="44"/>
    </row>
    <row r="54172" spans="1:8" x14ac:dyDescent="0.25">
      <c r="A54172">
        <v>165840</v>
      </c>
      <c r="B54172" s="1">
        <v>44359.6656407767</v>
      </c>
      <c r="C54172">
        <v>53879</v>
      </c>
      <c r="D54172">
        <v>291066</v>
      </c>
      <c r="E54172" s="16" t="e">
        <f>VLOOKUP(C54172,Подписчики!#REF!,3,0)</f>
        <v>#REF!</v>
      </c>
      <c r="F54172" s="3">
        <f t="shared" si="1692"/>
        <v>6</v>
      </c>
      <c r="G54172" s="44">
        <f t="shared" si="1693"/>
        <v>7</v>
      </c>
      <c r="H54172" s="44"/>
    </row>
    <row r="54173" spans="1:8" x14ac:dyDescent="0.25">
      <c r="A54173">
        <v>165843</v>
      </c>
      <c r="B54173" s="1">
        <v>44359.66685436893</v>
      </c>
      <c r="C54173">
        <v>159863</v>
      </c>
      <c r="D54173">
        <v>153893</v>
      </c>
      <c r="E54173" s="16" t="e">
        <f>VLOOKUP(C54173,Подписчики!#REF!,3,0)</f>
        <v>#REF!</v>
      </c>
      <c r="F54173" s="3">
        <f t="shared" si="1692"/>
        <v>6</v>
      </c>
      <c r="G54173" s="44">
        <f t="shared" si="1693"/>
        <v>7</v>
      </c>
      <c r="H54173" s="44"/>
    </row>
    <row r="54174" spans="1:8" x14ac:dyDescent="0.25">
      <c r="A54174">
        <v>165847</v>
      </c>
      <c r="B54174" s="1">
        <v>44359.666951506086</v>
      </c>
      <c r="C54174">
        <v>216763</v>
      </c>
      <c r="D54174">
        <v>226000</v>
      </c>
      <c r="E54174" s="16" t="e">
        <f>VLOOKUP(C54174,Подписчики!#REF!,3,0)</f>
        <v>#REF!</v>
      </c>
      <c r="F54174" s="3">
        <f t="shared" si="1692"/>
        <v>6</v>
      </c>
      <c r="G54174" s="44">
        <f t="shared" si="1693"/>
        <v>7</v>
      </c>
      <c r="H54174" s="44"/>
    </row>
    <row r="54175" spans="1:8" x14ac:dyDescent="0.25">
      <c r="A54175">
        <v>165849</v>
      </c>
      <c r="B54175" s="1">
        <v>44359.667663430417</v>
      </c>
      <c r="C54175">
        <v>9859</v>
      </c>
      <c r="D54175">
        <v>472330</v>
      </c>
      <c r="E54175" s="16" t="e">
        <f>VLOOKUP(C54175,Подписчики!#REF!,3,0)</f>
        <v>#REF!</v>
      </c>
      <c r="F54175" s="3">
        <f t="shared" si="1692"/>
        <v>6</v>
      </c>
      <c r="G54175" s="44">
        <f t="shared" si="1693"/>
        <v>7</v>
      </c>
      <c r="H54175" s="44"/>
    </row>
    <row r="54176" spans="1:8" x14ac:dyDescent="0.25">
      <c r="A54176">
        <v>165853</v>
      </c>
      <c r="B54176" s="1">
        <v>44359.667663430417</v>
      </c>
      <c r="C54176">
        <v>250427</v>
      </c>
      <c r="D54176">
        <v>392910</v>
      </c>
      <c r="E54176" s="16" t="e">
        <f>VLOOKUP(C54176,Подписчики!#REF!,3,0)</f>
        <v>#REF!</v>
      </c>
      <c r="F54176" s="3">
        <f t="shared" si="1692"/>
        <v>6</v>
      </c>
      <c r="G54176" s="44">
        <f t="shared" si="1693"/>
        <v>7</v>
      </c>
      <c r="H54176" s="44"/>
    </row>
    <row r="54177" spans="1:8" x14ac:dyDescent="0.25">
      <c r="A54177">
        <v>165856</v>
      </c>
      <c r="B54177" s="1">
        <v>44359.667663430417</v>
      </c>
      <c r="C54177">
        <v>281558</v>
      </c>
      <c r="D54177">
        <v>296511</v>
      </c>
      <c r="E54177" s="16" t="e">
        <f>VLOOKUP(C54177,Подписчики!#REF!,3,0)</f>
        <v>#REF!</v>
      </c>
      <c r="F54177" s="3">
        <f t="shared" si="1692"/>
        <v>6</v>
      </c>
      <c r="G54177" s="44">
        <f t="shared" si="1693"/>
        <v>7</v>
      </c>
      <c r="H54177" s="44"/>
    </row>
    <row r="54178" spans="1:8" x14ac:dyDescent="0.25">
      <c r="A54178">
        <v>165857</v>
      </c>
      <c r="B54178" s="1">
        <v>44359.668067961167</v>
      </c>
      <c r="C54178">
        <v>267227</v>
      </c>
      <c r="D54178">
        <v>357547</v>
      </c>
      <c r="E54178" s="16" t="e">
        <f>VLOOKUP(C54178,Подписчики!#REF!,3,0)</f>
        <v>#REF!</v>
      </c>
      <c r="F54178" s="3">
        <f t="shared" si="1692"/>
        <v>6</v>
      </c>
      <c r="G54178" s="44">
        <f t="shared" si="1693"/>
        <v>7</v>
      </c>
      <c r="H54178" s="44"/>
    </row>
    <row r="54179" spans="1:8" x14ac:dyDescent="0.25">
      <c r="A54179">
        <v>165858</v>
      </c>
      <c r="B54179" s="1">
        <v>44359.668385876037</v>
      </c>
      <c r="C54179">
        <v>69632</v>
      </c>
      <c r="D54179">
        <v>471403</v>
      </c>
      <c r="E54179" s="16" t="e">
        <f>VLOOKUP(C54179,Подписчики!#REF!,3,0)</f>
        <v>#REF!</v>
      </c>
      <c r="F54179" s="3">
        <f t="shared" si="1692"/>
        <v>6</v>
      </c>
      <c r="G54179" s="44">
        <f t="shared" si="1693"/>
        <v>7</v>
      </c>
      <c r="H54179" s="44"/>
    </row>
    <row r="54180" spans="1:8" x14ac:dyDescent="0.25">
      <c r="A54180">
        <v>165861</v>
      </c>
      <c r="B54180" s="1">
        <v>44359.668877022654</v>
      </c>
      <c r="C54180">
        <v>161870</v>
      </c>
      <c r="D54180">
        <v>153893</v>
      </c>
      <c r="E54180" s="16" t="e">
        <f>VLOOKUP(C54180,Подписчики!#REF!,3,0)</f>
        <v>#REF!</v>
      </c>
      <c r="F54180" s="3">
        <f t="shared" si="1692"/>
        <v>6</v>
      </c>
      <c r="G54180" s="44">
        <f t="shared" si="1693"/>
        <v>7</v>
      </c>
      <c r="H54180" s="44"/>
    </row>
    <row r="54181" spans="1:8" x14ac:dyDescent="0.25">
      <c r="A54181">
        <v>165865</v>
      </c>
      <c r="B54181" s="1">
        <v>44359.669281553397</v>
      </c>
      <c r="C54181">
        <v>10747</v>
      </c>
      <c r="D54181">
        <v>158978</v>
      </c>
      <c r="E54181" s="16" t="e">
        <f>VLOOKUP(C54181,Подписчики!#REF!,3,0)</f>
        <v>#REF!</v>
      </c>
      <c r="F54181" s="3">
        <f t="shared" si="1692"/>
        <v>6</v>
      </c>
      <c r="G54181" s="44">
        <f t="shared" si="1693"/>
        <v>7</v>
      </c>
      <c r="H54181" s="44"/>
    </row>
    <row r="54182" spans="1:8" x14ac:dyDescent="0.25">
      <c r="A54182">
        <v>165870</v>
      </c>
      <c r="B54182" s="1">
        <v>44359.669281553397</v>
      </c>
      <c r="C54182">
        <v>87140</v>
      </c>
      <c r="D54182">
        <v>250679</v>
      </c>
      <c r="E54182" s="16" t="e">
        <f>VLOOKUP(C54182,Подписчики!#REF!,3,0)</f>
        <v>#REF!</v>
      </c>
      <c r="F54182" s="3">
        <f t="shared" si="1692"/>
        <v>6</v>
      </c>
      <c r="G54182" s="44">
        <f t="shared" si="1693"/>
        <v>7</v>
      </c>
      <c r="H54182" s="44"/>
    </row>
    <row r="54183" spans="1:8" x14ac:dyDescent="0.25">
      <c r="A54183">
        <v>165873</v>
      </c>
      <c r="B54183" s="1">
        <v>44359.669281553397</v>
      </c>
      <c r="C54183">
        <v>305629</v>
      </c>
      <c r="D54183">
        <v>60239</v>
      </c>
      <c r="E54183" s="16" t="e">
        <f>VLOOKUP(C54183,Подписчики!#REF!,3,0)</f>
        <v>#REF!</v>
      </c>
      <c r="F54183" s="3">
        <f t="shared" si="1692"/>
        <v>6</v>
      </c>
      <c r="G54183" s="44">
        <f t="shared" si="1693"/>
        <v>7</v>
      </c>
      <c r="H54183" s="44"/>
    </row>
    <row r="54184" spans="1:8" x14ac:dyDescent="0.25">
      <c r="A54184">
        <v>165874</v>
      </c>
      <c r="B54184" s="1">
        <v>44359.669972838528</v>
      </c>
      <c r="C54184">
        <v>277106</v>
      </c>
      <c r="D54184">
        <v>49390</v>
      </c>
      <c r="E54184" s="16" t="e">
        <f>VLOOKUP(C54184,Подписчики!#REF!,3,0)</f>
        <v>#REF!</v>
      </c>
      <c r="F54184" s="3">
        <f t="shared" si="1692"/>
        <v>6</v>
      </c>
      <c r="G54184" s="44">
        <f t="shared" si="1693"/>
        <v>7</v>
      </c>
      <c r="H54184" s="44"/>
    </row>
    <row r="54185" spans="1:8" x14ac:dyDescent="0.25">
      <c r="A54185">
        <v>165879</v>
      </c>
      <c r="B54185" s="1">
        <v>44359.670369579151</v>
      </c>
      <c r="C54185">
        <v>64647</v>
      </c>
      <c r="D54185">
        <v>182984</v>
      </c>
      <c r="E54185" s="16" t="e">
        <f>VLOOKUP(C54185,Подписчики!#REF!,3,0)</f>
        <v>#REF!</v>
      </c>
      <c r="F54185" s="3">
        <f t="shared" si="1692"/>
        <v>6</v>
      </c>
      <c r="G54185" s="44">
        <f t="shared" si="1693"/>
        <v>7</v>
      </c>
      <c r="H54185" s="44"/>
    </row>
    <row r="54186" spans="1:8" x14ac:dyDescent="0.25">
      <c r="A54186">
        <v>165880</v>
      </c>
      <c r="B54186" s="1">
        <v>44359.670495145634</v>
      </c>
      <c r="C54186">
        <v>122401</v>
      </c>
      <c r="D54186">
        <v>294042</v>
      </c>
      <c r="E54186" s="16" t="e">
        <f>VLOOKUP(C54186,Подписчики!#REF!,3,0)</f>
        <v>#REF!</v>
      </c>
      <c r="F54186" s="3">
        <f t="shared" si="1692"/>
        <v>6</v>
      </c>
      <c r="G54186" s="44">
        <f t="shared" si="1693"/>
        <v>7</v>
      </c>
      <c r="H54186" s="44"/>
    </row>
    <row r="54187" spans="1:8" x14ac:dyDescent="0.25">
      <c r="A54187">
        <v>165882</v>
      </c>
      <c r="B54187" s="1">
        <v>44359.671304207121</v>
      </c>
      <c r="C54187">
        <v>96635</v>
      </c>
      <c r="D54187">
        <v>62068</v>
      </c>
      <c r="E54187" s="16" t="e">
        <f>VLOOKUP(C54187,Подписчики!#REF!,3,0)</f>
        <v>#REF!</v>
      </c>
      <c r="F54187" s="3">
        <f t="shared" si="1692"/>
        <v>6</v>
      </c>
      <c r="G54187" s="44">
        <f t="shared" si="1693"/>
        <v>7</v>
      </c>
      <c r="H54187" s="44"/>
    </row>
    <row r="54188" spans="1:8" x14ac:dyDescent="0.25">
      <c r="A54188">
        <v>165886</v>
      </c>
      <c r="B54188" s="1">
        <v>44359.671304207121</v>
      </c>
      <c r="C54188">
        <v>105709</v>
      </c>
      <c r="D54188">
        <v>180863</v>
      </c>
      <c r="E54188" s="16" t="e">
        <f>VLOOKUP(C54188,Подписчики!#REF!,3,0)</f>
        <v>#REF!</v>
      </c>
      <c r="F54188" s="3">
        <f t="shared" si="1692"/>
        <v>6</v>
      </c>
      <c r="G54188" s="44">
        <f t="shared" si="1693"/>
        <v>7</v>
      </c>
      <c r="H54188" s="44"/>
    </row>
    <row r="54189" spans="1:8" x14ac:dyDescent="0.25">
      <c r="A54189">
        <v>165891</v>
      </c>
      <c r="B54189" s="1">
        <v>44359.671304207121</v>
      </c>
      <c r="C54189">
        <v>116021</v>
      </c>
      <c r="D54189">
        <v>172207</v>
      </c>
      <c r="E54189" s="16" t="e">
        <f>VLOOKUP(C54189,Подписчики!#REF!,3,0)</f>
        <v>#REF!</v>
      </c>
      <c r="F54189" s="3">
        <f t="shared" si="1692"/>
        <v>6</v>
      </c>
      <c r="G54189" s="44">
        <f t="shared" si="1693"/>
        <v>7</v>
      </c>
      <c r="H54189" s="44"/>
    </row>
    <row r="54190" spans="1:8" x14ac:dyDescent="0.25">
      <c r="A54190">
        <v>165892</v>
      </c>
      <c r="B54190" s="1">
        <v>44359.672113268607</v>
      </c>
      <c r="C54190">
        <v>1122</v>
      </c>
      <c r="D54190">
        <v>304722</v>
      </c>
      <c r="E54190" s="16" t="e">
        <f>VLOOKUP(C54190,Подписчики!#REF!,3,0)</f>
        <v>#REF!</v>
      </c>
      <c r="F54190" s="3">
        <f t="shared" si="1692"/>
        <v>6</v>
      </c>
      <c r="G54190" s="44">
        <f t="shared" si="1693"/>
        <v>7</v>
      </c>
      <c r="H54190" s="44"/>
    </row>
    <row r="54191" spans="1:8" x14ac:dyDescent="0.25">
      <c r="A54191">
        <v>165896</v>
      </c>
      <c r="B54191" s="1">
        <v>44359.67251779935</v>
      </c>
      <c r="C54191">
        <v>28384</v>
      </c>
      <c r="D54191">
        <v>250679</v>
      </c>
      <c r="E54191" s="16" t="e">
        <f>VLOOKUP(C54191,Подписчики!#REF!,3,0)</f>
        <v>#REF!</v>
      </c>
      <c r="F54191" s="3">
        <f t="shared" si="1692"/>
        <v>6</v>
      </c>
      <c r="G54191" s="44">
        <f t="shared" si="1693"/>
        <v>7</v>
      </c>
      <c r="H54191" s="44"/>
    </row>
    <row r="54192" spans="1:8" x14ac:dyDescent="0.25">
      <c r="A54192">
        <v>165899</v>
      </c>
      <c r="B54192" s="1">
        <v>44359.673482467115</v>
      </c>
      <c r="C54192">
        <v>250319</v>
      </c>
      <c r="D54192">
        <v>447870</v>
      </c>
      <c r="E54192" s="16" t="e">
        <f>VLOOKUP(C54192,Подписчики!#REF!,3,0)</f>
        <v>#REF!</v>
      </c>
      <c r="F54192" s="3">
        <f t="shared" si="1692"/>
        <v>6</v>
      </c>
      <c r="G54192" s="44">
        <f t="shared" si="1693"/>
        <v>7</v>
      </c>
      <c r="H54192" s="44"/>
    </row>
    <row r="54193" spans="1:8" x14ac:dyDescent="0.25">
      <c r="A54193">
        <v>165903</v>
      </c>
      <c r="B54193" s="1">
        <v>44359.673731391587</v>
      </c>
      <c r="C54193">
        <v>195656</v>
      </c>
      <c r="D54193">
        <v>112334</v>
      </c>
      <c r="E54193" s="16" t="e">
        <f>VLOOKUP(C54193,Подписчики!#REF!,3,0)</f>
        <v>#REF!</v>
      </c>
      <c r="F54193" s="3">
        <f t="shared" si="1692"/>
        <v>6</v>
      </c>
      <c r="G54193" s="44">
        <f t="shared" si="1693"/>
        <v>7</v>
      </c>
      <c r="H54193" s="44"/>
    </row>
    <row r="54194" spans="1:8" x14ac:dyDescent="0.25">
      <c r="A54194">
        <v>165904</v>
      </c>
      <c r="B54194" s="1">
        <v>44359.673731391587</v>
      </c>
      <c r="C54194">
        <v>252889</v>
      </c>
      <c r="D54194">
        <v>127628</v>
      </c>
      <c r="E54194" s="16" t="e">
        <f>VLOOKUP(C54194,Подписчики!#REF!,3,0)</f>
        <v>#REF!</v>
      </c>
      <c r="F54194" s="3">
        <f t="shared" si="1692"/>
        <v>6</v>
      </c>
      <c r="G54194" s="44">
        <f t="shared" si="1693"/>
        <v>7</v>
      </c>
      <c r="H54194" s="44"/>
    </row>
    <row r="54195" spans="1:8" x14ac:dyDescent="0.25">
      <c r="A54195">
        <v>165909</v>
      </c>
      <c r="B54195" s="1">
        <v>44359.674135922331</v>
      </c>
      <c r="C54195">
        <v>93484</v>
      </c>
      <c r="D54195">
        <v>336356</v>
      </c>
      <c r="E54195" s="16" t="e">
        <f>VLOOKUP(C54195,Подписчики!#REF!,3,0)</f>
        <v>#REF!</v>
      </c>
      <c r="F54195" s="3">
        <f t="shared" si="1692"/>
        <v>6</v>
      </c>
      <c r="G54195" s="44">
        <f t="shared" si="1693"/>
        <v>7</v>
      </c>
      <c r="H54195" s="44"/>
    </row>
    <row r="54196" spans="1:8" x14ac:dyDescent="0.25">
      <c r="A54196">
        <v>165913</v>
      </c>
      <c r="B54196" s="1">
        <v>44359.674135922331</v>
      </c>
      <c r="C54196">
        <v>211722</v>
      </c>
      <c r="D54196">
        <v>336616</v>
      </c>
      <c r="E54196" s="16" t="e">
        <f>VLOOKUP(C54196,Подписчики!#REF!,3,0)</f>
        <v>#REF!</v>
      </c>
      <c r="F54196" s="3">
        <f t="shared" si="1692"/>
        <v>6</v>
      </c>
      <c r="G54196" s="44">
        <f t="shared" si="1693"/>
        <v>7</v>
      </c>
      <c r="H54196" s="44"/>
    </row>
    <row r="54197" spans="1:8" x14ac:dyDescent="0.25">
      <c r="A54197">
        <v>165914</v>
      </c>
      <c r="B54197" s="1">
        <v>44359.674540453074</v>
      </c>
      <c r="C54197">
        <v>322761</v>
      </c>
      <c r="D54197">
        <v>345179</v>
      </c>
      <c r="E54197" s="16" t="e">
        <f>VLOOKUP(C54197,Подписчики!#REF!,3,0)</f>
        <v>#REF!</v>
      </c>
      <c r="F54197" s="3">
        <f t="shared" si="1692"/>
        <v>6</v>
      </c>
      <c r="G54197" s="44">
        <f t="shared" si="1693"/>
        <v>7</v>
      </c>
      <c r="H54197" s="44"/>
    </row>
    <row r="54198" spans="1:8" x14ac:dyDescent="0.25">
      <c r="A54198">
        <v>165919</v>
      </c>
      <c r="B54198" s="1">
        <v>44359.674642170474</v>
      </c>
      <c r="C54198">
        <v>95682</v>
      </c>
      <c r="D54198">
        <v>230507</v>
      </c>
      <c r="E54198" s="16" t="e">
        <f>VLOOKUP(C54198,Подписчики!#REF!,3,0)</f>
        <v>#REF!</v>
      </c>
      <c r="F54198" s="3">
        <f t="shared" si="1692"/>
        <v>6</v>
      </c>
      <c r="G54198" s="44">
        <f t="shared" si="1693"/>
        <v>7</v>
      </c>
      <c r="H54198" s="44"/>
    </row>
    <row r="54199" spans="1:8" x14ac:dyDescent="0.25">
      <c r="A54199">
        <v>165922</v>
      </c>
      <c r="B54199" s="1">
        <v>44359.675252540663</v>
      </c>
      <c r="C54199">
        <v>72631</v>
      </c>
      <c r="D54199">
        <v>33076</v>
      </c>
      <c r="E54199" s="16" t="e">
        <f>VLOOKUP(C54199,Подписчики!#REF!,3,0)</f>
        <v>#REF!</v>
      </c>
      <c r="F54199" s="3">
        <f t="shared" si="1692"/>
        <v>6</v>
      </c>
      <c r="G54199" s="44">
        <f t="shared" si="1693"/>
        <v>7</v>
      </c>
      <c r="H54199" s="44"/>
    </row>
    <row r="54200" spans="1:8" x14ac:dyDescent="0.25">
      <c r="A54200">
        <v>165926</v>
      </c>
      <c r="B54200" s="1">
        <v>44359.675435651719</v>
      </c>
      <c r="C54200">
        <v>281235</v>
      </c>
      <c r="D54200">
        <v>224368</v>
      </c>
      <c r="E54200" s="16" t="e">
        <f>VLOOKUP(C54200,Подписчики!#REF!,3,0)</f>
        <v>#REF!</v>
      </c>
      <c r="F54200" s="3">
        <f t="shared" si="1692"/>
        <v>6</v>
      </c>
      <c r="G54200" s="44">
        <f t="shared" si="1693"/>
        <v>7</v>
      </c>
      <c r="H54200" s="44"/>
    </row>
    <row r="54201" spans="1:8" x14ac:dyDescent="0.25">
      <c r="A54201">
        <v>165930</v>
      </c>
      <c r="B54201" s="1">
        <v>44359.676333333337</v>
      </c>
      <c r="C54201">
        <v>335556</v>
      </c>
      <c r="D54201">
        <v>93191</v>
      </c>
      <c r="E54201" s="16" t="e">
        <f>VLOOKUP(C54201,Подписчики!#REF!,3,0)</f>
        <v>#REF!</v>
      </c>
      <c r="F54201" s="3">
        <f t="shared" si="1692"/>
        <v>6</v>
      </c>
      <c r="G54201" s="44">
        <f t="shared" si="1693"/>
        <v>7</v>
      </c>
      <c r="H54201" s="44"/>
    </row>
    <row r="54202" spans="1:8" x14ac:dyDescent="0.25">
      <c r="A54202">
        <v>165931</v>
      </c>
      <c r="B54202" s="1">
        <v>44359.676808984652</v>
      </c>
      <c r="C54202">
        <v>48770</v>
      </c>
      <c r="D54202">
        <v>230507</v>
      </c>
      <c r="E54202" s="16" t="e">
        <f>VLOOKUP(C54202,Подписчики!#REF!,3,0)</f>
        <v>#REF!</v>
      </c>
      <c r="F54202" s="3">
        <f t="shared" si="1692"/>
        <v>6</v>
      </c>
      <c r="G54202" s="44">
        <f t="shared" si="1693"/>
        <v>7</v>
      </c>
      <c r="H54202" s="44"/>
    </row>
    <row r="54203" spans="1:8" x14ac:dyDescent="0.25">
      <c r="A54203">
        <v>165934</v>
      </c>
      <c r="B54203" s="1">
        <v>44359.677333333333</v>
      </c>
      <c r="C54203">
        <v>140334</v>
      </c>
      <c r="D54203">
        <v>351192</v>
      </c>
      <c r="E54203" s="16" t="e">
        <f>VLOOKUP(C54203,Подписчики!#REF!,3,0)</f>
        <v>#REF!</v>
      </c>
      <c r="F54203" s="3">
        <f t="shared" si="1692"/>
        <v>6</v>
      </c>
      <c r="G54203" s="44">
        <f t="shared" si="1693"/>
        <v>7</v>
      </c>
      <c r="H54203" s="44"/>
    </row>
    <row r="54204" spans="1:8" x14ac:dyDescent="0.25">
      <c r="A54204">
        <v>165935</v>
      </c>
      <c r="B54204" s="1">
        <v>44359.677666666663</v>
      </c>
      <c r="C54204">
        <v>6496</v>
      </c>
      <c r="D54204">
        <v>411922</v>
      </c>
      <c r="E54204" s="16" t="e">
        <f>VLOOKUP(C54204,Подписчики!#REF!,3,0)</f>
        <v>#REF!</v>
      </c>
      <c r="F54204" s="3">
        <f t="shared" si="1692"/>
        <v>6</v>
      </c>
      <c r="G54204" s="44">
        <f t="shared" si="1693"/>
        <v>7</v>
      </c>
      <c r="H54204" s="44"/>
    </row>
    <row r="54205" spans="1:8" x14ac:dyDescent="0.25">
      <c r="A54205">
        <v>165937</v>
      </c>
      <c r="B54205" s="1">
        <v>44359.678945280313</v>
      </c>
      <c r="C54205">
        <v>340704</v>
      </c>
      <c r="D54205">
        <v>411922</v>
      </c>
      <c r="E54205" s="16" t="e">
        <f>VLOOKUP(C54205,Подписчики!#REF!,3,0)</f>
        <v>#REF!</v>
      </c>
      <c r="F54205" s="3">
        <f t="shared" si="1692"/>
        <v>6</v>
      </c>
      <c r="G54205" s="44">
        <f t="shared" si="1693"/>
        <v>7</v>
      </c>
      <c r="H54205" s="44"/>
    </row>
    <row r="54206" spans="1:8" x14ac:dyDescent="0.25">
      <c r="A54206">
        <v>165939</v>
      </c>
      <c r="B54206" s="1">
        <v>44359.679555650502</v>
      </c>
      <c r="C54206">
        <v>111799</v>
      </c>
      <c r="D54206">
        <v>428190</v>
      </c>
      <c r="E54206" s="16" t="e">
        <f>VLOOKUP(C54206,Подписчики!#REF!,3,0)</f>
        <v>#REF!</v>
      </c>
      <c r="F54206" s="3">
        <f t="shared" si="1692"/>
        <v>6</v>
      </c>
      <c r="G54206" s="44">
        <f t="shared" si="1693"/>
        <v>7</v>
      </c>
      <c r="H54206" s="44"/>
    </row>
    <row r="54207" spans="1:8" x14ac:dyDescent="0.25">
      <c r="A54207">
        <v>165940</v>
      </c>
      <c r="B54207" s="1">
        <v>44359.680203883494</v>
      </c>
      <c r="C54207">
        <v>62550</v>
      </c>
      <c r="D54207">
        <v>78646</v>
      </c>
      <c r="E54207" s="16" t="e">
        <f>VLOOKUP(C54207,Подписчики!#REF!,3,0)</f>
        <v>#REF!</v>
      </c>
      <c r="F54207" s="3">
        <f t="shared" si="1692"/>
        <v>6</v>
      </c>
      <c r="G54207" s="44">
        <f t="shared" si="1693"/>
        <v>7</v>
      </c>
      <c r="H54207" s="44"/>
    </row>
    <row r="54208" spans="1:8" x14ac:dyDescent="0.25">
      <c r="A54208">
        <v>165943</v>
      </c>
      <c r="B54208" s="1">
        <v>44359.680203883494</v>
      </c>
      <c r="C54208">
        <v>125994</v>
      </c>
      <c r="D54208">
        <v>50803</v>
      </c>
      <c r="E54208" s="16" t="e">
        <f>VLOOKUP(C54208,Подписчики!#REF!,3,0)</f>
        <v>#REF!</v>
      </c>
      <c r="F54208" s="3">
        <f t="shared" si="1692"/>
        <v>6</v>
      </c>
      <c r="G54208" s="44">
        <f t="shared" si="1693"/>
        <v>7</v>
      </c>
      <c r="H54208" s="44"/>
    </row>
    <row r="54209" spans="1:8" x14ac:dyDescent="0.25">
      <c r="A54209">
        <v>165944</v>
      </c>
      <c r="B54209" s="1">
        <v>44359.680203883494</v>
      </c>
      <c r="C54209">
        <v>321811</v>
      </c>
      <c r="D54209">
        <v>212452</v>
      </c>
      <c r="E54209" s="16" t="e">
        <f>VLOOKUP(C54209,Подписчики!#REF!,3,0)</f>
        <v>#REF!</v>
      </c>
      <c r="F54209" s="3">
        <f t="shared" si="1692"/>
        <v>6</v>
      </c>
      <c r="G54209" s="44">
        <f t="shared" si="1693"/>
        <v>7</v>
      </c>
      <c r="H54209" s="44"/>
    </row>
    <row r="54210" spans="1:8" x14ac:dyDescent="0.25">
      <c r="A54210">
        <v>165949</v>
      </c>
      <c r="B54210" s="1">
        <v>44359.680440687276</v>
      </c>
      <c r="C54210">
        <v>79904</v>
      </c>
      <c r="D54210">
        <v>138209</v>
      </c>
      <c r="E54210" s="16" t="e">
        <f>VLOOKUP(C54210,Подписчики!#REF!,3,0)</f>
        <v>#REF!</v>
      </c>
      <c r="F54210" s="3">
        <f t="shared" si="1692"/>
        <v>6</v>
      </c>
      <c r="G54210" s="44">
        <f t="shared" si="1693"/>
        <v>7</v>
      </c>
      <c r="H54210" s="44"/>
    </row>
    <row r="54211" spans="1:8" x14ac:dyDescent="0.25">
      <c r="A54211">
        <v>165951</v>
      </c>
      <c r="B54211" s="1">
        <v>44359.680608414237</v>
      </c>
      <c r="C54211">
        <v>133555</v>
      </c>
      <c r="D54211">
        <v>236731</v>
      </c>
      <c r="E54211" s="16" t="e">
        <f>VLOOKUP(C54211,Подписчики!#REF!,3,0)</f>
        <v>#REF!</v>
      </c>
      <c r="F54211" s="3">
        <f t="shared" ref="F54211:F54274" si="1694">MONTH(B54211)</f>
        <v>6</v>
      </c>
      <c r="G54211" s="44">
        <f t="shared" ref="G54211:G54274" si="1695">WEEKDAY(B54211,1)</f>
        <v>7</v>
      </c>
      <c r="H54211" s="44"/>
    </row>
    <row r="54212" spans="1:8" x14ac:dyDescent="0.25">
      <c r="A54212">
        <v>165952</v>
      </c>
      <c r="B54212" s="1">
        <v>44359.680608414237</v>
      </c>
      <c r="C54212">
        <v>258998</v>
      </c>
      <c r="D54212">
        <v>411922</v>
      </c>
      <c r="E54212" s="16" t="e">
        <f>VLOOKUP(C54212,Подписчики!#REF!,3,0)</f>
        <v>#REF!</v>
      </c>
      <c r="F54212" s="3">
        <f t="shared" si="1694"/>
        <v>6</v>
      </c>
      <c r="G54212" s="44">
        <f t="shared" si="1695"/>
        <v>7</v>
      </c>
      <c r="H54212" s="44"/>
    </row>
    <row r="54213" spans="1:8" x14ac:dyDescent="0.25">
      <c r="A54213">
        <v>165953</v>
      </c>
      <c r="B54213" s="1">
        <v>44359.68101294498</v>
      </c>
      <c r="C54213">
        <v>1610</v>
      </c>
      <c r="D54213">
        <v>478233</v>
      </c>
      <c r="E54213" s="16" t="e">
        <f>VLOOKUP(C54213,Подписчики!#REF!,3,0)</f>
        <v>#REF!</v>
      </c>
      <c r="F54213" s="3">
        <f t="shared" si="1694"/>
        <v>6</v>
      </c>
      <c r="G54213" s="44">
        <f t="shared" si="1695"/>
        <v>7</v>
      </c>
      <c r="H54213" s="44"/>
    </row>
    <row r="54214" spans="1:8" x14ac:dyDescent="0.25">
      <c r="A54214">
        <v>165955</v>
      </c>
      <c r="B54214" s="1">
        <v>44359.681051057465</v>
      </c>
      <c r="C54214">
        <v>118955</v>
      </c>
      <c r="D54214">
        <v>401945</v>
      </c>
      <c r="E54214" s="16" t="e">
        <f>VLOOKUP(C54214,Подписчики!#REF!,3,0)</f>
        <v>#REF!</v>
      </c>
      <c r="F54214" s="3">
        <f t="shared" si="1694"/>
        <v>6</v>
      </c>
      <c r="G54214" s="44">
        <f t="shared" si="1695"/>
        <v>7</v>
      </c>
      <c r="H54214" s="44"/>
    </row>
    <row r="54215" spans="1:8" x14ac:dyDescent="0.25">
      <c r="A54215">
        <v>165958</v>
      </c>
      <c r="B54215" s="1">
        <v>44359.681081575975</v>
      </c>
      <c r="C54215">
        <v>340747</v>
      </c>
      <c r="D54215">
        <v>411922</v>
      </c>
      <c r="E54215" s="16" t="e">
        <f>VLOOKUP(C54215,Подписчики!#REF!,3,0)</f>
        <v>#REF!</v>
      </c>
      <c r="F54215" s="3">
        <f t="shared" si="1694"/>
        <v>6</v>
      </c>
      <c r="G54215" s="44">
        <f t="shared" si="1695"/>
        <v>7</v>
      </c>
      <c r="H54215" s="44"/>
    </row>
    <row r="54216" spans="1:8" x14ac:dyDescent="0.25">
      <c r="A54216">
        <v>165959</v>
      </c>
      <c r="B54216" s="1">
        <v>44359.681417475731</v>
      </c>
      <c r="C54216">
        <v>222870</v>
      </c>
      <c r="D54216">
        <v>226626</v>
      </c>
      <c r="E54216" s="16" t="e">
        <f>VLOOKUP(C54216,Подписчики!#REF!,3,0)</f>
        <v>#REF!</v>
      </c>
      <c r="F54216" s="3">
        <f t="shared" si="1694"/>
        <v>6</v>
      </c>
      <c r="G54216" s="44">
        <f t="shared" si="1695"/>
        <v>7</v>
      </c>
      <c r="H54216" s="44"/>
    </row>
    <row r="54217" spans="1:8" x14ac:dyDescent="0.25">
      <c r="A54217">
        <v>165963</v>
      </c>
      <c r="B54217" s="1">
        <v>44359.681539353616</v>
      </c>
      <c r="C54217">
        <v>274380</v>
      </c>
      <c r="D54217">
        <v>74982</v>
      </c>
      <c r="E54217" s="16" t="e">
        <f>VLOOKUP(C54217,Подписчики!#REF!,3,0)</f>
        <v>#REF!</v>
      </c>
      <c r="F54217" s="3">
        <f t="shared" si="1694"/>
        <v>6</v>
      </c>
      <c r="G54217" s="44">
        <f t="shared" si="1695"/>
        <v>7</v>
      </c>
      <c r="H54217" s="44"/>
    </row>
    <row r="54218" spans="1:8" x14ac:dyDescent="0.25">
      <c r="A54218">
        <v>165964</v>
      </c>
      <c r="B54218" s="1">
        <v>44359.681539353616</v>
      </c>
      <c r="C54218">
        <v>282877</v>
      </c>
      <c r="D54218">
        <v>249345</v>
      </c>
      <c r="E54218" s="16" t="e">
        <f>VLOOKUP(C54218,Подписчики!#REF!,3,0)</f>
        <v>#REF!</v>
      </c>
      <c r="F54218" s="3">
        <f t="shared" si="1694"/>
        <v>6</v>
      </c>
      <c r="G54218" s="44">
        <f t="shared" si="1695"/>
        <v>7</v>
      </c>
      <c r="H54218" s="44"/>
    </row>
    <row r="54219" spans="1:8" x14ac:dyDescent="0.25">
      <c r="A54219">
        <v>165967</v>
      </c>
      <c r="B54219" s="1">
        <v>44359.681822006474</v>
      </c>
      <c r="C54219">
        <v>2662</v>
      </c>
      <c r="D54219">
        <v>349014</v>
      </c>
      <c r="E54219" s="16" t="e">
        <f>VLOOKUP(C54219,Подписчики!#REF!,3,0)</f>
        <v>#REF!</v>
      </c>
      <c r="F54219" s="3">
        <f t="shared" si="1694"/>
        <v>6</v>
      </c>
      <c r="G54219" s="44">
        <f t="shared" si="1695"/>
        <v>7</v>
      </c>
      <c r="H54219" s="44"/>
    </row>
    <row r="54220" spans="1:8" x14ac:dyDescent="0.25">
      <c r="A54220">
        <v>165970</v>
      </c>
      <c r="B54220" s="1">
        <v>44359.683035598704</v>
      </c>
      <c r="C54220">
        <v>253235</v>
      </c>
      <c r="D54220">
        <v>5151</v>
      </c>
      <c r="E54220" s="16" t="e">
        <f>VLOOKUP(C54220,Подписчики!#REF!,3,0)</f>
        <v>#REF!</v>
      </c>
      <c r="F54220" s="3">
        <f t="shared" si="1694"/>
        <v>6</v>
      </c>
      <c r="G54220" s="44">
        <f t="shared" si="1695"/>
        <v>7</v>
      </c>
      <c r="H54220" s="44"/>
    </row>
    <row r="54221" spans="1:8" x14ac:dyDescent="0.25">
      <c r="A54221">
        <v>165971</v>
      </c>
      <c r="B54221" s="1">
        <v>44359.683400982693</v>
      </c>
      <c r="C54221">
        <v>273251</v>
      </c>
      <c r="D54221">
        <v>230507</v>
      </c>
      <c r="E54221" s="16" t="e">
        <f>VLOOKUP(C54221,Подписчики!#REF!,3,0)</f>
        <v>#REF!</v>
      </c>
      <c r="F54221" s="3">
        <f t="shared" si="1694"/>
        <v>6</v>
      </c>
      <c r="G54221" s="44">
        <f t="shared" si="1695"/>
        <v>7</v>
      </c>
      <c r="H54221" s="44"/>
    </row>
    <row r="54222" spans="1:8" x14ac:dyDescent="0.25">
      <c r="A54222">
        <v>165976</v>
      </c>
      <c r="B54222" s="1">
        <v>44359.683440129455</v>
      </c>
      <c r="C54222">
        <v>285703</v>
      </c>
      <c r="D54222">
        <v>411922</v>
      </c>
      <c r="E54222" s="16" t="e">
        <f>VLOOKUP(C54222,Подписчики!#REF!,3,0)</f>
        <v>#REF!</v>
      </c>
      <c r="F54222" s="3">
        <f t="shared" si="1694"/>
        <v>6</v>
      </c>
      <c r="G54222" s="44">
        <f t="shared" si="1695"/>
        <v>7</v>
      </c>
      <c r="H54222" s="44"/>
    </row>
    <row r="54223" spans="1:8" x14ac:dyDescent="0.25">
      <c r="A54223">
        <v>165981</v>
      </c>
      <c r="B54223" s="1">
        <v>44359.684249190941</v>
      </c>
      <c r="C54223">
        <v>71833</v>
      </c>
      <c r="D54223">
        <v>449379</v>
      </c>
      <c r="E54223" s="16" t="e">
        <f>VLOOKUP(C54223,Подписчики!#REF!,3,0)</f>
        <v>#REF!</v>
      </c>
      <c r="F54223" s="3">
        <f t="shared" si="1694"/>
        <v>6</v>
      </c>
      <c r="G54223" s="44">
        <f t="shared" si="1695"/>
        <v>7</v>
      </c>
      <c r="H54223" s="44"/>
    </row>
    <row r="54224" spans="1:8" x14ac:dyDescent="0.25">
      <c r="A54224">
        <v>165984</v>
      </c>
      <c r="B54224" s="1">
        <v>44359.685462783171</v>
      </c>
      <c r="C54224">
        <v>150745</v>
      </c>
      <c r="D54224">
        <v>249086</v>
      </c>
      <c r="E54224" s="16" t="e">
        <f>VLOOKUP(C54224,Подписчики!#REF!,3,0)</f>
        <v>#REF!</v>
      </c>
      <c r="F54224" s="3">
        <f t="shared" si="1694"/>
        <v>6</v>
      </c>
      <c r="G54224" s="44">
        <f t="shared" si="1695"/>
        <v>7</v>
      </c>
      <c r="H54224" s="44"/>
    </row>
    <row r="54225" spans="1:8" x14ac:dyDescent="0.25">
      <c r="A54225">
        <v>165987</v>
      </c>
      <c r="B54225" s="1">
        <v>44359.685462783171</v>
      </c>
      <c r="C54225">
        <v>249464</v>
      </c>
      <c r="D54225">
        <v>251823</v>
      </c>
      <c r="E54225" s="16" t="e">
        <f>VLOOKUP(C54225,Подписчики!#REF!,3,0)</f>
        <v>#REF!</v>
      </c>
      <c r="F54225" s="3">
        <f t="shared" si="1694"/>
        <v>6</v>
      </c>
      <c r="G54225" s="44">
        <f t="shared" si="1695"/>
        <v>7</v>
      </c>
      <c r="H54225" s="44"/>
    </row>
    <row r="54226" spans="1:8" x14ac:dyDescent="0.25">
      <c r="A54226">
        <v>165992</v>
      </c>
      <c r="B54226" s="1">
        <v>44359.685659352399</v>
      </c>
      <c r="C54226">
        <v>93264</v>
      </c>
      <c r="D54226">
        <v>111368</v>
      </c>
      <c r="E54226" s="16" t="e">
        <f>VLOOKUP(C54226,Подписчики!#REF!,3,0)</f>
        <v>#REF!</v>
      </c>
      <c r="F54226" s="3">
        <f t="shared" si="1694"/>
        <v>6</v>
      </c>
      <c r="G54226" s="44">
        <f t="shared" si="1695"/>
        <v>7</v>
      </c>
      <c r="H54226" s="44"/>
    </row>
    <row r="54227" spans="1:8" x14ac:dyDescent="0.25">
      <c r="A54227">
        <v>165995</v>
      </c>
      <c r="B54227" s="1">
        <v>44359.685659352399</v>
      </c>
      <c r="C54227">
        <v>310214</v>
      </c>
      <c r="D54227">
        <v>472330</v>
      </c>
      <c r="E54227" s="16" t="e">
        <f>VLOOKUP(C54227,Подписчики!#REF!,3,0)</f>
        <v>#REF!</v>
      </c>
      <c r="F54227" s="3">
        <f t="shared" si="1694"/>
        <v>6</v>
      </c>
      <c r="G54227" s="44">
        <f t="shared" si="1695"/>
        <v>7</v>
      </c>
      <c r="H54227" s="44"/>
    </row>
    <row r="54228" spans="1:8" x14ac:dyDescent="0.25">
      <c r="A54228">
        <v>165996</v>
      </c>
      <c r="B54228" s="1">
        <v>44359.686676375408</v>
      </c>
      <c r="C54228">
        <v>7257</v>
      </c>
      <c r="D54228">
        <v>466917</v>
      </c>
      <c r="E54228" s="16" t="e">
        <f>VLOOKUP(C54228,Подписчики!#REF!,3,0)</f>
        <v>#REF!</v>
      </c>
      <c r="F54228" s="3">
        <f t="shared" si="1694"/>
        <v>6</v>
      </c>
      <c r="G54228" s="44">
        <f t="shared" si="1695"/>
        <v>7</v>
      </c>
      <c r="H54228" s="44"/>
    </row>
    <row r="54229" spans="1:8" x14ac:dyDescent="0.25">
      <c r="A54229">
        <v>165997</v>
      </c>
      <c r="B54229" s="1">
        <v>44359.687080906144</v>
      </c>
      <c r="C54229">
        <v>65177</v>
      </c>
      <c r="D54229">
        <v>227775</v>
      </c>
      <c r="E54229" s="16" t="e">
        <f>VLOOKUP(C54229,Подписчики!#REF!,3,0)</f>
        <v>#REF!</v>
      </c>
      <c r="F54229" s="3">
        <f t="shared" si="1694"/>
        <v>6</v>
      </c>
      <c r="G54229" s="44">
        <f t="shared" si="1695"/>
        <v>7</v>
      </c>
      <c r="H54229" s="44"/>
    </row>
    <row r="54230" spans="1:8" x14ac:dyDescent="0.25">
      <c r="A54230">
        <v>165999</v>
      </c>
      <c r="B54230" s="1">
        <v>44359.687080906144</v>
      </c>
      <c r="C54230">
        <v>185180</v>
      </c>
      <c r="D54230">
        <v>470762</v>
      </c>
      <c r="E54230" s="16" t="e">
        <f>VLOOKUP(C54230,Подписчики!#REF!,3,0)</f>
        <v>#REF!</v>
      </c>
      <c r="F54230" s="3">
        <f t="shared" si="1694"/>
        <v>6</v>
      </c>
      <c r="G54230" s="44">
        <f t="shared" si="1695"/>
        <v>7</v>
      </c>
      <c r="H54230" s="44"/>
    </row>
    <row r="54231" spans="1:8" x14ac:dyDescent="0.25">
      <c r="A54231">
        <v>166000</v>
      </c>
      <c r="B54231" s="1">
        <v>44359.687485436894</v>
      </c>
      <c r="C54231">
        <v>165253</v>
      </c>
      <c r="D54231">
        <v>154256</v>
      </c>
      <c r="E54231" s="16" t="e">
        <f>VLOOKUP(C54231,Подписчики!#REF!,3,0)</f>
        <v>#REF!</v>
      </c>
      <c r="F54231" s="3">
        <f t="shared" si="1694"/>
        <v>6</v>
      </c>
      <c r="G54231" s="44">
        <f t="shared" si="1695"/>
        <v>7</v>
      </c>
      <c r="H54231" s="44"/>
    </row>
    <row r="54232" spans="1:8" x14ac:dyDescent="0.25">
      <c r="A54232">
        <v>166003</v>
      </c>
      <c r="B54232" s="1">
        <v>44359.687582018494</v>
      </c>
      <c r="C54232">
        <v>203493</v>
      </c>
      <c r="D54232">
        <v>180863</v>
      </c>
      <c r="E54232" s="16" t="e">
        <f>VLOOKUP(C54232,Подписчики!#REF!,3,0)</f>
        <v>#REF!</v>
      </c>
      <c r="F54232" s="3">
        <f t="shared" si="1694"/>
        <v>6</v>
      </c>
      <c r="G54232" s="44">
        <f t="shared" si="1695"/>
        <v>7</v>
      </c>
      <c r="H54232" s="44"/>
    </row>
    <row r="54233" spans="1:8" x14ac:dyDescent="0.25">
      <c r="A54233">
        <v>166004</v>
      </c>
      <c r="B54233" s="1">
        <v>44359.688294498381</v>
      </c>
      <c r="C54233">
        <v>34807</v>
      </c>
      <c r="D54233">
        <v>411922</v>
      </c>
      <c r="E54233" s="16" t="e">
        <f>VLOOKUP(C54233,Подписчики!#REF!,3,0)</f>
        <v>#REF!</v>
      </c>
      <c r="F54233" s="3">
        <f t="shared" si="1694"/>
        <v>6</v>
      </c>
      <c r="G54233" s="44">
        <f t="shared" si="1695"/>
        <v>7</v>
      </c>
      <c r="H54233" s="44"/>
    </row>
    <row r="54234" spans="1:8" x14ac:dyDescent="0.25">
      <c r="A54234">
        <v>166008</v>
      </c>
      <c r="B54234" s="1">
        <v>44359.688294498381</v>
      </c>
      <c r="C54234">
        <v>88379</v>
      </c>
      <c r="D54234">
        <v>351192</v>
      </c>
      <c r="E54234" s="16" t="e">
        <f>VLOOKUP(C54234,Подписчики!#REF!,3,0)</f>
        <v>#REF!</v>
      </c>
      <c r="F54234" s="3">
        <f t="shared" si="1694"/>
        <v>6</v>
      </c>
      <c r="G54234" s="44">
        <f t="shared" si="1695"/>
        <v>7</v>
      </c>
      <c r="H54234" s="44"/>
    </row>
    <row r="54235" spans="1:8" x14ac:dyDescent="0.25">
      <c r="A54235">
        <v>166011</v>
      </c>
      <c r="B54235" s="1">
        <v>44359.688294498381</v>
      </c>
      <c r="C54235">
        <v>287657</v>
      </c>
      <c r="D54235">
        <v>74456</v>
      </c>
      <c r="E54235" s="16" t="e">
        <f>VLOOKUP(C54235,Подписчики!#REF!,3,0)</f>
        <v>#REF!</v>
      </c>
      <c r="F54235" s="3">
        <f t="shared" si="1694"/>
        <v>6</v>
      </c>
      <c r="G54235" s="44">
        <f t="shared" si="1695"/>
        <v>7</v>
      </c>
      <c r="H54235" s="44"/>
    </row>
    <row r="54236" spans="1:8" x14ac:dyDescent="0.25">
      <c r="A54236">
        <v>166014</v>
      </c>
      <c r="B54236" s="1">
        <v>44359.688699029124</v>
      </c>
      <c r="C54236">
        <v>135181</v>
      </c>
      <c r="D54236">
        <v>431591</v>
      </c>
      <c r="E54236" s="16" t="e">
        <f>VLOOKUP(C54236,Подписчики!#REF!,3,0)</f>
        <v>#REF!</v>
      </c>
      <c r="F54236" s="3">
        <f t="shared" si="1694"/>
        <v>6</v>
      </c>
      <c r="G54236" s="44">
        <f t="shared" si="1695"/>
        <v>7</v>
      </c>
      <c r="H54236" s="44"/>
    </row>
    <row r="54237" spans="1:8" x14ac:dyDescent="0.25">
      <c r="A54237">
        <v>166019</v>
      </c>
      <c r="B54237" s="1">
        <v>44359.688999999998</v>
      </c>
      <c r="C54237">
        <v>211631</v>
      </c>
      <c r="D54237">
        <v>141969</v>
      </c>
      <c r="E54237" s="16" t="e">
        <f>VLOOKUP(C54237,Подписчики!#REF!,3,0)</f>
        <v>#REF!</v>
      </c>
      <c r="F54237" s="3">
        <f t="shared" si="1694"/>
        <v>6</v>
      </c>
      <c r="G54237" s="44">
        <f t="shared" si="1695"/>
        <v>7</v>
      </c>
      <c r="H54237" s="44"/>
    </row>
    <row r="54238" spans="1:8" x14ac:dyDescent="0.25">
      <c r="A54238">
        <v>166022</v>
      </c>
      <c r="B54238" s="1">
        <v>44359.689103559867</v>
      </c>
      <c r="C54238">
        <v>82728</v>
      </c>
      <c r="D54238">
        <v>153893</v>
      </c>
      <c r="E54238" s="16" t="e">
        <f>VLOOKUP(C54238,Подписчики!#REF!,3,0)</f>
        <v>#REF!</v>
      </c>
      <c r="F54238" s="3">
        <f t="shared" si="1694"/>
        <v>6</v>
      </c>
      <c r="G54238" s="44">
        <f t="shared" si="1695"/>
        <v>7</v>
      </c>
      <c r="H54238" s="44"/>
    </row>
    <row r="54239" spans="1:8" x14ac:dyDescent="0.25">
      <c r="A54239">
        <v>166024</v>
      </c>
      <c r="B54239" s="1">
        <v>44359.689103559867</v>
      </c>
      <c r="C54239">
        <v>225607</v>
      </c>
      <c r="D54239">
        <v>188426</v>
      </c>
      <c r="E54239" s="16" t="e">
        <f>VLOOKUP(C54239,Подписчики!#REF!,3,0)</f>
        <v>#REF!</v>
      </c>
      <c r="F54239" s="3">
        <f t="shared" si="1694"/>
        <v>6</v>
      </c>
      <c r="G54239" s="44">
        <f t="shared" si="1695"/>
        <v>7</v>
      </c>
      <c r="H54239" s="44"/>
    </row>
    <row r="54240" spans="1:8" x14ac:dyDescent="0.25">
      <c r="A54240">
        <v>166026</v>
      </c>
      <c r="B54240" s="1">
        <v>44359.689508090618</v>
      </c>
      <c r="C54240">
        <v>243841</v>
      </c>
      <c r="D54240">
        <v>294042</v>
      </c>
      <c r="E54240" s="16" t="e">
        <f>VLOOKUP(C54240,Подписчики!#REF!,3,0)</f>
        <v>#REF!</v>
      </c>
      <c r="F54240" s="3">
        <f t="shared" si="1694"/>
        <v>6</v>
      </c>
      <c r="G54240" s="44">
        <f t="shared" si="1695"/>
        <v>7</v>
      </c>
      <c r="H54240" s="44"/>
    </row>
    <row r="54241" spans="1:8" x14ac:dyDescent="0.25">
      <c r="A54241">
        <v>166028</v>
      </c>
      <c r="B54241" s="1">
        <v>44359.689912621361</v>
      </c>
      <c r="C54241">
        <v>33657</v>
      </c>
      <c r="D54241">
        <v>230507</v>
      </c>
      <c r="E54241" s="16" t="e">
        <f>VLOOKUP(C54241,Подписчики!#REF!,3,0)</f>
        <v>#REF!</v>
      </c>
      <c r="F54241" s="3">
        <f t="shared" si="1694"/>
        <v>6</v>
      </c>
      <c r="G54241" s="44">
        <f t="shared" si="1695"/>
        <v>7</v>
      </c>
      <c r="H54241" s="44"/>
    </row>
    <row r="54242" spans="1:8" x14ac:dyDescent="0.25">
      <c r="A54242">
        <v>166033</v>
      </c>
      <c r="B54242" s="1">
        <v>44359.689912621361</v>
      </c>
      <c r="C54242">
        <v>59178</v>
      </c>
      <c r="D54242">
        <v>105352</v>
      </c>
      <c r="E54242" s="16" t="e">
        <f>VLOOKUP(C54242,Подписчики!#REF!,3,0)</f>
        <v>#REF!</v>
      </c>
      <c r="F54242" s="3">
        <f t="shared" si="1694"/>
        <v>6</v>
      </c>
      <c r="G54242" s="44">
        <f t="shared" si="1695"/>
        <v>7</v>
      </c>
      <c r="H54242" s="44"/>
    </row>
    <row r="54243" spans="1:8" x14ac:dyDescent="0.25">
      <c r="A54243">
        <v>166034</v>
      </c>
      <c r="B54243" s="1">
        <v>44359.690317152104</v>
      </c>
      <c r="C54243">
        <v>220558</v>
      </c>
      <c r="D54243">
        <v>250679</v>
      </c>
      <c r="E54243" s="16" t="e">
        <f>VLOOKUP(C54243,Подписчики!#REF!,3,0)</f>
        <v>#REF!</v>
      </c>
      <c r="F54243" s="3">
        <f t="shared" si="1694"/>
        <v>6</v>
      </c>
      <c r="G54243" s="44">
        <f t="shared" si="1695"/>
        <v>7</v>
      </c>
      <c r="H54243" s="44"/>
    </row>
    <row r="54244" spans="1:8" x14ac:dyDescent="0.25">
      <c r="A54244">
        <v>166039</v>
      </c>
      <c r="B54244" s="1">
        <v>44359.690317152104</v>
      </c>
      <c r="C54244">
        <v>243865</v>
      </c>
      <c r="D54244">
        <v>245484</v>
      </c>
      <c r="E54244" s="16" t="e">
        <f>VLOOKUP(C54244,Подписчики!#REF!,3,0)</f>
        <v>#REF!</v>
      </c>
      <c r="F54244" s="3">
        <f t="shared" si="1694"/>
        <v>6</v>
      </c>
      <c r="G54244" s="44">
        <f t="shared" si="1695"/>
        <v>7</v>
      </c>
      <c r="H54244" s="44"/>
    </row>
    <row r="54245" spans="1:8" x14ac:dyDescent="0.25">
      <c r="A54245">
        <v>166043</v>
      </c>
      <c r="B54245" s="1">
        <v>44359.690721682848</v>
      </c>
      <c r="C54245">
        <v>38289</v>
      </c>
      <c r="D54245">
        <v>291168</v>
      </c>
      <c r="E54245" s="16" t="e">
        <f>VLOOKUP(C54245,Подписчики!#REF!,3,0)</f>
        <v>#REF!</v>
      </c>
      <c r="F54245" s="3">
        <f t="shared" si="1694"/>
        <v>6</v>
      </c>
      <c r="G54245" s="44">
        <f t="shared" si="1695"/>
        <v>7</v>
      </c>
      <c r="H54245" s="44"/>
    </row>
    <row r="54246" spans="1:8" x14ac:dyDescent="0.25">
      <c r="A54246">
        <v>166048</v>
      </c>
      <c r="B54246" s="1">
        <v>44359.690721682848</v>
      </c>
      <c r="C54246">
        <v>43213</v>
      </c>
      <c r="D54246">
        <v>244574</v>
      </c>
      <c r="E54246" s="16" t="e">
        <f>VLOOKUP(C54246,Подписчики!#REF!,3,0)</f>
        <v>#REF!</v>
      </c>
      <c r="F54246" s="3">
        <f t="shared" si="1694"/>
        <v>6</v>
      </c>
      <c r="G54246" s="44">
        <f t="shared" si="1695"/>
        <v>7</v>
      </c>
      <c r="H54246" s="44"/>
    </row>
    <row r="54247" spans="1:8" x14ac:dyDescent="0.25">
      <c r="A54247">
        <v>166050</v>
      </c>
      <c r="B54247" s="1">
        <v>44359.691610461748</v>
      </c>
      <c r="C54247">
        <v>287539</v>
      </c>
      <c r="D54247">
        <v>381626</v>
      </c>
      <c r="E54247" s="16" t="e">
        <f>VLOOKUP(C54247,Подписчики!#REF!,3,0)</f>
        <v>#REF!</v>
      </c>
      <c r="F54247" s="3">
        <f t="shared" si="1694"/>
        <v>6</v>
      </c>
      <c r="G54247" s="44">
        <f t="shared" si="1695"/>
        <v>7</v>
      </c>
      <c r="H54247" s="44"/>
    </row>
    <row r="54248" spans="1:8" x14ac:dyDescent="0.25">
      <c r="A54248">
        <v>166051</v>
      </c>
      <c r="B54248" s="1">
        <v>44359.692190313428</v>
      </c>
      <c r="C54248">
        <v>92747</v>
      </c>
      <c r="D54248">
        <v>143750</v>
      </c>
      <c r="E54248" s="16" t="e">
        <f>VLOOKUP(C54248,Подписчики!#REF!,3,0)</f>
        <v>#REF!</v>
      </c>
      <c r="F54248" s="3">
        <f t="shared" si="1694"/>
        <v>6</v>
      </c>
      <c r="G54248" s="44">
        <f t="shared" si="1695"/>
        <v>7</v>
      </c>
      <c r="H54248" s="44"/>
    </row>
    <row r="54249" spans="1:8" x14ac:dyDescent="0.25">
      <c r="A54249">
        <v>166054</v>
      </c>
      <c r="B54249" s="1">
        <v>44359.692251350447</v>
      </c>
      <c r="C54249">
        <v>294568</v>
      </c>
      <c r="D54249">
        <v>276543</v>
      </c>
      <c r="E54249" s="16" t="e">
        <f>VLOOKUP(C54249,Подписчики!#REF!,3,0)</f>
        <v>#REF!</v>
      </c>
      <c r="F54249" s="3">
        <f t="shared" si="1694"/>
        <v>6</v>
      </c>
      <c r="G54249" s="44">
        <f t="shared" si="1695"/>
        <v>7</v>
      </c>
      <c r="H54249" s="44"/>
    </row>
    <row r="54250" spans="1:8" x14ac:dyDescent="0.25">
      <c r="A54250">
        <v>166059</v>
      </c>
      <c r="B54250" s="1">
        <v>44359.692744336571</v>
      </c>
      <c r="C54250">
        <v>317433</v>
      </c>
      <c r="D54250">
        <v>226626</v>
      </c>
      <c r="E54250" s="16" t="e">
        <f>VLOOKUP(C54250,Подписчики!#REF!,3,0)</f>
        <v>#REF!</v>
      </c>
      <c r="F54250" s="3">
        <f t="shared" si="1694"/>
        <v>6</v>
      </c>
      <c r="G54250" s="44">
        <f t="shared" si="1695"/>
        <v>7</v>
      </c>
      <c r="H54250" s="44"/>
    </row>
    <row r="54251" spans="1:8" x14ac:dyDescent="0.25">
      <c r="A54251">
        <v>166064</v>
      </c>
      <c r="B54251" s="1">
        <v>44359.693075350202</v>
      </c>
      <c r="C54251">
        <v>75425</v>
      </c>
      <c r="D54251">
        <v>347008</v>
      </c>
      <c r="E54251" s="16" t="e">
        <f>VLOOKUP(C54251,Подписчики!#REF!,3,0)</f>
        <v>#REF!</v>
      </c>
      <c r="F54251" s="3">
        <f t="shared" si="1694"/>
        <v>6</v>
      </c>
      <c r="G54251" s="44">
        <f t="shared" si="1695"/>
        <v>7</v>
      </c>
      <c r="H54251" s="44"/>
    </row>
    <row r="54252" spans="1:8" x14ac:dyDescent="0.25">
      <c r="A54252">
        <v>166068</v>
      </c>
      <c r="B54252" s="1">
        <v>44359.693333333336</v>
      </c>
      <c r="C54252">
        <v>200723</v>
      </c>
      <c r="D54252">
        <v>313862</v>
      </c>
      <c r="E54252" s="16" t="e">
        <f>VLOOKUP(C54252,Подписчики!#REF!,3,0)</f>
        <v>#REF!</v>
      </c>
      <c r="F54252" s="3">
        <f t="shared" si="1694"/>
        <v>6</v>
      </c>
      <c r="G54252" s="44">
        <f t="shared" si="1695"/>
        <v>7</v>
      </c>
      <c r="H54252" s="44"/>
    </row>
    <row r="54253" spans="1:8" x14ac:dyDescent="0.25">
      <c r="A54253">
        <v>166072</v>
      </c>
      <c r="B54253" s="1">
        <v>44359.693553398058</v>
      </c>
      <c r="C54253">
        <v>64890</v>
      </c>
      <c r="D54253">
        <v>343491</v>
      </c>
      <c r="E54253" s="16" t="e">
        <f>VLOOKUP(C54253,Подписчики!#REF!,3,0)</f>
        <v>#REF!</v>
      </c>
      <c r="F54253" s="3">
        <f t="shared" si="1694"/>
        <v>6</v>
      </c>
      <c r="G54253" s="44">
        <f t="shared" si="1695"/>
        <v>7</v>
      </c>
      <c r="H54253" s="44"/>
    </row>
    <row r="54254" spans="1:8" x14ac:dyDescent="0.25">
      <c r="A54254">
        <v>166074</v>
      </c>
      <c r="B54254" s="1">
        <v>44359.693957928801</v>
      </c>
      <c r="C54254">
        <v>40633</v>
      </c>
      <c r="D54254">
        <v>105352</v>
      </c>
      <c r="E54254" s="16" t="e">
        <f>VLOOKUP(C54254,Подписчики!#REF!,3,0)</f>
        <v>#REF!</v>
      </c>
      <c r="F54254" s="3">
        <f t="shared" si="1694"/>
        <v>6</v>
      </c>
      <c r="G54254" s="44">
        <f t="shared" si="1695"/>
        <v>7</v>
      </c>
      <c r="H54254" s="44"/>
    </row>
    <row r="54255" spans="1:8" x14ac:dyDescent="0.25">
      <c r="A54255">
        <v>166077</v>
      </c>
      <c r="B54255" s="1">
        <v>44359.693957928801</v>
      </c>
      <c r="C54255">
        <v>206237</v>
      </c>
      <c r="D54255">
        <v>246229</v>
      </c>
      <c r="E54255" s="16" t="e">
        <f>VLOOKUP(C54255,Подписчики!#REF!,3,0)</f>
        <v>#REF!</v>
      </c>
      <c r="F54255" s="3">
        <f t="shared" si="1694"/>
        <v>6</v>
      </c>
      <c r="G54255" s="44">
        <f t="shared" si="1695"/>
        <v>7</v>
      </c>
      <c r="H54255" s="44"/>
    </row>
    <row r="54256" spans="1:8" x14ac:dyDescent="0.25">
      <c r="A54256">
        <v>166079</v>
      </c>
      <c r="B54256" s="1">
        <v>44359.693957928808</v>
      </c>
      <c r="C54256">
        <v>329480</v>
      </c>
      <c r="D54256">
        <v>230507</v>
      </c>
      <c r="E54256" s="16" t="e">
        <f>VLOOKUP(C54256,Подписчики!#REF!,3,0)</f>
        <v>#REF!</v>
      </c>
      <c r="F54256" s="3">
        <f t="shared" si="1694"/>
        <v>6</v>
      </c>
      <c r="G54256" s="44">
        <f t="shared" si="1695"/>
        <v>7</v>
      </c>
      <c r="H54256" s="44"/>
    </row>
    <row r="54257" spans="1:8" x14ac:dyDescent="0.25">
      <c r="A54257">
        <v>166083</v>
      </c>
      <c r="B54257" s="1">
        <v>44359.694766990295</v>
      </c>
      <c r="C54257">
        <v>55213</v>
      </c>
      <c r="D54257">
        <v>320264</v>
      </c>
      <c r="E54257" s="16" t="e">
        <f>VLOOKUP(C54257,Подписчики!#REF!,3,0)</f>
        <v>#REF!</v>
      </c>
      <c r="F54257" s="3">
        <f t="shared" si="1694"/>
        <v>6</v>
      </c>
      <c r="G54257" s="44">
        <f t="shared" si="1695"/>
        <v>7</v>
      </c>
      <c r="H54257" s="44"/>
    </row>
    <row r="54258" spans="1:8" x14ac:dyDescent="0.25">
      <c r="A54258">
        <v>166084</v>
      </c>
      <c r="B54258" s="1">
        <v>44359.694766990295</v>
      </c>
      <c r="C54258">
        <v>64322</v>
      </c>
      <c r="D54258">
        <v>226824</v>
      </c>
      <c r="E54258" s="16" t="e">
        <f>VLOOKUP(C54258,Подписчики!#REF!,3,0)</f>
        <v>#REF!</v>
      </c>
      <c r="F54258" s="3">
        <f t="shared" si="1694"/>
        <v>6</v>
      </c>
      <c r="G54258" s="44">
        <f t="shared" si="1695"/>
        <v>7</v>
      </c>
      <c r="H54258" s="44"/>
    </row>
    <row r="54259" spans="1:8" x14ac:dyDescent="0.25">
      <c r="A54259">
        <v>166087</v>
      </c>
      <c r="B54259" s="1">
        <v>44359.694766990295</v>
      </c>
      <c r="C54259">
        <v>130732</v>
      </c>
      <c r="D54259">
        <v>250679</v>
      </c>
      <c r="E54259" s="16" t="e">
        <f>VLOOKUP(C54259,Подписчики!#REF!,3,0)</f>
        <v>#REF!</v>
      </c>
      <c r="F54259" s="3">
        <f t="shared" si="1694"/>
        <v>6</v>
      </c>
      <c r="G54259" s="44">
        <f t="shared" si="1695"/>
        <v>7</v>
      </c>
      <c r="H54259" s="44"/>
    </row>
    <row r="54260" spans="1:8" x14ac:dyDescent="0.25">
      <c r="A54260">
        <v>166091</v>
      </c>
      <c r="B54260" s="1">
        <v>44359.69594409009</v>
      </c>
      <c r="C54260">
        <v>332170</v>
      </c>
      <c r="D54260">
        <v>330333</v>
      </c>
      <c r="E54260" s="16" t="e">
        <f>VLOOKUP(C54260,Подписчики!#REF!,3,0)</f>
        <v>#REF!</v>
      </c>
      <c r="F54260" s="3">
        <f t="shared" si="1694"/>
        <v>6</v>
      </c>
      <c r="G54260" s="44">
        <f t="shared" si="1695"/>
        <v>7</v>
      </c>
      <c r="H54260" s="44"/>
    </row>
    <row r="54261" spans="1:8" x14ac:dyDescent="0.25">
      <c r="A54261">
        <v>166096</v>
      </c>
      <c r="B54261" s="1">
        <v>44359.695980582524</v>
      </c>
      <c r="C54261">
        <v>44868</v>
      </c>
      <c r="D54261">
        <v>294042</v>
      </c>
      <c r="E54261" s="16" t="e">
        <f>VLOOKUP(C54261,Подписчики!#REF!,3,0)</f>
        <v>#REF!</v>
      </c>
      <c r="F54261" s="3">
        <f t="shared" si="1694"/>
        <v>6</v>
      </c>
      <c r="G54261" s="44">
        <f t="shared" si="1695"/>
        <v>7</v>
      </c>
      <c r="H54261" s="44"/>
    </row>
    <row r="54262" spans="1:8" x14ac:dyDescent="0.25">
      <c r="A54262">
        <v>166099</v>
      </c>
      <c r="B54262" s="1">
        <v>44359.696385113268</v>
      </c>
      <c r="C54262">
        <v>150160</v>
      </c>
      <c r="D54262">
        <v>371515</v>
      </c>
      <c r="E54262" s="16" t="e">
        <f>VLOOKUP(C54262,Подписчики!#REF!,3,0)</f>
        <v>#REF!</v>
      </c>
      <c r="F54262" s="3">
        <f t="shared" si="1694"/>
        <v>6</v>
      </c>
      <c r="G54262" s="44">
        <f t="shared" si="1695"/>
        <v>7</v>
      </c>
      <c r="H54262" s="44"/>
    </row>
    <row r="54263" spans="1:8" x14ac:dyDescent="0.25">
      <c r="A54263">
        <v>166101</v>
      </c>
      <c r="B54263" s="1">
        <v>44359.696385113268</v>
      </c>
      <c r="C54263">
        <v>158099</v>
      </c>
      <c r="D54263">
        <v>370651</v>
      </c>
      <c r="E54263" s="16" t="e">
        <f>VLOOKUP(C54263,Подписчики!#REF!,3,0)</f>
        <v>#REF!</v>
      </c>
      <c r="F54263" s="3">
        <f t="shared" si="1694"/>
        <v>6</v>
      </c>
      <c r="G54263" s="44">
        <f t="shared" si="1695"/>
        <v>7</v>
      </c>
      <c r="H54263" s="44"/>
    </row>
    <row r="54264" spans="1:8" x14ac:dyDescent="0.25">
      <c r="A54264">
        <v>166104</v>
      </c>
      <c r="B54264" s="1">
        <v>44359.696789644011</v>
      </c>
      <c r="C54264">
        <v>10442</v>
      </c>
      <c r="D54264">
        <v>169563</v>
      </c>
      <c r="E54264" s="16" t="e">
        <f>VLOOKUP(C54264,Подписчики!#REF!,3,0)</f>
        <v>#REF!</v>
      </c>
      <c r="F54264" s="3">
        <f t="shared" si="1694"/>
        <v>6</v>
      </c>
      <c r="G54264" s="44">
        <f t="shared" si="1695"/>
        <v>7</v>
      </c>
      <c r="H54264" s="44"/>
    </row>
    <row r="54265" spans="1:8" x14ac:dyDescent="0.25">
      <c r="A54265">
        <v>166107</v>
      </c>
      <c r="B54265" s="1">
        <v>44359.696789644011</v>
      </c>
      <c r="C54265">
        <v>135823</v>
      </c>
      <c r="D54265">
        <v>118549</v>
      </c>
      <c r="E54265" s="16" t="e">
        <f>VLOOKUP(C54265,Подписчики!#REF!,3,0)</f>
        <v>#REF!</v>
      </c>
      <c r="F54265" s="3">
        <f t="shared" si="1694"/>
        <v>6</v>
      </c>
      <c r="G54265" s="44">
        <f t="shared" si="1695"/>
        <v>7</v>
      </c>
      <c r="H54265" s="44"/>
    </row>
    <row r="54266" spans="1:8" x14ac:dyDescent="0.25">
      <c r="A54266">
        <v>166110</v>
      </c>
      <c r="B54266" s="1">
        <v>44359.696789644011</v>
      </c>
      <c r="C54266">
        <v>317522</v>
      </c>
      <c r="D54266">
        <v>411922</v>
      </c>
      <c r="E54266" s="16" t="e">
        <f>VLOOKUP(C54266,Подписчики!#REF!,3,0)</f>
        <v>#REF!</v>
      </c>
      <c r="F54266" s="3">
        <f t="shared" si="1694"/>
        <v>6</v>
      </c>
      <c r="G54266" s="44">
        <f t="shared" si="1695"/>
        <v>7</v>
      </c>
      <c r="H54266" s="44"/>
    </row>
    <row r="54267" spans="1:8" x14ac:dyDescent="0.25">
      <c r="A54267">
        <v>166113</v>
      </c>
      <c r="B54267" s="1">
        <v>44359.697194174754</v>
      </c>
      <c r="C54267">
        <v>153085</v>
      </c>
      <c r="D54267">
        <v>351192</v>
      </c>
      <c r="E54267" s="16" t="e">
        <f>VLOOKUP(C54267,Подписчики!#REF!,3,0)</f>
        <v>#REF!</v>
      </c>
      <c r="F54267" s="3">
        <f t="shared" si="1694"/>
        <v>6</v>
      </c>
      <c r="G54267" s="44">
        <f t="shared" si="1695"/>
        <v>7</v>
      </c>
      <c r="H54267" s="44"/>
    </row>
    <row r="54268" spans="1:8" x14ac:dyDescent="0.25">
      <c r="A54268">
        <v>166118</v>
      </c>
      <c r="B54268" s="1">
        <v>44359.698003236248</v>
      </c>
      <c r="C54268">
        <v>204133</v>
      </c>
      <c r="D54268">
        <v>472712</v>
      </c>
      <c r="E54268" s="16" t="e">
        <f>VLOOKUP(C54268,Подписчики!#REF!,3,0)</f>
        <v>#REF!</v>
      </c>
      <c r="F54268" s="3">
        <f t="shared" si="1694"/>
        <v>6</v>
      </c>
      <c r="G54268" s="44">
        <f t="shared" si="1695"/>
        <v>7</v>
      </c>
      <c r="H54268" s="44"/>
    </row>
    <row r="54269" spans="1:8" x14ac:dyDescent="0.25">
      <c r="A54269">
        <v>166120</v>
      </c>
      <c r="B54269" s="1">
        <v>44359.698049867242</v>
      </c>
      <c r="C54269">
        <v>146218</v>
      </c>
      <c r="D54269">
        <v>287170</v>
      </c>
      <c r="E54269" s="16" t="e">
        <f>VLOOKUP(C54269,Подписчики!#REF!,3,0)</f>
        <v>#REF!</v>
      </c>
      <c r="F54269" s="3">
        <f t="shared" si="1694"/>
        <v>6</v>
      </c>
      <c r="G54269" s="44">
        <f t="shared" si="1695"/>
        <v>7</v>
      </c>
      <c r="H54269" s="44"/>
    </row>
    <row r="54270" spans="1:8" x14ac:dyDescent="0.25">
      <c r="A54270">
        <v>166123</v>
      </c>
      <c r="B54270" s="1">
        <v>44359.698407766991</v>
      </c>
      <c r="C54270">
        <v>102056</v>
      </c>
      <c r="D54270">
        <v>366667</v>
      </c>
      <c r="E54270" s="16" t="e">
        <f>VLOOKUP(C54270,Подписчики!#REF!,3,0)</f>
        <v>#REF!</v>
      </c>
      <c r="F54270" s="3">
        <f t="shared" si="1694"/>
        <v>6</v>
      </c>
      <c r="G54270" s="44">
        <f t="shared" si="1695"/>
        <v>7</v>
      </c>
      <c r="H54270" s="44"/>
    </row>
    <row r="54271" spans="1:8" x14ac:dyDescent="0.25">
      <c r="A54271">
        <v>166128</v>
      </c>
      <c r="B54271" s="1">
        <v>44359.698407766991</v>
      </c>
      <c r="C54271">
        <v>208387</v>
      </c>
      <c r="D54271">
        <v>377180</v>
      </c>
      <c r="E54271" s="16" t="e">
        <f>VLOOKUP(C54271,Подписчики!#REF!,3,0)</f>
        <v>#REF!</v>
      </c>
      <c r="F54271" s="3">
        <f t="shared" si="1694"/>
        <v>6</v>
      </c>
      <c r="G54271" s="44">
        <f t="shared" si="1695"/>
        <v>7</v>
      </c>
      <c r="H54271" s="44"/>
    </row>
    <row r="54272" spans="1:8" x14ac:dyDescent="0.25">
      <c r="A54272">
        <v>166132</v>
      </c>
      <c r="B54272" s="1">
        <v>44359.698812297735</v>
      </c>
      <c r="C54272">
        <v>158527</v>
      </c>
      <c r="D54272">
        <v>191893</v>
      </c>
      <c r="E54272" s="16" t="e">
        <f>VLOOKUP(C54272,Подписчики!#REF!,3,0)</f>
        <v>#REF!</v>
      </c>
      <c r="F54272" s="3">
        <f t="shared" si="1694"/>
        <v>6</v>
      </c>
      <c r="G54272" s="44">
        <f t="shared" si="1695"/>
        <v>7</v>
      </c>
      <c r="H54272" s="44"/>
    </row>
    <row r="54273" spans="1:8" x14ac:dyDescent="0.25">
      <c r="A54273">
        <v>166136</v>
      </c>
      <c r="B54273" s="1">
        <v>44359.698812297735</v>
      </c>
      <c r="C54273">
        <v>178793</v>
      </c>
      <c r="D54273">
        <v>182191</v>
      </c>
      <c r="E54273" s="16" t="e">
        <f>VLOOKUP(C54273,Подписчики!#REF!,3,0)</f>
        <v>#REF!</v>
      </c>
      <c r="F54273" s="3">
        <f t="shared" si="1694"/>
        <v>6</v>
      </c>
      <c r="G54273" s="44">
        <f t="shared" si="1695"/>
        <v>7</v>
      </c>
      <c r="H54273" s="44"/>
    </row>
    <row r="54274" spans="1:8" x14ac:dyDescent="0.25">
      <c r="A54274">
        <v>166140</v>
      </c>
      <c r="B54274" s="1">
        <v>44359.699216828478</v>
      </c>
      <c r="C54274">
        <v>114343</v>
      </c>
      <c r="D54274">
        <v>194335</v>
      </c>
      <c r="E54274" s="16" t="e">
        <f>VLOOKUP(C54274,Подписчики!#REF!,3,0)</f>
        <v>#REF!</v>
      </c>
      <c r="F54274" s="3">
        <f t="shared" si="1694"/>
        <v>6</v>
      </c>
      <c r="G54274" s="44">
        <f t="shared" si="1695"/>
        <v>7</v>
      </c>
      <c r="H54274" s="44"/>
    </row>
    <row r="54275" spans="1:8" x14ac:dyDescent="0.25">
      <c r="A54275">
        <v>166144</v>
      </c>
      <c r="B54275" s="1">
        <v>44359.699621359228</v>
      </c>
      <c r="C54275">
        <v>82456</v>
      </c>
      <c r="D54275">
        <v>304128</v>
      </c>
      <c r="E54275" s="16" t="e">
        <f>VLOOKUP(C54275,Подписчики!#REF!,3,0)</f>
        <v>#REF!</v>
      </c>
      <c r="F54275" s="3">
        <f t="shared" ref="F54275:F54338" si="1696">MONTH(B54275)</f>
        <v>6</v>
      </c>
      <c r="G54275" s="44">
        <f t="shared" ref="G54275:G54338" si="1697">WEEKDAY(B54275,1)</f>
        <v>7</v>
      </c>
      <c r="H54275" s="44"/>
    </row>
    <row r="54276" spans="1:8" x14ac:dyDescent="0.25">
      <c r="A54276">
        <v>166145</v>
      </c>
      <c r="B54276" s="1">
        <v>44359.699621359228</v>
      </c>
      <c r="C54276">
        <v>189976</v>
      </c>
      <c r="D54276">
        <v>351192</v>
      </c>
      <c r="E54276" s="16" t="e">
        <f>VLOOKUP(C54276,Подписчики!#REF!,3,0)</f>
        <v>#REF!</v>
      </c>
      <c r="F54276" s="3">
        <f t="shared" si="1696"/>
        <v>6</v>
      </c>
      <c r="G54276" s="44">
        <f t="shared" si="1697"/>
        <v>7</v>
      </c>
      <c r="H54276" s="44"/>
    </row>
    <row r="54277" spans="1:8" x14ac:dyDescent="0.25">
      <c r="A54277">
        <v>166149</v>
      </c>
      <c r="B54277" s="1">
        <v>44359.699621359228</v>
      </c>
      <c r="C54277">
        <v>305782</v>
      </c>
      <c r="D54277">
        <v>108479</v>
      </c>
      <c r="E54277" s="16" t="e">
        <f>VLOOKUP(C54277,Подписчики!#REF!,3,0)</f>
        <v>#REF!</v>
      </c>
      <c r="F54277" s="3">
        <f t="shared" si="1696"/>
        <v>6</v>
      </c>
      <c r="G54277" s="44">
        <f t="shared" si="1697"/>
        <v>7</v>
      </c>
      <c r="H54277" s="44"/>
    </row>
    <row r="54278" spans="1:8" x14ac:dyDescent="0.25">
      <c r="A54278">
        <v>166154</v>
      </c>
      <c r="B54278" s="1">
        <v>44359.699942014835</v>
      </c>
      <c r="C54278">
        <v>12180</v>
      </c>
      <c r="D54278">
        <v>112334</v>
      </c>
      <c r="E54278" s="16" t="e">
        <f>VLOOKUP(C54278,Подписчики!#REF!,3,0)</f>
        <v>#REF!</v>
      </c>
      <c r="F54278" s="3">
        <f t="shared" si="1696"/>
        <v>6</v>
      </c>
      <c r="G54278" s="44">
        <f t="shared" si="1697"/>
        <v>7</v>
      </c>
      <c r="H54278" s="44"/>
    </row>
    <row r="54279" spans="1:8" x14ac:dyDescent="0.25">
      <c r="A54279">
        <v>166156</v>
      </c>
      <c r="B54279" s="1">
        <v>44359.700025889964</v>
      </c>
      <c r="C54279">
        <v>79897</v>
      </c>
      <c r="D54279">
        <v>471403</v>
      </c>
      <c r="E54279" s="16" t="e">
        <f>VLOOKUP(C54279,Подписчики!#REF!,3,0)</f>
        <v>#REF!</v>
      </c>
      <c r="F54279" s="3">
        <f t="shared" si="1696"/>
        <v>6</v>
      </c>
      <c r="G54279" s="44">
        <f t="shared" si="1697"/>
        <v>7</v>
      </c>
      <c r="H54279" s="44"/>
    </row>
    <row r="54280" spans="1:8" x14ac:dyDescent="0.25">
      <c r="A54280">
        <v>166160</v>
      </c>
      <c r="B54280" s="1">
        <v>44359.700025889964</v>
      </c>
      <c r="C54280">
        <v>326054</v>
      </c>
      <c r="D54280">
        <v>226626</v>
      </c>
      <c r="E54280" s="16" t="e">
        <f>VLOOKUP(C54280,Подписчики!#REF!,3,0)</f>
        <v>#REF!</v>
      </c>
      <c r="F54280" s="3">
        <f t="shared" si="1696"/>
        <v>6</v>
      </c>
      <c r="G54280" s="44">
        <f t="shared" si="1697"/>
        <v>7</v>
      </c>
      <c r="H54280" s="44"/>
    </row>
    <row r="54281" spans="1:8" x14ac:dyDescent="0.25">
      <c r="A54281">
        <v>166161</v>
      </c>
      <c r="B54281" s="1">
        <v>44359.700430420715</v>
      </c>
      <c r="C54281">
        <v>337491</v>
      </c>
      <c r="D54281">
        <v>226626</v>
      </c>
      <c r="E54281" s="16" t="e">
        <f>VLOOKUP(C54281,Подписчики!#REF!,3,0)</f>
        <v>#REF!</v>
      </c>
      <c r="F54281" s="3">
        <f t="shared" si="1696"/>
        <v>6</v>
      </c>
      <c r="G54281" s="44">
        <f t="shared" si="1697"/>
        <v>7</v>
      </c>
      <c r="H54281" s="44"/>
    </row>
    <row r="54282" spans="1:8" x14ac:dyDescent="0.25">
      <c r="A54282">
        <v>166162</v>
      </c>
      <c r="B54282" s="1">
        <v>44359.700674459062</v>
      </c>
      <c r="C54282">
        <v>198010</v>
      </c>
      <c r="D54282">
        <v>411922</v>
      </c>
      <c r="E54282" s="16" t="e">
        <f>VLOOKUP(C54282,Подписчики!#REF!,3,0)</f>
        <v>#REF!</v>
      </c>
      <c r="F54282" s="3">
        <f t="shared" si="1696"/>
        <v>6</v>
      </c>
      <c r="G54282" s="44">
        <f t="shared" si="1697"/>
        <v>7</v>
      </c>
      <c r="H54282" s="44"/>
    </row>
    <row r="54283" spans="1:8" x14ac:dyDescent="0.25">
      <c r="A54283">
        <v>166167</v>
      </c>
      <c r="B54283" s="1">
        <v>44359.701239482201</v>
      </c>
      <c r="C54283">
        <v>57378</v>
      </c>
      <c r="D54283">
        <v>74456</v>
      </c>
      <c r="E54283" s="16" t="e">
        <f>VLOOKUP(C54283,Подписчики!#REF!,3,0)</f>
        <v>#REF!</v>
      </c>
      <c r="F54283" s="3">
        <f t="shared" si="1696"/>
        <v>6</v>
      </c>
      <c r="G54283" s="44">
        <f t="shared" si="1697"/>
        <v>7</v>
      </c>
      <c r="H54283" s="44"/>
    </row>
    <row r="54284" spans="1:8" x14ac:dyDescent="0.25">
      <c r="A54284">
        <v>166169</v>
      </c>
      <c r="B54284" s="1">
        <v>44359.701239482201</v>
      </c>
      <c r="C54284">
        <v>182517</v>
      </c>
      <c r="D54284">
        <v>54565</v>
      </c>
      <c r="E54284" s="16" t="e">
        <f>VLOOKUP(C54284,Подписчики!#REF!,3,0)</f>
        <v>#REF!</v>
      </c>
      <c r="F54284" s="3">
        <f t="shared" si="1696"/>
        <v>6</v>
      </c>
      <c r="G54284" s="44">
        <f t="shared" si="1697"/>
        <v>7</v>
      </c>
      <c r="H54284" s="44"/>
    </row>
    <row r="54285" spans="1:8" x14ac:dyDescent="0.25">
      <c r="A54285">
        <v>166171</v>
      </c>
      <c r="B54285" s="1">
        <v>44359.701644012945</v>
      </c>
      <c r="C54285">
        <v>125416</v>
      </c>
      <c r="D54285">
        <v>472712</v>
      </c>
      <c r="E54285" s="16" t="e">
        <f>VLOOKUP(C54285,Подписчики!#REF!,3,0)</f>
        <v>#REF!</v>
      </c>
      <c r="F54285" s="3">
        <f t="shared" si="1696"/>
        <v>6</v>
      </c>
      <c r="G54285" s="44">
        <f t="shared" si="1697"/>
        <v>7</v>
      </c>
      <c r="H54285" s="44"/>
    </row>
    <row r="54286" spans="1:8" x14ac:dyDescent="0.25">
      <c r="A54286">
        <v>166172</v>
      </c>
      <c r="B54286" s="1">
        <v>44359.701644012945</v>
      </c>
      <c r="C54286">
        <v>306521</v>
      </c>
      <c r="D54286">
        <v>3528</v>
      </c>
      <c r="E54286" s="16" t="e">
        <f>VLOOKUP(C54286,Подписчики!#REF!,3,0)</f>
        <v>#REF!</v>
      </c>
      <c r="F54286" s="3">
        <f t="shared" si="1696"/>
        <v>6</v>
      </c>
      <c r="G54286" s="44">
        <f t="shared" si="1697"/>
        <v>7</v>
      </c>
      <c r="H54286" s="44"/>
    </row>
    <row r="54287" spans="1:8" x14ac:dyDescent="0.25">
      <c r="A54287">
        <v>166177</v>
      </c>
      <c r="B54287" s="1">
        <v>44359.702857605182</v>
      </c>
      <c r="C54287">
        <v>106635</v>
      </c>
      <c r="D54287">
        <v>37644</v>
      </c>
      <c r="E54287" s="16" t="e">
        <f>VLOOKUP(C54287,Подписчики!#REF!,3,0)</f>
        <v>#REF!</v>
      </c>
      <c r="F54287" s="3">
        <f t="shared" si="1696"/>
        <v>6</v>
      </c>
      <c r="G54287" s="44">
        <f t="shared" si="1697"/>
        <v>7</v>
      </c>
      <c r="H54287" s="44"/>
    </row>
    <row r="54288" spans="1:8" x14ac:dyDescent="0.25">
      <c r="A54288">
        <v>166180</v>
      </c>
      <c r="B54288" s="1">
        <v>44359.704336680195</v>
      </c>
      <c r="C54288">
        <v>232254</v>
      </c>
      <c r="D54288">
        <v>331902</v>
      </c>
      <c r="E54288" s="16" t="e">
        <f>VLOOKUP(C54288,Подписчики!#REF!,3,0)</f>
        <v>#REF!</v>
      </c>
      <c r="F54288" s="3">
        <f t="shared" si="1696"/>
        <v>6</v>
      </c>
      <c r="G54288" s="44">
        <f t="shared" si="1697"/>
        <v>7</v>
      </c>
      <c r="H54288" s="44"/>
    </row>
    <row r="54289" spans="1:8" x14ac:dyDescent="0.25">
      <c r="A54289">
        <v>166184</v>
      </c>
      <c r="B54289" s="1">
        <v>44359.704475728155</v>
      </c>
      <c r="C54289">
        <v>215886</v>
      </c>
      <c r="D54289">
        <v>122902</v>
      </c>
      <c r="E54289" s="16" t="e">
        <f>VLOOKUP(C54289,Подписчики!#REF!,3,0)</f>
        <v>#REF!</v>
      </c>
      <c r="F54289" s="3">
        <f t="shared" si="1696"/>
        <v>6</v>
      </c>
      <c r="G54289" s="44">
        <f t="shared" si="1697"/>
        <v>7</v>
      </c>
      <c r="H54289" s="44"/>
    </row>
    <row r="54290" spans="1:8" x14ac:dyDescent="0.25">
      <c r="A54290">
        <v>166189</v>
      </c>
      <c r="B54290" s="1">
        <v>44359.704794457837</v>
      </c>
      <c r="C54290">
        <v>234315</v>
      </c>
      <c r="D54290">
        <v>439981</v>
      </c>
      <c r="E54290" s="16" t="e">
        <f>VLOOKUP(C54290,Подписчики!#REF!,3,0)</f>
        <v>#REF!</v>
      </c>
      <c r="F54290" s="3">
        <f t="shared" si="1696"/>
        <v>6</v>
      </c>
      <c r="G54290" s="44">
        <f t="shared" si="1697"/>
        <v>7</v>
      </c>
      <c r="H54290" s="44"/>
    </row>
    <row r="54291" spans="1:8" x14ac:dyDescent="0.25">
      <c r="A54291">
        <v>166193</v>
      </c>
      <c r="B54291" s="1">
        <v>44359.705284789641</v>
      </c>
      <c r="C54291">
        <v>202654</v>
      </c>
      <c r="D54291">
        <v>388561</v>
      </c>
      <c r="E54291" s="16" t="e">
        <f>VLOOKUP(C54291,Подписчики!#REF!,3,0)</f>
        <v>#REF!</v>
      </c>
      <c r="F54291" s="3">
        <f t="shared" si="1696"/>
        <v>6</v>
      </c>
      <c r="G54291" s="44">
        <f t="shared" si="1697"/>
        <v>7</v>
      </c>
      <c r="H54291" s="44"/>
    </row>
    <row r="54292" spans="1:8" x14ac:dyDescent="0.25">
      <c r="A54292">
        <v>166194</v>
      </c>
      <c r="B54292" s="1">
        <v>44359.706093851135</v>
      </c>
      <c r="C54292">
        <v>174440</v>
      </c>
      <c r="D54292">
        <v>347393</v>
      </c>
      <c r="E54292" s="16" t="e">
        <f>VLOOKUP(C54292,Подписчики!#REF!,3,0)</f>
        <v>#REF!</v>
      </c>
      <c r="F54292" s="3">
        <f t="shared" si="1696"/>
        <v>6</v>
      </c>
      <c r="G54292" s="44">
        <f t="shared" si="1697"/>
        <v>7</v>
      </c>
      <c r="H54292" s="44"/>
    </row>
    <row r="54293" spans="1:8" x14ac:dyDescent="0.25">
      <c r="A54293">
        <v>166195</v>
      </c>
      <c r="B54293" s="1">
        <v>44359.706093851135</v>
      </c>
      <c r="C54293">
        <v>285554</v>
      </c>
      <c r="D54293">
        <v>439981</v>
      </c>
      <c r="E54293" s="16" t="e">
        <f>VLOOKUP(C54293,Подписчики!#REF!,3,0)</f>
        <v>#REF!</v>
      </c>
      <c r="F54293" s="3">
        <f t="shared" si="1696"/>
        <v>6</v>
      </c>
      <c r="G54293" s="44">
        <f t="shared" si="1697"/>
        <v>7</v>
      </c>
      <c r="H54293" s="44"/>
    </row>
    <row r="54294" spans="1:8" x14ac:dyDescent="0.25">
      <c r="A54294">
        <v>166200</v>
      </c>
      <c r="B54294" s="1">
        <v>44359.706902912621</v>
      </c>
      <c r="C54294">
        <v>189173</v>
      </c>
      <c r="D54294">
        <v>357547</v>
      </c>
      <c r="E54294" s="16" t="e">
        <f>VLOOKUP(C54294,Подписчики!#REF!,3,0)</f>
        <v>#REF!</v>
      </c>
      <c r="F54294" s="3">
        <f t="shared" si="1696"/>
        <v>6</v>
      </c>
      <c r="G54294" s="44">
        <f t="shared" si="1697"/>
        <v>7</v>
      </c>
      <c r="H54294" s="44"/>
    </row>
    <row r="54295" spans="1:8" x14ac:dyDescent="0.25">
      <c r="A54295">
        <v>166201</v>
      </c>
      <c r="B54295" s="1">
        <v>44359.70781579028</v>
      </c>
      <c r="C54295">
        <v>334448</v>
      </c>
      <c r="D54295">
        <v>336965</v>
      </c>
      <c r="E54295" s="16" t="e">
        <f>VLOOKUP(C54295,Подписчики!#REF!,3,0)</f>
        <v>#REF!</v>
      </c>
      <c r="F54295" s="3">
        <f t="shared" si="1696"/>
        <v>6</v>
      </c>
      <c r="G54295" s="44">
        <f t="shared" si="1697"/>
        <v>7</v>
      </c>
      <c r="H54295" s="44"/>
    </row>
    <row r="54296" spans="1:8" x14ac:dyDescent="0.25">
      <c r="A54296">
        <v>166202</v>
      </c>
      <c r="B54296" s="1">
        <v>44359.708116504851</v>
      </c>
      <c r="C54296">
        <v>147481</v>
      </c>
      <c r="D54296">
        <v>89186</v>
      </c>
      <c r="E54296" s="16" t="e">
        <f>VLOOKUP(C54296,Подписчики!#REF!,3,0)</f>
        <v>#REF!</v>
      </c>
      <c r="F54296" s="3">
        <f t="shared" si="1696"/>
        <v>6</v>
      </c>
      <c r="G54296" s="44">
        <f t="shared" si="1697"/>
        <v>7</v>
      </c>
      <c r="H54296" s="44"/>
    </row>
    <row r="54297" spans="1:8" x14ac:dyDescent="0.25">
      <c r="A54297">
        <v>166204</v>
      </c>
      <c r="B54297" s="1">
        <v>44359.708521035602</v>
      </c>
      <c r="C54297">
        <v>99628</v>
      </c>
      <c r="D54297">
        <v>304128</v>
      </c>
      <c r="E54297" s="16" t="e">
        <f>VLOOKUP(C54297,Подписчики!#REF!,3,0)</f>
        <v>#REF!</v>
      </c>
      <c r="F54297" s="3">
        <f t="shared" si="1696"/>
        <v>6</v>
      </c>
      <c r="G54297" s="44">
        <f t="shared" si="1697"/>
        <v>7</v>
      </c>
      <c r="H54297" s="44"/>
    </row>
    <row r="54298" spans="1:8" x14ac:dyDescent="0.25">
      <c r="A54298">
        <v>166205</v>
      </c>
      <c r="B54298" s="1">
        <v>44359.708925566345</v>
      </c>
      <c r="C54298">
        <v>160334</v>
      </c>
      <c r="D54298">
        <v>437341</v>
      </c>
      <c r="E54298" s="16" t="e">
        <f>VLOOKUP(C54298,Подписчики!#REF!,3,0)</f>
        <v>#REF!</v>
      </c>
      <c r="F54298" s="3">
        <f t="shared" si="1696"/>
        <v>6</v>
      </c>
      <c r="G54298" s="44">
        <f t="shared" si="1697"/>
        <v>7</v>
      </c>
      <c r="H54298" s="44"/>
    </row>
    <row r="54299" spans="1:8" x14ac:dyDescent="0.25">
      <c r="A54299">
        <v>166206</v>
      </c>
      <c r="B54299" s="1">
        <v>44359.709734627831</v>
      </c>
      <c r="C54299">
        <v>237674</v>
      </c>
      <c r="D54299">
        <v>291168</v>
      </c>
      <c r="E54299" s="16" t="e">
        <f>VLOOKUP(C54299,Подписчики!#REF!,3,0)</f>
        <v>#REF!</v>
      </c>
      <c r="F54299" s="3">
        <f t="shared" si="1696"/>
        <v>6</v>
      </c>
      <c r="G54299" s="44">
        <f t="shared" si="1697"/>
        <v>7</v>
      </c>
      <c r="H54299" s="44"/>
    </row>
    <row r="54300" spans="1:8" x14ac:dyDescent="0.25">
      <c r="A54300">
        <v>166210</v>
      </c>
      <c r="B54300" s="1">
        <v>44359.710948220069</v>
      </c>
      <c r="C54300">
        <v>4240</v>
      </c>
      <c r="D54300">
        <v>272330</v>
      </c>
      <c r="E54300" s="16" t="e">
        <f>VLOOKUP(C54300,Подписчики!#REF!,3,0)</f>
        <v>#REF!</v>
      </c>
      <c r="F54300" s="3">
        <f t="shared" si="1696"/>
        <v>6</v>
      </c>
      <c r="G54300" s="44">
        <f t="shared" si="1697"/>
        <v>7</v>
      </c>
      <c r="H54300" s="44"/>
    </row>
    <row r="54301" spans="1:8" x14ac:dyDescent="0.25">
      <c r="A54301">
        <v>166215</v>
      </c>
      <c r="B54301" s="1">
        <v>44359.710948220069</v>
      </c>
      <c r="C54301">
        <v>256637</v>
      </c>
      <c r="D54301">
        <v>122902</v>
      </c>
      <c r="E54301" s="16" t="e">
        <f>VLOOKUP(C54301,Подписчики!#REF!,3,0)</f>
        <v>#REF!</v>
      </c>
      <c r="F54301" s="3">
        <f t="shared" si="1696"/>
        <v>6</v>
      </c>
      <c r="G54301" s="44">
        <f t="shared" si="1697"/>
        <v>7</v>
      </c>
      <c r="H54301" s="44"/>
    </row>
    <row r="54302" spans="1:8" x14ac:dyDescent="0.25">
      <c r="A54302">
        <v>166220</v>
      </c>
      <c r="B54302" s="1">
        <v>44359.710948220069</v>
      </c>
      <c r="C54302">
        <v>348696</v>
      </c>
      <c r="D54302">
        <v>458081</v>
      </c>
      <c r="E54302" s="16" t="e">
        <f>VLOOKUP(C54302,Подписчики!#REF!,3,0)</f>
        <v>#REF!</v>
      </c>
      <c r="F54302" s="3">
        <f t="shared" si="1696"/>
        <v>6</v>
      </c>
      <c r="G54302" s="44">
        <f t="shared" si="1697"/>
        <v>7</v>
      </c>
      <c r="H54302" s="44"/>
    </row>
    <row r="54303" spans="1:8" x14ac:dyDescent="0.25">
      <c r="A54303">
        <v>166223</v>
      </c>
      <c r="B54303" s="1">
        <v>44359.711352750805</v>
      </c>
      <c r="C54303">
        <v>90938</v>
      </c>
      <c r="D54303">
        <v>411922</v>
      </c>
      <c r="E54303" s="16" t="e">
        <f>VLOOKUP(C54303,Подписчики!#REF!,3,0)</f>
        <v>#REF!</v>
      </c>
      <c r="F54303" s="3">
        <f t="shared" si="1696"/>
        <v>6</v>
      </c>
      <c r="G54303" s="44">
        <f t="shared" si="1697"/>
        <v>7</v>
      </c>
      <c r="H54303" s="44"/>
    </row>
    <row r="54304" spans="1:8" x14ac:dyDescent="0.25">
      <c r="A54304">
        <v>166225</v>
      </c>
      <c r="B54304" s="1">
        <v>44359.711352750805</v>
      </c>
      <c r="C54304">
        <v>270321</v>
      </c>
      <c r="D54304">
        <v>81226</v>
      </c>
      <c r="E54304" s="16" t="e">
        <f>VLOOKUP(C54304,Подписчики!#REF!,3,0)</f>
        <v>#REF!</v>
      </c>
      <c r="F54304" s="3">
        <f t="shared" si="1696"/>
        <v>6</v>
      </c>
      <c r="G54304" s="44">
        <f t="shared" si="1697"/>
        <v>7</v>
      </c>
      <c r="H54304" s="44"/>
    </row>
    <row r="54305" spans="1:8" x14ac:dyDescent="0.25">
      <c r="A54305">
        <v>166228</v>
      </c>
      <c r="B54305" s="1">
        <v>44359.712566343042</v>
      </c>
      <c r="C54305">
        <v>137813</v>
      </c>
      <c r="D54305">
        <v>317835</v>
      </c>
      <c r="E54305" s="16" t="e">
        <f>VLOOKUP(C54305,Подписчики!#REF!,3,0)</f>
        <v>#REF!</v>
      </c>
      <c r="F54305" s="3">
        <f t="shared" si="1696"/>
        <v>6</v>
      </c>
      <c r="G54305" s="44">
        <f t="shared" si="1697"/>
        <v>7</v>
      </c>
      <c r="H54305" s="44"/>
    </row>
    <row r="54306" spans="1:8" x14ac:dyDescent="0.25">
      <c r="A54306">
        <v>166230</v>
      </c>
      <c r="B54306" s="1">
        <v>44359.712970873785</v>
      </c>
      <c r="C54306">
        <v>244215</v>
      </c>
      <c r="D54306">
        <v>341333</v>
      </c>
      <c r="E54306" s="16" t="e">
        <f>VLOOKUP(C54306,Подписчики!#REF!,3,0)</f>
        <v>#REF!</v>
      </c>
      <c r="F54306" s="3">
        <f t="shared" si="1696"/>
        <v>6</v>
      </c>
      <c r="G54306" s="44">
        <f t="shared" si="1697"/>
        <v>7</v>
      </c>
      <c r="H54306" s="44"/>
    </row>
    <row r="54307" spans="1:8" x14ac:dyDescent="0.25">
      <c r="A54307">
        <v>166231</v>
      </c>
      <c r="B54307" s="1">
        <v>44359.713779935279</v>
      </c>
      <c r="C54307">
        <v>3237</v>
      </c>
      <c r="D54307">
        <v>158978</v>
      </c>
      <c r="E54307" s="16" t="e">
        <f>VLOOKUP(C54307,Подписчики!#REF!,3,0)</f>
        <v>#REF!</v>
      </c>
      <c r="F54307" s="3">
        <f t="shared" si="1696"/>
        <v>6</v>
      </c>
      <c r="G54307" s="44">
        <f t="shared" si="1697"/>
        <v>7</v>
      </c>
      <c r="H54307" s="44"/>
    </row>
    <row r="54308" spans="1:8" x14ac:dyDescent="0.25">
      <c r="A54308">
        <v>166233</v>
      </c>
      <c r="B54308" s="1">
        <v>44359.713779935279</v>
      </c>
      <c r="C54308">
        <v>302616</v>
      </c>
      <c r="D54308">
        <v>21760</v>
      </c>
      <c r="E54308" s="16" t="e">
        <f>VLOOKUP(C54308,Подписчики!#REF!,3,0)</f>
        <v>#REF!</v>
      </c>
      <c r="F54308" s="3">
        <f t="shared" si="1696"/>
        <v>6</v>
      </c>
      <c r="G54308" s="44">
        <f t="shared" si="1697"/>
        <v>7</v>
      </c>
      <c r="H54308" s="44"/>
    </row>
    <row r="54309" spans="1:8" x14ac:dyDescent="0.25">
      <c r="A54309">
        <v>166237</v>
      </c>
      <c r="B54309" s="1">
        <v>44359.714184466022</v>
      </c>
      <c r="C54309">
        <v>190116</v>
      </c>
      <c r="D54309">
        <v>147928</v>
      </c>
      <c r="E54309" s="16" t="e">
        <f>VLOOKUP(C54309,Подписчики!#REF!,3,0)</f>
        <v>#REF!</v>
      </c>
      <c r="F54309" s="3">
        <f t="shared" si="1696"/>
        <v>6</v>
      </c>
      <c r="G54309" s="44">
        <f t="shared" si="1697"/>
        <v>7</v>
      </c>
      <c r="H54309" s="44"/>
    </row>
    <row r="54310" spans="1:8" x14ac:dyDescent="0.25">
      <c r="A54310">
        <v>166242</v>
      </c>
      <c r="B54310" s="1">
        <v>44359.714993527508</v>
      </c>
      <c r="C54310">
        <v>346464</v>
      </c>
      <c r="D54310">
        <v>472712</v>
      </c>
      <c r="E54310" s="16" t="e">
        <f>VLOOKUP(C54310,Подписчики!#REF!,3,0)</f>
        <v>#REF!</v>
      </c>
      <c r="F54310" s="3">
        <f t="shared" si="1696"/>
        <v>6</v>
      </c>
      <c r="G54310" s="44">
        <f t="shared" si="1697"/>
        <v>7</v>
      </c>
      <c r="H54310" s="44"/>
    </row>
    <row r="54311" spans="1:8" x14ac:dyDescent="0.25">
      <c r="A54311">
        <v>166247</v>
      </c>
      <c r="B54311" s="1">
        <v>44359.715802589002</v>
      </c>
      <c r="C54311">
        <v>241275</v>
      </c>
      <c r="D54311">
        <v>250679</v>
      </c>
      <c r="E54311" s="16" t="e">
        <f>VLOOKUP(C54311,Подписчики!#REF!,3,0)</f>
        <v>#REF!</v>
      </c>
      <c r="F54311" s="3">
        <f t="shared" si="1696"/>
        <v>6</v>
      </c>
      <c r="G54311" s="44">
        <f t="shared" si="1697"/>
        <v>7</v>
      </c>
      <c r="H54311" s="44"/>
    </row>
    <row r="54312" spans="1:8" x14ac:dyDescent="0.25">
      <c r="A54312">
        <v>166251</v>
      </c>
      <c r="B54312" s="1">
        <v>44359.715802589002</v>
      </c>
      <c r="C54312">
        <v>246744</v>
      </c>
      <c r="D54312">
        <v>153893</v>
      </c>
      <c r="E54312" s="16" t="e">
        <f>VLOOKUP(C54312,Подписчики!#REF!,3,0)</f>
        <v>#REF!</v>
      </c>
      <c r="F54312" s="3">
        <f t="shared" si="1696"/>
        <v>6</v>
      </c>
      <c r="G54312" s="44">
        <f t="shared" si="1697"/>
        <v>7</v>
      </c>
      <c r="H54312" s="44"/>
    </row>
    <row r="54313" spans="1:8" x14ac:dyDescent="0.25">
      <c r="A54313">
        <v>166252</v>
      </c>
      <c r="B54313" s="1">
        <v>44359.716207119738</v>
      </c>
      <c r="C54313">
        <v>127986</v>
      </c>
      <c r="D54313">
        <v>192331</v>
      </c>
      <c r="E54313" s="16" t="e">
        <f>VLOOKUP(C54313,Подписчики!#REF!,3,0)</f>
        <v>#REF!</v>
      </c>
      <c r="F54313" s="3">
        <f t="shared" si="1696"/>
        <v>6</v>
      </c>
      <c r="G54313" s="44">
        <f t="shared" si="1697"/>
        <v>7</v>
      </c>
      <c r="H54313" s="44"/>
    </row>
    <row r="54314" spans="1:8" x14ac:dyDescent="0.25">
      <c r="A54314">
        <v>166256</v>
      </c>
      <c r="B54314" s="1">
        <v>44359.716238898895</v>
      </c>
      <c r="C54314">
        <v>287960</v>
      </c>
      <c r="D54314">
        <v>68798</v>
      </c>
      <c r="E54314" s="16" t="e">
        <f>VLOOKUP(C54314,Подписчики!#REF!,3,0)</f>
        <v>#REF!</v>
      </c>
      <c r="F54314" s="3">
        <f t="shared" si="1696"/>
        <v>6</v>
      </c>
      <c r="G54314" s="44">
        <f t="shared" si="1697"/>
        <v>7</v>
      </c>
      <c r="H54314" s="44"/>
    </row>
    <row r="54315" spans="1:8" x14ac:dyDescent="0.25">
      <c r="A54315">
        <v>166260</v>
      </c>
      <c r="B54315" s="1">
        <v>44359.716611650489</v>
      </c>
      <c r="C54315">
        <v>34362</v>
      </c>
      <c r="D54315">
        <v>155428</v>
      </c>
      <c r="E54315" s="16" t="e">
        <f>VLOOKUP(C54315,Подписчики!#REF!,3,0)</f>
        <v>#REF!</v>
      </c>
      <c r="F54315" s="3">
        <f t="shared" si="1696"/>
        <v>6</v>
      </c>
      <c r="G54315" s="44">
        <f t="shared" si="1697"/>
        <v>7</v>
      </c>
      <c r="H54315" s="44"/>
    </row>
    <row r="54316" spans="1:8" x14ac:dyDescent="0.25">
      <c r="A54316">
        <v>166264</v>
      </c>
      <c r="B54316" s="1">
        <v>44359.717016181232</v>
      </c>
      <c r="C54316">
        <v>204845</v>
      </c>
      <c r="D54316">
        <v>9427</v>
      </c>
      <c r="E54316" s="16" t="e">
        <f>VLOOKUP(C54316,Подписчики!#REF!,3,0)</f>
        <v>#REF!</v>
      </c>
      <c r="F54316" s="3">
        <f t="shared" si="1696"/>
        <v>6</v>
      </c>
      <c r="G54316" s="44">
        <f t="shared" si="1697"/>
        <v>7</v>
      </c>
      <c r="H54316" s="44"/>
    </row>
    <row r="54317" spans="1:8" x14ac:dyDescent="0.25">
      <c r="A54317">
        <v>166269</v>
      </c>
      <c r="B54317" s="1">
        <v>44359.71703238014</v>
      </c>
      <c r="C54317">
        <v>12946</v>
      </c>
      <c r="D54317">
        <v>209122</v>
      </c>
      <c r="E54317" s="16" t="e">
        <f>VLOOKUP(C54317,Подписчики!#REF!,3,0)</f>
        <v>#REF!</v>
      </c>
      <c r="F54317" s="3">
        <f t="shared" si="1696"/>
        <v>6</v>
      </c>
      <c r="G54317" s="44">
        <f t="shared" si="1697"/>
        <v>7</v>
      </c>
      <c r="H54317" s="44"/>
    </row>
    <row r="54318" spans="1:8" x14ac:dyDescent="0.25">
      <c r="A54318">
        <v>166274</v>
      </c>
      <c r="B54318" s="1">
        <v>44359.717420711975</v>
      </c>
      <c r="C54318">
        <v>244838</v>
      </c>
      <c r="D54318">
        <v>359166</v>
      </c>
      <c r="E54318" s="16" t="e">
        <f>VLOOKUP(C54318,Подписчики!#REF!,3,0)</f>
        <v>#REF!</v>
      </c>
      <c r="F54318" s="3">
        <f t="shared" si="1696"/>
        <v>6</v>
      </c>
      <c r="G54318" s="44">
        <f t="shared" si="1697"/>
        <v>7</v>
      </c>
      <c r="H54318" s="44"/>
    </row>
    <row r="54319" spans="1:8" x14ac:dyDescent="0.25">
      <c r="A54319">
        <v>166277</v>
      </c>
      <c r="B54319" s="1">
        <v>44359.717825242718</v>
      </c>
      <c r="C54319">
        <v>168</v>
      </c>
      <c r="D54319">
        <v>312954</v>
      </c>
      <c r="E54319" s="16" t="e">
        <f>VLOOKUP(C54319,Подписчики!#REF!,3,0)</f>
        <v>#REF!</v>
      </c>
      <c r="F54319" s="3">
        <f t="shared" si="1696"/>
        <v>6</v>
      </c>
      <c r="G54319" s="44">
        <f t="shared" si="1697"/>
        <v>7</v>
      </c>
      <c r="H54319" s="44"/>
    </row>
    <row r="54320" spans="1:8" x14ac:dyDescent="0.25">
      <c r="A54320">
        <v>166278</v>
      </c>
      <c r="B54320" s="1">
        <v>44359.717825242718</v>
      </c>
      <c r="C54320">
        <v>14593</v>
      </c>
      <c r="D54320">
        <v>250679</v>
      </c>
      <c r="E54320" s="16" t="e">
        <f>VLOOKUP(C54320,Подписчики!#REF!,3,0)</f>
        <v>#REF!</v>
      </c>
      <c r="F54320" s="3">
        <f t="shared" si="1696"/>
        <v>6</v>
      </c>
      <c r="G54320" s="44">
        <f t="shared" si="1697"/>
        <v>7</v>
      </c>
      <c r="H54320" s="44"/>
    </row>
    <row r="54321" spans="1:8" x14ac:dyDescent="0.25">
      <c r="A54321">
        <v>166281</v>
      </c>
      <c r="B54321" s="1">
        <v>44359.717825242718</v>
      </c>
      <c r="C54321">
        <v>320433</v>
      </c>
      <c r="D54321">
        <v>381626</v>
      </c>
      <c r="E54321" s="16" t="e">
        <f>VLOOKUP(C54321,Подписчики!#REF!,3,0)</f>
        <v>#REF!</v>
      </c>
      <c r="F54321" s="3">
        <f t="shared" si="1696"/>
        <v>6</v>
      </c>
      <c r="G54321" s="44">
        <f t="shared" si="1697"/>
        <v>7</v>
      </c>
      <c r="H54321" s="44"/>
    </row>
    <row r="54322" spans="1:8" x14ac:dyDescent="0.25">
      <c r="A54322">
        <v>166284</v>
      </c>
      <c r="B54322" s="1">
        <v>44359.718634304205</v>
      </c>
      <c r="C54322">
        <v>323135</v>
      </c>
      <c r="D54322">
        <v>250679</v>
      </c>
      <c r="E54322" s="16" t="e">
        <f>VLOOKUP(C54322,Подписчики!#REF!,3,0)</f>
        <v>#REF!</v>
      </c>
      <c r="F54322" s="3">
        <f t="shared" si="1696"/>
        <v>6</v>
      </c>
      <c r="G54322" s="44">
        <f t="shared" si="1697"/>
        <v>7</v>
      </c>
      <c r="H54322" s="44"/>
    </row>
    <row r="54323" spans="1:8" x14ac:dyDescent="0.25">
      <c r="A54323">
        <v>166289</v>
      </c>
      <c r="B54323" s="1">
        <v>44359.719038834955</v>
      </c>
      <c r="C54323">
        <v>85516</v>
      </c>
      <c r="D54323">
        <v>194335</v>
      </c>
      <c r="E54323" s="16" t="e">
        <f>VLOOKUP(C54323,Подписчики!#REF!,3,0)</f>
        <v>#REF!</v>
      </c>
      <c r="F54323" s="3">
        <f t="shared" si="1696"/>
        <v>6</v>
      </c>
      <c r="G54323" s="44">
        <f t="shared" si="1697"/>
        <v>7</v>
      </c>
      <c r="H54323" s="44"/>
    </row>
    <row r="54324" spans="1:8" x14ac:dyDescent="0.25">
      <c r="A54324">
        <v>166290</v>
      </c>
      <c r="B54324" s="1">
        <v>44359.719038834955</v>
      </c>
      <c r="C54324">
        <v>86449</v>
      </c>
      <c r="D54324">
        <v>118549</v>
      </c>
      <c r="E54324" s="16" t="e">
        <f>VLOOKUP(C54324,Подписчики!#REF!,3,0)</f>
        <v>#REF!</v>
      </c>
      <c r="F54324" s="3">
        <f t="shared" si="1696"/>
        <v>6</v>
      </c>
      <c r="G54324" s="44">
        <f t="shared" si="1697"/>
        <v>7</v>
      </c>
      <c r="H54324" s="44"/>
    </row>
    <row r="54325" spans="1:8" x14ac:dyDescent="0.25">
      <c r="A54325">
        <v>166292</v>
      </c>
      <c r="B54325" s="1">
        <v>44359.719847896442</v>
      </c>
      <c r="C54325">
        <v>165017</v>
      </c>
      <c r="D54325">
        <v>119655</v>
      </c>
      <c r="E54325" s="16" t="e">
        <f>VLOOKUP(C54325,Подписчики!#REF!,3,0)</f>
        <v>#REF!</v>
      </c>
      <c r="F54325" s="3">
        <f t="shared" si="1696"/>
        <v>6</v>
      </c>
      <c r="G54325" s="44">
        <f t="shared" si="1697"/>
        <v>7</v>
      </c>
      <c r="H54325" s="44"/>
    </row>
    <row r="54326" spans="1:8" x14ac:dyDescent="0.25">
      <c r="A54326">
        <v>166295</v>
      </c>
      <c r="B54326" s="1">
        <v>44359.720252427185</v>
      </c>
      <c r="C54326">
        <v>92842</v>
      </c>
      <c r="D54326">
        <v>262011</v>
      </c>
      <c r="E54326" s="16" t="e">
        <f>VLOOKUP(C54326,Подписчики!#REF!,3,0)</f>
        <v>#REF!</v>
      </c>
      <c r="F54326" s="3">
        <f t="shared" si="1696"/>
        <v>6</v>
      </c>
      <c r="G54326" s="44">
        <f t="shared" si="1697"/>
        <v>7</v>
      </c>
      <c r="H54326" s="44"/>
    </row>
    <row r="54327" spans="1:8" x14ac:dyDescent="0.25">
      <c r="A54327">
        <v>166297</v>
      </c>
      <c r="B54327" s="1">
        <v>44359.720252427185</v>
      </c>
      <c r="C54327">
        <v>245227</v>
      </c>
      <c r="D54327">
        <v>230507</v>
      </c>
      <c r="E54327" s="16" t="e">
        <f>VLOOKUP(C54327,Подписчики!#REF!,3,0)</f>
        <v>#REF!</v>
      </c>
      <c r="F54327" s="3">
        <f t="shared" si="1696"/>
        <v>6</v>
      </c>
      <c r="G54327" s="44">
        <f t="shared" si="1697"/>
        <v>7</v>
      </c>
      <c r="H54327" s="44"/>
    </row>
    <row r="54328" spans="1:8" x14ac:dyDescent="0.25">
      <c r="A54328">
        <v>166298</v>
      </c>
      <c r="B54328" s="1">
        <v>44359.720252427185</v>
      </c>
      <c r="C54328">
        <v>293339</v>
      </c>
      <c r="D54328">
        <v>455878</v>
      </c>
      <c r="E54328" s="16" t="e">
        <f>VLOOKUP(C54328,Подписчики!#REF!,3,0)</f>
        <v>#REF!</v>
      </c>
      <c r="F54328" s="3">
        <f t="shared" si="1696"/>
        <v>6</v>
      </c>
      <c r="G54328" s="44">
        <f t="shared" si="1697"/>
        <v>7</v>
      </c>
      <c r="H54328" s="44"/>
    </row>
    <row r="54329" spans="1:8" x14ac:dyDescent="0.25">
      <c r="A54329">
        <v>166302</v>
      </c>
      <c r="B54329" s="1">
        <v>44359.720656957928</v>
      </c>
      <c r="C54329">
        <v>164203</v>
      </c>
      <c r="D54329">
        <v>21407</v>
      </c>
      <c r="E54329" s="16" t="e">
        <f>VLOOKUP(C54329,Подписчики!#REF!,3,0)</f>
        <v>#REF!</v>
      </c>
      <c r="F54329" s="3">
        <f t="shared" si="1696"/>
        <v>6</v>
      </c>
      <c r="G54329" s="44">
        <f t="shared" si="1697"/>
        <v>7</v>
      </c>
      <c r="H54329" s="44"/>
    </row>
    <row r="54330" spans="1:8" x14ac:dyDescent="0.25">
      <c r="A54330">
        <v>166304</v>
      </c>
      <c r="B54330" s="1">
        <v>44359.720816675312</v>
      </c>
      <c r="C54330">
        <v>182736</v>
      </c>
      <c r="D54330">
        <v>370972</v>
      </c>
      <c r="E54330" s="16" t="e">
        <f>VLOOKUP(C54330,Подписчики!#REF!,3,0)</f>
        <v>#REF!</v>
      </c>
      <c r="F54330" s="3">
        <f t="shared" si="1696"/>
        <v>6</v>
      </c>
      <c r="G54330" s="44">
        <f t="shared" si="1697"/>
        <v>7</v>
      </c>
      <c r="H54330" s="44"/>
    </row>
    <row r="54331" spans="1:8" x14ac:dyDescent="0.25">
      <c r="A54331">
        <v>166306</v>
      </c>
      <c r="B54331" s="1">
        <v>44359.720877712331</v>
      </c>
      <c r="C54331">
        <v>59046</v>
      </c>
      <c r="D54331">
        <v>411922</v>
      </c>
      <c r="E54331" s="16" t="e">
        <f>VLOOKUP(C54331,Подписчики!#REF!,3,0)</f>
        <v>#REF!</v>
      </c>
      <c r="F54331" s="3">
        <f t="shared" si="1696"/>
        <v>6</v>
      </c>
      <c r="G54331" s="44">
        <f t="shared" si="1697"/>
        <v>7</v>
      </c>
      <c r="H54331" s="44"/>
    </row>
    <row r="54332" spans="1:8" x14ac:dyDescent="0.25">
      <c r="A54332">
        <v>166309</v>
      </c>
      <c r="B54332" s="1">
        <v>44359.721061488672</v>
      </c>
      <c r="C54332">
        <v>197008</v>
      </c>
      <c r="D54332">
        <v>405774</v>
      </c>
      <c r="E54332" s="16" t="e">
        <f>VLOOKUP(C54332,Подписчики!#REF!,3,0)</f>
        <v>#REF!</v>
      </c>
      <c r="F54332" s="3">
        <f t="shared" si="1696"/>
        <v>6</v>
      </c>
      <c r="G54332" s="44">
        <f t="shared" si="1697"/>
        <v>7</v>
      </c>
      <c r="H54332" s="44"/>
    </row>
    <row r="54333" spans="1:8" x14ac:dyDescent="0.25">
      <c r="A54333">
        <v>166311</v>
      </c>
      <c r="B54333" s="1">
        <v>44359.721061488672</v>
      </c>
      <c r="C54333">
        <v>304088</v>
      </c>
      <c r="D54333">
        <v>192331</v>
      </c>
      <c r="E54333" s="16" t="e">
        <f>VLOOKUP(C54333,Подписчики!#REF!,3,0)</f>
        <v>#REF!</v>
      </c>
      <c r="F54333" s="3">
        <f t="shared" si="1696"/>
        <v>6</v>
      </c>
      <c r="G54333" s="44">
        <f t="shared" si="1697"/>
        <v>7</v>
      </c>
      <c r="H54333" s="44"/>
    </row>
    <row r="54334" spans="1:8" x14ac:dyDescent="0.25">
      <c r="A54334">
        <v>166313</v>
      </c>
      <c r="B54334" s="1">
        <v>44359.721466019415</v>
      </c>
      <c r="C54334">
        <v>210151</v>
      </c>
      <c r="D54334">
        <v>244562</v>
      </c>
      <c r="E54334" s="16" t="e">
        <f>VLOOKUP(C54334,Подписчики!#REF!,3,0)</f>
        <v>#REF!</v>
      </c>
      <c r="F54334" s="3">
        <f t="shared" si="1696"/>
        <v>6</v>
      </c>
      <c r="G54334" s="44">
        <f t="shared" si="1697"/>
        <v>7</v>
      </c>
      <c r="H54334" s="44"/>
    </row>
    <row r="54335" spans="1:8" x14ac:dyDescent="0.25">
      <c r="A54335">
        <v>166318</v>
      </c>
      <c r="B54335" s="1">
        <v>44359.721466019415</v>
      </c>
      <c r="C54335">
        <v>275884</v>
      </c>
      <c r="D54335">
        <v>118549</v>
      </c>
      <c r="E54335" s="16" t="e">
        <f>VLOOKUP(C54335,Подписчики!#REF!,3,0)</f>
        <v>#REF!</v>
      </c>
      <c r="F54335" s="3">
        <f t="shared" si="1696"/>
        <v>6</v>
      </c>
      <c r="G54335" s="44">
        <f t="shared" si="1697"/>
        <v>7</v>
      </c>
      <c r="H54335" s="44"/>
    </row>
    <row r="54336" spans="1:8" x14ac:dyDescent="0.25">
      <c r="A54336">
        <v>166322</v>
      </c>
      <c r="B54336" s="1">
        <v>44359.721870550158</v>
      </c>
      <c r="C54336">
        <v>118825</v>
      </c>
      <c r="D54336">
        <v>318588</v>
      </c>
      <c r="E54336" s="16" t="e">
        <f>VLOOKUP(C54336,Подписчики!#REF!,3,0)</f>
        <v>#REF!</v>
      </c>
      <c r="F54336" s="3">
        <f t="shared" si="1696"/>
        <v>6</v>
      </c>
      <c r="G54336" s="44">
        <f t="shared" si="1697"/>
        <v>7</v>
      </c>
      <c r="H54336" s="44"/>
    </row>
    <row r="54337" spans="1:8" x14ac:dyDescent="0.25">
      <c r="A54337">
        <v>166327</v>
      </c>
      <c r="B54337" s="1">
        <v>44359.722679611645</v>
      </c>
      <c r="C54337">
        <v>82206</v>
      </c>
      <c r="D54337">
        <v>215663</v>
      </c>
      <c r="E54337" s="16" t="e">
        <f>VLOOKUP(C54337,Подписчики!#REF!,3,0)</f>
        <v>#REF!</v>
      </c>
      <c r="F54337" s="3">
        <f t="shared" si="1696"/>
        <v>6</v>
      </c>
      <c r="G54337" s="44">
        <f t="shared" si="1697"/>
        <v>7</v>
      </c>
      <c r="H54337" s="44"/>
    </row>
    <row r="54338" spans="1:8" x14ac:dyDescent="0.25">
      <c r="A54338">
        <v>166330</v>
      </c>
      <c r="B54338" s="1">
        <v>44359.72295297098</v>
      </c>
      <c r="C54338">
        <v>273292</v>
      </c>
      <c r="D54338">
        <v>251254</v>
      </c>
      <c r="E54338" s="16" t="e">
        <f>VLOOKUP(C54338,Подписчики!#REF!,3,0)</f>
        <v>#REF!</v>
      </c>
      <c r="F54338" s="3">
        <f t="shared" si="1696"/>
        <v>6</v>
      </c>
      <c r="G54338" s="44">
        <f t="shared" si="1697"/>
        <v>7</v>
      </c>
      <c r="H54338" s="44"/>
    </row>
    <row r="54339" spans="1:8" x14ac:dyDescent="0.25">
      <c r="A54339">
        <v>166331</v>
      </c>
      <c r="B54339" s="1">
        <v>44359.723893203889</v>
      </c>
      <c r="C54339">
        <v>45505</v>
      </c>
      <c r="D54339">
        <v>458519</v>
      </c>
      <c r="E54339" s="16" t="e">
        <f>VLOOKUP(C54339,Подписчики!#REF!,3,0)</f>
        <v>#REF!</v>
      </c>
      <c r="F54339" s="3">
        <f t="shared" ref="F54339:F54402" si="1698">MONTH(B54339)</f>
        <v>6</v>
      </c>
      <c r="G54339" s="44">
        <f t="shared" ref="G54339:G54402" si="1699">WEEKDAY(B54339,1)</f>
        <v>7</v>
      </c>
      <c r="H54339" s="44"/>
    </row>
    <row r="54340" spans="1:8" x14ac:dyDescent="0.25">
      <c r="A54340">
        <v>166336</v>
      </c>
      <c r="B54340" s="1">
        <v>44359.723893203889</v>
      </c>
      <c r="C54340">
        <v>260857</v>
      </c>
      <c r="D54340">
        <v>463334</v>
      </c>
      <c r="E54340" s="16" t="e">
        <f>VLOOKUP(C54340,Подписчики!#REF!,3,0)</f>
        <v>#REF!</v>
      </c>
      <c r="F54340" s="3">
        <f t="shared" si="1698"/>
        <v>6</v>
      </c>
      <c r="G54340" s="44">
        <f t="shared" si="1699"/>
        <v>7</v>
      </c>
      <c r="H54340" s="44"/>
    </row>
    <row r="54341" spans="1:8" x14ac:dyDescent="0.25">
      <c r="A54341">
        <v>166339</v>
      </c>
      <c r="B54341" s="1">
        <v>44359.724297734625</v>
      </c>
      <c r="C54341">
        <v>94234</v>
      </c>
      <c r="D54341">
        <v>347393</v>
      </c>
      <c r="E54341" s="16" t="e">
        <f>VLOOKUP(C54341,Подписчики!#REF!,3,0)</f>
        <v>#REF!</v>
      </c>
      <c r="F54341" s="3">
        <f t="shared" si="1698"/>
        <v>6</v>
      </c>
      <c r="G54341" s="44">
        <f t="shared" si="1699"/>
        <v>7</v>
      </c>
      <c r="H54341" s="44"/>
    </row>
    <row r="54342" spans="1:8" x14ac:dyDescent="0.25">
      <c r="A54342">
        <v>166342</v>
      </c>
      <c r="B54342" s="1">
        <v>44359.724702265376</v>
      </c>
      <c r="C54342">
        <v>300688</v>
      </c>
      <c r="D54342">
        <v>411922</v>
      </c>
      <c r="E54342" s="16" t="e">
        <f>VLOOKUP(C54342,Подписчики!#REF!,3,0)</f>
        <v>#REF!</v>
      </c>
      <c r="F54342" s="3">
        <f t="shared" si="1698"/>
        <v>6</v>
      </c>
      <c r="G54342" s="44">
        <f t="shared" si="1699"/>
        <v>7</v>
      </c>
      <c r="H54342" s="44"/>
    </row>
    <row r="54343" spans="1:8" x14ac:dyDescent="0.25">
      <c r="A54343">
        <v>166344</v>
      </c>
      <c r="B54343" s="1">
        <v>44359.724702265376</v>
      </c>
      <c r="C54343">
        <v>346785</v>
      </c>
      <c r="D54343">
        <v>313721</v>
      </c>
      <c r="E54343" s="16" t="e">
        <f>VLOOKUP(C54343,Подписчики!#REF!,3,0)</f>
        <v>#REF!</v>
      </c>
      <c r="F54343" s="3">
        <f t="shared" si="1698"/>
        <v>6</v>
      </c>
      <c r="G54343" s="44">
        <f t="shared" si="1699"/>
        <v>7</v>
      </c>
      <c r="H54343" s="44"/>
    </row>
    <row r="54344" spans="1:8" x14ac:dyDescent="0.25">
      <c r="A54344">
        <v>166345</v>
      </c>
      <c r="B54344" s="1">
        <v>44359.725106796119</v>
      </c>
      <c r="C54344">
        <v>241470</v>
      </c>
      <c r="D54344">
        <v>194335</v>
      </c>
      <c r="E54344" s="16" t="e">
        <f>VLOOKUP(C54344,Подписчики!#REF!,3,0)</f>
        <v>#REF!</v>
      </c>
      <c r="F54344" s="3">
        <f t="shared" si="1698"/>
        <v>6</v>
      </c>
      <c r="G54344" s="44">
        <f t="shared" si="1699"/>
        <v>7</v>
      </c>
      <c r="H54344" s="44"/>
    </row>
    <row r="54345" spans="1:8" x14ac:dyDescent="0.25">
      <c r="A54345">
        <v>166347</v>
      </c>
      <c r="B54345" s="1">
        <v>44359.725119785151</v>
      </c>
      <c r="C54345">
        <v>48903</v>
      </c>
      <c r="D54345">
        <v>96007</v>
      </c>
      <c r="E54345" s="16" t="e">
        <f>VLOOKUP(C54345,Подписчики!#REF!,3,0)</f>
        <v>#REF!</v>
      </c>
      <c r="F54345" s="3">
        <f t="shared" si="1698"/>
        <v>6</v>
      </c>
      <c r="G54345" s="44">
        <f t="shared" si="1699"/>
        <v>7</v>
      </c>
      <c r="H54345" s="44"/>
    </row>
    <row r="54346" spans="1:8" x14ac:dyDescent="0.25">
      <c r="A54346">
        <v>166351</v>
      </c>
      <c r="B54346" s="1">
        <v>44359.725915857605</v>
      </c>
      <c r="C54346">
        <v>245229</v>
      </c>
      <c r="D54346">
        <v>5151</v>
      </c>
      <c r="E54346" s="16" t="e">
        <f>VLOOKUP(C54346,Подписчики!#REF!,3,0)</f>
        <v>#REF!</v>
      </c>
      <c r="F54346" s="3">
        <f t="shared" si="1698"/>
        <v>6</v>
      </c>
      <c r="G54346" s="44">
        <f t="shared" si="1699"/>
        <v>7</v>
      </c>
      <c r="H54346" s="44"/>
    </row>
    <row r="54347" spans="1:8" x14ac:dyDescent="0.25">
      <c r="A54347">
        <v>166354</v>
      </c>
      <c r="B54347" s="1">
        <v>44359.726000000002</v>
      </c>
      <c r="C54347">
        <v>239243</v>
      </c>
      <c r="D54347">
        <v>137327</v>
      </c>
      <c r="E54347" s="16" t="e">
        <f>VLOOKUP(C54347,Подписчики!#REF!,3,0)</f>
        <v>#REF!</v>
      </c>
      <c r="F54347" s="3">
        <f t="shared" si="1698"/>
        <v>6</v>
      </c>
      <c r="G54347" s="44">
        <f t="shared" si="1699"/>
        <v>7</v>
      </c>
      <c r="H54347" s="44"/>
    </row>
    <row r="54348" spans="1:8" x14ac:dyDescent="0.25">
      <c r="A54348">
        <v>166359</v>
      </c>
      <c r="B54348" s="1">
        <v>44359.726615192114</v>
      </c>
      <c r="C54348">
        <v>171754</v>
      </c>
      <c r="D54348">
        <v>108961</v>
      </c>
      <c r="E54348" s="16" t="e">
        <f>VLOOKUP(C54348,Подписчики!#REF!,3,0)</f>
        <v>#REF!</v>
      </c>
      <c r="F54348" s="3">
        <f t="shared" si="1698"/>
        <v>6</v>
      </c>
      <c r="G54348" s="44">
        <f t="shared" si="1699"/>
        <v>7</v>
      </c>
      <c r="H54348" s="44"/>
    </row>
    <row r="54349" spans="1:8" x14ac:dyDescent="0.25">
      <c r="A54349">
        <v>166361</v>
      </c>
      <c r="B54349" s="1">
        <v>44359.726724919092</v>
      </c>
      <c r="C54349">
        <v>326060</v>
      </c>
      <c r="D54349">
        <v>419184</v>
      </c>
      <c r="E54349" s="16" t="e">
        <f>VLOOKUP(C54349,Подписчики!#REF!,3,0)</f>
        <v>#REF!</v>
      </c>
      <c r="F54349" s="3">
        <f t="shared" si="1698"/>
        <v>6</v>
      </c>
      <c r="G54349" s="44">
        <f t="shared" si="1699"/>
        <v>7</v>
      </c>
      <c r="H54349" s="44"/>
    </row>
    <row r="54350" spans="1:8" x14ac:dyDescent="0.25">
      <c r="A54350">
        <v>166363</v>
      </c>
      <c r="B54350" s="1">
        <v>44359.727042451246</v>
      </c>
      <c r="C54350">
        <v>267873</v>
      </c>
      <c r="D54350">
        <v>304722</v>
      </c>
      <c r="E54350" s="16" t="e">
        <f>VLOOKUP(C54350,Подписчики!#REF!,3,0)</f>
        <v>#REF!</v>
      </c>
      <c r="F54350" s="3">
        <f t="shared" si="1698"/>
        <v>6</v>
      </c>
      <c r="G54350" s="44">
        <f t="shared" si="1699"/>
        <v>7</v>
      </c>
      <c r="H54350" s="44"/>
    </row>
    <row r="54351" spans="1:8" x14ac:dyDescent="0.25">
      <c r="A54351">
        <v>166365</v>
      </c>
      <c r="B54351" s="1">
        <v>44359.727774895473</v>
      </c>
      <c r="C54351">
        <v>248011</v>
      </c>
      <c r="D54351">
        <v>54742</v>
      </c>
      <c r="E54351" s="16" t="e">
        <f>VLOOKUP(C54351,Подписчики!#REF!,3,0)</f>
        <v>#REF!</v>
      </c>
      <c r="F54351" s="3">
        <f t="shared" si="1698"/>
        <v>6</v>
      </c>
      <c r="G54351" s="44">
        <f t="shared" si="1699"/>
        <v>7</v>
      </c>
      <c r="H54351" s="44"/>
    </row>
    <row r="54352" spans="1:8" x14ac:dyDescent="0.25">
      <c r="A54352">
        <v>166367</v>
      </c>
      <c r="B54352" s="1">
        <v>44359.728343042072</v>
      </c>
      <c r="C54352">
        <v>136386</v>
      </c>
      <c r="D54352">
        <v>85026</v>
      </c>
      <c r="E54352" s="16" t="e">
        <f>VLOOKUP(C54352,Подписчики!#REF!,3,0)</f>
        <v>#REF!</v>
      </c>
      <c r="F54352" s="3">
        <f t="shared" si="1698"/>
        <v>6</v>
      </c>
      <c r="G54352" s="44">
        <f t="shared" si="1699"/>
        <v>7</v>
      </c>
      <c r="H54352" s="44"/>
    </row>
    <row r="54353" spans="1:8" x14ac:dyDescent="0.25">
      <c r="A54353">
        <v>166371</v>
      </c>
      <c r="B54353" s="1">
        <v>44359.728343042072</v>
      </c>
      <c r="C54353">
        <v>200001</v>
      </c>
      <c r="D54353">
        <v>127055</v>
      </c>
      <c r="E54353" s="16" t="e">
        <f>VLOOKUP(C54353,Подписчики!#REF!,3,0)</f>
        <v>#REF!</v>
      </c>
      <c r="F54353" s="3">
        <f t="shared" si="1698"/>
        <v>6</v>
      </c>
      <c r="G54353" s="44">
        <f t="shared" si="1699"/>
        <v>7</v>
      </c>
      <c r="H54353" s="44"/>
    </row>
    <row r="54354" spans="1:8" x14ac:dyDescent="0.25">
      <c r="A54354">
        <v>166372</v>
      </c>
      <c r="B54354" s="1">
        <v>44359.728690450756</v>
      </c>
      <c r="C54354">
        <v>314241</v>
      </c>
      <c r="D54354">
        <v>432277</v>
      </c>
      <c r="E54354" s="16" t="e">
        <f>VLOOKUP(C54354,Подписчики!#REF!,3,0)</f>
        <v>#REF!</v>
      </c>
      <c r="F54354" s="3">
        <f t="shared" si="1698"/>
        <v>6</v>
      </c>
      <c r="G54354" s="44">
        <f t="shared" si="1699"/>
        <v>7</v>
      </c>
      <c r="H54354" s="44"/>
    </row>
    <row r="54355" spans="1:8" x14ac:dyDescent="0.25">
      <c r="A54355">
        <v>166377</v>
      </c>
      <c r="B54355" s="1">
        <v>44359.728904080323</v>
      </c>
      <c r="C54355">
        <v>181871</v>
      </c>
      <c r="D54355">
        <v>301549</v>
      </c>
      <c r="E54355" s="16" t="e">
        <f>VLOOKUP(C54355,Подписчики!#REF!,3,0)</f>
        <v>#REF!</v>
      </c>
      <c r="F54355" s="3">
        <f t="shared" si="1698"/>
        <v>6</v>
      </c>
      <c r="G54355" s="44">
        <f t="shared" si="1699"/>
        <v>7</v>
      </c>
      <c r="H54355" s="44"/>
    </row>
    <row r="54356" spans="1:8" x14ac:dyDescent="0.25">
      <c r="A54356">
        <v>166382</v>
      </c>
      <c r="B54356" s="1">
        <v>44359.729117709889</v>
      </c>
      <c r="C54356">
        <v>253203</v>
      </c>
      <c r="D54356">
        <v>182191</v>
      </c>
      <c r="E54356" s="16" t="e">
        <f>VLOOKUP(C54356,Подписчики!#REF!,3,0)</f>
        <v>#REF!</v>
      </c>
      <c r="F54356" s="3">
        <f t="shared" si="1698"/>
        <v>6</v>
      </c>
      <c r="G54356" s="44">
        <f t="shared" si="1699"/>
        <v>7</v>
      </c>
      <c r="H54356" s="44"/>
    </row>
    <row r="54357" spans="1:8" x14ac:dyDescent="0.25">
      <c r="A54357">
        <v>166383</v>
      </c>
      <c r="B54357" s="1">
        <v>44359.729152103559</v>
      </c>
      <c r="C54357">
        <v>64694</v>
      </c>
      <c r="D54357">
        <v>63666</v>
      </c>
      <c r="E54357" s="16" t="e">
        <f>VLOOKUP(C54357,Подписчики!#REF!,3,0)</f>
        <v>#REF!</v>
      </c>
      <c r="F54357" s="3">
        <f t="shared" si="1698"/>
        <v>6</v>
      </c>
      <c r="G54357" s="44">
        <f t="shared" si="1699"/>
        <v>7</v>
      </c>
      <c r="H54357" s="44"/>
    </row>
    <row r="54358" spans="1:8" x14ac:dyDescent="0.25">
      <c r="A54358">
        <v>166388</v>
      </c>
      <c r="B54358" s="1">
        <v>44359.72960600604</v>
      </c>
      <c r="C54358">
        <v>249673</v>
      </c>
      <c r="D54358">
        <v>351192</v>
      </c>
      <c r="E54358" s="16" t="e">
        <f>VLOOKUP(C54358,Подписчики!#REF!,3,0)</f>
        <v>#REF!</v>
      </c>
      <c r="F54358" s="3">
        <f t="shared" si="1698"/>
        <v>6</v>
      </c>
      <c r="G54358" s="44">
        <f t="shared" si="1699"/>
        <v>7</v>
      </c>
      <c r="H54358" s="44"/>
    </row>
    <row r="54359" spans="1:8" x14ac:dyDescent="0.25">
      <c r="A54359">
        <v>166391</v>
      </c>
      <c r="B54359" s="1">
        <v>44359.730460524304</v>
      </c>
      <c r="C54359">
        <v>278048</v>
      </c>
      <c r="D54359">
        <v>168838</v>
      </c>
      <c r="E54359" s="16" t="e">
        <f>VLOOKUP(C54359,Подписчики!#REF!,3,0)</f>
        <v>#REF!</v>
      </c>
      <c r="F54359" s="3">
        <f t="shared" si="1698"/>
        <v>6</v>
      </c>
      <c r="G54359" s="44">
        <f t="shared" si="1699"/>
        <v>7</v>
      </c>
      <c r="H54359" s="44"/>
    </row>
    <row r="54360" spans="1:8" x14ac:dyDescent="0.25">
      <c r="A54360">
        <v>166394</v>
      </c>
      <c r="B54360" s="1">
        <v>44359.730770226532</v>
      </c>
      <c r="C54360">
        <v>118622</v>
      </c>
      <c r="D54360">
        <v>208723</v>
      </c>
      <c r="E54360" s="16" t="e">
        <f>VLOOKUP(C54360,Подписчики!#REF!,3,0)</f>
        <v>#REF!</v>
      </c>
      <c r="F54360" s="3">
        <f t="shared" si="1698"/>
        <v>6</v>
      </c>
      <c r="G54360" s="44">
        <f t="shared" si="1699"/>
        <v>7</v>
      </c>
      <c r="H54360" s="44"/>
    </row>
    <row r="54361" spans="1:8" x14ac:dyDescent="0.25">
      <c r="A54361">
        <v>166399</v>
      </c>
      <c r="B54361" s="1">
        <v>44359.731579288025</v>
      </c>
      <c r="C54361">
        <v>333127</v>
      </c>
      <c r="D54361">
        <v>191238</v>
      </c>
      <c r="E54361" s="16" t="e">
        <f>VLOOKUP(C54361,Подписчики!#REF!,3,0)</f>
        <v>#REF!</v>
      </c>
      <c r="F54361" s="3">
        <f t="shared" si="1698"/>
        <v>6</v>
      </c>
      <c r="G54361" s="44">
        <f t="shared" si="1699"/>
        <v>7</v>
      </c>
      <c r="H54361" s="44"/>
    </row>
    <row r="54362" spans="1:8" x14ac:dyDescent="0.25">
      <c r="A54362">
        <v>166403</v>
      </c>
      <c r="B54362" s="1">
        <v>44359.731983818769</v>
      </c>
      <c r="C54362">
        <v>271278</v>
      </c>
      <c r="D54362">
        <v>149755</v>
      </c>
      <c r="E54362" s="16" t="e">
        <f>VLOOKUP(C54362,Подписчики!#REF!,3,0)</f>
        <v>#REF!</v>
      </c>
      <c r="F54362" s="3">
        <f t="shared" si="1698"/>
        <v>6</v>
      </c>
      <c r="G54362" s="44">
        <f t="shared" si="1699"/>
        <v>7</v>
      </c>
      <c r="H54362" s="44"/>
    </row>
    <row r="54363" spans="1:8" x14ac:dyDescent="0.25">
      <c r="A54363">
        <v>166406</v>
      </c>
      <c r="B54363" s="1">
        <v>44359.731983818776</v>
      </c>
      <c r="C54363">
        <v>343158</v>
      </c>
      <c r="D54363">
        <v>236657</v>
      </c>
      <c r="E54363" s="16" t="e">
        <f>VLOOKUP(C54363,Подписчики!#REF!,3,0)</f>
        <v>#REF!</v>
      </c>
      <c r="F54363" s="3">
        <f t="shared" si="1698"/>
        <v>6</v>
      </c>
      <c r="G54363" s="44">
        <f t="shared" si="1699"/>
        <v>7</v>
      </c>
      <c r="H54363" s="44"/>
    </row>
    <row r="54364" spans="1:8" x14ac:dyDescent="0.25">
      <c r="A54364">
        <v>166407</v>
      </c>
      <c r="B54364" s="1">
        <v>44359.731986449784</v>
      </c>
      <c r="C54364">
        <v>134246</v>
      </c>
      <c r="D54364">
        <v>293021</v>
      </c>
      <c r="E54364" s="16" t="e">
        <f>VLOOKUP(C54364,Подписчики!#REF!,3,0)</f>
        <v>#REF!</v>
      </c>
      <c r="F54364" s="3">
        <f t="shared" si="1698"/>
        <v>6</v>
      </c>
      <c r="G54364" s="44">
        <f t="shared" si="1699"/>
        <v>7</v>
      </c>
      <c r="H54364" s="44"/>
    </row>
    <row r="54365" spans="1:8" x14ac:dyDescent="0.25">
      <c r="A54365">
        <v>166408</v>
      </c>
      <c r="B54365" s="1">
        <v>44359.732000000004</v>
      </c>
      <c r="C54365">
        <v>52025</v>
      </c>
      <c r="D54365">
        <v>308577</v>
      </c>
      <c r="E54365" s="16" t="e">
        <f>VLOOKUP(C54365,Подписчики!#REF!,3,0)</f>
        <v>#REF!</v>
      </c>
      <c r="F54365" s="3">
        <f t="shared" si="1698"/>
        <v>6</v>
      </c>
      <c r="G54365" s="44">
        <f t="shared" si="1699"/>
        <v>7</v>
      </c>
      <c r="H54365" s="44"/>
    </row>
    <row r="54366" spans="1:8" x14ac:dyDescent="0.25">
      <c r="A54366">
        <v>166410</v>
      </c>
      <c r="B54366" s="1">
        <v>44359.732388349512</v>
      </c>
      <c r="C54366">
        <v>65284</v>
      </c>
      <c r="D54366">
        <v>345383</v>
      </c>
      <c r="E54366" s="16" t="e">
        <f>VLOOKUP(C54366,Подписчики!#REF!,3,0)</f>
        <v>#REF!</v>
      </c>
      <c r="F54366" s="3">
        <f t="shared" si="1698"/>
        <v>6</v>
      </c>
      <c r="G54366" s="44">
        <f t="shared" si="1699"/>
        <v>7</v>
      </c>
      <c r="H54366" s="44"/>
    </row>
    <row r="54367" spans="1:8" x14ac:dyDescent="0.25">
      <c r="A54367">
        <v>166413</v>
      </c>
      <c r="B54367" s="1">
        <v>44359.733601941749</v>
      </c>
      <c r="C54367">
        <v>259308</v>
      </c>
      <c r="D54367">
        <v>347008</v>
      </c>
      <c r="E54367" s="16" t="e">
        <f>VLOOKUP(C54367,Подписчики!#REF!,3,0)</f>
        <v>#REF!</v>
      </c>
      <c r="F54367" s="3">
        <f t="shared" si="1698"/>
        <v>6</v>
      </c>
      <c r="G54367" s="44">
        <f t="shared" si="1699"/>
        <v>7</v>
      </c>
      <c r="H54367" s="44"/>
    </row>
    <row r="54368" spans="1:8" x14ac:dyDescent="0.25">
      <c r="A54368">
        <v>166415</v>
      </c>
      <c r="B54368" s="1">
        <v>44359.733787041841</v>
      </c>
      <c r="C54368">
        <v>139550</v>
      </c>
      <c r="D54368">
        <v>112334</v>
      </c>
      <c r="E54368" s="16" t="e">
        <f>VLOOKUP(C54368,Подписчики!#REF!,3,0)</f>
        <v>#REF!</v>
      </c>
      <c r="F54368" s="3">
        <f t="shared" si="1698"/>
        <v>6</v>
      </c>
      <c r="G54368" s="44">
        <f t="shared" si="1699"/>
        <v>7</v>
      </c>
      <c r="H54368" s="44"/>
    </row>
    <row r="54369" spans="1:8" x14ac:dyDescent="0.25">
      <c r="A54369">
        <v>166417</v>
      </c>
      <c r="B54369" s="1">
        <v>44359.734006472492</v>
      </c>
      <c r="C54369">
        <v>51045</v>
      </c>
      <c r="D54369">
        <v>120139</v>
      </c>
      <c r="E54369" s="16" t="e">
        <f>VLOOKUP(C54369,Подписчики!#REF!,3,0)</f>
        <v>#REF!</v>
      </c>
      <c r="F54369" s="3">
        <f t="shared" si="1698"/>
        <v>6</v>
      </c>
      <c r="G54369" s="44">
        <f t="shared" si="1699"/>
        <v>7</v>
      </c>
      <c r="H54369" s="44"/>
    </row>
    <row r="54370" spans="1:8" x14ac:dyDescent="0.25">
      <c r="A54370">
        <v>166422</v>
      </c>
      <c r="B54370" s="1">
        <v>44359.734006472492</v>
      </c>
      <c r="C54370">
        <v>239227</v>
      </c>
      <c r="D54370">
        <v>258219</v>
      </c>
      <c r="E54370" s="16" t="e">
        <f>VLOOKUP(C54370,Подписчики!#REF!,3,0)</f>
        <v>#REF!</v>
      </c>
      <c r="F54370" s="3">
        <f t="shared" si="1698"/>
        <v>6</v>
      </c>
      <c r="G54370" s="44">
        <f t="shared" si="1699"/>
        <v>7</v>
      </c>
      <c r="H54370" s="44"/>
    </row>
    <row r="54371" spans="1:8" x14ac:dyDescent="0.25">
      <c r="A54371">
        <v>166427</v>
      </c>
      <c r="B54371" s="1">
        <v>44359.734031189917</v>
      </c>
      <c r="C54371">
        <v>102554</v>
      </c>
      <c r="D54371">
        <v>293021</v>
      </c>
      <c r="E54371" s="16" t="e">
        <f>VLOOKUP(C54371,Подписчики!#REF!,3,0)</f>
        <v>#REF!</v>
      </c>
      <c r="F54371" s="3">
        <f t="shared" si="1698"/>
        <v>6</v>
      </c>
      <c r="G54371" s="44">
        <f t="shared" si="1699"/>
        <v>7</v>
      </c>
      <c r="H54371" s="44"/>
    </row>
    <row r="54372" spans="1:8" x14ac:dyDescent="0.25">
      <c r="A54372">
        <v>166432</v>
      </c>
      <c r="B54372" s="1">
        <v>44359.734411003235</v>
      </c>
      <c r="C54372">
        <v>202725</v>
      </c>
      <c r="D54372">
        <v>298110</v>
      </c>
      <c r="E54372" s="16" t="e">
        <f>VLOOKUP(C54372,Подписчики!#REF!,3,0)</f>
        <v>#REF!</v>
      </c>
      <c r="F54372" s="3">
        <f t="shared" si="1698"/>
        <v>6</v>
      </c>
      <c r="G54372" s="44">
        <f t="shared" si="1699"/>
        <v>7</v>
      </c>
      <c r="H54372" s="44"/>
    </row>
    <row r="54373" spans="1:8" x14ac:dyDescent="0.25">
      <c r="A54373">
        <v>166437</v>
      </c>
      <c r="B54373" s="1">
        <v>44359.734411003235</v>
      </c>
      <c r="C54373">
        <v>251464</v>
      </c>
      <c r="D54373">
        <v>12149</v>
      </c>
      <c r="E54373" s="16" t="e">
        <f>VLOOKUP(C54373,Подписчики!#REF!,3,0)</f>
        <v>#REF!</v>
      </c>
      <c r="F54373" s="3">
        <f t="shared" si="1698"/>
        <v>6</v>
      </c>
      <c r="G54373" s="44">
        <f t="shared" si="1699"/>
        <v>7</v>
      </c>
      <c r="H54373" s="44"/>
    </row>
    <row r="54374" spans="1:8" x14ac:dyDescent="0.25">
      <c r="A54374">
        <v>166441</v>
      </c>
      <c r="B54374" s="1">
        <v>44359.735220064729</v>
      </c>
      <c r="C54374">
        <v>345172</v>
      </c>
      <c r="D54374">
        <v>148630</v>
      </c>
      <c r="E54374" s="16" t="e">
        <f>VLOOKUP(C54374,Подписчики!#REF!,3,0)</f>
        <v>#REF!</v>
      </c>
      <c r="F54374" s="3">
        <f t="shared" si="1698"/>
        <v>6</v>
      </c>
      <c r="G54374" s="44">
        <f t="shared" si="1699"/>
        <v>7</v>
      </c>
      <c r="H54374" s="44"/>
    </row>
    <row r="54375" spans="1:8" x14ac:dyDescent="0.25">
      <c r="A54375">
        <v>166446</v>
      </c>
      <c r="B54375" s="1">
        <v>44359.735624595465</v>
      </c>
      <c r="C54375">
        <v>180203</v>
      </c>
      <c r="D54375">
        <v>245484</v>
      </c>
      <c r="E54375" s="16" t="e">
        <f>VLOOKUP(C54375,Подписчики!#REF!,3,0)</f>
        <v>#REF!</v>
      </c>
      <c r="F54375" s="3">
        <f t="shared" si="1698"/>
        <v>6</v>
      </c>
      <c r="G54375" s="44">
        <f t="shared" si="1699"/>
        <v>7</v>
      </c>
      <c r="H54375" s="44"/>
    </row>
    <row r="54376" spans="1:8" x14ac:dyDescent="0.25">
      <c r="A54376">
        <v>166451</v>
      </c>
      <c r="B54376" s="1">
        <v>44359.735624595465</v>
      </c>
      <c r="C54376">
        <v>308830</v>
      </c>
      <c r="D54376">
        <v>391958</v>
      </c>
      <c r="E54376" s="16" t="e">
        <f>VLOOKUP(C54376,Подписчики!#REF!,3,0)</f>
        <v>#REF!</v>
      </c>
      <c r="F54376" s="3">
        <f t="shared" si="1698"/>
        <v>6</v>
      </c>
      <c r="G54376" s="44">
        <f t="shared" si="1699"/>
        <v>7</v>
      </c>
      <c r="H54376" s="44"/>
    </row>
    <row r="54377" spans="1:8" x14ac:dyDescent="0.25">
      <c r="A54377">
        <v>166453</v>
      </c>
      <c r="B54377" s="1">
        <v>44359.736433656959</v>
      </c>
      <c r="C54377">
        <v>6431</v>
      </c>
      <c r="D54377">
        <v>6447</v>
      </c>
      <c r="E54377" s="16" t="e">
        <f>VLOOKUP(C54377,Подписчики!#REF!,3,0)</f>
        <v>#REF!</v>
      </c>
      <c r="F54377" s="3">
        <f t="shared" si="1698"/>
        <v>6</v>
      </c>
      <c r="G54377" s="44">
        <f t="shared" si="1699"/>
        <v>7</v>
      </c>
      <c r="H54377" s="44"/>
    </row>
    <row r="54378" spans="1:8" x14ac:dyDescent="0.25">
      <c r="A54378">
        <v>166457</v>
      </c>
      <c r="B54378" s="1">
        <v>44359.736594744711</v>
      </c>
      <c r="C54378">
        <v>165697</v>
      </c>
      <c r="D54378">
        <v>42035</v>
      </c>
      <c r="E54378" s="16" t="e">
        <f>VLOOKUP(C54378,Подписчики!#REF!,3,0)</f>
        <v>#REF!</v>
      </c>
      <c r="F54378" s="3">
        <f t="shared" si="1698"/>
        <v>6</v>
      </c>
      <c r="G54378" s="44">
        <f t="shared" si="1699"/>
        <v>7</v>
      </c>
      <c r="H54378" s="44"/>
    </row>
    <row r="54379" spans="1:8" x14ac:dyDescent="0.25">
      <c r="A54379">
        <v>166458</v>
      </c>
      <c r="B54379" s="1">
        <v>44359.736838187702</v>
      </c>
      <c r="C54379">
        <v>179075</v>
      </c>
      <c r="D54379">
        <v>244574</v>
      </c>
      <c r="E54379" s="16" t="e">
        <f>VLOOKUP(C54379,Подписчики!#REF!,3,0)</f>
        <v>#REF!</v>
      </c>
      <c r="F54379" s="3">
        <f t="shared" si="1698"/>
        <v>6</v>
      </c>
      <c r="G54379" s="44">
        <f t="shared" si="1699"/>
        <v>7</v>
      </c>
      <c r="H54379" s="44"/>
    </row>
    <row r="54380" spans="1:8" x14ac:dyDescent="0.25">
      <c r="A54380">
        <v>166459</v>
      </c>
      <c r="B54380" s="1">
        <v>44359.736930448315</v>
      </c>
      <c r="C54380">
        <v>338823</v>
      </c>
      <c r="D54380">
        <v>182191</v>
      </c>
      <c r="E54380" s="16" t="e">
        <f>VLOOKUP(C54380,Подписчики!#REF!,3,0)</f>
        <v>#REF!</v>
      </c>
      <c r="F54380" s="3">
        <f t="shared" si="1698"/>
        <v>6</v>
      </c>
      <c r="G54380" s="44">
        <f t="shared" si="1699"/>
        <v>7</v>
      </c>
      <c r="H54380" s="44"/>
    </row>
    <row r="54381" spans="1:8" x14ac:dyDescent="0.25">
      <c r="A54381">
        <v>166463</v>
      </c>
      <c r="B54381" s="1">
        <v>44359.738181707202</v>
      </c>
      <c r="C54381">
        <v>123065</v>
      </c>
      <c r="D54381">
        <v>194335</v>
      </c>
      <c r="E54381" s="16" t="e">
        <f>VLOOKUP(C54381,Подписчики!#REF!,3,0)</f>
        <v>#REF!</v>
      </c>
      <c r="F54381" s="3">
        <f t="shared" si="1698"/>
        <v>6</v>
      </c>
      <c r="G54381" s="44">
        <f t="shared" si="1699"/>
        <v>7</v>
      </c>
      <c r="H54381" s="44"/>
    </row>
    <row r="54382" spans="1:8" x14ac:dyDescent="0.25">
      <c r="A54382">
        <v>166468</v>
      </c>
      <c r="B54382" s="1">
        <v>44359.738456310683</v>
      </c>
      <c r="C54382">
        <v>290595</v>
      </c>
      <c r="D54382">
        <v>158978</v>
      </c>
      <c r="E54382" s="16" t="e">
        <f>VLOOKUP(C54382,Подписчики!#REF!,3,0)</f>
        <v>#REF!</v>
      </c>
      <c r="F54382" s="3">
        <f t="shared" si="1698"/>
        <v>6</v>
      </c>
      <c r="G54382" s="44">
        <f t="shared" si="1699"/>
        <v>7</v>
      </c>
      <c r="H54382" s="44"/>
    </row>
    <row r="54383" spans="1:8" x14ac:dyDescent="0.25">
      <c r="A54383">
        <v>166470</v>
      </c>
      <c r="B54383" s="1">
        <v>44359.739707632682</v>
      </c>
      <c r="C54383">
        <v>46691</v>
      </c>
      <c r="D54383">
        <v>439741</v>
      </c>
      <c r="E54383" s="16" t="e">
        <f>VLOOKUP(C54383,Подписчики!#REF!,3,0)</f>
        <v>#REF!</v>
      </c>
      <c r="F54383" s="3">
        <f t="shared" si="1698"/>
        <v>6</v>
      </c>
      <c r="G54383" s="44">
        <f t="shared" si="1699"/>
        <v>7</v>
      </c>
      <c r="H54383" s="44"/>
    </row>
    <row r="54384" spans="1:8" x14ac:dyDescent="0.25">
      <c r="A54384">
        <v>166472</v>
      </c>
      <c r="B54384" s="1">
        <v>44359.740074433663</v>
      </c>
      <c r="C54384">
        <v>61753</v>
      </c>
      <c r="D54384">
        <v>439981</v>
      </c>
      <c r="E54384" s="16" t="e">
        <f>VLOOKUP(C54384,Подписчики!#REF!,3,0)</f>
        <v>#REF!</v>
      </c>
      <c r="F54384" s="3">
        <f t="shared" si="1698"/>
        <v>6</v>
      </c>
      <c r="G54384" s="44">
        <f t="shared" si="1699"/>
        <v>7</v>
      </c>
      <c r="H54384" s="44"/>
    </row>
    <row r="54385" spans="1:8" x14ac:dyDescent="0.25">
      <c r="A54385">
        <v>166474</v>
      </c>
      <c r="B54385" s="1">
        <v>44359.740478964399</v>
      </c>
      <c r="C54385">
        <v>343806</v>
      </c>
      <c r="D54385">
        <v>254768</v>
      </c>
      <c r="E54385" s="16" t="e">
        <f>VLOOKUP(C54385,Подписчики!#REF!,3,0)</f>
        <v>#REF!</v>
      </c>
      <c r="F54385" s="3">
        <f t="shared" si="1698"/>
        <v>6</v>
      </c>
      <c r="G54385" s="44">
        <f t="shared" si="1699"/>
        <v>7</v>
      </c>
      <c r="H54385" s="44"/>
    </row>
    <row r="54386" spans="1:8" x14ac:dyDescent="0.25">
      <c r="A54386">
        <v>166477</v>
      </c>
      <c r="B54386" s="1">
        <v>44359.74089785455</v>
      </c>
      <c r="C54386">
        <v>251923</v>
      </c>
      <c r="D54386">
        <v>113137</v>
      </c>
      <c r="E54386" s="16" t="e">
        <f>VLOOKUP(C54386,Подписчики!#REF!,3,0)</f>
        <v>#REF!</v>
      </c>
      <c r="F54386" s="3">
        <f t="shared" si="1698"/>
        <v>6</v>
      </c>
      <c r="G54386" s="44">
        <f t="shared" si="1699"/>
        <v>7</v>
      </c>
      <c r="H54386" s="44"/>
    </row>
    <row r="54387" spans="1:8" x14ac:dyDescent="0.25">
      <c r="A54387">
        <v>166479</v>
      </c>
      <c r="B54387" s="1">
        <v>44359.741288025893</v>
      </c>
      <c r="C54387">
        <v>74874</v>
      </c>
      <c r="D54387">
        <v>468882</v>
      </c>
      <c r="E54387" s="16" t="e">
        <f>VLOOKUP(C54387,Подписчики!#REF!,3,0)</f>
        <v>#REF!</v>
      </c>
      <c r="F54387" s="3">
        <f t="shared" si="1698"/>
        <v>6</v>
      </c>
      <c r="G54387" s="44">
        <f t="shared" si="1699"/>
        <v>7</v>
      </c>
      <c r="H54387" s="44"/>
    </row>
    <row r="54388" spans="1:8" x14ac:dyDescent="0.25">
      <c r="A54388">
        <v>166482</v>
      </c>
      <c r="B54388" s="1">
        <v>44359.741692556636</v>
      </c>
      <c r="C54388">
        <v>264902</v>
      </c>
      <c r="D54388">
        <v>181651</v>
      </c>
      <c r="E54388" s="16" t="e">
        <f>VLOOKUP(C54388,Подписчики!#REF!,3,0)</f>
        <v>#REF!</v>
      </c>
      <c r="F54388" s="3">
        <f t="shared" si="1698"/>
        <v>6</v>
      </c>
      <c r="G54388" s="44">
        <f t="shared" si="1699"/>
        <v>7</v>
      </c>
      <c r="H54388" s="44"/>
    </row>
    <row r="54389" spans="1:8" x14ac:dyDescent="0.25">
      <c r="A54389">
        <v>166485</v>
      </c>
      <c r="B54389" s="1">
        <v>44359.742097087379</v>
      </c>
      <c r="C54389">
        <v>107366</v>
      </c>
      <c r="D54389">
        <v>447736</v>
      </c>
      <c r="E54389" s="16" t="e">
        <f>VLOOKUP(C54389,Подписчики!#REF!,3,0)</f>
        <v>#REF!</v>
      </c>
      <c r="F54389" s="3">
        <f t="shared" si="1698"/>
        <v>6</v>
      </c>
      <c r="G54389" s="44">
        <f t="shared" si="1699"/>
        <v>7</v>
      </c>
      <c r="H54389" s="44"/>
    </row>
    <row r="54390" spans="1:8" x14ac:dyDescent="0.25">
      <c r="A54390">
        <v>166489</v>
      </c>
      <c r="B54390" s="1">
        <v>44359.74419385357</v>
      </c>
      <c r="C54390">
        <v>7190</v>
      </c>
      <c r="D54390">
        <v>206313</v>
      </c>
      <c r="E54390" s="16" t="e">
        <f>VLOOKUP(C54390,Подписчики!#REF!,3,0)</f>
        <v>#REF!</v>
      </c>
      <c r="F54390" s="3">
        <f t="shared" si="1698"/>
        <v>6</v>
      </c>
      <c r="G54390" s="44">
        <f t="shared" si="1699"/>
        <v>7</v>
      </c>
      <c r="H54390" s="44"/>
    </row>
    <row r="54391" spans="1:8" x14ac:dyDescent="0.25">
      <c r="A54391">
        <v>166493</v>
      </c>
      <c r="B54391" s="1">
        <v>44359.744524271846</v>
      </c>
      <c r="C54391">
        <v>56836</v>
      </c>
      <c r="D54391">
        <v>369021</v>
      </c>
      <c r="E54391" s="16" t="e">
        <f>VLOOKUP(C54391,Подписчики!#REF!,3,0)</f>
        <v>#REF!</v>
      </c>
      <c r="F54391" s="3">
        <f t="shared" si="1698"/>
        <v>6</v>
      </c>
      <c r="G54391" s="44">
        <f t="shared" si="1699"/>
        <v>7</v>
      </c>
      <c r="H54391" s="44"/>
    </row>
    <row r="54392" spans="1:8" x14ac:dyDescent="0.25">
      <c r="A54392">
        <v>166495</v>
      </c>
      <c r="B54392" s="1">
        <v>44359.744928802589</v>
      </c>
      <c r="C54392">
        <v>30775</v>
      </c>
      <c r="D54392">
        <v>118549</v>
      </c>
      <c r="E54392" s="16" t="e">
        <f>VLOOKUP(C54392,Подписчики!#REF!,3,0)</f>
        <v>#REF!</v>
      </c>
      <c r="F54392" s="3">
        <f t="shared" si="1698"/>
        <v>6</v>
      </c>
      <c r="G54392" s="44">
        <f t="shared" si="1699"/>
        <v>7</v>
      </c>
      <c r="H54392" s="44"/>
    </row>
    <row r="54393" spans="1:8" x14ac:dyDescent="0.25">
      <c r="A54393">
        <v>166496</v>
      </c>
      <c r="B54393" s="1">
        <v>44359.745333333332</v>
      </c>
      <c r="C54393">
        <v>243138</v>
      </c>
      <c r="D54393">
        <v>304401</v>
      </c>
      <c r="E54393" s="16" t="e">
        <f>VLOOKUP(C54393,Подписчики!#REF!,3,0)</f>
        <v>#REF!</v>
      </c>
      <c r="F54393" s="3">
        <f t="shared" si="1698"/>
        <v>6</v>
      </c>
      <c r="G54393" s="44">
        <f t="shared" si="1699"/>
        <v>7</v>
      </c>
      <c r="H54393" s="44"/>
    </row>
    <row r="54394" spans="1:8" x14ac:dyDescent="0.25">
      <c r="A54394">
        <v>166499</v>
      </c>
      <c r="B54394" s="1">
        <v>44359.745719779043</v>
      </c>
      <c r="C54394">
        <v>103594</v>
      </c>
      <c r="D54394">
        <v>444546</v>
      </c>
      <c r="E54394" s="16" t="e">
        <f>VLOOKUP(C54394,Подписчики!#REF!,3,0)</f>
        <v>#REF!</v>
      </c>
      <c r="F54394" s="3">
        <f t="shared" si="1698"/>
        <v>6</v>
      </c>
      <c r="G54394" s="44">
        <f t="shared" si="1699"/>
        <v>7</v>
      </c>
      <c r="H54394" s="44"/>
    </row>
    <row r="54395" spans="1:8" x14ac:dyDescent="0.25">
      <c r="A54395">
        <v>166503</v>
      </c>
      <c r="B54395" s="1">
        <v>44359.745737864076</v>
      </c>
      <c r="C54395">
        <v>144250</v>
      </c>
      <c r="D54395">
        <v>191893</v>
      </c>
      <c r="E54395" s="16" t="e">
        <f>VLOOKUP(C54395,Подписчики!#REF!,3,0)</f>
        <v>#REF!</v>
      </c>
      <c r="F54395" s="3">
        <f t="shared" si="1698"/>
        <v>6</v>
      </c>
      <c r="G54395" s="44">
        <f t="shared" si="1699"/>
        <v>7</v>
      </c>
      <c r="H54395" s="44"/>
    </row>
    <row r="54396" spans="1:8" x14ac:dyDescent="0.25">
      <c r="A54396">
        <v>166506</v>
      </c>
      <c r="B54396" s="1">
        <v>44359.745963927118</v>
      </c>
      <c r="C54396">
        <v>169578</v>
      </c>
      <c r="D54396">
        <v>467908</v>
      </c>
      <c r="E54396" s="16" t="e">
        <f>VLOOKUP(C54396,Подписчики!#REF!,3,0)</f>
        <v>#REF!</v>
      </c>
      <c r="F54396" s="3">
        <f t="shared" si="1698"/>
        <v>6</v>
      </c>
      <c r="G54396" s="44">
        <f t="shared" si="1699"/>
        <v>7</v>
      </c>
      <c r="H54396" s="44"/>
    </row>
    <row r="54397" spans="1:8" x14ac:dyDescent="0.25">
      <c r="A54397">
        <v>166508</v>
      </c>
      <c r="B54397" s="1">
        <v>44359.746142394819</v>
      </c>
      <c r="C54397">
        <v>294254</v>
      </c>
      <c r="D54397">
        <v>473867</v>
      </c>
      <c r="E54397" s="16" t="e">
        <f>VLOOKUP(C54397,Подписчики!#REF!,3,0)</f>
        <v>#REF!</v>
      </c>
      <c r="F54397" s="3">
        <f t="shared" si="1698"/>
        <v>6</v>
      </c>
      <c r="G54397" s="44">
        <f t="shared" si="1699"/>
        <v>7</v>
      </c>
      <c r="H54397" s="44"/>
    </row>
    <row r="54398" spans="1:8" x14ac:dyDescent="0.25">
      <c r="A54398">
        <v>166512</v>
      </c>
      <c r="B54398" s="1">
        <v>44359.746546925569</v>
      </c>
      <c r="C54398">
        <v>281634</v>
      </c>
      <c r="D54398">
        <v>470762</v>
      </c>
      <c r="E54398" s="16" t="e">
        <f>VLOOKUP(C54398,Подписчики!#REF!,3,0)</f>
        <v>#REF!</v>
      </c>
      <c r="F54398" s="3">
        <f t="shared" si="1698"/>
        <v>6</v>
      </c>
      <c r="G54398" s="44">
        <f t="shared" si="1699"/>
        <v>7</v>
      </c>
      <c r="H54398" s="44"/>
    </row>
    <row r="54399" spans="1:8" x14ac:dyDescent="0.25">
      <c r="A54399">
        <v>166516</v>
      </c>
      <c r="B54399" s="1">
        <v>44359.746546925569</v>
      </c>
      <c r="C54399">
        <v>301625</v>
      </c>
      <c r="D54399">
        <v>249070</v>
      </c>
      <c r="E54399" s="16" t="e">
        <f>VLOOKUP(C54399,Подписчики!#REF!,3,0)</f>
        <v>#REF!</v>
      </c>
      <c r="F54399" s="3">
        <f t="shared" si="1698"/>
        <v>6</v>
      </c>
      <c r="G54399" s="44">
        <f t="shared" si="1699"/>
        <v>7</v>
      </c>
      <c r="H54399" s="44"/>
    </row>
    <row r="54400" spans="1:8" x14ac:dyDescent="0.25">
      <c r="A54400">
        <v>166520</v>
      </c>
      <c r="B54400" s="1">
        <v>44359.746951456305</v>
      </c>
      <c r="C54400">
        <v>217281</v>
      </c>
      <c r="D54400">
        <v>407648</v>
      </c>
      <c r="E54400" s="16" t="e">
        <f>VLOOKUP(C54400,Подписчики!#REF!,3,0)</f>
        <v>#REF!</v>
      </c>
      <c r="F54400" s="3">
        <f t="shared" si="1698"/>
        <v>6</v>
      </c>
      <c r="G54400" s="44">
        <f t="shared" si="1699"/>
        <v>7</v>
      </c>
      <c r="H54400" s="44"/>
    </row>
    <row r="54401" spans="1:8" x14ac:dyDescent="0.25">
      <c r="A54401">
        <v>166522</v>
      </c>
      <c r="B54401" s="1">
        <v>44359.747666666663</v>
      </c>
      <c r="C54401">
        <v>80139</v>
      </c>
      <c r="D54401">
        <v>158978</v>
      </c>
      <c r="E54401" s="16" t="e">
        <f>VLOOKUP(C54401,Подписчики!#REF!,3,0)</f>
        <v>#REF!</v>
      </c>
      <c r="F54401" s="3">
        <f t="shared" si="1698"/>
        <v>6</v>
      </c>
      <c r="G54401" s="44">
        <f t="shared" si="1699"/>
        <v>7</v>
      </c>
      <c r="H54401" s="44"/>
    </row>
    <row r="54402" spans="1:8" x14ac:dyDescent="0.25">
      <c r="A54402">
        <v>166526</v>
      </c>
      <c r="B54402" s="1">
        <v>44359.747760517799</v>
      </c>
      <c r="C54402">
        <v>326974</v>
      </c>
      <c r="D54402">
        <v>347393</v>
      </c>
      <c r="E54402" s="16" t="e">
        <f>VLOOKUP(C54402,Подписчики!#REF!,3,0)</f>
        <v>#REF!</v>
      </c>
      <c r="F54402" s="3">
        <f t="shared" si="1698"/>
        <v>6</v>
      </c>
      <c r="G54402" s="44">
        <f t="shared" si="1699"/>
        <v>7</v>
      </c>
      <c r="H54402" s="44"/>
    </row>
    <row r="54403" spans="1:8" x14ac:dyDescent="0.25">
      <c r="A54403">
        <v>166527</v>
      </c>
      <c r="B54403" s="1">
        <v>44359.74791711173</v>
      </c>
      <c r="C54403">
        <v>234386</v>
      </c>
      <c r="D54403">
        <v>122982</v>
      </c>
      <c r="E54403" s="16" t="e">
        <f>VLOOKUP(C54403,Подписчики!#REF!,3,0)</f>
        <v>#REF!</v>
      </c>
      <c r="F54403" s="3">
        <f t="shared" ref="F54403:F54466" si="1700">MONTH(B54403)</f>
        <v>6</v>
      </c>
      <c r="G54403" s="44">
        <f t="shared" ref="G54403:G54466" si="1701">WEEKDAY(B54403,1)</f>
        <v>7</v>
      </c>
      <c r="H54403" s="44"/>
    </row>
    <row r="54404" spans="1:8" x14ac:dyDescent="0.25">
      <c r="A54404">
        <v>166529</v>
      </c>
      <c r="B54404" s="1">
        <v>44359.748374889372</v>
      </c>
      <c r="C54404">
        <v>331350</v>
      </c>
      <c r="D54404">
        <v>25410</v>
      </c>
      <c r="E54404" s="16" t="e">
        <f>VLOOKUP(C54404,Подписчики!#REF!,3,0)</f>
        <v>#REF!</v>
      </c>
      <c r="F54404" s="3">
        <f t="shared" si="1700"/>
        <v>6</v>
      </c>
      <c r="G54404" s="44">
        <f t="shared" si="1701"/>
        <v>7</v>
      </c>
      <c r="H54404" s="44"/>
    </row>
    <row r="54405" spans="1:8" x14ac:dyDescent="0.25">
      <c r="A54405">
        <v>166533</v>
      </c>
      <c r="B54405" s="1">
        <v>44359.749378640779</v>
      </c>
      <c r="C54405">
        <v>6571</v>
      </c>
      <c r="D54405">
        <v>17150</v>
      </c>
      <c r="E54405" s="16" t="e">
        <f>VLOOKUP(C54405,Подписчики!#REF!,3,0)</f>
        <v>#REF!</v>
      </c>
      <c r="F54405" s="3">
        <f t="shared" si="1700"/>
        <v>6</v>
      </c>
      <c r="G54405" s="44">
        <f t="shared" si="1701"/>
        <v>7</v>
      </c>
      <c r="H54405" s="44"/>
    </row>
    <row r="54406" spans="1:8" x14ac:dyDescent="0.25">
      <c r="A54406">
        <v>166535</v>
      </c>
      <c r="B54406" s="1">
        <v>44359.749783171523</v>
      </c>
      <c r="C54406">
        <v>92922</v>
      </c>
      <c r="D54406">
        <v>88863</v>
      </c>
      <c r="E54406" s="16" t="e">
        <f>VLOOKUP(C54406,Подписчики!#REF!,3,0)</f>
        <v>#REF!</v>
      </c>
      <c r="F54406" s="3">
        <f t="shared" si="1700"/>
        <v>6</v>
      </c>
      <c r="G54406" s="44">
        <f t="shared" si="1701"/>
        <v>7</v>
      </c>
      <c r="H54406" s="44"/>
    </row>
    <row r="54407" spans="1:8" x14ac:dyDescent="0.25">
      <c r="A54407">
        <v>166537</v>
      </c>
      <c r="B54407" s="1">
        <v>44359.749783171523</v>
      </c>
      <c r="C54407">
        <v>252882</v>
      </c>
      <c r="D54407">
        <v>182984</v>
      </c>
      <c r="E54407" s="16" t="e">
        <f>VLOOKUP(C54407,Подписчики!#REF!,3,0)</f>
        <v>#REF!</v>
      </c>
      <c r="F54407" s="3">
        <f t="shared" si="1700"/>
        <v>6</v>
      </c>
      <c r="G54407" s="44">
        <f t="shared" si="1701"/>
        <v>7</v>
      </c>
      <c r="H54407" s="44"/>
    </row>
    <row r="54408" spans="1:8" x14ac:dyDescent="0.25">
      <c r="A54408">
        <v>166542</v>
      </c>
      <c r="B54408" s="1">
        <v>44359.750592233009</v>
      </c>
      <c r="C54408">
        <v>84586</v>
      </c>
      <c r="D54408">
        <v>82850</v>
      </c>
      <c r="E54408" s="16" t="e">
        <f>VLOOKUP(C54408,Подписчики!#REF!,3,0)</f>
        <v>#REF!</v>
      </c>
      <c r="F54408" s="3">
        <f t="shared" si="1700"/>
        <v>6</v>
      </c>
      <c r="G54408" s="44">
        <f t="shared" si="1701"/>
        <v>7</v>
      </c>
      <c r="H54408" s="44"/>
    </row>
    <row r="54409" spans="1:8" x14ac:dyDescent="0.25">
      <c r="A54409">
        <v>166544</v>
      </c>
      <c r="B54409" s="1">
        <v>44359.750592233009</v>
      </c>
      <c r="C54409">
        <v>259125</v>
      </c>
      <c r="D54409">
        <v>297015</v>
      </c>
      <c r="E54409" s="16" t="e">
        <f>VLOOKUP(C54409,Подписчики!#REF!,3,0)</f>
        <v>#REF!</v>
      </c>
      <c r="F54409" s="3">
        <f t="shared" si="1700"/>
        <v>6</v>
      </c>
      <c r="G54409" s="44">
        <f t="shared" si="1701"/>
        <v>7</v>
      </c>
      <c r="H54409" s="44"/>
    </row>
    <row r="54410" spans="1:8" x14ac:dyDescent="0.25">
      <c r="A54410">
        <v>166546</v>
      </c>
      <c r="B54410" s="1">
        <v>44359.751401294503</v>
      </c>
      <c r="C54410">
        <v>221594</v>
      </c>
      <c r="D54410">
        <v>258219</v>
      </c>
      <c r="E54410" s="16" t="e">
        <f>VLOOKUP(C54410,Подписчики!#REF!,3,0)</f>
        <v>#REF!</v>
      </c>
      <c r="F54410" s="3">
        <f t="shared" si="1700"/>
        <v>6</v>
      </c>
      <c r="G54410" s="44">
        <f t="shared" si="1701"/>
        <v>7</v>
      </c>
      <c r="H54410" s="44"/>
    </row>
    <row r="54411" spans="1:8" x14ac:dyDescent="0.25">
      <c r="A54411">
        <v>166548</v>
      </c>
      <c r="B54411" s="1">
        <v>44359.751401294503</v>
      </c>
      <c r="C54411">
        <v>243536</v>
      </c>
      <c r="D54411">
        <v>347008</v>
      </c>
      <c r="E54411" s="16" t="e">
        <f>VLOOKUP(C54411,Подписчики!#REF!,3,0)</f>
        <v>#REF!</v>
      </c>
      <c r="F54411" s="3">
        <f t="shared" si="1700"/>
        <v>6</v>
      </c>
      <c r="G54411" s="44">
        <f t="shared" si="1701"/>
        <v>7</v>
      </c>
      <c r="H54411" s="44"/>
    </row>
    <row r="54412" spans="1:8" x14ac:dyDescent="0.25">
      <c r="A54412">
        <v>166552</v>
      </c>
      <c r="B54412" s="1">
        <v>44359.751401294503</v>
      </c>
      <c r="C54412">
        <v>246013</v>
      </c>
      <c r="D54412">
        <v>267917</v>
      </c>
      <c r="E54412" s="16" t="e">
        <f>VLOOKUP(C54412,Подписчики!#REF!,3,0)</f>
        <v>#REF!</v>
      </c>
      <c r="F54412" s="3">
        <f t="shared" si="1700"/>
        <v>6</v>
      </c>
      <c r="G54412" s="44">
        <f t="shared" si="1701"/>
        <v>7</v>
      </c>
      <c r="H54412" s="44"/>
    </row>
    <row r="54413" spans="1:8" x14ac:dyDescent="0.25">
      <c r="A54413">
        <v>166556</v>
      </c>
      <c r="B54413" s="1">
        <v>44359.753019417476</v>
      </c>
      <c r="C54413">
        <v>43206</v>
      </c>
      <c r="D54413">
        <v>227775</v>
      </c>
      <c r="E54413" s="16" t="e">
        <f>VLOOKUP(C54413,Подписчики!#REF!,3,0)</f>
        <v>#REF!</v>
      </c>
      <c r="F54413" s="3">
        <f t="shared" si="1700"/>
        <v>6</v>
      </c>
      <c r="G54413" s="44">
        <f t="shared" si="1701"/>
        <v>7</v>
      </c>
      <c r="H54413" s="44"/>
    </row>
    <row r="54414" spans="1:8" x14ac:dyDescent="0.25">
      <c r="A54414">
        <v>166557</v>
      </c>
      <c r="B54414" s="1">
        <v>44359.753019417476</v>
      </c>
      <c r="C54414">
        <v>203431</v>
      </c>
      <c r="D54414">
        <v>316541</v>
      </c>
      <c r="E54414" s="16" t="e">
        <f>VLOOKUP(C54414,Подписчики!#REF!,3,0)</f>
        <v>#REF!</v>
      </c>
      <c r="F54414" s="3">
        <f t="shared" si="1700"/>
        <v>6</v>
      </c>
      <c r="G54414" s="44">
        <f t="shared" si="1701"/>
        <v>7</v>
      </c>
      <c r="H54414" s="44"/>
    </row>
    <row r="54415" spans="1:8" x14ac:dyDescent="0.25">
      <c r="A54415">
        <v>166562</v>
      </c>
      <c r="B54415" s="1">
        <v>44359.755851132686</v>
      </c>
      <c r="C54415">
        <v>232212</v>
      </c>
      <c r="D54415">
        <v>458081</v>
      </c>
      <c r="E54415" s="16" t="e">
        <f>VLOOKUP(C54415,Подписчики!#REF!,3,0)</f>
        <v>#REF!</v>
      </c>
      <c r="F54415" s="3">
        <f t="shared" si="1700"/>
        <v>6</v>
      </c>
      <c r="G54415" s="44">
        <f t="shared" si="1701"/>
        <v>7</v>
      </c>
      <c r="H54415" s="44"/>
    </row>
    <row r="54416" spans="1:8" x14ac:dyDescent="0.25">
      <c r="A54416">
        <v>166563</v>
      </c>
      <c r="B54416" s="1">
        <v>44359.756255663429</v>
      </c>
      <c r="C54416">
        <v>84066</v>
      </c>
      <c r="D54416">
        <v>470762</v>
      </c>
      <c r="E54416" s="16" t="e">
        <f>VLOOKUP(C54416,Подписчики!#REF!,3,0)</f>
        <v>#REF!</v>
      </c>
      <c r="F54416" s="3">
        <f t="shared" si="1700"/>
        <v>6</v>
      </c>
      <c r="G54416" s="44">
        <f t="shared" si="1701"/>
        <v>7</v>
      </c>
      <c r="H54416" s="44"/>
    </row>
    <row r="54417" spans="1:8" x14ac:dyDescent="0.25">
      <c r="A54417">
        <v>166566</v>
      </c>
      <c r="B54417" s="1">
        <v>44359.756660194173</v>
      </c>
      <c r="C54417">
        <v>273256</v>
      </c>
      <c r="D54417">
        <v>466283</v>
      </c>
      <c r="E54417" s="16" t="e">
        <f>VLOOKUP(C54417,Подписчики!#REF!,3,0)</f>
        <v>#REF!</v>
      </c>
      <c r="F54417" s="3">
        <f t="shared" si="1700"/>
        <v>6</v>
      </c>
      <c r="G54417" s="44">
        <f t="shared" si="1701"/>
        <v>7</v>
      </c>
      <c r="H54417" s="44"/>
    </row>
    <row r="54418" spans="1:8" x14ac:dyDescent="0.25">
      <c r="A54418">
        <v>166567</v>
      </c>
      <c r="B54418" s="1">
        <v>44359.757347331157</v>
      </c>
      <c r="C54418">
        <v>208932</v>
      </c>
      <c r="D54418">
        <v>21760</v>
      </c>
      <c r="E54418" s="16" t="e">
        <f>VLOOKUP(C54418,Подписчики!#REF!,3,0)</f>
        <v>#REF!</v>
      </c>
      <c r="F54418" s="3">
        <f t="shared" si="1700"/>
        <v>6</v>
      </c>
      <c r="G54418" s="44">
        <f t="shared" si="1701"/>
        <v>7</v>
      </c>
      <c r="H54418" s="44"/>
    </row>
    <row r="54419" spans="1:8" x14ac:dyDescent="0.25">
      <c r="A54419">
        <v>166568</v>
      </c>
      <c r="B54419" s="1">
        <v>44359.757469255666</v>
      </c>
      <c r="C54419">
        <v>89877</v>
      </c>
      <c r="D54419">
        <v>267896</v>
      </c>
      <c r="E54419" s="16" t="e">
        <f>VLOOKUP(C54419,Подписчики!#REF!,3,0)</f>
        <v>#REF!</v>
      </c>
      <c r="F54419" s="3">
        <f t="shared" si="1700"/>
        <v>6</v>
      </c>
      <c r="G54419" s="44">
        <f t="shared" si="1701"/>
        <v>7</v>
      </c>
      <c r="H54419" s="44"/>
    </row>
    <row r="54420" spans="1:8" x14ac:dyDescent="0.25">
      <c r="A54420">
        <v>166570</v>
      </c>
      <c r="B54420" s="1">
        <v>44359.757469255666</v>
      </c>
      <c r="C54420">
        <v>215629</v>
      </c>
      <c r="D54420">
        <v>463342</v>
      </c>
      <c r="E54420" s="16" t="e">
        <f>VLOOKUP(C54420,Подписчики!#REF!,3,0)</f>
        <v>#REF!</v>
      </c>
      <c r="F54420" s="3">
        <f t="shared" si="1700"/>
        <v>6</v>
      </c>
      <c r="G54420" s="44">
        <f t="shared" si="1701"/>
        <v>7</v>
      </c>
      <c r="H54420" s="44"/>
    </row>
    <row r="54421" spans="1:8" x14ac:dyDescent="0.25">
      <c r="A54421">
        <v>166574</v>
      </c>
      <c r="B54421" s="1">
        <v>44359.75787378641</v>
      </c>
      <c r="C54421">
        <v>260792</v>
      </c>
      <c r="D54421">
        <v>266896</v>
      </c>
      <c r="E54421" s="16" t="e">
        <f>VLOOKUP(C54421,Подписчики!#REF!,3,0)</f>
        <v>#REF!</v>
      </c>
      <c r="F54421" s="3">
        <f t="shared" si="1700"/>
        <v>6</v>
      </c>
      <c r="G54421" s="44">
        <f t="shared" si="1701"/>
        <v>7</v>
      </c>
      <c r="H54421" s="44"/>
    </row>
    <row r="54422" spans="1:8" x14ac:dyDescent="0.25">
      <c r="A54422">
        <v>166577</v>
      </c>
      <c r="B54422" s="1">
        <v>44359.758049256874</v>
      </c>
      <c r="C54422">
        <v>277171</v>
      </c>
      <c r="D54422">
        <v>268026</v>
      </c>
      <c r="E54422" s="16" t="e">
        <f>VLOOKUP(C54422,Подписчики!#REF!,3,0)</f>
        <v>#REF!</v>
      </c>
      <c r="F54422" s="3">
        <f t="shared" si="1700"/>
        <v>6</v>
      </c>
      <c r="G54422" s="44">
        <f t="shared" si="1701"/>
        <v>7</v>
      </c>
      <c r="H54422" s="44"/>
    </row>
    <row r="54423" spans="1:8" x14ac:dyDescent="0.25">
      <c r="A54423">
        <v>166579</v>
      </c>
      <c r="B54423" s="1">
        <v>44359.759087378639</v>
      </c>
      <c r="C54423">
        <v>129237</v>
      </c>
      <c r="D54423">
        <v>411922</v>
      </c>
      <c r="E54423" s="16" t="e">
        <f>VLOOKUP(C54423,Подписчики!#REF!,3,0)</f>
        <v>#REF!</v>
      </c>
      <c r="F54423" s="3">
        <f t="shared" si="1700"/>
        <v>6</v>
      </c>
      <c r="G54423" s="44">
        <f t="shared" si="1701"/>
        <v>7</v>
      </c>
      <c r="H54423" s="44"/>
    </row>
    <row r="54424" spans="1:8" x14ac:dyDescent="0.25">
      <c r="A54424">
        <v>166584</v>
      </c>
      <c r="B54424" s="1">
        <v>44359.760063478498</v>
      </c>
      <c r="C54424">
        <v>137119</v>
      </c>
      <c r="D54424">
        <v>250679</v>
      </c>
      <c r="E54424" s="16" t="e">
        <f>VLOOKUP(C54424,Подписчики!#REF!,3,0)</f>
        <v>#REF!</v>
      </c>
      <c r="F54424" s="3">
        <f t="shared" si="1700"/>
        <v>6</v>
      </c>
      <c r="G54424" s="44">
        <f t="shared" si="1701"/>
        <v>7</v>
      </c>
      <c r="H54424" s="44"/>
    </row>
    <row r="54425" spans="1:8" x14ac:dyDescent="0.25">
      <c r="A54425">
        <v>166587</v>
      </c>
      <c r="B54425" s="1">
        <v>44359.76049073763</v>
      </c>
      <c r="C54425">
        <v>102573</v>
      </c>
      <c r="D54425">
        <v>351192</v>
      </c>
      <c r="E54425" s="16" t="e">
        <f>VLOOKUP(C54425,Подписчики!#REF!,3,0)</f>
        <v>#REF!</v>
      </c>
      <c r="F54425" s="3">
        <f t="shared" si="1700"/>
        <v>6</v>
      </c>
      <c r="G54425" s="44">
        <f t="shared" si="1701"/>
        <v>7</v>
      </c>
      <c r="H54425" s="44"/>
    </row>
    <row r="54426" spans="1:8" x14ac:dyDescent="0.25">
      <c r="A54426">
        <v>166591</v>
      </c>
      <c r="B54426" s="1">
        <v>44359.76070550162</v>
      </c>
      <c r="C54426">
        <v>20196</v>
      </c>
      <c r="D54426">
        <v>242428</v>
      </c>
      <c r="E54426" s="16" t="e">
        <f>VLOOKUP(C54426,Подписчики!#REF!,3,0)</f>
        <v>#REF!</v>
      </c>
      <c r="F54426" s="3">
        <f t="shared" si="1700"/>
        <v>6</v>
      </c>
      <c r="G54426" s="44">
        <f t="shared" si="1701"/>
        <v>7</v>
      </c>
      <c r="H54426" s="44"/>
    </row>
    <row r="54427" spans="1:8" x14ac:dyDescent="0.25">
      <c r="A54427">
        <v>166595</v>
      </c>
      <c r="B54427" s="1">
        <v>44359.762323624593</v>
      </c>
      <c r="C54427">
        <v>111525</v>
      </c>
      <c r="D54427">
        <v>362707</v>
      </c>
      <c r="E54427" s="16" t="e">
        <f>VLOOKUP(C54427,Подписчики!#REF!,3,0)</f>
        <v>#REF!</v>
      </c>
      <c r="F54427" s="3">
        <f t="shared" si="1700"/>
        <v>6</v>
      </c>
      <c r="G54427" s="44">
        <f t="shared" si="1701"/>
        <v>7</v>
      </c>
      <c r="H54427" s="44"/>
    </row>
    <row r="54428" spans="1:8" x14ac:dyDescent="0.25">
      <c r="A54428">
        <v>166599</v>
      </c>
      <c r="B54428" s="1">
        <v>44359.762728155343</v>
      </c>
      <c r="C54428">
        <v>107459</v>
      </c>
      <c r="D54428">
        <v>111368</v>
      </c>
      <c r="E54428" s="16" t="e">
        <f>VLOOKUP(C54428,Подписчики!#REF!,3,0)</f>
        <v>#REF!</v>
      </c>
      <c r="F54428" s="3">
        <f t="shared" si="1700"/>
        <v>6</v>
      </c>
      <c r="G54428" s="44">
        <f t="shared" si="1701"/>
        <v>7</v>
      </c>
      <c r="H54428" s="44"/>
    </row>
    <row r="54429" spans="1:8" x14ac:dyDescent="0.25">
      <c r="A54429">
        <v>166604</v>
      </c>
      <c r="B54429" s="1">
        <v>44359.763132686079</v>
      </c>
      <c r="C54429">
        <v>141785</v>
      </c>
      <c r="D54429">
        <v>230507</v>
      </c>
      <c r="E54429" s="16" t="e">
        <f>VLOOKUP(C54429,Подписчики!#REF!,3,0)</f>
        <v>#REF!</v>
      </c>
      <c r="F54429" s="3">
        <f t="shared" si="1700"/>
        <v>6</v>
      </c>
      <c r="G54429" s="44">
        <f t="shared" si="1701"/>
        <v>7</v>
      </c>
      <c r="H54429" s="44"/>
    </row>
    <row r="54430" spans="1:8" x14ac:dyDescent="0.25">
      <c r="A54430">
        <v>166608</v>
      </c>
      <c r="B54430" s="1">
        <v>44359.76353721683</v>
      </c>
      <c r="C54430">
        <v>61999</v>
      </c>
      <c r="D54430">
        <v>21407</v>
      </c>
      <c r="E54430" s="16" t="e">
        <f>VLOOKUP(C54430,Подписчики!#REF!,3,0)</f>
        <v>#REF!</v>
      </c>
      <c r="F54430" s="3">
        <f t="shared" si="1700"/>
        <v>6</v>
      </c>
      <c r="G54430" s="44">
        <f t="shared" si="1701"/>
        <v>7</v>
      </c>
      <c r="H54430" s="44"/>
    </row>
    <row r="54431" spans="1:8" x14ac:dyDescent="0.25">
      <c r="A54431">
        <v>166611</v>
      </c>
      <c r="B54431" s="1">
        <v>44359.764346278316</v>
      </c>
      <c r="C54431">
        <v>203387</v>
      </c>
      <c r="D54431">
        <v>258251</v>
      </c>
      <c r="E54431" s="16" t="e">
        <f>VLOOKUP(C54431,Подписчики!#REF!,3,0)</f>
        <v>#REF!</v>
      </c>
      <c r="F54431" s="3">
        <f t="shared" si="1700"/>
        <v>6</v>
      </c>
      <c r="G54431" s="44">
        <f t="shared" si="1701"/>
        <v>7</v>
      </c>
      <c r="H54431" s="44"/>
    </row>
    <row r="54432" spans="1:8" x14ac:dyDescent="0.25">
      <c r="A54432">
        <v>166616</v>
      </c>
      <c r="B54432" s="1">
        <v>44359.764750809059</v>
      </c>
      <c r="C54432">
        <v>303488</v>
      </c>
      <c r="D54432">
        <v>439981</v>
      </c>
      <c r="E54432" s="16" t="e">
        <f>VLOOKUP(C54432,Подписчики!#REF!,3,0)</f>
        <v>#REF!</v>
      </c>
      <c r="F54432" s="3">
        <f t="shared" si="1700"/>
        <v>6</v>
      </c>
      <c r="G54432" s="44">
        <f t="shared" si="1701"/>
        <v>7</v>
      </c>
      <c r="H54432" s="44"/>
    </row>
    <row r="54433" spans="1:8" x14ac:dyDescent="0.25">
      <c r="A54433">
        <v>166620</v>
      </c>
      <c r="B54433" s="1">
        <v>44359.764750809067</v>
      </c>
      <c r="C54433">
        <v>314200</v>
      </c>
      <c r="D54433">
        <v>118549</v>
      </c>
      <c r="E54433" s="16" t="e">
        <f>VLOOKUP(C54433,Подписчики!#REF!,3,0)</f>
        <v>#REF!</v>
      </c>
      <c r="F54433" s="3">
        <f t="shared" si="1700"/>
        <v>6</v>
      </c>
      <c r="G54433" s="44">
        <f t="shared" si="1701"/>
        <v>7</v>
      </c>
      <c r="H54433" s="44"/>
    </row>
    <row r="54434" spans="1:8" x14ac:dyDescent="0.25">
      <c r="A54434">
        <v>166625</v>
      </c>
      <c r="B54434" s="1">
        <v>44359.765037995545</v>
      </c>
      <c r="C54434">
        <v>209293</v>
      </c>
      <c r="D54434">
        <v>470762</v>
      </c>
      <c r="E54434" s="16" t="e">
        <f>VLOOKUP(C54434,Подписчики!#REF!,3,0)</f>
        <v>#REF!</v>
      </c>
      <c r="F54434" s="3">
        <f t="shared" si="1700"/>
        <v>6</v>
      </c>
      <c r="G54434" s="44">
        <f t="shared" si="1701"/>
        <v>7</v>
      </c>
      <c r="H54434" s="44"/>
    </row>
    <row r="54435" spans="1:8" x14ac:dyDescent="0.25">
      <c r="A54435">
        <v>166626</v>
      </c>
      <c r="B54435" s="1">
        <v>44359.765160069583</v>
      </c>
      <c r="C54435">
        <v>234938</v>
      </c>
      <c r="D54435">
        <v>458325</v>
      </c>
      <c r="E54435" s="16" t="e">
        <f>VLOOKUP(C54435,Подписчики!#REF!,3,0)</f>
        <v>#REF!</v>
      </c>
      <c r="F54435" s="3">
        <f t="shared" si="1700"/>
        <v>6</v>
      </c>
      <c r="G54435" s="44">
        <f t="shared" si="1701"/>
        <v>7</v>
      </c>
      <c r="H54435" s="44"/>
    </row>
    <row r="54436" spans="1:8" x14ac:dyDescent="0.25">
      <c r="A54436">
        <v>166630</v>
      </c>
      <c r="B54436" s="1">
        <v>44359.76528214362</v>
      </c>
      <c r="C54436">
        <v>280673</v>
      </c>
      <c r="D54436">
        <v>411922</v>
      </c>
      <c r="E54436" s="16" t="e">
        <f>VLOOKUP(C54436,Подписчики!#REF!,3,0)</f>
        <v>#REF!</v>
      </c>
      <c r="F54436" s="3">
        <f t="shared" si="1700"/>
        <v>6</v>
      </c>
      <c r="G54436" s="44">
        <f t="shared" si="1701"/>
        <v>7</v>
      </c>
      <c r="H54436" s="44"/>
    </row>
    <row r="54437" spans="1:8" x14ac:dyDescent="0.25">
      <c r="A54437">
        <v>166632</v>
      </c>
      <c r="B54437" s="1">
        <v>44359.76636893204</v>
      </c>
      <c r="C54437">
        <v>140690</v>
      </c>
      <c r="D54437">
        <v>154256</v>
      </c>
      <c r="E54437" s="16" t="e">
        <f>VLOOKUP(C54437,Подписчики!#REF!,3,0)</f>
        <v>#REF!</v>
      </c>
      <c r="F54437" s="3">
        <f t="shared" si="1700"/>
        <v>6</v>
      </c>
      <c r="G54437" s="44">
        <f t="shared" si="1701"/>
        <v>7</v>
      </c>
      <c r="H54437" s="44"/>
    </row>
    <row r="54438" spans="1:8" x14ac:dyDescent="0.25">
      <c r="A54438">
        <v>166636</v>
      </c>
      <c r="B54438" s="1">
        <v>44359.766773462783</v>
      </c>
      <c r="C54438">
        <v>246901</v>
      </c>
      <c r="D54438">
        <v>388173</v>
      </c>
      <c r="E54438" s="16" t="e">
        <f>VLOOKUP(C54438,Подписчики!#REF!,3,0)</f>
        <v>#REF!</v>
      </c>
      <c r="F54438" s="3">
        <f t="shared" si="1700"/>
        <v>6</v>
      </c>
      <c r="G54438" s="44">
        <f t="shared" si="1701"/>
        <v>7</v>
      </c>
      <c r="H54438" s="44"/>
    </row>
    <row r="54439" spans="1:8" x14ac:dyDescent="0.25">
      <c r="A54439">
        <v>166640</v>
      </c>
      <c r="B54439" s="1">
        <v>44359.767177993526</v>
      </c>
      <c r="C54439">
        <v>322457</v>
      </c>
      <c r="D54439">
        <v>351192</v>
      </c>
      <c r="E54439" s="16" t="e">
        <f>VLOOKUP(C54439,Подписчики!#REF!,3,0)</f>
        <v>#REF!</v>
      </c>
      <c r="F54439" s="3">
        <f t="shared" si="1700"/>
        <v>6</v>
      </c>
      <c r="G54439" s="44">
        <f t="shared" si="1701"/>
        <v>7</v>
      </c>
      <c r="H54439" s="44"/>
    </row>
    <row r="54440" spans="1:8" x14ac:dyDescent="0.25">
      <c r="A54440">
        <v>166643</v>
      </c>
      <c r="B54440" s="1">
        <v>44359.767582524277</v>
      </c>
      <c r="C54440">
        <v>316435</v>
      </c>
      <c r="D54440">
        <v>438599</v>
      </c>
      <c r="E54440" s="16" t="e">
        <f>VLOOKUP(C54440,Подписчики!#REF!,3,0)</f>
        <v>#REF!</v>
      </c>
      <c r="F54440" s="3">
        <f t="shared" si="1700"/>
        <v>6</v>
      </c>
      <c r="G54440" s="44">
        <f t="shared" si="1701"/>
        <v>7</v>
      </c>
      <c r="H54440" s="44"/>
    </row>
    <row r="54441" spans="1:8" x14ac:dyDescent="0.25">
      <c r="A54441">
        <v>166646</v>
      </c>
      <c r="B54441" s="1">
        <v>44359.767601550338</v>
      </c>
      <c r="C54441">
        <v>33333</v>
      </c>
      <c r="D54441">
        <v>124786</v>
      </c>
      <c r="E54441" s="16" t="e">
        <f>VLOOKUP(C54441,Подписчики!#REF!,3,0)</f>
        <v>#REF!</v>
      </c>
      <c r="F54441" s="3">
        <f t="shared" si="1700"/>
        <v>6</v>
      </c>
      <c r="G54441" s="44">
        <f t="shared" si="1701"/>
        <v>7</v>
      </c>
      <c r="H54441" s="44"/>
    </row>
    <row r="54442" spans="1:8" x14ac:dyDescent="0.25">
      <c r="A54442">
        <v>166648</v>
      </c>
      <c r="B54442" s="1">
        <v>44359.767876216923</v>
      </c>
      <c r="C54442">
        <v>266519</v>
      </c>
      <c r="D54442">
        <v>81226</v>
      </c>
      <c r="E54442" s="16" t="e">
        <f>VLOOKUP(C54442,Подписчики!#REF!,3,0)</f>
        <v>#REF!</v>
      </c>
      <c r="F54442" s="3">
        <f t="shared" si="1700"/>
        <v>6</v>
      </c>
      <c r="G54442" s="44">
        <f t="shared" si="1701"/>
        <v>7</v>
      </c>
      <c r="H54442" s="44"/>
    </row>
    <row r="54443" spans="1:8" x14ac:dyDescent="0.25">
      <c r="A54443">
        <v>166652</v>
      </c>
      <c r="B54443" s="1">
        <v>44359.768181402018</v>
      </c>
      <c r="C54443">
        <v>168202</v>
      </c>
      <c r="D54443">
        <v>413248</v>
      </c>
      <c r="E54443" s="16" t="e">
        <f>VLOOKUP(C54443,Подписчики!#REF!,3,0)</f>
        <v>#REF!</v>
      </c>
      <c r="F54443" s="3">
        <f t="shared" si="1700"/>
        <v>6</v>
      </c>
      <c r="G54443" s="44">
        <f t="shared" si="1701"/>
        <v>7</v>
      </c>
      <c r="H54443" s="44"/>
    </row>
    <row r="54444" spans="1:8" x14ac:dyDescent="0.25">
      <c r="A54444">
        <v>166655</v>
      </c>
      <c r="B54444" s="1">
        <v>44359.76920064725</v>
      </c>
      <c r="C54444">
        <v>12543</v>
      </c>
      <c r="D54444">
        <v>466414</v>
      </c>
      <c r="E54444" s="16" t="e">
        <f>VLOOKUP(C54444,Подписчики!#REF!,3,0)</f>
        <v>#REF!</v>
      </c>
      <c r="F54444" s="3">
        <f t="shared" si="1700"/>
        <v>6</v>
      </c>
      <c r="G54444" s="44">
        <f t="shared" si="1701"/>
        <v>7</v>
      </c>
      <c r="H54444" s="44"/>
    </row>
    <row r="54445" spans="1:8" x14ac:dyDescent="0.25">
      <c r="A54445">
        <v>166657</v>
      </c>
      <c r="B54445" s="1">
        <v>44359.76920064725</v>
      </c>
      <c r="C54445">
        <v>144308</v>
      </c>
      <c r="D54445">
        <v>182984</v>
      </c>
      <c r="E54445" s="16" t="e">
        <f>VLOOKUP(C54445,Подписчики!#REF!,3,0)</f>
        <v>#REF!</v>
      </c>
      <c r="F54445" s="3">
        <f t="shared" si="1700"/>
        <v>6</v>
      </c>
      <c r="G54445" s="44">
        <f t="shared" si="1701"/>
        <v>7</v>
      </c>
      <c r="H54445" s="44"/>
    </row>
    <row r="54446" spans="1:8" x14ac:dyDescent="0.25">
      <c r="A54446">
        <v>166658</v>
      </c>
      <c r="B54446" s="1">
        <v>44359.76920064725</v>
      </c>
      <c r="C54446">
        <v>188246</v>
      </c>
      <c r="D54446">
        <v>413446</v>
      </c>
      <c r="E54446" s="16" t="e">
        <f>VLOOKUP(C54446,Подписчики!#REF!,3,0)</f>
        <v>#REF!</v>
      </c>
      <c r="F54446" s="3">
        <f t="shared" si="1700"/>
        <v>6</v>
      </c>
      <c r="G54446" s="44">
        <f t="shared" si="1701"/>
        <v>7</v>
      </c>
      <c r="H54446" s="44"/>
    </row>
    <row r="54447" spans="1:8" x14ac:dyDescent="0.25">
      <c r="A54447">
        <v>166663</v>
      </c>
      <c r="B54447" s="1">
        <v>44359.76920064725</v>
      </c>
      <c r="C54447">
        <v>277806</v>
      </c>
      <c r="D54447">
        <v>63666</v>
      </c>
      <c r="E54447" s="16" t="e">
        <f>VLOOKUP(C54447,Подписчики!#REF!,3,0)</f>
        <v>#REF!</v>
      </c>
      <c r="F54447" s="3">
        <f t="shared" si="1700"/>
        <v>6</v>
      </c>
      <c r="G54447" s="44">
        <f t="shared" si="1701"/>
        <v>7</v>
      </c>
      <c r="H54447" s="44"/>
    </row>
    <row r="54448" spans="1:8" x14ac:dyDescent="0.25">
      <c r="A54448">
        <v>166666</v>
      </c>
      <c r="B54448" s="1">
        <v>44359.769310586868</v>
      </c>
      <c r="C54448">
        <v>334240</v>
      </c>
      <c r="D54448">
        <v>5151</v>
      </c>
      <c r="E54448" s="16" t="e">
        <f>VLOOKUP(C54448,Подписчики!#REF!,3,0)</f>
        <v>#REF!</v>
      </c>
      <c r="F54448" s="3">
        <f t="shared" si="1700"/>
        <v>6</v>
      </c>
      <c r="G54448" s="44">
        <f t="shared" si="1701"/>
        <v>7</v>
      </c>
      <c r="H54448" s="44"/>
    </row>
    <row r="54449" spans="1:8" x14ac:dyDescent="0.25">
      <c r="A54449">
        <v>166671</v>
      </c>
      <c r="B54449" s="1">
        <v>44359.771223300966</v>
      </c>
      <c r="C54449">
        <v>215093</v>
      </c>
      <c r="D54449">
        <v>411922</v>
      </c>
      <c r="E54449" s="16" t="e">
        <f>VLOOKUP(C54449,Подписчики!#REF!,3,0)</f>
        <v>#REF!</v>
      </c>
      <c r="F54449" s="3">
        <f t="shared" si="1700"/>
        <v>6</v>
      </c>
      <c r="G54449" s="44">
        <f t="shared" si="1701"/>
        <v>7</v>
      </c>
      <c r="H54449" s="44"/>
    </row>
    <row r="54450" spans="1:8" x14ac:dyDescent="0.25">
      <c r="A54450">
        <v>166674</v>
      </c>
      <c r="B54450" s="1">
        <v>44359.771538438064</v>
      </c>
      <c r="C54450">
        <v>264888</v>
      </c>
      <c r="D54450">
        <v>206501</v>
      </c>
      <c r="E54450" s="16" t="e">
        <f>VLOOKUP(C54450,Подписчики!#REF!,3,0)</f>
        <v>#REF!</v>
      </c>
      <c r="F54450" s="3">
        <f t="shared" si="1700"/>
        <v>6</v>
      </c>
      <c r="G54450" s="44">
        <f t="shared" si="1701"/>
        <v>7</v>
      </c>
      <c r="H54450" s="44"/>
    </row>
    <row r="54451" spans="1:8" x14ac:dyDescent="0.25">
      <c r="A54451">
        <v>166675</v>
      </c>
      <c r="B54451" s="1">
        <v>44359.771666666667</v>
      </c>
      <c r="C54451">
        <v>318008</v>
      </c>
      <c r="D54451">
        <v>108086</v>
      </c>
      <c r="E54451" s="16" t="e">
        <f>VLOOKUP(C54451,Подписчики!#REF!,3,0)</f>
        <v>#REF!</v>
      </c>
      <c r="F54451" s="3">
        <f t="shared" si="1700"/>
        <v>6</v>
      </c>
      <c r="G54451" s="44">
        <f t="shared" si="1701"/>
        <v>7</v>
      </c>
      <c r="H54451" s="44"/>
    </row>
    <row r="54452" spans="1:8" x14ac:dyDescent="0.25">
      <c r="A54452">
        <v>166677</v>
      </c>
      <c r="B54452" s="1">
        <v>44359.772436893203</v>
      </c>
      <c r="C54452">
        <v>85302</v>
      </c>
      <c r="D54452">
        <v>266426</v>
      </c>
      <c r="E54452" s="16" t="e">
        <f>VLOOKUP(C54452,Подписчики!#REF!,3,0)</f>
        <v>#REF!</v>
      </c>
      <c r="F54452" s="3">
        <f t="shared" si="1700"/>
        <v>6</v>
      </c>
      <c r="G54452" s="44">
        <f t="shared" si="1701"/>
        <v>7</v>
      </c>
      <c r="H54452" s="44"/>
    </row>
    <row r="54453" spans="1:8" x14ac:dyDescent="0.25">
      <c r="A54453">
        <v>166680</v>
      </c>
      <c r="B54453" s="1">
        <v>44359.772436893203</v>
      </c>
      <c r="C54453">
        <v>188385</v>
      </c>
      <c r="D54453">
        <v>280250</v>
      </c>
      <c r="E54453" s="16" t="e">
        <f>VLOOKUP(C54453,Подписчики!#REF!,3,0)</f>
        <v>#REF!</v>
      </c>
      <c r="F54453" s="3">
        <f t="shared" si="1700"/>
        <v>6</v>
      </c>
      <c r="G54453" s="44">
        <f t="shared" si="1701"/>
        <v>7</v>
      </c>
      <c r="H54453" s="44"/>
    </row>
    <row r="54454" spans="1:8" x14ac:dyDescent="0.25">
      <c r="A54454">
        <v>166681</v>
      </c>
      <c r="B54454" s="1">
        <v>44359.772545548876</v>
      </c>
      <c r="C54454">
        <v>97319</v>
      </c>
      <c r="D54454">
        <v>447933</v>
      </c>
      <c r="E54454" s="16" t="e">
        <f>VLOOKUP(C54454,Подписчики!#REF!,3,0)</f>
        <v>#REF!</v>
      </c>
      <c r="F54454" s="3">
        <f t="shared" si="1700"/>
        <v>6</v>
      </c>
      <c r="G54454" s="44">
        <f t="shared" si="1701"/>
        <v>7</v>
      </c>
      <c r="H54454" s="44"/>
    </row>
    <row r="54455" spans="1:8" x14ac:dyDescent="0.25">
      <c r="A54455">
        <v>166686</v>
      </c>
      <c r="B54455" s="1">
        <v>44359.772666666664</v>
      </c>
      <c r="C54455">
        <v>255078</v>
      </c>
      <c r="D54455">
        <v>227775</v>
      </c>
      <c r="E54455" s="16" t="e">
        <f>VLOOKUP(C54455,Подписчики!#REF!,3,0)</f>
        <v>#REF!</v>
      </c>
      <c r="F54455" s="3">
        <f t="shared" si="1700"/>
        <v>6</v>
      </c>
      <c r="G54455" s="44">
        <f t="shared" si="1701"/>
        <v>7</v>
      </c>
      <c r="H54455" s="44"/>
    </row>
    <row r="54456" spans="1:8" x14ac:dyDescent="0.25">
      <c r="A54456">
        <v>166687</v>
      </c>
      <c r="B54456" s="1">
        <v>44359.772841423946</v>
      </c>
      <c r="C54456">
        <v>253376</v>
      </c>
      <c r="D54456">
        <v>118549</v>
      </c>
      <c r="E54456" s="16" t="e">
        <f>VLOOKUP(C54456,Подписчики!#REF!,3,0)</f>
        <v>#REF!</v>
      </c>
      <c r="F54456" s="3">
        <f t="shared" si="1700"/>
        <v>6</v>
      </c>
      <c r="G54456" s="44">
        <f t="shared" si="1701"/>
        <v>7</v>
      </c>
      <c r="H54456" s="44"/>
    </row>
    <row r="54457" spans="1:8" x14ac:dyDescent="0.25">
      <c r="A54457">
        <v>166688</v>
      </c>
      <c r="B54457" s="1">
        <v>44359.773000000001</v>
      </c>
      <c r="C54457">
        <v>269618</v>
      </c>
      <c r="D54457">
        <v>54884</v>
      </c>
      <c r="E54457" s="16" t="e">
        <f>VLOOKUP(C54457,Подписчики!#REF!,3,0)</f>
        <v>#REF!</v>
      </c>
      <c r="F54457" s="3">
        <f t="shared" si="1700"/>
        <v>6</v>
      </c>
      <c r="G54457" s="44">
        <f t="shared" si="1701"/>
        <v>7</v>
      </c>
      <c r="H54457" s="44"/>
    </row>
    <row r="54458" spans="1:8" x14ac:dyDescent="0.25">
      <c r="A54458">
        <v>166690</v>
      </c>
      <c r="B54458" s="1">
        <v>44359.77324595469</v>
      </c>
      <c r="C54458">
        <v>37766</v>
      </c>
      <c r="D54458">
        <v>308577</v>
      </c>
      <c r="E54458" s="16" t="e">
        <f>VLOOKUP(C54458,Подписчики!#REF!,3,0)</f>
        <v>#REF!</v>
      </c>
      <c r="F54458" s="3">
        <f t="shared" si="1700"/>
        <v>6</v>
      </c>
      <c r="G54458" s="44">
        <f t="shared" si="1701"/>
        <v>7</v>
      </c>
      <c r="H54458" s="44"/>
    </row>
    <row r="54459" spans="1:8" x14ac:dyDescent="0.25">
      <c r="A54459">
        <v>166695</v>
      </c>
      <c r="B54459" s="1">
        <v>44359.77343058565</v>
      </c>
      <c r="C54459">
        <v>49897</v>
      </c>
      <c r="D54459">
        <v>156555</v>
      </c>
      <c r="E54459" s="16" t="e">
        <f>VLOOKUP(C54459,Подписчики!#REF!,3,0)</f>
        <v>#REF!</v>
      </c>
      <c r="F54459" s="3">
        <f t="shared" si="1700"/>
        <v>6</v>
      </c>
      <c r="G54459" s="44">
        <f t="shared" si="1701"/>
        <v>7</v>
      </c>
      <c r="H54459" s="44"/>
    </row>
    <row r="54460" spans="1:8" x14ac:dyDescent="0.25">
      <c r="A54460">
        <v>166696</v>
      </c>
      <c r="B54460" s="1">
        <v>44359.774055016183</v>
      </c>
      <c r="C54460">
        <v>279579</v>
      </c>
      <c r="D54460">
        <v>264283</v>
      </c>
      <c r="E54460" s="16" t="e">
        <f>VLOOKUP(C54460,Подписчики!#REF!,3,0)</f>
        <v>#REF!</v>
      </c>
      <c r="F54460" s="3">
        <f t="shared" si="1700"/>
        <v>6</v>
      </c>
      <c r="G54460" s="44">
        <f t="shared" si="1701"/>
        <v>7</v>
      </c>
      <c r="H54460" s="44"/>
    </row>
    <row r="54461" spans="1:8" x14ac:dyDescent="0.25">
      <c r="A54461">
        <v>166698</v>
      </c>
      <c r="B54461" s="1">
        <v>44359.774459546927</v>
      </c>
      <c r="C54461">
        <v>223239</v>
      </c>
      <c r="D54461">
        <v>411922</v>
      </c>
      <c r="E54461" s="16" t="e">
        <f>VLOOKUP(C54461,Подписчики!#REF!,3,0)</f>
        <v>#REF!</v>
      </c>
      <c r="F54461" s="3">
        <f t="shared" si="1700"/>
        <v>6</v>
      </c>
      <c r="G54461" s="44">
        <f t="shared" si="1701"/>
        <v>7</v>
      </c>
      <c r="H54461" s="44"/>
    </row>
    <row r="54462" spans="1:8" x14ac:dyDescent="0.25">
      <c r="A54462">
        <v>166700</v>
      </c>
      <c r="B54462" s="1">
        <v>44359.775268608413</v>
      </c>
      <c r="C54462">
        <v>240402</v>
      </c>
      <c r="D54462">
        <v>351192</v>
      </c>
      <c r="E54462" s="16" t="e">
        <f>VLOOKUP(C54462,Подписчики!#REF!,3,0)</f>
        <v>#REF!</v>
      </c>
      <c r="F54462" s="3">
        <f t="shared" si="1700"/>
        <v>6</v>
      </c>
      <c r="G54462" s="44">
        <f t="shared" si="1701"/>
        <v>7</v>
      </c>
      <c r="H54462" s="44"/>
    </row>
    <row r="54463" spans="1:8" x14ac:dyDescent="0.25">
      <c r="A54463">
        <v>166704</v>
      </c>
      <c r="B54463" s="1">
        <v>44359.775322733236</v>
      </c>
      <c r="C54463">
        <v>323279</v>
      </c>
      <c r="D54463">
        <v>351192</v>
      </c>
      <c r="E54463" s="16" t="e">
        <f>VLOOKUP(C54463,Подписчики!#REF!,3,0)</f>
        <v>#REF!</v>
      </c>
      <c r="F54463" s="3">
        <f t="shared" si="1700"/>
        <v>6</v>
      </c>
      <c r="G54463" s="44">
        <f t="shared" si="1701"/>
        <v>7</v>
      </c>
      <c r="H54463" s="44"/>
    </row>
    <row r="54464" spans="1:8" x14ac:dyDescent="0.25">
      <c r="A54464">
        <v>166708</v>
      </c>
      <c r="B54464" s="1">
        <v>44359.775353251745</v>
      </c>
      <c r="C54464">
        <v>219314</v>
      </c>
      <c r="D54464">
        <v>63666</v>
      </c>
      <c r="E54464" s="16" t="e">
        <f>VLOOKUP(C54464,Подписчики!#REF!,3,0)</f>
        <v>#REF!</v>
      </c>
      <c r="F54464" s="3">
        <f t="shared" si="1700"/>
        <v>6</v>
      </c>
      <c r="G54464" s="44">
        <f t="shared" si="1701"/>
        <v>7</v>
      </c>
      <c r="H54464" s="44"/>
    </row>
    <row r="54465" spans="1:8" x14ac:dyDescent="0.25">
      <c r="A54465">
        <v>166709</v>
      </c>
      <c r="B54465" s="1">
        <v>44359.775673139156</v>
      </c>
      <c r="C54465">
        <v>179959</v>
      </c>
      <c r="D54465">
        <v>24757</v>
      </c>
      <c r="E54465" s="16" t="e">
        <f>VLOOKUP(C54465,Подписчики!#REF!,3,0)</f>
        <v>#REF!</v>
      </c>
      <c r="F54465" s="3">
        <f t="shared" si="1700"/>
        <v>6</v>
      </c>
      <c r="G54465" s="44">
        <f t="shared" si="1701"/>
        <v>7</v>
      </c>
      <c r="H54465" s="44"/>
    </row>
    <row r="54466" spans="1:8" x14ac:dyDescent="0.25">
      <c r="A54466">
        <v>166714</v>
      </c>
      <c r="B54466" s="1">
        <v>44359.775673139164</v>
      </c>
      <c r="C54466">
        <v>15479</v>
      </c>
      <c r="D54466">
        <v>266896</v>
      </c>
      <c r="E54466" s="16" t="e">
        <f>VLOOKUP(C54466,Подписчики!#REF!,3,0)</f>
        <v>#REF!</v>
      </c>
      <c r="F54466" s="3">
        <f t="shared" si="1700"/>
        <v>6</v>
      </c>
      <c r="G54466" s="44">
        <f t="shared" si="1701"/>
        <v>7</v>
      </c>
      <c r="H54466" s="44"/>
    </row>
    <row r="54467" spans="1:8" x14ac:dyDescent="0.25">
      <c r="A54467">
        <v>166716</v>
      </c>
      <c r="B54467" s="1">
        <v>44359.775673139164</v>
      </c>
      <c r="C54467">
        <v>109113</v>
      </c>
      <c r="D54467">
        <v>128523</v>
      </c>
      <c r="E54467" s="16" t="e">
        <f>VLOOKUP(C54467,Подписчики!#REF!,3,0)</f>
        <v>#REF!</v>
      </c>
      <c r="F54467" s="3">
        <f t="shared" ref="F54467:F54530" si="1702">MONTH(B54467)</f>
        <v>6</v>
      </c>
      <c r="G54467" s="44">
        <f t="shared" ref="G54467:G54530" si="1703">WEEKDAY(B54467,1)</f>
        <v>7</v>
      </c>
      <c r="H54467" s="44"/>
    </row>
    <row r="54468" spans="1:8" x14ac:dyDescent="0.25">
      <c r="A54468">
        <v>166719</v>
      </c>
      <c r="B54468" s="1">
        <v>44359.775673139164</v>
      </c>
      <c r="C54468">
        <v>302794</v>
      </c>
      <c r="D54468">
        <v>60752</v>
      </c>
      <c r="E54468" s="16" t="e">
        <f>VLOOKUP(C54468,Подписчики!#REF!,3,0)</f>
        <v>#REF!</v>
      </c>
      <c r="F54468" s="3">
        <f t="shared" si="1702"/>
        <v>6</v>
      </c>
      <c r="G54468" s="44">
        <f t="shared" si="1703"/>
        <v>7</v>
      </c>
      <c r="H54468" s="44"/>
    </row>
    <row r="54469" spans="1:8" x14ac:dyDescent="0.25">
      <c r="A54469">
        <v>166724</v>
      </c>
      <c r="B54469" s="1">
        <v>44359.775999999998</v>
      </c>
      <c r="C54469">
        <v>92094</v>
      </c>
      <c r="D54469">
        <v>150172</v>
      </c>
      <c r="E54469" s="16" t="e">
        <f>VLOOKUP(C54469,Подписчики!#REF!,3,0)</f>
        <v>#REF!</v>
      </c>
      <c r="F54469" s="3">
        <f t="shared" si="1702"/>
        <v>6</v>
      </c>
      <c r="G54469" s="44">
        <f t="shared" si="1703"/>
        <v>7</v>
      </c>
      <c r="H54469" s="44"/>
    </row>
    <row r="54470" spans="1:8" x14ac:dyDescent="0.25">
      <c r="A54470">
        <v>166725</v>
      </c>
      <c r="B54470" s="1">
        <v>44359.7760776699</v>
      </c>
      <c r="C54470">
        <v>66855</v>
      </c>
      <c r="D54470">
        <v>389368</v>
      </c>
      <c r="E54470" s="16" t="e">
        <f>VLOOKUP(C54470,Подписчики!#REF!,3,0)</f>
        <v>#REF!</v>
      </c>
      <c r="F54470" s="3">
        <f t="shared" si="1702"/>
        <v>6</v>
      </c>
      <c r="G54470" s="44">
        <f t="shared" si="1703"/>
        <v>7</v>
      </c>
      <c r="H54470" s="44"/>
    </row>
    <row r="54471" spans="1:8" x14ac:dyDescent="0.25">
      <c r="A54471">
        <v>166729</v>
      </c>
      <c r="B54471" s="1">
        <v>44359.7760776699</v>
      </c>
      <c r="C54471">
        <v>312649</v>
      </c>
      <c r="D54471">
        <v>436459</v>
      </c>
      <c r="E54471" s="16" t="e">
        <f>VLOOKUP(C54471,Подписчики!#REF!,3,0)</f>
        <v>#REF!</v>
      </c>
      <c r="F54471" s="3">
        <f t="shared" si="1702"/>
        <v>6</v>
      </c>
      <c r="G54471" s="44">
        <f t="shared" si="1703"/>
        <v>7</v>
      </c>
      <c r="H54471" s="44"/>
    </row>
    <row r="54472" spans="1:8" x14ac:dyDescent="0.25">
      <c r="A54472">
        <v>166731</v>
      </c>
      <c r="B54472" s="1">
        <v>44359.777291262137</v>
      </c>
      <c r="C54472">
        <v>127733</v>
      </c>
      <c r="D54472">
        <v>21407</v>
      </c>
      <c r="E54472" s="16" t="e">
        <f>VLOOKUP(C54472,Подписчики!#REF!,3,0)</f>
        <v>#REF!</v>
      </c>
      <c r="F54472" s="3">
        <f t="shared" si="1702"/>
        <v>6</v>
      </c>
      <c r="G54472" s="44">
        <f t="shared" si="1703"/>
        <v>7</v>
      </c>
      <c r="H54472" s="44"/>
    </row>
    <row r="54473" spans="1:8" x14ac:dyDescent="0.25">
      <c r="A54473">
        <v>166735</v>
      </c>
      <c r="B54473" s="1">
        <v>44359.777291262137</v>
      </c>
      <c r="C54473">
        <v>270816</v>
      </c>
      <c r="D54473">
        <v>268989</v>
      </c>
      <c r="E54473" s="16" t="e">
        <f>VLOOKUP(C54473,Подписчики!#REF!,3,0)</f>
        <v>#REF!</v>
      </c>
      <c r="F54473" s="3">
        <f t="shared" si="1702"/>
        <v>6</v>
      </c>
      <c r="G54473" s="44">
        <f t="shared" si="1703"/>
        <v>7</v>
      </c>
      <c r="H54473" s="44"/>
    </row>
    <row r="54474" spans="1:8" x14ac:dyDescent="0.25">
      <c r="A54474">
        <v>166736</v>
      </c>
      <c r="B54474" s="1">
        <v>44359.777550584433</v>
      </c>
      <c r="C54474">
        <v>210362</v>
      </c>
      <c r="D54474">
        <v>436829</v>
      </c>
      <c r="E54474" s="16" t="e">
        <f>VLOOKUP(C54474,Подписчики!#REF!,3,0)</f>
        <v>#REF!</v>
      </c>
      <c r="F54474" s="3">
        <f t="shared" si="1702"/>
        <v>6</v>
      </c>
      <c r="G54474" s="44">
        <f t="shared" si="1703"/>
        <v>7</v>
      </c>
      <c r="H54474" s="44"/>
    </row>
    <row r="54475" spans="1:8" x14ac:dyDescent="0.25">
      <c r="A54475">
        <v>166737</v>
      </c>
      <c r="B54475" s="1">
        <v>44359.77769579288</v>
      </c>
      <c r="C54475">
        <v>228016</v>
      </c>
      <c r="D54475">
        <v>118549</v>
      </c>
      <c r="E54475" s="16" t="e">
        <f>VLOOKUP(C54475,Подписчики!#REF!,3,0)</f>
        <v>#REF!</v>
      </c>
      <c r="F54475" s="3">
        <f t="shared" si="1702"/>
        <v>6</v>
      </c>
      <c r="G54475" s="44">
        <f t="shared" si="1703"/>
        <v>7</v>
      </c>
      <c r="H54475" s="44"/>
    </row>
    <row r="54476" spans="1:8" x14ac:dyDescent="0.25">
      <c r="A54476">
        <v>166738</v>
      </c>
      <c r="B54476" s="1">
        <v>44359.778100323623</v>
      </c>
      <c r="C54476">
        <v>218761</v>
      </c>
      <c r="D54476">
        <v>449500</v>
      </c>
      <c r="E54476" s="16" t="e">
        <f>VLOOKUP(C54476,Подписчики!#REF!,3,0)</f>
        <v>#REF!</v>
      </c>
      <c r="F54476" s="3">
        <f t="shared" si="1702"/>
        <v>6</v>
      </c>
      <c r="G54476" s="44">
        <f t="shared" si="1703"/>
        <v>7</v>
      </c>
      <c r="H54476" s="44"/>
    </row>
    <row r="54477" spans="1:8" x14ac:dyDescent="0.25">
      <c r="A54477">
        <v>166741</v>
      </c>
      <c r="B54477" s="1">
        <v>44359.779076509905</v>
      </c>
      <c r="C54477">
        <v>226924</v>
      </c>
      <c r="D54477">
        <v>307093</v>
      </c>
      <c r="E54477" s="16" t="e">
        <f>VLOOKUP(C54477,Подписчики!#REF!,3,0)</f>
        <v>#REF!</v>
      </c>
      <c r="F54477" s="3">
        <f t="shared" si="1702"/>
        <v>6</v>
      </c>
      <c r="G54477" s="44">
        <f t="shared" si="1703"/>
        <v>7</v>
      </c>
      <c r="H54477" s="44"/>
    </row>
    <row r="54478" spans="1:8" x14ac:dyDescent="0.25">
      <c r="A54478">
        <v>166745</v>
      </c>
      <c r="B54478" s="1">
        <v>44359.779313915853</v>
      </c>
      <c r="C54478">
        <v>218331</v>
      </c>
      <c r="D54478">
        <v>76405</v>
      </c>
      <c r="E54478" s="16" t="e">
        <f>VLOOKUP(C54478,Подписчики!#REF!,3,0)</f>
        <v>#REF!</v>
      </c>
      <c r="F54478" s="3">
        <f t="shared" si="1702"/>
        <v>6</v>
      </c>
      <c r="G54478" s="44">
        <f t="shared" si="1703"/>
        <v>7</v>
      </c>
      <c r="H54478" s="44"/>
    </row>
    <row r="54479" spans="1:8" x14ac:dyDescent="0.25">
      <c r="A54479">
        <v>166750</v>
      </c>
      <c r="B54479" s="1">
        <v>44359.779313915853</v>
      </c>
      <c r="C54479">
        <v>303927</v>
      </c>
      <c r="D54479">
        <v>351192</v>
      </c>
      <c r="E54479" s="16" t="e">
        <f>VLOOKUP(C54479,Подписчики!#REF!,3,0)</f>
        <v>#REF!</v>
      </c>
      <c r="F54479" s="3">
        <f t="shared" si="1702"/>
        <v>6</v>
      </c>
      <c r="G54479" s="44">
        <f t="shared" si="1703"/>
        <v>7</v>
      </c>
      <c r="H54479" s="44"/>
    </row>
    <row r="54480" spans="1:8" x14ac:dyDescent="0.25">
      <c r="A54480">
        <v>166755</v>
      </c>
      <c r="B54480" s="1">
        <v>44359.779839472641</v>
      </c>
      <c r="C54480">
        <v>21019</v>
      </c>
      <c r="D54480">
        <v>228405</v>
      </c>
      <c r="E54480" s="16" t="e">
        <f>VLOOKUP(C54480,Подписчики!#REF!,3,0)</f>
        <v>#REF!</v>
      </c>
      <c r="F54480" s="3">
        <f t="shared" si="1702"/>
        <v>6</v>
      </c>
      <c r="G54480" s="44">
        <f t="shared" si="1703"/>
        <v>7</v>
      </c>
      <c r="H54480" s="44"/>
    </row>
    <row r="54481" spans="1:8" x14ac:dyDescent="0.25">
      <c r="A54481">
        <v>166758</v>
      </c>
      <c r="B54481" s="1">
        <v>44359.780327768793</v>
      </c>
      <c r="C54481">
        <v>224849</v>
      </c>
      <c r="D54481">
        <v>84465</v>
      </c>
      <c r="E54481" s="16" t="e">
        <f>VLOOKUP(C54481,Подписчики!#REF!,3,0)</f>
        <v>#REF!</v>
      </c>
      <c r="F54481" s="3">
        <f t="shared" si="1702"/>
        <v>6</v>
      </c>
      <c r="G54481" s="44">
        <f t="shared" si="1703"/>
        <v>7</v>
      </c>
      <c r="H54481" s="44"/>
    </row>
    <row r="54482" spans="1:8" x14ac:dyDescent="0.25">
      <c r="A54482">
        <v>166759</v>
      </c>
      <c r="B54482" s="1">
        <v>44359.78052750809</v>
      </c>
      <c r="C54482">
        <v>330950</v>
      </c>
      <c r="D54482">
        <v>297015</v>
      </c>
      <c r="E54482" s="16" t="e">
        <f>VLOOKUP(C54482,Подписчики!#REF!,3,0)</f>
        <v>#REF!</v>
      </c>
      <c r="F54482" s="3">
        <f t="shared" si="1702"/>
        <v>6</v>
      </c>
      <c r="G54482" s="44">
        <f t="shared" si="1703"/>
        <v>7</v>
      </c>
      <c r="H54482" s="44"/>
    </row>
    <row r="54483" spans="1:8" x14ac:dyDescent="0.25">
      <c r="A54483">
        <v>166764</v>
      </c>
      <c r="B54483" s="1">
        <v>44359.780932038833</v>
      </c>
      <c r="C54483">
        <v>273580</v>
      </c>
      <c r="D54483">
        <v>411922</v>
      </c>
      <c r="E54483" s="16" t="e">
        <f>VLOOKUP(C54483,Подписчики!#REF!,3,0)</f>
        <v>#REF!</v>
      </c>
      <c r="F54483" s="3">
        <f t="shared" si="1702"/>
        <v>6</v>
      </c>
      <c r="G54483" s="44">
        <f t="shared" si="1703"/>
        <v>7</v>
      </c>
      <c r="H54483" s="44"/>
    </row>
    <row r="54484" spans="1:8" x14ac:dyDescent="0.25">
      <c r="A54484">
        <v>166767</v>
      </c>
      <c r="B54484" s="1">
        <v>44359.781243324076</v>
      </c>
      <c r="C54484">
        <v>154630</v>
      </c>
      <c r="D54484">
        <v>351192</v>
      </c>
      <c r="E54484" s="16" t="e">
        <f>VLOOKUP(C54484,Подписчики!#REF!,3,0)</f>
        <v>#REF!</v>
      </c>
      <c r="F54484" s="3">
        <f t="shared" si="1702"/>
        <v>6</v>
      </c>
      <c r="G54484" s="44">
        <f t="shared" si="1703"/>
        <v>7</v>
      </c>
      <c r="H54484" s="44"/>
    </row>
    <row r="54485" spans="1:8" x14ac:dyDescent="0.25">
      <c r="A54485">
        <v>166770</v>
      </c>
      <c r="B54485" s="1">
        <v>44359.781336569577</v>
      </c>
      <c r="C54485">
        <v>218440</v>
      </c>
      <c r="D54485">
        <v>129210</v>
      </c>
      <c r="E54485" s="16" t="e">
        <f>VLOOKUP(C54485,Подписчики!#REF!,3,0)</f>
        <v>#REF!</v>
      </c>
      <c r="F54485" s="3">
        <f t="shared" si="1702"/>
        <v>6</v>
      </c>
      <c r="G54485" s="44">
        <f t="shared" si="1703"/>
        <v>7</v>
      </c>
      <c r="H54485" s="44"/>
    </row>
    <row r="54486" spans="1:8" x14ac:dyDescent="0.25">
      <c r="A54486">
        <v>166771</v>
      </c>
      <c r="B54486" s="1">
        <v>44359.78214563107</v>
      </c>
      <c r="C54486">
        <v>45530</v>
      </c>
      <c r="D54486">
        <v>344776</v>
      </c>
      <c r="E54486" s="16" t="e">
        <f>VLOOKUP(C54486,Подписчики!#REF!,3,0)</f>
        <v>#REF!</v>
      </c>
      <c r="F54486" s="3">
        <f t="shared" si="1702"/>
        <v>6</v>
      </c>
      <c r="G54486" s="44">
        <f t="shared" si="1703"/>
        <v>7</v>
      </c>
      <c r="H54486" s="44"/>
    </row>
    <row r="54487" spans="1:8" x14ac:dyDescent="0.25">
      <c r="A54487">
        <v>166775</v>
      </c>
      <c r="B54487" s="1">
        <v>44359.78214563107</v>
      </c>
      <c r="C54487">
        <v>114520</v>
      </c>
      <c r="D54487">
        <v>72841</v>
      </c>
      <c r="E54487" s="16" t="e">
        <f>VLOOKUP(C54487,Подписчики!#REF!,3,0)</f>
        <v>#REF!</v>
      </c>
      <c r="F54487" s="3">
        <f t="shared" si="1702"/>
        <v>6</v>
      </c>
      <c r="G54487" s="44">
        <f t="shared" si="1703"/>
        <v>7</v>
      </c>
      <c r="H54487" s="44"/>
    </row>
    <row r="54488" spans="1:8" x14ac:dyDescent="0.25">
      <c r="A54488">
        <v>166777</v>
      </c>
      <c r="B54488" s="1">
        <v>44359.782954692557</v>
      </c>
      <c r="C54488">
        <v>225444</v>
      </c>
      <c r="D54488">
        <v>343491</v>
      </c>
      <c r="E54488" s="16" t="e">
        <f>VLOOKUP(C54488,Подписчики!#REF!,3,0)</f>
        <v>#REF!</v>
      </c>
      <c r="F54488" s="3">
        <f t="shared" si="1702"/>
        <v>6</v>
      </c>
      <c r="G54488" s="44">
        <f t="shared" si="1703"/>
        <v>7</v>
      </c>
      <c r="H54488" s="44"/>
    </row>
    <row r="54489" spans="1:8" x14ac:dyDescent="0.25">
      <c r="A54489">
        <v>166782</v>
      </c>
      <c r="B54489" s="1">
        <v>44359.783763754051</v>
      </c>
      <c r="C54489">
        <v>286692</v>
      </c>
      <c r="D54489">
        <v>155428</v>
      </c>
      <c r="E54489" s="16" t="e">
        <f>VLOOKUP(C54489,Подписчики!#REF!,3,0)</f>
        <v>#REF!</v>
      </c>
      <c r="F54489" s="3">
        <f t="shared" si="1702"/>
        <v>6</v>
      </c>
      <c r="G54489" s="44">
        <f t="shared" si="1703"/>
        <v>7</v>
      </c>
      <c r="H54489" s="44"/>
    </row>
    <row r="54490" spans="1:8" x14ac:dyDescent="0.25">
      <c r="A54490">
        <v>166784</v>
      </c>
      <c r="B54490" s="1">
        <v>44359.784572815537</v>
      </c>
      <c r="C54490">
        <v>288082</v>
      </c>
      <c r="D54490">
        <v>343712</v>
      </c>
      <c r="E54490" s="16" t="e">
        <f>VLOOKUP(C54490,Подписчики!#REF!,3,0)</f>
        <v>#REF!</v>
      </c>
      <c r="F54490" s="3">
        <f t="shared" si="1702"/>
        <v>6</v>
      </c>
      <c r="G54490" s="44">
        <f t="shared" si="1703"/>
        <v>7</v>
      </c>
      <c r="H54490" s="44"/>
    </row>
    <row r="54491" spans="1:8" x14ac:dyDescent="0.25">
      <c r="A54491">
        <v>166785</v>
      </c>
      <c r="B54491" s="1">
        <v>44359.784661397134</v>
      </c>
      <c r="C54491">
        <v>202250</v>
      </c>
      <c r="D54491">
        <v>237461</v>
      </c>
      <c r="E54491" s="16" t="e">
        <f>VLOOKUP(C54491,Подписчики!#REF!,3,0)</f>
        <v>#REF!</v>
      </c>
      <c r="F54491" s="3">
        <f t="shared" si="1702"/>
        <v>6</v>
      </c>
      <c r="G54491" s="44">
        <f t="shared" si="1703"/>
        <v>7</v>
      </c>
      <c r="H54491" s="44"/>
    </row>
    <row r="54492" spans="1:8" x14ac:dyDescent="0.25">
      <c r="A54492">
        <v>166788</v>
      </c>
      <c r="B54492" s="1">
        <v>44359.784722434153</v>
      </c>
      <c r="C54492">
        <v>320963</v>
      </c>
      <c r="D54492">
        <v>242428</v>
      </c>
      <c r="E54492" s="16" t="e">
        <f>VLOOKUP(C54492,Подписчики!#REF!,3,0)</f>
        <v>#REF!</v>
      </c>
      <c r="F54492" s="3">
        <f t="shared" si="1702"/>
        <v>6</v>
      </c>
      <c r="G54492" s="44">
        <f t="shared" si="1703"/>
        <v>7</v>
      </c>
      <c r="H54492" s="44"/>
    </row>
    <row r="54493" spans="1:8" x14ac:dyDescent="0.25">
      <c r="A54493">
        <v>166793</v>
      </c>
      <c r="B54493" s="1">
        <v>44359.7848750267</v>
      </c>
      <c r="C54493">
        <v>255229</v>
      </c>
      <c r="D54493">
        <v>471409</v>
      </c>
      <c r="E54493" s="16" t="e">
        <f>VLOOKUP(C54493,Подписчики!#REF!,3,0)</f>
        <v>#REF!</v>
      </c>
      <c r="F54493" s="3">
        <f t="shared" si="1702"/>
        <v>6</v>
      </c>
      <c r="G54493" s="44">
        <f t="shared" si="1703"/>
        <v>7</v>
      </c>
      <c r="H54493" s="44"/>
    </row>
    <row r="54494" spans="1:8" x14ac:dyDescent="0.25">
      <c r="A54494">
        <v>166795</v>
      </c>
      <c r="B54494" s="1">
        <v>44359.78497734628</v>
      </c>
      <c r="C54494">
        <v>85999</v>
      </c>
      <c r="D54494">
        <v>217497</v>
      </c>
      <c r="E54494" s="16" t="e">
        <f>VLOOKUP(C54494,Подписчики!#REF!,3,0)</f>
        <v>#REF!</v>
      </c>
      <c r="F54494" s="3">
        <f t="shared" si="1702"/>
        <v>6</v>
      </c>
      <c r="G54494" s="44">
        <f t="shared" si="1703"/>
        <v>7</v>
      </c>
      <c r="H54494" s="44"/>
    </row>
    <row r="54495" spans="1:8" x14ac:dyDescent="0.25">
      <c r="A54495">
        <v>166799</v>
      </c>
      <c r="B54495" s="1">
        <v>44359.78497734628</v>
      </c>
      <c r="C54495">
        <v>271527</v>
      </c>
      <c r="D54495">
        <v>184941</v>
      </c>
      <c r="E54495" s="16" t="e">
        <f>VLOOKUP(C54495,Подписчики!#REF!,3,0)</f>
        <v>#REF!</v>
      </c>
      <c r="F54495" s="3">
        <f t="shared" si="1702"/>
        <v>6</v>
      </c>
      <c r="G54495" s="44">
        <f t="shared" si="1703"/>
        <v>7</v>
      </c>
      <c r="H54495" s="44"/>
    </row>
    <row r="54496" spans="1:8" x14ac:dyDescent="0.25">
      <c r="A54496">
        <v>166800</v>
      </c>
      <c r="B54496" s="1">
        <v>44359.785454878387</v>
      </c>
      <c r="C54496">
        <v>114584</v>
      </c>
      <c r="D54496">
        <v>273920</v>
      </c>
      <c r="E54496" s="16" t="e">
        <f>VLOOKUP(C54496,Подписчики!#REF!,3,0)</f>
        <v>#REF!</v>
      </c>
      <c r="F54496" s="3">
        <f t="shared" si="1702"/>
        <v>6</v>
      </c>
      <c r="G54496" s="44">
        <f t="shared" si="1703"/>
        <v>7</v>
      </c>
      <c r="H54496" s="44"/>
    </row>
    <row r="54497" spans="1:8" x14ac:dyDescent="0.25">
      <c r="A54497">
        <v>166805</v>
      </c>
      <c r="B54497" s="1">
        <v>44359.785786407767</v>
      </c>
      <c r="C54497">
        <v>69262</v>
      </c>
      <c r="D54497">
        <v>158978</v>
      </c>
      <c r="E54497" s="16" t="e">
        <f>VLOOKUP(C54497,Подписчики!#REF!,3,0)</f>
        <v>#REF!</v>
      </c>
      <c r="F54497" s="3">
        <f t="shared" si="1702"/>
        <v>6</v>
      </c>
      <c r="G54497" s="44">
        <f t="shared" si="1703"/>
        <v>7</v>
      </c>
      <c r="H54497" s="44"/>
    </row>
    <row r="54498" spans="1:8" x14ac:dyDescent="0.25">
      <c r="A54498">
        <v>166810</v>
      </c>
      <c r="B54498" s="1">
        <v>44359.78619093851</v>
      </c>
      <c r="C54498">
        <v>24196</v>
      </c>
      <c r="D54498">
        <v>331056</v>
      </c>
      <c r="E54498" s="16" t="e">
        <f>VLOOKUP(C54498,Подписчики!#REF!,3,0)</f>
        <v>#REF!</v>
      </c>
      <c r="F54498" s="3">
        <f t="shared" si="1702"/>
        <v>6</v>
      </c>
      <c r="G54498" s="44">
        <f t="shared" si="1703"/>
        <v>7</v>
      </c>
      <c r="H54498" s="44"/>
    </row>
    <row r="54499" spans="1:8" x14ac:dyDescent="0.25">
      <c r="A54499">
        <v>166814</v>
      </c>
      <c r="B54499" s="1">
        <v>44359.78619093851</v>
      </c>
      <c r="C54499">
        <v>301715</v>
      </c>
      <c r="D54499">
        <v>457139</v>
      </c>
      <c r="E54499" s="16" t="e">
        <f>VLOOKUP(C54499,Подписчики!#REF!,3,0)</f>
        <v>#REF!</v>
      </c>
      <c r="F54499" s="3">
        <f t="shared" si="1702"/>
        <v>6</v>
      </c>
      <c r="G54499" s="44">
        <f t="shared" si="1703"/>
        <v>7</v>
      </c>
      <c r="H54499" s="44"/>
    </row>
    <row r="54500" spans="1:8" x14ac:dyDescent="0.25">
      <c r="A54500">
        <v>166815</v>
      </c>
      <c r="B54500" s="1">
        <v>44359.78619093851</v>
      </c>
      <c r="C54500">
        <v>326208</v>
      </c>
      <c r="D54500">
        <v>88863</v>
      </c>
      <c r="E54500" s="16" t="e">
        <f>VLOOKUP(C54500,Подписчики!#REF!,3,0)</f>
        <v>#REF!</v>
      </c>
      <c r="F54500" s="3">
        <f t="shared" si="1702"/>
        <v>6</v>
      </c>
      <c r="G54500" s="44">
        <f t="shared" si="1703"/>
        <v>7</v>
      </c>
      <c r="H54500" s="44"/>
    </row>
    <row r="54501" spans="1:8" x14ac:dyDescent="0.25">
      <c r="A54501">
        <v>166818</v>
      </c>
      <c r="B54501" s="1">
        <v>44359.787000000004</v>
      </c>
      <c r="C54501">
        <v>216493</v>
      </c>
      <c r="D54501">
        <v>347008</v>
      </c>
      <c r="E54501" s="16" t="e">
        <f>VLOOKUP(C54501,Подписчики!#REF!,3,0)</f>
        <v>#REF!</v>
      </c>
      <c r="F54501" s="3">
        <f t="shared" si="1702"/>
        <v>6</v>
      </c>
      <c r="G54501" s="44">
        <f t="shared" si="1703"/>
        <v>7</v>
      </c>
      <c r="H54501" s="44"/>
    </row>
    <row r="54502" spans="1:8" x14ac:dyDescent="0.25">
      <c r="A54502">
        <v>166821</v>
      </c>
      <c r="B54502" s="1">
        <v>44359.787000000004</v>
      </c>
      <c r="C54502">
        <v>312505</v>
      </c>
      <c r="D54502">
        <v>325630</v>
      </c>
      <c r="E54502" s="16" t="e">
        <f>VLOOKUP(C54502,Подписчики!#REF!,3,0)</f>
        <v>#REF!</v>
      </c>
      <c r="F54502" s="3">
        <f t="shared" si="1702"/>
        <v>6</v>
      </c>
      <c r="G54502" s="44">
        <f t="shared" si="1703"/>
        <v>7</v>
      </c>
      <c r="H54502" s="44"/>
    </row>
    <row r="54503" spans="1:8" x14ac:dyDescent="0.25">
      <c r="A54503">
        <v>166822</v>
      </c>
      <c r="B54503" s="1">
        <v>44359.787404530747</v>
      </c>
      <c r="C54503">
        <v>90629</v>
      </c>
      <c r="D54503">
        <v>351192</v>
      </c>
      <c r="E54503" s="16" t="e">
        <f>VLOOKUP(C54503,Подписчики!#REF!,3,0)</f>
        <v>#REF!</v>
      </c>
      <c r="F54503" s="3">
        <f t="shared" si="1702"/>
        <v>6</v>
      </c>
      <c r="G54503" s="44">
        <f t="shared" si="1703"/>
        <v>7</v>
      </c>
      <c r="H54503" s="44"/>
    </row>
    <row r="54504" spans="1:8" x14ac:dyDescent="0.25">
      <c r="A54504">
        <v>166827</v>
      </c>
      <c r="B54504" s="1">
        <v>44359.78780906149</v>
      </c>
      <c r="C54504">
        <v>177253</v>
      </c>
      <c r="D54504">
        <v>21760</v>
      </c>
      <c r="E54504" s="16" t="e">
        <f>VLOOKUP(C54504,Подписчики!#REF!,3,0)</f>
        <v>#REF!</v>
      </c>
      <c r="F54504" s="3">
        <f t="shared" si="1702"/>
        <v>6</v>
      </c>
      <c r="G54504" s="44">
        <f t="shared" si="1703"/>
        <v>7</v>
      </c>
      <c r="H54504" s="44"/>
    </row>
    <row r="54505" spans="1:8" x14ac:dyDescent="0.25">
      <c r="A54505">
        <v>166828</v>
      </c>
      <c r="B54505" s="1">
        <v>44359.788618122977</v>
      </c>
      <c r="C54505">
        <v>72556</v>
      </c>
      <c r="D54505">
        <v>182841</v>
      </c>
      <c r="E54505" s="16" t="e">
        <f>VLOOKUP(C54505,Подписчики!#REF!,3,0)</f>
        <v>#REF!</v>
      </c>
      <c r="F54505" s="3">
        <f t="shared" si="1702"/>
        <v>6</v>
      </c>
      <c r="G54505" s="44">
        <f t="shared" si="1703"/>
        <v>7</v>
      </c>
      <c r="H54505" s="44"/>
    </row>
    <row r="54506" spans="1:8" x14ac:dyDescent="0.25">
      <c r="A54506">
        <v>166830</v>
      </c>
      <c r="B54506" s="1">
        <v>44359.789788506729</v>
      </c>
      <c r="C54506">
        <v>247332</v>
      </c>
      <c r="D54506">
        <v>227775</v>
      </c>
      <c r="E54506" s="16" t="e">
        <f>VLOOKUP(C54506,Подписчики!#REF!,3,0)</f>
        <v>#REF!</v>
      </c>
      <c r="F54506" s="3">
        <f t="shared" si="1702"/>
        <v>6</v>
      </c>
      <c r="G54506" s="44">
        <f t="shared" si="1703"/>
        <v>7</v>
      </c>
      <c r="H54506" s="44"/>
    </row>
    <row r="54507" spans="1:8" x14ac:dyDescent="0.25">
      <c r="A54507">
        <v>166832</v>
      </c>
      <c r="B54507" s="1">
        <v>44359.789831715214</v>
      </c>
      <c r="C54507">
        <v>88843</v>
      </c>
      <c r="D54507">
        <v>193263</v>
      </c>
      <c r="E54507" s="16" t="e">
        <f>VLOOKUP(C54507,Подписчики!#REF!,3,0)</f>
        <v>#REF!</v>
      </c>
      <c r="F54507" s="3">
        <f t="shared" si="1702"/>
        <v>6</v>
      </c>
      <c r="G54507" s="44">
        <f t="shared" si="1703"/>
        <v>7</v>
      </c>
      <c r="H54507" s="44"/>
    </row>
    <row r="54508" spans="1:8" x14ac:dyDescent="0.25">
      <c r="A54508">
        <v>166834</v>
      </c>
      <c r="B54508" s="1">
        <v>44359.790236245957</v>
      </c>
      <c r="C54508">
        <v>19883</v>
      </c>
      <c r="D54508">
        <v>283642</v>
      </c>
      <c r="E54508" s="16" t="e">
        <f>VLOOKUP(C54508,Подписчики!#REF!,3,0)</f>
        <v>#REF!</v>
      </c>
      <c r="F54508" s="3">
        <f t="shared" si="1702"/>
        <v>6</v>
      </c>
      <c r="G54508" s="44">
        <f t="shared" si="1703"/>
        <v>7</v>
      </c>
      <c r="H54508" s="44"/>
    </row>
    <row r="54509" spans="1:8" x14ac:dyDescent="0.25">
      <c r="A54509">
        <v>166838</v>
      </c>
      <c r="B54509" s="1">
        <v>44359.790640776693</v>
      </c>
      <c r="C54509">
        <v>7857</v>
      </c>
      <c r="D54509">
        <v>347393</v>
      </c>
      <c r="E54509" s="16" t="e">
        <f>VLOOKUP(C54509,Подписчики!#REF!,3,0)</f>
        <v>#REF!</v>
      </c>
      <c r="F54509" s="3">
        <f t="shared" si="1702"/>
        <v>6</v>
      </c>
      <c r="G54509" s="44">
        <f t="shared" si="1703"/>
        <v>7</v>
      </c>
      <c r="H54509" s="44"/>
    </row>
    <row r="54510" spans="1:8" x14ac:dyDescent="0.25">
      <c r="A54510">
        <v>166840</v>
      </c>
      <c r="B54510" s="1">
        <v>44359.791449838187</v>
      </c>
      <c r="C54510">
        <v>5633</v>
      </c>
      <c r="D54510">
        <v>278351</v>
      </c>
      <c r="E54510" s="16" t="e">
        <f>VLOOKUP(C54510,Подписчики!#REF!,3,0)</f>
        <v>#REF!</v>
      </c>
      <c r="F54510" s="3">
        <f t="shared" si="1702"/>
        <v>6</v>
      </c>
      <c r="G54510" s="44">
        <f t="shared" si="1703"/>
        <v>7</v>
      </c>
      <c r="H54510" s="44"/>
    </row>
    <row r="54511" spans="1:8" x14ac:dyDescent="0.25">
      <c r="A54511">
        <v>166843</v>
      </c>
      <c r="B54511" s="1">
        <v>44359.791449838187</v>
      </c>
      <c r="C54511">
        <v>111843</v>
      </c>
      <c r="D54511">
        <v>4199</v>
      </c>
      <c r="E54511" s="16" t="e">
        <f>VLOOKUP(C54511,Подписчики!#REF!,3,0)</f>
        <v>#REF!</v>
      </c>
      <c r="F54511" s="3">
        <f t="shared" si="1702"/>
        <v>6</v>
      </c>
      <c r="G54511" s="44">
        <f t="shared" si="1703"/>
        <v>7</v>
      </c>
      <c r="H54511" s="44"/>
    </row>
    <row r="54512" spans="1:8" x14ac:dyDescent="0.25">
      <c r="A54512">
        <v>166844</v>
      </c>
      <c r="B54512" s="1">
        <v>44359.791449838187</v>
      </c>
      <c r="C54512">
        <v>342604</v>
      </c>
      <c r="D54512">
        <v>411922</v>
      </c>
      <c r="E54512" s="16" t="e">
        <f>VLOOKUP(C54512,Подписчики!#REF!,3,0)</f>
        <v>#REF!</v>
      </c>
      <c r="F54512" s="3">
        <f t="shared" si="1702"/>
        <v>6</v>
      </c>
      <c r="G54512" s="44">
        <f t="shared" si="1703"/>
        <v>7</v>
      </c>
      <c r="H54512" s="44"/>
    </row>
    <row r="54513" spans="1:8" x14ac:dyDescent="0.25">
      <c r="A54513">
        <v>166849</v>
      </c>
      <c r="B54513" s="1">
        <v>44359.791854368937</v>
      </c>
      <c r="C54513">
        <v>23007</v>
      </c>
      <c r="D54513">
        <v>397</v>
      </c>
      <c r="E54513" s="16" t="e">
        <f>VLOOKUP(C54513,Подписчики!#REF!,3,0)</f>
        <v>#REF!</v>
      </c>
      <c r="F54513" s="3">
        <f t="shared" si="1702"/>
        <v>6</v>
      </c>
      <c r="G54513" s="44">
        <f t="shared" si="1703"/>
        <v>7</v>
      </c>
      <c r="H54513" s="44"/>
    </row>
    <row r="54514" spans="1:8" x14ac:dyDescent="0.25">
      <c r="A54514">
        <v>166852</v>
      </c>
      <c r="B54514" s="1">
        <v>44359.791854368937</v>
      </c>
      <c r="C54514">
        <v>66631</v>
      </c>
      <c r="D54514">
        <v>250679</v>
      </c>
      <c r="E54514" s="16" t="e">
        <f>VLOOKUP(C54514,Подписчики!#REF!,3,0)</f>
        <v>#REF!</v>
      </c>
      <c r="F54514" s="3">
        <f t="shared" si="1702"/>
        <v>6</v>
      </c>
      <c r="G54514" s="44">
        <f t="shared" si="1703"/>
        <v>7</v>
      </c>
      <c r="H54514" s="44"/>
    </row>
    <row r="54515" spans="1:8" x14ac:dyDescent="0.25">
      <c r="A54515">
        <v>166855</v>
      </c>
      <c r="B54515" s="1">
        <v>44359.792258899673</v>
      </c>
      <c r="C54515">
        <v>16519</v>
      </c>
      <c r="D54515">
        <v>472712</v>
      </c>
      <c r="E54515" s="16" t="e">
        <f>VLOOKUP(C54515,Подписчики!#REF!,3,0)</f>
        <v>#REF!</v>
      </c>
      <c r="F54515" s="3">
        <f t="shared" si="1702"/>
        <v>6</v>
      </c>
      <c r="G54515" s="44">
        <f t="shared" si="1703"/>
        <v>7</v>
      </c>
      <c r="H54515" s="44"/>
    </row>
    <row r="54516" spans="1:8" x14ac:dyDescent="0.25">
      <c r="A54516">
        <v>166860</v>
      </c>
      <c r="B54516" s="1">
        <v>44359.792382580032</v>
      </c>
      <c r="C54516">
        <v>97950</v>
      </c>
      <c r="D54516">
        <v>324893</v>
      </c>
      <c r="E54516" s="16" t="e">
        <f>VLOOKUP(C54516,Подписчики!#REF!,3,0)</f>
        <v>#REF!</v>
      </c>
      <c r="F54516" s="3">
        <f t="shared" si="1702"/>
        <v>6</v>
      </c>
      <c r="G54516" s="44">
        <f t="shared" si="1703"/>
        <v>7</v>
      </c>
      <c r="H54516" s="44"/>
    </row>
    <row r="54517" spans="1:8" x14ac:dyDescent="0.25">
      <c r="A54517">
        <v>166861</v>
      </c>
      <c r="B54517" s="1">
        <v>44359.793067961167</v>
      </c>
      <c r="C54517">
        <v>315297</v>
      </c>
      <c r="D54517">
        <v>20822</v>
      </c>
      <c r="E54517" s="16" t="e">
        <f>VLOOKUP(C54517,Подписчики!#REF!,3,0)</f>
        <v>#REF!</v>
      </c>
      <c r="F54517" s="3">
        <f t="shared" si="1702"/>
        <v>6</v>
      </c>
      <c r="G54517" s="44">
        <f t="shared" si="1703"/>
        <v>7</v>
      </c>
      <c r="H54517" s="44"/>
    </row>
    <row r="54518" spans="1:8" x14ac:dyDescent="0.25">
      <c r="A54518">
        <v>166862</v>
      </c>
      <c r="B54518" s="1">
        <v>44359.793359172341</v>
      </c>
      <c r="C54518">
        <v>241000</v>
      </c>
      <c r="D54518">
        <v>330333</v>
      </c>
      <c r="E54518" s="16" t="e">
        <f>VLOOKUP(C54518,Подписчики!#REF!,3,0)</f>
        <v>#REF!</v>
      </c>
      <c r="F54518" s="3">
        <f t="shared" si="1702"/>
        <v>6</v>
      </c>
      <c r="G54518" s="44">
        <f t="shared" si="1703"/>
        <v>7</v>
      </c>
      <c r="H54518" s="44"/>
    </row>
    <row r="54519" spans="1:8" x14ac:dyDescent="0.25">
      <c r="A54519">
        <v>166867</v>
      </c>
      <c r="B54519" s="1">
        <v>44359.79345072787</v>
      </c>
      <c r="C54519">
        <v>129395</v>
      </c>
      <c r="D54519">
        <v>276687</v>
      </c>
      <c r="E54519" s="16" t="e">
        <f>VLOOKUP(C54519,Подписчики!#REF!,3,0)</f>
        <v>#REF!</v>
      </c>
      <c r="F54519" s="3">
        <f t="shared" si="1702"/>
        <v>6</v>
      </c>
      <c r="G54519" s="44">
        <f t="shared" si="1703"/>
        <v>7</v>
      </c>
      <c r="H54519" s="44"/>
    </row>
    <row r="54520" spans="1:8" x14ac:dyDescent="0.25">
      <c r="A54520">
        <v>166870</v>
      </c>
      <c r="B54520" s="1">
        <v>44359.793877022654</v>
      </c>
      <c r="C54520">
        <v>63130</v>
      </c>
      <c r="D54520">
        <v>143750</v>
      </c>
      <c r="E54520" s="16" t="e">
        <f>VLOOKUP(C54520,Подписчики!#REF!,3,0)</f>
        <v>#REF!</v>
      </c>
      <c r="F54520" s="3">
        <f t="shared" si="1702"/>
        <v>6</v>
      </c>
      <c r="G54520" s="44">
        <f t="shared" si="1703"/>
        <v>7</v>
      </c>
      <c r="H54520" s="44"/>
    </row>
    <row r="54521" spans="1:8" x14ac:dyDescent="0.25">
      <c r="A54521">
        <v>166871</v>
      </c>
      <c r="B54521" s="1">
        <v>44359.794281553397</v>
      </c>
      <c r="C54521">
        <v>264193</v>
      </c>
      <c r="D54521">
        <v>250679</v>
      </c>
      <c r="E54521" s="16" t="e">
        <f>VLOOKUP(C54521,Подписчики!#REF!,3,0)</f>
        <v>#REF!</v>
      </c>
      <c r="F54521" s="3">
        <f t="shared" si="1702"/>
        <v>6</v>
      </c>
      <c r="G54521" s="44">
        <f t="shared" si="1703"/>
        <v>7</v>
      </c>
      <c r="H54521" s="44"/>
    </row>
    <row r="54522" spans="1:8" x14ac:dyDescent="0.25">
      <c r="A54522">
        <v>166872</v>
      </c>
      <c r="B54522" s="1">
        <v>44359.795090614884</v>
      </c>
      <c r="C54522">
        <v>133031</v>
      </c>
      <c r="D54522">
        <v>58674</v>
      </c>
      <c r="E54522" s="16" t="e">
        <f>VLOOKUP(C54522,Подписчики!#REF!,3,0)</f>
        <v>#REF!</v>
      </c>
      <c r="F54522" s="3">
        <f t="shared" si="1702"/>
        <v>6</v>
      </c>
      <c r="G54522" s="44">
        <f t="shared" si="1703"/>
        <v>7</v>
      </c>
      <c r="H54522" s="44"/>
    </row>
    <row r="54523" spans="1:8" x14ac:dyDescent="0.25">
      <c r="A54523">
        <v>166876</v>
      </c>
      <c r="B54523" s="1">
        <v>44359.795090614891</v>
      </c>
      <c r="C54523">
        <v>43812</v>
      </c>
      <c r="D54523">
        <v>118549</v>
      </c>
      <c r="E54523" s="16" t="e">
        <f>VLOOKUP(C54523,Подписчики!#REF!,3,0)</f>
        <v>#REF!</v>
      </c>
      <c r="F54523" s="3">
        <f t="shared" si="1702"/>
        <v>6</v>
      </c>
      <c r="G54523" s="44">
        <f t="shared" si="1703"/>
        <v>7</v>
      </c>
      <c r="H54523" s="44"/>
    </row>
    <row r="54524" spans="1:8" x14ac:dyDescent="0.25">
      <c r="A54524">
        <v>166881</v>
      </c>
      <c r="B54524" s="1">
        <v>44359.795090614891</v>
      </c>
      <c r="C54524">
        <v>325727</v>
      </c>
      <c r="D54524">
        <v>435689</v>
      </c>
      <c r="E54524" s="16" t="e">
        <f>VLOOKUP(C54524,Подписчики!#REF!,3,0)</f>
        <v>#REF!</v>
      </c>
      <c r="F54524" s="3">
        <f t="shared" si="1702"/>
        <v>6</v>
      </c>
      <c r="G54524" s="44">
        <f t="shared" si="1703"/>
        <v>7</v>
      </c>
      <c r="H54524" s="44"/>
    </row>
    <row r="54525" spans="1:8" x14ac:dyDescent="0.25">
      <c r="A54525">
        <v>166886</v>
      </c>
      <c r="B54525" s="1">
        <v>44359.795495145627</v>
      </c>
      <c r="C54525">
        <v>265873</v>
      </c>
      <c r="D54525">
        <v>230507</v>
      </c>
      <c r="E54525" s="16" t="e">
        <f>VLOOKUP(C54525,Подписчики!#REF!,3,0)</f>
        <v>#REF!</v>
      </c>
      <c r="F54525" s="3">
        <f t="shared" si="1702"/>
        <v>6</v>
      </c>
      <c r="G54525" s="44">
        <f t="shared" si="1703"/>
        <v>7</v>
      </c>
      <c r="H54525" s="44"/>
    </row>
    <row r="54526" spans="1:8" x14ac:dyDescent="0.25">
      <c r="A54526">
        <v>166887</v>
      </c>
      <c r="B54526" s="1">
        <v>44359.795525986512</v>
      </c>
      <c r="C54526">
        <v>94068</v>
      </c>
      <c r="D54526">
        <v>313780</v>
      </c>
      <c r="E54526" s="16" t="e">
        <f>VLOOKUP(C54526,Подписчики!#REF!,3,0)</f>
        <v>#REF!</v>
      </c>
      <c r="F54526" s="3">
        <f t="shared" si="1702"/>
        <v>6</v>
      </c>
      <c r="G54526" s="44">
        <f t="shared" si="1703"/>
        <v>7</v>
      </c>
      <c r="H54526" s="44"/>
    </row>
    <row r="54527" spans="1:8" x14ac:dyDescent="0.25">
      <c r="A54527">
        <v>166892</v>
      </c>
      <c r="B54527" s="1">
        <v>44359.796304207121</v>
      </c>
      <c r="C54527">
        <v>288864</v>
      </c>
      <c r="D54527">
        <v>98789</v>
      </c>
      <c r="E54527" s="16" t="e">
        <f>VLOOKUP(C54527,Подписчики!#REF!,3,0)</f>
        <v>#REF!</v>
      </c>
      <c r="F54527" s="3">
        <f t="shared" si="1702"/>
        <v>6</v>
      </c>
      <c r="G54527" s="44">
        <f t="shared" si="1703"/>
        <v>7</v>
      </c>
      <c r="H54527" s="44"/>
    </row>
    <row r="54528" spans="1:8" x14ac:dyDescent="0.25">
      <c r="A54528">
        <v>166896</v>
      </c>
      <c r="B54528" s="1">
        <v>44359.796304207121</v>
      </c>
      <c r="C54528">
        <v>307804</v>
      </c>
      <c r="D54528">
        <v>347393</v>
      </c>
      <c r="E54528" s="16" t="e">
        <f>VLOOKUP(C54528,Подписчики!#REF!,3,0)</f>
        <v>#REF!</v>
      </c>
      <c r="F54528" s="3">
        <f t="shared" si="1702"/>
        <v>6</v>
      </c>
      <c r="G54528" s="44">
        <f t="shared" si="1703"/>
        <v>7</v>
      </c>
      <c r="H54528" s="44"/>
    </row>
    <row r="54529" spans="1:8" x14ac:dyDescent="0.25">
      <c r="A54529">
        <v>166901</v>
      </c>
      <c r="B54529" s="1">
        <v>44359.796708737864</v>
      </c>
      <c r="C54529">
        <v>2317</v>
      </c>
      <c r="D54529">
        <v>81226</v>
      </c>
      <c r="E54529" s="16" t="e">
        <f>VLOOKUP(C54529,Подписчики!#REF!,3,0)</f>
        <v>#REF!</v>
      </c>
      <c r="F54529" s="3">
        <f t="shared" si="1702"/>
        <v>6</v>
      </c>
      <c r="G54529" s="44">
        <f t="shared" si="1703"/>
        <v>7</v>
      </c>
      <c r="H54529" s="44"/>
    </row>
    <row r="54530" spans="1:8" x14ac:dyDescent="0.25">
      <c r="A54530">
        <v>166904</v>
      </c>
      <c r="B54530" s="1">
        <v>44359.796708737864</v>
      </c>
      <c r="C54530">
        <v>63258</v>
      </c>
      <c r="D54530">
        <v>119655</v>
      </c>
      <c r="E54530" s="16" t="e">
        <f>VLOOKUP(C54530,Подписчики!#REF!,3,0)</f>
        <v>#REF!</v>
      </c>
      <c r="F54530" s="3">
        <f t="shared" si="1702"/>
        <v>6</v>
      </c>
      <c r="G54530" s="44">
        <f t="shared" si="1703"/>
        <v>7</v>
      </c>
      <c r="H54530" s="44"/>
    </row>
    <row r="54531" spans="1:8" x14ac:dyDescent="0.25">
      <c r="A54531">
        <v>166909</v>
      </c>
      <c r="B54531" s="1">
        <v>44359.796708737864</v>
      </c>
      <c r="C54531">
        <v>147100</v>
      </c>
      <c r="D54531">
        <v>229106</v>
      </c>
      <c r="E54531" s="16" t="e">
        <f>VLOOKUP(C54531,Подписчики!#REF!,3,0)</f>
        <v>#REF!</v>
      </c>
      <c r="F54531" s="3">
        <f t="shared" ref="F54531:F54594" si="1704">MONTH(B54531)</f>
        <v>6</v>
      </c>
      <c r="G54531" s="44">
        <f t="shared" ref="G54531:G54594" si="1705">WEEKDAY(B54531,1)</f>
        <v>7</v>
      </c>
      <c r="H54531" s="44"/>
    </row>
    <row r="54532" spans="1:8" x14ac:dyDescent="0.25">
      <c r="A54532">
        <v>166911</v>
      </c>
      <c r="B54532" s="1">
        <v>44359.797113268607</v>
      </c>
      <c r="C54532">
        <v>203104</v>
      </c>
      <c r="D54532">
        <v>411922</v>
      </c>
      <c r="E54532" s="16" t="e">
        <f>VLOOKUP(C54532,Подписчики!#REF!,3,0)</f>
        <v>#REF!</v>
      </c>
      <c r="F54532" s="3">
        <f t="shared" si="1704"/>
        <v>6</v>
      </c>
      <c r="G54532" s="44">
        <f t="shared" si="1705"/>
        <v>7</v>
      </c>
      <c r="H54532" s="44"/>
    </row>
    <row r="54533" spans="1:8" x14ac:dyDescent="0.25">
      <c r="A54533">
        <v>166913</v>
      </c>
      <c r="B54533" s="1">
        <v>44359.797666666665</v>
      </c>
      <c r="C54533">
        <v>128539</v>
      </c>
      <c r="D54533">
        <v>405774</v>
      </c>
      <c r="E54533" s="16" t="e">
        <f>VLOOKUP(C54533,Подписчики!#REF!,3,0)</f>
        <v>#REF!</v>
      </c>
      <c r="F54533" s="3">
        <f t="shared" si="1704"/>
        <v>6</v>
      </c>
      <c r="G54533" s="44">
        <f t="shared" si="1705"/>
        <v>7</v>
      </c>
      <c r="H54533" s="44"/>
    </row>
    <row r="54534" spans="1:8" x14ac:dyDescent="0.25">
      <c r="A54534">
        <v>166916</v>
      </c>
      <c r="B54534" s="1">
        <v>44359.798326860844</v>
      </c>
      <c r="C54534">
        <v>259278</v>
      </c>
      <c r="D54534">
        <v>439981</v>
      </c>
      <c r="E54534" s="16" t="e">
        <f>VLOOKUP(C54534,Подписчики!#REF!,3,0)</f>
        <v>#REF!</v>
      </c>
      <c r="F54534" s="3">
        <f t="shared" si="1704"/>
        <v>6</v>
      </c>
      <c r="G54534" s="44">
        <f t="shared" si="1705"/>
        <v>7</v>
      </c>
      <c r="H54534" s="44"/>
    </row>
    <row r="54535" spans="1:8" x14ac:dyDescent="0.25">
      <c r="A54535">
        <v>166921</v>
      </c>
      <c r="B54535" s="1">
        <v>44359.798326860844</v>
      </c>
      <c r="C54535">
        <v>266372</v>
      </c>
      <c r="D54535">
        <v>439981</v>
      </c>
      <c r="E54535" s="16" t="e">
        <f>VLOOKUP(C54535,Подписчики!#REF!,3,0)</f>
        <v>#REF!</v>
      </c>
      <c r="F54535" s="3">
        <f t="shared" si="1704"/>
        <v>6</v>
      </c>
      <c r="G54535" s="44">
        <f t="shared" si="1705"/>
        <v>7</v>
      </c>
      <c r="H54535" s="44"/>
    </row>
    <row r="54536" spans="1:8" x14ac:dyDescent="0.25">
      <c r="A54536">
        <v>166924</v>
      </c>
      <c r="B54536" s="1">
        <v>44359.798326860844</v>
      </c>
      <c r="C54536">
        <v>300717</v>
      </c>
      <c r="D54536">
        <v>250679</v>
      </c>
      <c r="E54536" s="16" t="e">
        <f>VLOOKUP(C54536,Подписчики!#REF!,3,0)</f>
        <v>#REF!</v>
      </c>
      <c r="F54536" s="3">
        <f t="shared" si="1704"/>
        <v>6</v>
      </c>
      <c r="G54536" s="44">
        <f t="shared" si="1705"/>
        <v>7</v>
      </c>
      <c r="H54536" s="44"/>
    </row>
    <row r="54537" spans="1:8" x14ac:dyDescent="0.25">
      <c r="A54537">
        <v>166928</v>
      </c>
      <c r="B54537" s="1">
        <v>44359.798326860844</v>
      </c>
      <c r="C54537">
        <v>338889</v>
      </c>
      <c r="D54537">
        <v>471403</v>
      </c>
      <c r="E54537" s="16" t="e">
        <f>VLOOKUP(C54537,Подписчики!#REF!,3,0)</f>
        <v>#REF!</v>
      </c>
      <c r="F54537" s="3">
        <f t="shared" si="1704"/>
        <v>6</v>
      </c>
      <c r="G54537" s="44">
        <f t="shared" si="1705"/>
        <v>7</v>
      </c>
      <c r="H54537" s="44"/>
    </row>
    <row r="54538" spans="1:8" x14ac:dyDescent="0.25">
      <c r="A54538">
        <v>166929</v>
      </c>
      <c r="B54538" s="1">
        <v>44359.798333333332</v>
      </c>
      <c r="C54538">
        <v>90528</v>
      </c>
      <c r="D54538">
        <v>448450</v>
      </c>
      <c r="E54538" s="16" t="e">
        <f>VLOOKUP(C54538,Подписчики!#REF!,3,0)</f>
        <v>#REF!</v>
      </c>
      <c r="F54538" s="3">
        <f t="shared" si="1704"/>
        <v>6</v>
      </c>
      <c r="G54538" s="44">
        <f t="shared" si="1705"/>
        <v>7</v>
      </c>
      <c r="H54538" s="44"/>
    </row>
    <row r="54539" spans="1:8" x14ac:dyDescent="0.25">
      <c r="A54539">
        <v>166934</v>
      </c>
      <c r="B54539" s="1">
        <v>44359.799135922331</v>
      </c>
      <c r="C54539">
        <v>195341</v>
      </c>
      <c r="D54539">
        <v>313862</v>
      </c>
      <c r="E54539" s="16" t="e">
        <f>VLOOKUP(C54539,Подписчики!#REF!,3,0)</f>
        <v>#REF!</v>
      </c>
      <c r="F54539" s="3">
        <f t="shared" si="1704"/>
        <v>6</v>
      </c>
      <c r="G54539" s="44">
        <f t="shared" si="1705"/>
        <v>7</v>
      </c>
      <c r="H54539" s="44"/>
    </row>
    <row r="54540" spans="1:8" x14ac:dyDescent="0.25">
      <c r="A54540">
        <v>166936</v>
      </c>
      <c r="B54540" s="1">
        <v>44359.799249244665</v>
      </c>
      <c r="C54540">
        <v>280302</v>
      </c>
      <c r="D54540">
        <v>304128</v>
      </c>
      <c r="E54540" s="16" t="e">
        <f>VLOOKUP(C54540,Подписчики!#REF!,3,0)</f>
        <v>#REF!</v>
      </c>
      <c r="F54540" s="3">
        <f t="shared" si="1704"/>
        <v>6</v>
      </c>
      <c r="G54540" s="44">
        <f t="shared" si="1705"/>
        <v>7</v>
      </c>
      <c r="H54540" s="44"/>
    </row>
    <row r="54541" spans="1:8" x14ac:dyDescent="0.25">
      <c r="A54541">
        <v>166941</v>
      </c>
      <c r="B54541" s="1">
        <v>44359.799944983824</v>
      </c>
      <c r="C54541">
        <v>330345</v>
      </c>
      <c r="D54541">
        <v>341333</v>
      </c>
      <c r="E54541" s="16" t="e">
        <f>VLOOKUP(C54541,Подписчики!#REF!,3,0)</f>
        <v>#REF!</v>
      </c>
      <c r="F54541" s="3">
        <f t="shared" si="1704"/>
        <v>6</v>
      </c>
      <c r="G54541" s="44">
        <f t="shared" si="1705"/>
        <v>7</v>
      </c>
      <c r="H54541" s="44"/>
    </row>
    <row r="54542" spans="1:8" x14ac:dyDescent="0.25">
      <c r="A54542">
        <v>166946</v>
      </c>
      <c r="B54542" s="1">
        <v>44359.801158576054</v>
      </c>
      <c r="C54542">
        <v>263287</v>
      </c>
      <c r="D54542">
        <v>189009</v>
      </c>
      <c r="E54542" s="16" t="e">
        <f>VLOOKUP(C54542,Подписчики!#REF!,3,0)</f>
        <v>#REF!</v>
      </c>
      <c r="F54542" s="3">
        <f t="shared" si="1704"/>
        <v>6</v>
      </c>
      <c r="G54542" s="44">
        <f t="shared" si="1705"/>
        <v>7</v>
      </c>
      <c r="H54542" s="44"/>
    </row>
    <row r="54543" spans="1:8" x14ac:dyDescent="0.25">
      <c r="A54543">
        <v>166948</v>
      </c>
      <c r="B54543" s="1">
        <v>44359.801563106797</v>
      </c>
      <c r="C54543">
        <v>263538</v>
      </c>
      <c r="D54543">
        <v>54917</v>
      </c>
      <c r="E54543" s="16" t="e">
        <f>VLOOKUP(C54543,Подписчики!#REF!,3,0)</f>
        <v>#REF!</v>
      </c>
      <c r="F54543" s="3">
        <f t="shared" si="1704"/>
        <v>6</v>
      </c>
      <c r="G54543" s="44">
        <f t="shared" si="1705"/>
        <v>7</v>
      </c>
      <c r="H54543" s="44"/>
    </row>
    <row r="54544" spans="1:8" x14ac:dyDescent="0.25">
      <c r="A54544">
        <v>166951</v>
      </c>
      <c r="B54544" s="1">
        <v>44359.801967637541</v>
      </c>
      <c r="C54544">
        <v>93929</v>
      </c>
      <c r="D54544">
        <v>396575</v>
      </c>
      <c r="E54544" s="16" t="e">
        <f>VLOOKUP(C54544,Подписчики!#REF!,3,0)</f>
        <v>#REF!</v>
      </c>
      <c r="F54544" s="3">
        <f t="shared" si="1704"/>
        <v>6</v>
      </c>
      <c r="G54544" s="44">
        <f t="shared" si="1705"/>
        <v>7</v>
      </c>
      <c r="H54544" s="44"/>
    </row>
    <row r="54545" spans="1:8" x14ac:dyDescent="0.25">
      <c r="A54545">
        <v>166955</v>
      </c>
      <c r="B54545" s="1">
        <v>44359.802776699027</v>
      </c>
      <c r="C54545">
        <v>66016</v>
      </c>
      <c r="D54545">
        <v>249059</v>
      </c>
      <c r="E54545" s="16" t="e">
        <f>VLOOKUP(C54545,Подписчики!#REF!,3,0)</f>
        <v>#REF!</v>
      </c>
      <c r="F54545" s="3">
        <f t="shared" si="1704"/>
        <v>6</v>
      </c>
      <c r="G54545" s="44">
        <f t="shared" si="1705"/>
        <v>7</v>
      </c>
      <c r="H54545" s="44"/>
    </row>
    <row r="54546" spans="1:8" x14ac:dyDescent="0.25">
      <c r="A54546">
        <v>166959</v>
      </c>
      <c r="B54546" s="1">
        <v>44359.802776699027</v>
      </c>
      <c r="C54546">
        <v>210846</v>
      </c>
      <c r="D54546">
        <v>9427</v>
      </c>
      <c r="E54546" s="16" t="e">
        <f>VLOOKUP(C54546,Подписчики!#REF!,3,0)</f>
        <v>#REF!</v>
      </c>
      <c r="F54546" s="3">
        <f t="shared" si="1704"/>
        <v>6</v>
      </c>
      <c r="G54546" s="44">
        <f t="shared" si="1705"/>
        <v>7</v>
      </c>
      <c r="H54546" s="44"/>
    </row>
    <row r="54547" spans="1:8" x14ac:dyDescent="0.25">
      <c r="A54547">
        <v>166960</v>
      </c>
      <c r="B54547" s="1">
        <v>44359.802972502825</v>
      </c>
      <c r="C54547">
        <v>244769</v>
      </c>
      <c r="D54547">
        <v>411922</v>
      </c>
      <c r="E54547" s="16" t="e">
        <f>VLOOKUP(C54547,Подписчики!#REF!,3,0)</f>
        <v>#REF!</v>
      </c>
      <c r="F54547" s="3">
        <f t="shared" si="1704"/>
        <v>6</v>
      </c>
      <c r="G54547" s="44">
        <f t="shared" si="1705"/>
        <v>7</v>
      </c>
      <c r="H54547" s="44"/>
    </row>
    <row r="54548" spans="1:8" x14ac:dyDescent="0.25">
      <c r="A54548">
        <v>166965</v>
      </c>
      <c r="B54548" s="1">
        <v>44359.803181229778</v>
      </c>
      <c r="C54548">
        <v>125583</v>
      </c>
      <c r="D54548">
        <v>347393</v>
      </c>
      <c r="E54548" s="16" t="e">
        <f>VLOOKUP(C54548,Подписчики!#REF!,3,0)</f>
        <v>#REF!</v>
      </c>
      <c r="F54548" s="3">
        <f t="shared" si="1704"/>
        <v>6</v>
      </c>
      <c r="G54548" s="44">
        <f t="shared" si="1705"/>
        <v>7</v>
      </c>
      <c r="H54548" s="44"/>
    </row>
    <row r="54549" spans="1:8" x14ac:dyDescent="0.25">
      <c r="A54549">
        <v>166970</v>
      </c>
      <c r="B54549" s="1">
        <v>44359.803181229778</v>
      </c>
      <c r="C54549">
        <v>268847</v>
      </c>
      <c r="D54549">
        <v>31749</v>
      </c>
      <c r="E54549" s="16" t="e">
        <f>VLOOKUP(C54549,Подписчики!#REF!,3,0)</f>
        <v>#REF!</v>
      </c>
      <c r="F54549" s="3">
        <f t="shared" si="1704"/>
        <v>6</v>
      </c>
      <c r="G54549" s="44">
        <f t="shared" si="1705"/>
        <v>7</v>
      </c>
      <c r="H54549" s="44"/>
    </row>
    <row r="54550" spans="1:8" x14ac:dyDescent="0.25">
      <c r="A54550">
        <v>166971</v>
      </c>
      <c r="B54550" s="1">
        <v>44359.804394822007</v>
      </c>
      <c r="C54550">
        <v>222870</v>
      </c>
      <c r="D54550">
        <v>118549</v>
      </c>
      <c r="E54550" s="16" t="e">
        <f>VLOOKUP(C54550,Подписчики!#REF!,3,0)</f>
        <v>#REF!</v>
      </c>
      <c r="F54550" s="3">
        <f t="shared" si="1704"/>
        <v>6</v>
      </c>
      <c r="G54550" s="44">
        <f t="shared" si="1705"/>
        <v>7</v>
      </c>
      <c r="H54550" s="44"/>
    </row>
    <row r="54551" spans="1:8" x14ac:dyDescent="0.25">
      <c r="A54551">
        <v>166974</v>
      </c>
      <c r="B54551" s="1">
        <v>44359.804799352751</v>
      </c>
      <c r="C54551">
        <v>119898</v>
      </c>
      <c r="D54551">
        <v>227775</v>
      </c>
      <c r="E54551" s="16" t="e">
        <f>VLOOKUP(C54551,Подписчики!#REF!,3,0)</f>
        <v>#REF!</v>
      </c>
      <c r="F54551" s="3">
        <f t="shared" si="1704"/>
        <v>6</v>
      </c>
      <c r="G54551" s="44">
        <f t="shared" si="1705"/>
        <v>7</v>
      </c>
      <c r="H54551" s="44"/>
    </row>
    <row r="54552" spans="1:8" x14ac:dyDescent="0.25">
      <c r="A54552">
        <v>166975</v>
      </c>
      <c r="B54552" s="1">
        <v>44359.804799352751</v>
      </c>
      <c r="C54552">
        <v>327021</v>
      </c>
      <c r="D54552">
        <v>230507</v>
      </c>
      <c r="E54552" s="16" t="e">
        <f>VLOOKUP(C54552,Подписчики!#REF!,3,0)</f>
        <v>#REF!</v>
      </c>
      <c r="F54552" s="3">
        <f t="shared" si="1704"/>
        <v>6</v>
      </c>
      <c r="G54552" s="44">
        <f t="shared" si="1705"/>
        <v>7</v>
      </c>
      <c r="H54552" s="44"/>
    </row>
    <row r="54553" spans="1:8" x14ac:dyDescent="0.25">
      <c r="A54553">
        <v>166980</v>
      </c>
      <c r="B54553" s="1">
        <v>44359.805203883494</v>
      </c>
      <c r="C54553">
        <v>63927</v>
      </c>
      <c r="D54553">
        <v>37644</v>
      </c>
      <c r="E54553" s="16" t="e">
        <f>VLOOKUP(C54553,Подписчики!#REF!,3,0)</f>
        <v>#REF!</v>
      </c>
      <c r="F54553" s="3">
        <f t="shared" si="1704"/>
        <v>6</v>
      </c>
      <c r="G54553" s="44">
        <f t="shared" si="1705"/>
        <v>7</v>
      </c>
      <c r="H54553" s="44"/>
    </row>
    <row r="54554" spans="1:8" x14ac:dyDescent="0.25">
      <c r="A54554">
        <v>166983</v>
      </c>
      <c r="B54554" s="1">
        <v>44359.806417475731</v>
      </c>
      <c r="C54554">
        <v>239381</v>
      </c>
      <c r="D54554">
        <v>455346</v>
      </c>
      <c r="E54554" s="16" t="e">
        <f>VLOOKUP(C54554,Подписчики!#REF!,3,0)</f>
        <v>#REF!</v>
      </c>
      <c r="F54554" s="3">
        <f t="shared" si="1704"/>
        <v>6</v>
      </c>
      <c r="G54554" s="44">
        <f t="shared" si="1705"/>
        <v>7</v>
      </c>
      <c r="H54554" s="44"/>
    </row>
    <row r="54555" spans="1:8" x14ac:dyDescent="0.25">
      <c r="A54555">
        <v>166987</v>
      </c>
      <c r="B54555" s="1">
        <v>44359.807000000001</v>
      </c>
      <c r="C54555">
        <v>237122</v>
      </c>
      <c r="D54555">
        <v>112334</v>
      </c>
      <c r="E54555" s="16" t="e">
        <f>VLOOKUP(C54555,Подписчики!#REF!,3,0)</f>
        <v>#REF!</v>
      </c>
      <c r="F54555" s="3">
        <f t="shared" si="1704"/>
        <v>6</v>
      </c>
      <c r="G54555" s="44">
        <f t="shared" si="1705"/>
        <v>7</v>
      </c>
      <c r="H54555" s="44"/>
    </row>
    <row r="54556" spans="1:8" x14ac:dyDescent="0.25">
      <c r="A54556">
        <v>166990</v>
      </c>
      <c r="B54556" s="1">
        <v>44359.807226537218</v>
      </c>
      <c r="C54556">
        <v>263163</v>
      </c>
      <c r="D54556">
        <v>347008</v>
      </c>
      <c r="E54556" s="16" t="e">
        <f>VLOOKUP(C54556,Подписчики!#REF!,3,0)</f>
        <v>#REF!</v>
      </c>
      <c r="F54556" s="3">
        <f t="shared" si="1704"/>
        <v>6</v>
      </c>
      <c r="G54556" s="44">
        <f t="shared" si="1705"/>
        <v>7</v>
      </c>
      <c r="H54556" s="44"/>
    </row>
    <row r="54557" spans="1:8" x14ac:dyDescent="0.25">
      <c r="A54557">
        <v>166995</v>
      </c>
      <c r="B54557" s="1">
        <v>44359.807631067961</v>
      </c>
      <c r="C54557">
        <v>53533</v>
      </c>
      <c r="D54557">
        <v>411922</v>
      </c>
      <c r="E54557" s="16" t="e">
        <f>VLOOKUP(C54557,Подписчики!#REF!,3,0)</f>
        <v>#REF!</v>
      </c>
      <c r="F54557" s="3">
        <f t="shared" si="1704"/>
        <v>6</v>
      </c>
      <c r="G54557" s="44">
        <f t="shared" si="1705"/>
        <v>7</v>
      </c>
      <c r="H54557" s="44"/>
    </row>
    <row r="54558" spans="1:8" x14ac:dyDescent="0.25">
      <c r="A54558">
        <v>166998</v>
      </c>
      <c r="B54558" s="1">
        <v>44359.808035598704</v>
      </c>
      <c r="C54558">
        <v>213300</v>
      </c>
      <c r="D54558">
        <v>40694</v>
      </c>
      <c r="E54558" s="16" t="e">
        <f>VLOOKUP(C54558,Подписчики!#REF!,3,0)</f>
        <v>#REF!</v>
      </c>
      <c r="F54558" s="3">
        <f t="shared" si="1704"/>
        <v>6</v>
      </c>
      <c r="G54558" s="44">
        <f t="shared" si="1705"/>
        <v>7</v>
      </c>
      <c r="H54558" s="44"/>
    </row>
    <row r="54559" spans="1:8" x14ac:dyDescent="0.25">
      <c r="A54559">
        <v>167001</v>
      </c>
      <c r="B54559" s="1">
        <v>44359.808099612412</v>
      </c>
      <c r="C54559">
        <v>241822</v>
      </c>
      <c r="D54559">
        <v>231092</v>
      </c>
      <c r="E54559" s="16" t="e">
        <f>VLOOKUP(C54559,Подписчики!#REF!,3,0)</f>
        <v>#REF!</v>
      </c>
      <c r="F54559" s="3">
        <f t="shared" si="1704"/>
        <v>6</v>
      </c>
      <c r="G54559" s="44">
        <f t="shared" si="1705"/>
        <v>7</v>
      </c>
      <c r="H54559" s="44"/>
    </row>
    <row r="54560" spans="1:8" x14ac:dyDescent="0.25">
      <c r="A54560">
        <v>167003</v>
      </c>
      <c r="B54560" s="1">
        <v>44359.808440129447</v>
      </c>
      <c r="C54560">
        <v>211073</v>
      </c>
      <c r="D54560">
        <v>250679</v>
      </c>
      <c r="E54560" s="16" t="e">
        <f>VLOOKUP(C54560,Подписчики!#REF!,3,0)</f>
        <v>#REF!</v>
      </c>
      <c r="F54560" s="3">
        <f t="shared" si="1704"/>
        <v>6</v>
      </c>
      <c r="G54560" s="44">
        <f t="shared" si="1705"/>
        <v>7</v>
      </c>
      <c r="H54560" s="44"/>
    </row>
    <row r="54561" spans="1:8" x14ac:dyDescent="0.25">
      <c r="A54561">
        <v>167005</v>
      </c>
      <c r="B54561" s="1">
        <v>44359.808440129447</v>
      </c>
      <c r="C54561">
        <v>215626</v>
      </c>
      <c r="D54561">
        <v>411922</v>
      </c>
      <c r="E54561" s="16" t="e">
        <f>VLOOKUP(C54561,Подписчики!#REF!,3,0)</f>
        <v>#REF!</v>
      </c>
      <c r="F54561" s="3">
        <f t="shared" si="1704"/>
        <v>6</v>
      </c>
      <c r="G54561" s="44">
        <f t="shared" si="1705"/>
        <v>7</v>
      </c>
      <c r="H54561" s="44"/>
    </row>
    <row r="54562" spans="1:8" x14ac:dyDescent="0.25">
      <c r="A54562">
        <v>167010</v>
      </c>
      <c r="B54562" s="1">
        <v>44359.808844660198</v>
      </c>
      <c r="C54562">
        <v>344132</v>
      </c>
      <c r="D54562">
        <v>312857</v>
      </c>
      <c r="E54562" s="16" t="e">
        <f>VLOOKUP(C54562,Подписчики!#REF!,3,0)</f>
        <v>#REF!</v>
      </c>
      <c r="F54562" s="3">
        <f t="shared" si="1704"/>
        <v>6</v>
      </c>
      <c r="G54562" s="44">
        <f t="shared" si="1705"/>
        <v>7</v>
      </c>
      <c r="H54562" s="44"/>
    </row>
    <row r="54563" spans="1:8" x14ac:dyDescent="0.25">
      <c r="A54563">
        <v>167014</v>
      </c>
      <c r="B54563" s="1">
        <v>44359.809249190941</v>
      </c>
      <c r="C54563">
        <v>226387</v>
      </c>
      <c r="D54563">
        <v>261473</v>
      </c>
      <c r="E54563" s="16" t="e">
        <f>VLOOKUP(C54563,Подписчики!#REF!,3,0)</f>
        <v>#REF!</v>
      </c>
      <c r="F54563" s="3">
        <f t="shared" si="1704"/>
        <v>6</v>
      </c>
      <c r="G54563" s="44">
        <f t="shared" si="1705"/>
        <v>7</v>
      </c>
      <c r="H54563" s="44"/>
    </row>
    <row r="54564" spans="1:8" x14ac:dyDescent="0.25">
      <c r="A54564">
        <v>167016</v>
      </c>
      <c r="B54564" s="1">
        <v>44359.809653721677</v>
      </c>
      <c r="C54564">
        <v>144861</v>
      </c>
      <c r="D54564">
        <v>440811</v>
      </c>
      <c r="E54564" s="16" t="e">
        <f>VLOOKUP(C54564,Подписчики!#REF!,3,0)</f>
        <v>#REF!</v>
      </c>
      <c r="F54564" s="3">
        <f t="shared" si="1704"/>
        <v>6</v>
      </c>
      <c r="G54564" s="44">
        <f t="shared" si="1705"/>
        <v>7</v>
      </c>
      <c r="H54564" s="44"/>
    </row>
    <row r="54565" spans="1:8" x14ac:dyDescent="0.25">
      <c r="A54565">
        <v>167020</v>
      </c>
      <c r="B54565" s="1">
        <v>44359.809653721684</v>
      </c>
      <c r="C54565">
        <v>83363</v>
      </c>
      <c r="D54565">
        <v>397</v>
      </c>
      <c r="E54565" s="16" t="e">
        <f>VLOOKUP(C54565,Подписчики!#REF!,3,0)</f>
        <v>#REF!</v>
      </c>
      <c r="F54565" s="3">
        <f t="shared" si="1704"/>
        <v>6</v>
      </c>
      <c r="G54565" s="44">
        <f t="shared" si="1705"/>
        <v>7</v>
      </c>
      <c r="H54565" s="44"/>
    </row>
    <row r="54566" spans="1:8" x14ac:dyDescent="0.25">
      <c r="A54566">
        <v>167021</v>
      </c>
      <c r="B54566" s="1">
        <v>44359.809653721684</v>
      </c>
      <c r="C54566">
        <v>319207</v>
      </c>
      <c r="D54566">
        <v>183290</v>
      </c>
      <c r="E54566" s="16" t="e">
        <f>VLOOKUP(C54566,Подписчики!#REF!,3,0)</f>
        <v>#REF!</v>
      </c>
      <c r="F54566" s="3">
        <f t="shared" si="1704"/>
        <v>6</v>
      </c>
      <c r="G54566" s="44">
        <f t="shared" si="1705"/>
        <v>7</v>
      </c>
      <c r="H54566" s="44"/>
    </row>
    <row r="54567" spans="1:8" x14ac:dyDescent="0.25">
      <c r="A54567">
        <v>167022</v>
      </c>
      <c r="B54567" s="1">
        <v>44359.809653721684</v>
      </c>
      <c r="C54567">
        <v>325611</v>
      </c>
      <c r="D54567">
        <v>294433</v>
      </c>
      <c r="E54567" s="16" t="e">
        <f>VLOOKUP(C54567,Подписчики!#REF!,3,0)</f>
        <v>#REF!</v>
      </c>
      <c r="F54567" s="3">
        <f t="shared" si="1704"/>
        <v>6</v>
      </c>
      <c r="G54567" s="44">
        <f t="shared" si="1705"/>
        <v>7</v>
      </c>
      <c r="H54567" s="44"/>
    </row>
    <row r="54568" spans="1:8" x14ac:dyDescent="0.25">
      <c r="A54568">
        <v>167025</v>
      </c>
      <c r="B54568" s="1">
        <v>44359.811271844665</v>
      </c>
      <c r="C54568">
        <v>173167</v>
      </c>
      <c r="D54568">
        <v>230507</v>
      </c>
      <c r="E54568" s="16" t="e">
        <f>VLOOKUP(C54568,Подписчики!#REF!,3,0)</f>
        <v>#REF!</v>
      </c>
      <c r="F54568" s="3">
        <f t="shared" si="1704"/>
        <v>6</v>
      </c>
      <c r="G54568" s="44">
        <f t="shared" si="1705"/>
        <v>7</v>
      </c>
      <c r="H54568" s="44"/>
    </row>
    <row r="54569" spans="1:8" x14ac:dyDescent="0.25">
      <c r="A54569">
        <v>167026</v>
      </c>
      <c r="B54569" s="1">
        <v>44359.811271844665</v>
      </c>
      <c r="C54569">
        <v>307487</v>
      </c>
      <c r="D54569">
        <v>241927</v>
      </c>
      <c r="E54569" s="16" t="e">
        <f>VLOOKUP(C54569,Подписчики!#REF!,3,0)</f>
        <v>#REF!</v>
      </c>
      <c r="F54569" s="3">
        <f t="shared" si="1704"/>
        <v>6</v>
      </c>
      <c r="G54569" s="44">
        <f t="shared" si="1705"/>
        <v>7</v>
      </c>
      <c r="H54569" s="44"/>
    </row>
    <row r="54570" spans="1:8" x14ac:dyDescent="0.25">
      <c r="A54570">
        <v>167029</v>
      </c>
      <c r="B54570" s="1">
        <v>44359.811676375401</v>
      </c>
      <c r="C54570">
        <v>342126</v>
      </c>
      <c r="D54570">
        <v>411922</v>
      </c>
      <c r="E54570" s="16" t="e">
        <f>VLOOKUP(C54570,Подписчики!#REF!,3,0)</f>
        <v>#REF!</v>
      </c>
      <c r="F54570" s="3">
        <f t="shared" si="1704"/>
        <v>6</v>
      </c>
      <c r="G54570" s="44">
        <f t="shared" si="1705"/>
        <v>7</v>
      </c>
      <c r="H54570" s="44"/>
    </row>
    <row r="54571" spans="1:8" x14ac:dyDescent="0.25">
      <c r="A54571">
        <v>167033</v>
      </c>
      <c r="B54571" s="1">
        <v>44359.812889967638</v>
      </c>
      <c r="C54571">
        <v>273594</v>
      </c>
      <c r="D54571">
        <v>176684</v>
      </c>
      <c r="E54571" s="16" t="e">
        <f>VLOOKUP(C54571,Подписчики!#REF!,3,0)</f>
        <v>#REF!</v>
      </c>
      <c r="F54571" s="3">
        <f t="shared" si="1704"/>
        <v>6</v>
      </c>
      <c r="G54571" s="44">
        <f t="shared" si="1705"/>
        <v>7</v>
      </c>
      <c r="H54571" s="44"/>
    </row>
    <row r="54572" spans="1:8" x14ac:dyDescent="0.25">
      <c r="A54572">
        <v>167035</v>
      </c>
      <c r="B54572" s="1">
        <v>44359.812889967638</v>
      </c>
      <c r="C54572">
        <v>347210</v>
      </c>
      <c r="D54572">
        <v>347008</v>
      </c>
      <c r="E54572" s="16" t="e">
        <f>VLOOKUP(C54572,Подписчики!#REF!,3,0)</f>
        <v>#REF!</v>
      </c>
      <c r="F54572" s="3">
        <f t="shared" si="1704"/>
        <v>6</v>
      </c>
      <c r="G54572" s="44">
        <f t="shared" si="1705"/>
        <v>7</v>
      </c>
      <c r="H54572" s="44"/>
    </row>
    <row r="54573" spans="1:8" x14ac:dyDescent="0.25">
      <c r="A54573">
        <v>167038</v>
      </c>
      <c r="B54573" s="1">
        <v>44359.813531907101</v>
      </c>
      <c r="C54573">
        <v>334469</v>
      </c>
      <c r="D54573">
        <v>401945</v>
      </c>
      <c r="E54573" s="16" t="e">
        <f>VLOOKUP(C54573,Подписчики!#REF!,3,0)</f>
        <v>#REF!</v>
      </c>
      <c r="F54573" s="3">
        <f t="shared" si="1704"/>
        <v>6</v>
      </c>
      <c r="G54573" s="44">
        <f t="shared" si="1705"/>
        <v>7</v>
      </c>
      <c r="H54573" s="44"/>
    </row>
    <row r="54574" spans="1:8" x14ac:dyDescent="0.25">
      <c r="A54574">
        <v>167043</v>
      </c>
      <c r="B54574" s="1">
        <v>44359.813699029124</v>
      </c>
      <c r="C54574">
        <v>209594</v>
      </c>
      <c r="D54574">
        <v>250679</v>
      </c>
      <c r="E54574" s="16" t="e">
        <f>VLOOKUP(C54574,Подписчики!#REF!,3,0)</f>
        <v>#REF!</v>
      </c>
      <c r="F54574" s="3">
        <f t="shared" si="1704"/>
        <v>6</v>
      </c>
      <c r="G54574" s="44">
        <f t="shared" si="1705"/>
        <v>7</v>
      </c>
      <c r="H54574" s="44"/>
    </row>
    <row r="54575" spans="1:8" x14ac:dyDescent="0.25">
      <c r="A54575">
        <v>167045</v>
      </c>
      <c r="B54575" s="1">
        <v>44359.813806573686</v>
      </c>
      <c r="C54575">
        <v>35099</v>
      </c>
      <c r="D54575">
        <v>192331</v>
      </c>
      <c r="E54575" s="16" t="e">
        <f>VLOOKUP(C54575,Подписчики!#REF!,3,0)</f>
        <v>#REF!</v>
      </c>
      <c r="F54575" s="3">
        <f t="shared" si="1704"/>
        <v>6</v>
      </c>
      <c r="G54575" s="44">
        <f t="shared" si="1705"/>
        <v>7</v>
      </c>
      <c r="H54575" s="44"/>
    </row>
    <row r="54576" spans="1:8" x14ac:dyDescent="0.25">
      <c r="A54576">
        <v>167049</v>
      </c>
      <c r="B54576" s="1">
        <v>44359.814508090618</v>
      </c>
      <c r="C54576">
        <v>33299</v>
      </c>
      <c r="D54576">
        <v>145779</v>
      </c>
      <c r="E54576" s="16" t="e">
        <f>VLOOKUP(C54576,Подписчики!#REF!,3,0)</f>
        <v>#REF!</v>
      </c>
      <c r="F54576" s="3">
        <f t="shared" si="1704"/>
        <v>6</v>
      </c>
      <c r="G54576" s="44">
        <f t="shared" si="1705"/>
        <v>7</v>
      </c>
      <c r="H54576" s="44"/>
    </row>
    <row r="54577" spans="1:8" x14ac:dyDescent="0.25">
      <c r="A54577">
        <v>167052</v>
      </c>
      <c r="B54577" s="1">
        <v>44359.814508090618</v>
      </c>
      <c r="C54577">
        <v>154494</v>
      </c>
      <c r="D54577">
        <v>102086</v>
      </c>
      <c r="E54577" s="16" t="e">
        <f>VLOOKUP(C54577,Подписчики!#REF!,3,0)</f>
        <v>#REF!</v>
      </c>
      <c r="F54577" s="3">
        <f t="shared" si="1704"/>
        <v>6</v>
      </c>
      <c r="G54577" s="44">
        <f t="shared" si="1705"/>
        <v>7</v>
      </c>
      <c r="H54577" s="44"/>
    </row>
    <row r="54578" spans="1:8" x14ac:dyDescent="0.25">
      <c r="A54578">
        <v>167056</v>
      </c>
      <c r="B54578" s="1">
        <v>44359.814508090618</v>
      </c>
      <c r="C54578">
        <v>208866</v>
      </c>
      <c r="D54578">
        <v>200351</v>
      </c>
      <c r="E54578" s="16" t="e">
        <f>VLOOKUP(C54578,Подписчики!#REF!,3,0)</f>
        <v>#REF!</v>
      </c>
      <c r="F54578" s="3">
        <f t="shared" si="1704"/>
        <v>6</v>
      </c>
      <c r="G54578" s="44">
        <f t="shared" si="1705"/>
        <v>7</v>
      </c>
      <c r="H54578" s="44"/>
    </row>
    <row r="54579" spans="1:8" x14ac:dyDescent="0.25">
      <c r="A54579">
        <v>167059</v>
      </c>
      <c r="B54579" s="1">
        <v>44359.816126213598</v>
      </c>
      <c r="C54579">
        <v>11971</v>
      </c>
      <c r="D54579">
        <v>42705</v>
      </c>
      <c r="E54579" s="16" t="e">
        <f>VLOOKUP(C54579,Подписчики!#REF!,3,0)</f>
        <v>#REF!</v>
      </c>
      <c r="F54579" s="3">
        <f t="shared" si="1704"/>
        <v>6</v>
      </c>
      <c r="G54579" s="44">
        <f t="shared" si="1705"/>
        <v>7</v>
      </c>
      <c r="H54579" s="44"/>
    </row>
    <row r="54580" spans="1:8" x14ac:dyDescent="0.25">
      <c r="A54580">
        <v>167062</v>
      </c>
      <c r="B54580" s="1">
        <v>44359.816530744334</v>
      </c>
      <c r="C54580">
        <v>90938</v>
      </c>
      <c r="D54580">
        <v>4199</v>
      </c>
      <c r="E54580" s="16" t="e">
        <f>VLOOKUP(C54580,Подписчики!#REF!,3,0)</f>
        <v>#REF!</v>
      </c>
      <c r="F54580" s="3">
        <f t="shared" si="1704"/>
        <v>6</v>
      </c>
      <c r="G54580" s="44">
        <f t="shared" si="1705"/>
        <v>7</v>
      </c>
      <c r="H54580" s="44"/>
    </row>
    <row r="54581" spans="1:8" x14ac:dyDescent="0.25">
      <c r="A54581">
        <v>167065</v>
      </c>
      <c r="B54581" s="1">
        <v>44359.816935275077</v>
      </c>
      <c r="C54581">
        <v>78241</v>
      </c>
      <c r="D54581">
        <v>472712</v>
      </c>
      <c r="E54581" s="16" t="e">
        <f>VLOOKUP(C54581,Подписчики!#REF!,3,0)</f>
        <v>#REF!</v>
      </c>
      <c r="F54581" s="3">
        <f t="shared" si="1704"/>
        <v>6</v>
      </c>
      <c r="G54581" s="44">
        <f t="shared" si="1705"/>
        <v>7</v>
      </c>
      <c r="H54581" s="44"/>
    </row>
    <row r="54582" spans="1:8" x14ac:dyDescent="0.25">
      <c r="A54582">
        <v>167067</v>
      </c>
      <c r="B54582" s="1">
        <v>44359.816935275077</v>
      </c>
      <c r="C54582">
        <v>258643</v>
      </c>
      <c r="D54582">
        <v>233494</v>
      </c>
      <c r="E54582" s="16" t="e">
        <f>VLOOKUP(C54582,Подписчики!#REF!,3,0)</f>
        <v>#REF!</v>
      </c>
      <c r="F54582" s="3">
        <f t="shared" si="1704"/>
        <v>6</v>
      </c>
      <c r="G54582" s="44">
        <f t="shared" si="1705"/>
        <v>7</v>
      </c>
      <c r="H54582" s="44"/>
    </row>
    <row r="54583" spans="1:8" x14ac:dyDescent="0.25">
      <c r="A54583">
        <v>167068</v>
      </c>
      <c r="B54583" s="1">
        <v>44359.816949980166</v>
      </c>
      <c r="C54583">
        <v>79952</v>
      </c>
      <c r="D54583">
        <v>160175</v>
      </c>
      <c r="E54583" s="16" t="e">
        <f>VLOOKUP(C54583,Подписчики!#REF!,3,0)</f>
        <v>#REF!</v>
      </c>
      <c r="F54583" s="3">
        <f t="shared" si="1704"/>
        <v>6</v>
      </c>
      <c r="G54583" s="44">
        <f t="shared" si="1705"/>
        <v>7</v>
      </c>
      <c r="H54583" s="44"/>
    </row>
    <row r="54584" spans="1:8" x14ac:dyDescent="0.25">
      <c r="A54584">
        <v>167069</v>
      </c>
      <c r="B54584" s="1">
        <v>44359.817072054204</v>
      </c>
      <c r="C54584">
        <v>43682</v>
      </c>
      <c r="D54584">
        <v>230507</v>
      </c>
      <c r="E54584" s="16" t="e">
        <f>VLOOKUP(C54584,Подписчики!#REF!,3,0)</f>
        <v>#REF!</v>
      </c>
      <c r="F54584" s="3">
        <f t="shared" si="1704"/>
        <v>6</v>
      </c>
      <c r="G54584" s="44">
        <f t="shared" si="1705"/>
        <v>7</v>
      </c>
      <c r="H54584" s="44"/>
    </row>
    <row r="54585" spans="1:8" x14ac:dyDescent="0.25">
      <c r="A54585">
        <v>167074</v>
      </c>
      <c r="B54585" s="1">
        <v>44359.817339805828</v>
      </c>
      <c r="C54585">
        <v>69595</v>
      </c>
      <c r="D54585">
        <v>5151</v>
      </c>
      <c r="E54585" s="16" t="e">
        <f>VLOOKUP(C54585,Подписчики!#REF!,3,0)</f>
        <v>#REF!</v>
      </c>
      <c r="F54585" s="3">
        <f t="shared" si="1704"/>
        <v>6</v>
      </c>
      <c r="G54585" s="44">
        <f t="shared" si="1705"/>
        <v>7</v>
      </c>
      <c r="H54585" s="44"/>
    </row>
    <row r="54586" spans="1:8" x14ac:dyDescent="0.25">
      <c r="A54586">
        <v>167077</v>
      </c>
      <c r="B54586" s="1">
        <v>44359.817346720789</v>
      </c>
      <c r="C54586">
        <v>32728</v>
      </c>
      <c r="D54586">
        <v>230507</v>
      </c>
      <c r="E54586" s="16" t="e">
        <f>VLOOKUP(C54586,Подписчики!#REF!,3,0)</f>
        <v>#REF!</v>
      </c>
      <c r="F54586" s="3">
        <f t="shared" si="1704"/>
        <v>6</v>
      </c>
      <c r="G54586" s="44">
        <f t="shared" si="1705"/>
        <v>7</v>
      </c>
      <c r="H54586" s="44"/>
    </row>
    <row r="54587" spans="1:8" x14ac:dyDescent="0.25">
      <c r="A54587">
        <v>167080</v>
      </c>
      <c r="B54587" s="1">
        <v>44359.817744336571</v>
      </c>
      <c r="C54587">
        <v>329799</v>
      </c>
      <c r="D54587">
        <v>53153</v>
      </c>
      <c r="E54587" s="16" t="e">
        <f>VLOOKUP(C54587,Подписчики!#REF!,3,0)</f>
        <v>#REF!</v>
      </c>
      <c r="F54587" s="3">
        <f t="shared" si="1704"/>
        <v>6</v>
      </c>
      <c r="G54587" s="44">
        <f t="shared" si="1705"/>
        <v>7</v>
      </c>
      <c r="H54587" s="44"/>
    </row>
    <row r="54588" spans="1:8" x14ac:dyDescent="0.25">
      <c r="A54588">
        <v>167084</v>
      </c>
      <c r="B54588" s="1">
        <v>44359.818262276072</v>
      </c>
      <c r="C54588">
        <v>176796</v>
      </c>
      <c r="D54588">
        <v>470762</v>
      </c>
      <c r="E54588" s="16" t="e">
        <f>VLOOKUP(C54588,Подписчики!#REF!,3,0)</f>
        <v>#REF!</v>
      </c>
      <c r="F54588" s="3">
        <f t="shared" si="1704"/>
        <v>6</v>
      </c>
      <c r="G54588" s="44">
        <f t="shared" si="1705"/>
        <v>7</v>
      </c>
      <c r="H54588" s="44"/>
    </row>
    <row r="54589" spans="1:8" x14ac:dyDescent="0.25">
      <c r="A54589">
        <v>167088</v>
      </c>
      <c r="B54589" s="1">
        <v>44359.819362459551</v>
      </c>
      <c r="C54589">
        <v>2456</v>
      </c>
      <c r="D54589">
        <v>224330</v>
      </c>
      <c r="E54589" s="16" t="e">
        <f>VLOOKUP(C54589,Подписчики!#REF!,3,0)</f>
        <v>#REF!</v>
      </c>
      <c r="F54589" s="3">
        <f t="shared" si="1704"/>
        <v>6</v>
      </c>
      <c r="G54589" s="44">
        <f t="shared" si="1705"/>
        <v>7</v>
      </c>
      <c r="H54589" s="44"/>
    </row>
    <row r="54590" spans="1:8" x14ac:dyDescent="0.25">
      <c r="A54590">
        <v>167092</v>
      </c>
      <c r="B54590" s="1">
        <v>44359.819727164526</v>
      </c>
      <c r="C54590">
        <v>31256</v>
      </c>
      <c r="D54590">
        <v>123413</v>
      </c>
      <c r="E54590" s="16" t="e">
        <f>VLOOKUP(C54590,Подписчики!#REF!,3,0)</f>
        <v>#REF!</v>
      </c>
      <c r="F54590" s="3">
        <f t="shared" si="1704"/>
        <v>6</v>
      </c>
      <c r="G54590" s="44">
        <f t="shared" si="1705"/>
        <v>7</v>
      </c>
      <c r="H54590" s="44"/>
    </row>
    <row r="54591" spans="1:8" x14ac:dyDescent="0.25">
      <c r="A54591">
        <v>167096</v>
      </c>
      <c r="B54591" s="1">
        <v>44359.819766990287</v>
      </c>
      <c r="C54591">
        <v>147855</v>
      </c>
      <c r="D54591">
        <v>42162</v>
      </c>
      <c r="E54591" s="16" t="e">
        <f>VLOOKUP(C54591,Подписчики!#REF!,3,0)</f>
        <v>#REF!</v>
      </c>
      <c r="F54591" s="3">
        <f t="shared" si="1704"/>
        <v>6</v>
      </c>
      <c r="G54591" s="44">
        <f t="shared" si="1705"/>
        <v>7</v>
      </c>
      <c r="H54591" s="44"/>
    </row>
    <row r="54592" spans="1:8" x14ac:dyDescent="0.25">
      <c r="A54592">
        <v>167101</v>
      </c>
      <c r="B54592" s="1">
        <v>44359.820171521038</v>
      </c>
      <c r="C54592">
        <v>318444</v>
      </c>
      <c r="D54592">
        <v>124786</v>
      </c>
      <c r="E54592" s="16" t="e">
        <f>VLOOKUP(C54592,Подписчики!#REF!,3,0)</f>
        <v>#REF!</v>
      </c>
      <c r="F54592" s="3">
        <f t="shared" si="1704"/>
        <v>6</v>
      </c>
      <c r="G54592" s="44">
        <f t="shared" si="1705"/>
        <v>7</v>
      </c>
      <c r="H54592" s="44"/>
    </row>
    <row r="54593" spans="1:8" x14ac:dyDescent="0.25">
      <c r="A54593">
        <v>167106</v>
      </c>
      <c r="B54593" s="1">
        <v>44359.820576051781</v>
      </c>
      <c r="C54593">
        <v>53385</v>
      </c>
      <c r="D54593">
        <v>148630</v>
      </c>
      <c r="E54593" s="16" t="e">
        <f>VLOOKUP(C54593,Подписчики!#REF!,3,0)</f>
        <v>#REF!</v>
      </c>
      <c r="F54593" s="3">
        <f t="shared" si="1704"/>
        <v>6</v>
      </c>
      <c r="G54593" s="44">
        <f t="shared" si="1705"/>
        <v>7</v>
      </c>
      <c r="H54593" s="44"/>
    </row>
    <row r="54594" spans="1:8" x14ac:dyDescent="0.25">
      <c r="A54594">
        <v>167111</v>
      </c>
      <c r="B54594" s="1">
        <v>44359.820980582524</v>
      </c>
      <c r="C54594">
        <v>153567</v>
      </c>
      <c r="D54594">
        <v>262011</v>
      </c>
      <c r="E54594" s="16" t="e">
        <f>VLOOKUP(C54594,Подписчики!#REF!,3,0)</f>
        <v>#REF!</v>
      </c>
      <c r="F54594" s="3">
        <f t="shared" si="1704"/>
        <v>6</v>
      </c>
      <c r="G54594" s="44">
        <f t="shared" si="1705"/>
        <v>7</v>
      </c>
      <c r="H54594" s="44"/>
    </row>
    <row r="54595" spans="1:8" x14ac:dyDescent="0.25">
      <c r="A54595">
        <v>167113</v>
      </c>
      <c r="B54595" s="1">
        <v>44359.820980582524</v>
      </c>
      <c r="C54595">
        <v>241567</v>
      </c>
      <c r="D54595">
        <v>4316</v>
      </c>
      <c r="E54595" s="16" t="e">
        <f>VLOOKUP(C54595,Подписчики!#REF!,3,0)</f>
        <v>#REF!</v>
      </c>
      <c r="F54595" s="3">
        <f t="shared" ref="F54595:F54658" si="1706">MONTH(B54595)</f>
        <v>6</v>
      </c>
      <c r="G54595" s="44">
        <f t="shared" ref="G54595:G54658" si="1707">WEEKDAY(B54595,1)</f>
        <v>7</v>
      </c>
      <c r="H54595" s="44"/>
    </row>
    <row r="54596" spans="1:8" x14ac:dyDescent="0.25">
      <c r="A54596">
        <v>167118</v>
      </c>
      <c r="B54596" s="1">
        <v>44359.82116153447</v>
      </c>
      <c r="C54596">
        <v>149510</v>
      </c>
      <c r="D54596">
        <v>230507</v>
      </c>
      <c r="E54596" s="16" t="e">
        <f>VLOOKUP(C54596,Подписчики!#REF!,3,0)</f>
        <v>#REF!</v>
      </c>
      <c r="F54596" s="3">
        <f t="shared" si="1706"/>
        <v>6</v>
      </c>
      <c r="G54596" s="44">
        <f t="shared" si="1707"/>
        <v>7</v>
      </c>
      <c r="H54596" s="44"/>
    </row>
    <row r="54597" spans="1:8" x14ac:dyDescent="0.25">
      <c r="A54597">
        <v>167121</v>
      </c>
      <c r="B54597" s="1">
        <v>44359.821385113268</v>
      </c>
      <c r="C54597">
        <v>8735</v>
      </c>
      <c r="D54597">
        <v>118549</v>
      </c>
      <c r="E54597" s="16" t="e">
        <f>VLOOKUP(C54597,Подписчики!#REF!,3,0)</f>
        <v>#REF!</v>
      </c>
      <c r="F54597" s="3">
        <f t="shared" si="1706"/>
        <v>6</v>
      </c>
      <c r="G54597" s="44">
        <f t="shared" si="1707"/>
        <v>7</v>
      </c>
      <c r="H54597" s="44"/>
    </row>
    <row r="54598" spans="1:8" x14ac:dyDescent="0.25">
      <c r="A54598">
        <v>167124</v>
      </c>
      <c r="B54598" s="1">
        <v>44359.821789644011</v>
      </c>
      <c r="C54598">
        <v>254402</v>
      </c>
      <c r="D54598">
        <v>256829</v>
      </c>
      <c r="E54598" s="16" t="e">
        <f>VLOOKUP(C54598,Подписчики!#REF!,3,0)</f>
        <v>#REF!</v>
      </c>
      <c r="F54598" s="3">
        <f t="shared" si="1706"/>
        <v>6</v>
      </c>
      <c r="G54598" s="44">
        <f t="shared" si="1707"/>
        <v>7</v>
      </c>
      <c r="H54598" s="44"/>
    </row>
    <row r="54599" spans="1:8" x14ac:dyDescent="0.25">
      <c r="A54599">
        <v>167125</v>
      </c>
      <c r="B54599" s="1">
        <v>44359.822194174754</v>
      </c>
      <c r="C54599">
        <v>123684</v>
      </c>
      <c r="D54599">
        <v>168327</v>
      </c>
      <c r="E54599" s="16" t="e">
        <f>VLOOKUP(C54599,Подписчики!#REF!,3,0)</f>
        <v>#REF!</v>
      </c>
      <c r="F54599" s="3">
        <f t="shared" si="1706"/>
        <v>6</v>
      </c>
      <c r="G54599" s="44">
        <f t="shared" si="1707"/>
        <v>7</v>
      </c>
      <c r="H54599" s="44"/>
    </row>
    <row r="54600" spans="1:8" x14ac:dyDescent="0.25">
      <c r="A54600">
        <v>167127</v>
      </c>
      <c r="B54600" s="1">
        <v>44359.822598705505</v>
      </c>
      <c r="C54600">
        <v>230881</v>
      </c>
      <c r="D54600">
        <v>452568</v>
      </c>
      <c r="E54600" s="16" t="e">
        <f>VLOOKUP(C54600,Подписчики!#REF!,3,0)</f>
        <v>#REF!</v>
      </c>
      <c r="F54600" s="3">
        <f t="shared" si="1706"/>
        <v>6</v>
      </c>
      <c r="G54600" s="44">
        <f t="shared" si="1707"/>
        <v>7</v>
      </c>
      <c r="H54600" s="44"/>
    </row>
    <row r="54601" spans="1:8" x14ac:dyDescent="0.25">
      <c r="A54601">
        <v>167129</v>
      </c>
      <c r="B54601" s="1">
        <v>44359.822598705505</v>
      </c>
      <c r="C54601">
        <v>278066</v>
      </c>
      <c r="D54601">
        <v>230416</v>
      </c>
      <c r="E54601" s="16" t="e">
        <f>VLOOKUP(C54601,Подписчики!#REF!,3,0)</f>
        <v>#REF!</v>
      </c>
      <c r="F54601" s="3">
        <f t="shared" si="1706"/>
        <v>6</v>
      </c>
      <c r="G54601" s="44">
        <f t="shared" si="1707"/>
        <v>7</v>
      </c>
      <c r="H54601" s="44"/>
    </row>
    <row r="54602" spans="1:8" x14ac:dyDescent="0.25">
      <c r="A54602">
        <v>167130</v>
      </c>
      <c r="B54602" s="1">
        <v>44359.82280953398</v>
      </c>
      <c r="C54602">
        <v>7267</v>
      </c>
      <c r="D54602">
        <v>13448</v>
      </c>
      <c r="E54602" s="16" t="e">
        <f>VLOOKUP(C54602,Подписчики!#REF!,3,0)</f>
        <v>#REF!</v>
      </c>
      <c r="F54602" s="3">
        <f t="shared" si="1706"/>
        <v>6</v>
      </c>
      <c r="G54602" s="44">
        <f t="shared" si="1707"/>
        <v>7</v>
      </c>
      <c r="H54602" s="44"/>
    </row>
    <row r="54603" spans="1:8" x14ac:dyDescent="0.25">
      <c r="A54603">
        <v>167135</v>
      </c>
      <c r="B54603" s="1">
        <v>44359.823003236241</v>
      </c>
      <c r="C54603">
        <v>102014</v>
      </c>
      <c r="D54603">
        <v>153893</v>
      </c>
      <c r="E54603" s="16" t="e">
        <f>VLOOKUP(C54603,Подписчики!#REF!,3,0)</f>
        <v>#REF!</v>
      </c>
      <c r="F54603" s="3">
        <f t="shared" si="1706"/>
        <v>6</v>
      </c>
      <c r="G54603" s="44">
        <f t="shared" si="1707"/>
        <v>7</v>
      </c>
      <c r="H54603" s="44"/>
    </row>
    <row r="54604" spans="1:8" x14ac:dyDescent="0.25">
      <c r="A54604">
        <v>167137</v>
      </c>
      <c r="B54604" s="1">
        <v>44359.823003236248</v>
      </c>
      <c r="C54604">
        <v>312290</v>
      </c>
      <c r="D54604">
        <v>394819</v>
      </c>
      <c r="E54604" s="16" t="e">
        <f>VLOOKUP(C54604,Подписчики!#REF!,3,0)</f>
        <v>#REF!</v>
      </c>
      <c r="F54604" s="3">
        <f t="shared" si="1706"/>
        <v>6</v>
      </c>
      <c r="G54604" s="44">
        <f t="shared" si="1707"/>
        <v>7</v>
      </c>
      <c r="H54604" s="44"/>
    </row>
    <row r="54605" spans="1:8" x14ac:dyDescent="0.25">
      <c r="A54605">
        <v>167141</v>
      </c>
      <c r="B54605" s="1">
        <v>44359.824216828478</v>
      </c>
      <c r="C54605">
        <v>256226</v>
      </c>
      <c r="D54605">
        <v>411922</v>
      </c>
      <c r="E54605" s="16" t="e">
        <f>VLOOKUP(C54605,Подписчики!#REF!,3,0)</f>
        <v>#REF!</v>
      </c>
      <c r="F54605" s="3">
        <f t="shared" si="1706"/>
        <v>6</v>
      </c>
      <c r="G54605" s="44">
        <f t="shared" si="1707"/>
        <v>7</v>
      </c>
      <c r="H54605" s="44"/>
    </row>
    <row r="54606" spans="1:8" x14ac:dyDescent="0.25">
      <c r="A54606">
        <v>167144</v>
      </c>
      <c r="B54606" s="1">
        <v>44359.824621359221</v>
      </c>
      <c r="C54606">
        <v>263182</v>
      </c>
      <c r="D54606">
        <v>183565</v>
      </c>
      <c r="E54606" s="16" t="e">
        <f>VLOOKUP(C54606,Подписчики!#REF!,3,0)</f>
        <v>#REF!</v>
      </c>
      <c r="F54606" s="3">
        <f t="shared" si="1706"/>
        <v>6</v>
      </c>
      <c r="G54606" s="44">
        <f t="shared" si="1707"/>
        <v>7</v>
      </c>
      <c r="H54606" s="44"/>
    </row>
    <row r="54607" spans="1:8" x14ac:dyDescent="0.25">
      <c r="A54607">
        <v>167146</v>
      </c>
      <c r="B54607" s="1">
        <v>44359.825025889964</v>
      </c>
      <c r="C54607">
        <v>60589</v>
      </c>
      <c r="D54607">
        <v>242428</v>
      </c>
      <c r="E54607" s="16" t="e">
        <f>VLOOKUP(C54607,Подписчики!#REF!,3,0)</f>
        <v>#REF!</v>
      </c>
      <c r="F54607" s="3">
        <f t="shared" si="1706"/>
        <v>6</v>
      </c>
      <c r="G54607" s="44">
        <f t="shared" si="1707"/>
        <v>7</v>
      </c>
      <c r="H54607" s="44"/>
    </row>
    <row r="54608" spans="1:8" x14ac:dyDescent="0.25">
      <c r="A54608">
        <v>167148</v>
      </c>
      <c r="B54608" s="1">
        <v>44359.825312051762</v>
      </c>
      <c r="C54608">
        <v>44646</v>
      </c>
      <c r="D54608">
        <v>250679</v>
      </c>
      <c r="E54608" s="16" t="e">
        <f>VLOOKUP(C54608,Подписчики!#REF!,3,0)</f>
        <v>#REF!</v>
      </c>
      <c r="F54608" s="3">
        <f t="shared" si="1706"/>
        <v>6</v>
      </c>
      <c r="G54608" s="44">
        <f t="shared" si="1707"/>
        <v>7</v>
      </c>
      <c r="H54608" s="44"/>
    </row>
    <row r="54609" spans="1:8" x14ac:dyDescent="0.25">
      <c r="A54609">
        <v>167153</v>
      </c>
      <c r="B54609" s="1">
        <v>44359.825430420715</v>
      </c>
      <c r="C54609">
        <v>156540</v>
      </c>
      <c r="D54609">
        <v>263296</v>
      </c>
      <c r="E54609" s="16" t="e">
        <f>VLOOKUP(C54609,Подписчики!#REF!,3,0)</f>
        <v>#REF!</v>
      </c>
      <c r="F54609" s="3">
        <f t="shared" si="1706"/>
        <v>6</v>
      </c>
      <c r="G54609" s="44">
        <f t="shared" si="1707"/>
        <v>7</v>
      </c>
      <c r="H54609" s="44"/>
    </row>
    <row r="54610" spans="1:8" x14ac:dyDescent="0.25">
      <c r="A54610">
        <v>167154</v>
      </c>
      <c r="B54610" s="1">
        <v>44359.825708792385</v>
      </c>
      <c r="C54610">
        <v>249317</v>
      </c>
      <c r="D54610">
        <v>191893</v>
      </c>
      <c r="E54610" s="16" t="e">
        <f>VLOOKUP(C54610,Подписчики!#REF!,3,0)</f>
        <v>#REF!</v>
      </c>
      <c r="F54610" s="3">
        <f t="shared" si="1706"/>
        <v>6</v>
      </c>
      <c r="G54610" s="44">
        <f t="shared" si="1707"/>
        <v>7</v>
      </c>
      <c r="H54610" s="44"/>
    </row>
    <row r="54611" spans="1:8" x14ac:dyDescent="0.25">
      <c r="A54611">
        <v>167156</v>
      </c>
      <c r="B54611" s="1">
        <v>44359.825834951458</v>
      </c>
      <c r="C54611">
        <v>171732</v>
      </c>
      <c r="D54611">
        <v>250679</v>
      </c>
      <c r="E54611" s="16" t="e">
        <f>VLOOKUP(C54611,Подписчики!#REF!,3,0)</f>
        <v>#REF!</v>
      </c>
      <c r="F54611" s="3">
        <f t="shared" si="1706"/>
        <v>6</v>
      </c>
      <c r="G54611" s="44">
        <f t="shared" si="1707"/>
        <v>7</v>
      </c>
      <c r="H54611" s="44"/>
    </row>
    <row r="54612" spans="1:8" x14ac:dyDescent="0.25">
      <c r="A54612">
        <v>167159</v>
      </c>
      <c r="B54612" s="1">
        <v>44359.826746421706</v>
      </c>
      <c r="C54612">
        <v>131304</v>
      </c>
      <c r="D54612">
        <v>411922</v>
      </c>
      <c r="E54612" s="16" t="e">
        <f>VLOOKUP(C54612,Подписчики!#REF!,3,0)</f>
        <v>#REF!</v>
      </c>
      <c r="F54612" s="3">
        <f t="shared" si="1706"/>
        <v>6</v>
      </c>
      <c r="G54612" s="44">
        <f t="shared" si="1707"/>
        <v>7</v>
      </c>
      <c r="H54612" s="44"/>
    </row>
    <row r="54613" spans="1:8" x14ac:dyDescent="0.25">
      <c r="A54613">
        <v>167162</v>
      </c>
      <c r="B54613" s="1">
        <v>44359.827326273386</v>
      </c>
      <c r="C54613">
        <v>252949</v>
      </c>
      <c r="D54613">
        <v>258587</v>
      </c>
      <c r="E54613" s="16" t="e">
        <f>VLOOKUP(C54613,Подписчики!#REF!,3,0)</f>
        <v>#REF!</v>
      </c>
      <c r="F54613" s="3">
        <f t="shared" si="1706"/>
        <v>6</v>
      </c>
      <c r="G54613" s="44">
        <f t="shared" si="1707"/>
        <v>7</v>
      </c>
      <c r="H54613" s="44"/>
    </row>
    <row r="54614" spans="1:8" x14ac:dyDescent="0.25">
      <c r="A54614">
        <v>167165</v>
      </c>
      <c r="B54614" s="1">
        <v>44359.829004791405</v>
      </c>
      <c r="C54614">
        <v>226620</v>
      </c>
      <c r="D54614">
        <v>129210</v>
      </c>
      <c r="E54614" s="16" t="e">
        <f>VLOOKUP(C54614,Подписчики!#REF!,3,0)</f>
        <v>#REF!</v>
      </c>
      <c r="F54614" s="3">
        <f t="shared" si="1706"/>
        <v>6</v>
      </c>
      <c r="G54614" s="44">
        <f t="shared" si="1707"/>
        <v>7</v>
      </c>
      <c r="H54614" s="44"/>
    </row>
    <row r="54615" spans="1:8" x14ac:dyDescent="0.25">
      <c r="A54615">
        <v>167170</v>
      </c>
      <c r="B54615" s="1">
        <v>44359.829333333335</v>
      </c>
      <c r="C54615">
        <v>69769</v>
      </c>
      <c r="D54615">
        <v>242428</v>
      </c>
      <c r="E54615" s="16" t="e">
        <f>VLOOKUP(C54615,Подписчики!#REF!,3,0)</f>
        <v>#REF!</v>
      </c>
      <c r="F54615" s="3">
        <f t="shared" si="1706"/>
        <v>6</v>
      </c>
      <c r="G54615" s="44">
        <f t="shared" si="1707"/>
        <v>7</v>
      </c>
      <c r="H54615" s="44"/>
    </row>
    <row r="54616" spans="1:8" x14ac:dyDescent="0.25">
      <c r="A54616">
        <v>167172</v>
      </c>
      <c r="B54616" s="1">
        <v>44359.829880258898</v>
      </c>
      <c r="C54616">
        <v>53334</v>
      </c>
      <c r="D54616">
        <v>327633</v>
      </c>
      <c r="E54616" s="16" t="e">
        <f>VLOOKUP(C54616,Подписчики!#REF!,3,0)</f>
        <v>#REF!</v>
      </c>
      <c r="F54616" s="3">
        <f t="shared" si="1706"/>
        <v>6</v>
      </c>
      <c r="G54616" s="44">
        <f t="shared" si="1707"/>
        <v>7</v>
      </c>
      <c r="H54616" s="44"/>
    </row>
    <row r="54617" spans="1:8" x14ac:dyDescent="0.25">
      <c r="A54617">
        <v>167173</v>
      </c>
      <c r="B54617" s="1">
        <v>44359.830284789641</v>
      </c>
      <c r="C54617">
        <v>139363</v>
      </c>
      <c r="D54617">
        <v>5151</v>
      </c>
      <c r="E54617" s="16" t="e">
        <f>VLOOKUP(C54617,Подписчики!#REF!,3,0)</f>
        <v>#REF!</v>
      </c>
      <c r="F54617" s="3">
        <f t="shared" si="1706"/>
        <v>6</v>
      </c>
      <c r="G54617" s="44">
        <f t="shared" si="1707"/>
        <v>7</v>
      </c>
      <c r="H54617" s="44"/>
    </row>
    <row r="54618" spans="1:8" x14ac:dyDescent="0.25">
      <c r="A54618">
        <v>167174</v>
      </c>
      <c r="B54618" s="1">
        <v>44359.830689320392</v>
      </c>
      <c r="C54618">
        <v>329039</v>
      </c>
      <c r="D54618">
        <v>112334</v>
      </c>
      <c r="E54618" s="16" t="e">
        <f>VLOOKUP(C54618,Подписчики!#REF!,3,0)</f>
        <v>#REF!</v>
      </c>
      <c r="F54618" s="3">
        <f t="shared" si="1706"/>
        <v>6</v>
      </c>
      <c r="G54618" s="44">
        <f t="shared" si="1707"/>
        <v>7</v>
      </c>
      <c r="H54618" s="44"/>
    </row>
    <row r="54619" spans="1:8" x14ac:dyDescent="0.25">
      <c r="A54619">
        <v>167178</v>
      </c>
      <c r="B54619" s="1">
        <v>44359.830689320392</v>
      </c>
      <c r="C54619">
        <v>346320</v>
      </c>
      <c r="D54619">
        <v>258219</v>
      </c>
      <c r="E54619" s="16" t="e">
        <f>VLOOKUP(C54619,Подписчики!#REF!,3,0)</f>
        <v>#REF!</v>
      </c>
      <c r="F54619" s="3">
        <f t="shared" si="1706"/>
        <v>6</v>
      </c>
      <c r="G54619" s="44">
        <f t="shared" si="1707"/>
        <v>7</v>
      </c>
      <c r="H54619" s="44"/>
    </row>
    <row r="54620" spans="1:8" x14ac:dyDescent="0.25">
      <c r="A54620">
        <v>167181</v>
      </c>
      <c r="B54620" s="1">
        <v>44359.831093851128</v>
      </c>
      <c r="C54620">
        <v>269202</v>
      </c>
      <c r="D54620">
        <v>351192</v>
      </c>
      <c r="E54620" s="16" t="e">
        <f>VLOOKUP(C54620,Подписчики!#REF!,3,0)</f>
        <v>#REF!</v>
      </c>
      <c r="F54620" s="3">
        <f t="shared" si="1706"/>
        <v>6</v>
      </c>
      <c r="G54620" s="44">
        <f t="shared" si="1707"/>
        <v>7</v>
      </c>
      <c r="H54620" s="44"/>
    </row>
    <row r="54621" spans="1:8" x14ac:dyDescent="0.25">
      <c r="A54621">
        <v>167182</v>
      </c>
      <c r="B54621" s="1">
        <v>44359.831902912621</v>
      </c>
      <c r="C54621">
        <v>326337</v>
      </c>
      <c r="D54621">
        <v>411922</v>
      </c>
      <c r="E54621" s="16" t="e">
        <f>VLOOKUP(C54621,Подписчики!#REF!,3,0)</f>
        <v>#REF!</v>
      </c>
      <c r="F54621" s="3">
        <f t="shared" si="1706"/>
        <v>6</v>
      </c>
      <c r="G54621" s="44">
        <f t="shared" si="1707"/>
        <v>7</v>
      </c>
      <c r="H54621" s="44"/>
    </row>
    <row r="54622" spans="1:8" x14ac:dyDescent="0.25">
      <c r="A54622">
        <v>167184</v>
      </c>
      <c r="B54622" s="1">
        <v>44359.832307443365</v>
      </c>
      <c r="C54622">
        <v>54442</v>
      </c>
      <c r="D54622">
        <v>320264</v>
      </c>
      <c r="E54622" s="16" t="e">
        <f>VLOOKUP(C54622,Подписчики!#REF!,3,0)</f>
        <v>#REF!</v>
      </c>
      <c r="F54622" s="3">
        <f t="shared" si="1706"/>
        <v>6</v>
      </c>
      <c r="G54622" s="44">
        <f t="shared" si="1707"/>
        <v>7</v>
      </c>
      <c r="H54622" s="44"/>
    </row>
    <row r="54623" spans="1:8" x14ac:dyDescent="0.25">
      <c r="A54623">
        <v>167186</v>
      </c>
      <c r="B54623" s="1">
        <v>44359.832307443365</v>
      </c>
      <c r="C54623">
        <v>92599</v>
      </c>
      <c r="D54623">
        <v>316827</v>
      </c>
      <c r="E54623" s="16" t="e">
        <f>VLOOKUP(C54623,Подписчики!#REF!,3,0)</f>
        <v>#REF!</v>
      </c>
      <c r="F54623" s="3">
        <f t="shared" si="1706"/>
        <v>6</v>
      </c>
      <c r="G54623" s="44">
        <f t="shared" si="1707"/>
        <v>7</v>
      </c>
      <c r="H54623" s="44"/>
    </row>
    <row r="54624" spans="1:8" x14ac:dyDescent="0.25">
      <c r="A54624">
        <v>167188</v>
      </c>
      <c r="B54624" s="1">
        <v>44359.832307443365</v>
      </c>
      <c r="C54624">
        <v>95869</v>
      </c>
      <c r="D54624">
        <v>100603</v>
      </c>
      <c r="E54624" s="16" t="e">
        <f>VLOOKUP(C54624,Подписчики!#REF!,3,0)</f>
        <v>#REF!</v>
      </c>
      <c r="F54624" s="3">
        <f t="shared" si="1706"/>
        <v>6</v>
      </c>
      <c r="G54624" s="44">
        <f t="shared" si="1707"/>
        <v>7</v>
      </c>
      <c r="H54624" s="44"/>
    </row>
    <row r="54625" spans="1:8" x14ac:dyDescent="0.25">
      <c r="A54625">
        <v>167191</v>
      </c>
      <c r="B54625" s="1">
        <v>44359.832307443365</v>
      </c>
      <c r="C54625">
        <v>123144</v>
      </c>
      <c r="D54625">
        <v>230507</v>
      </c>
      <c r="E54625" s="16" t="e">
        <f>VLOOKUP(C54625,Подписчики!#REF!,3,0)</f>
        <v>#REF!</v>
      </c>
      <c r="F54625" s="3">
        <f t="shared" si="1706"/>
        <v>6</v>
      </c>
      <c r="G54625" s="44">
        <f t="shared" si="1707"/>
        <v>7</v>
      </c>
      <c r="H54625" s="44"/>
    </row>
    <row r="54626" spans="1:8" x14ac:dyDescent="0.25">
      <c r="A54626">
        <v>167192</v>
      </c>
      <c r="B54626" s="1">
        <v>44359.832307443365</v>
      </c>
      <c r="C54626">
        <v>161436</v>
      </c>
      <c r="D54626">
        <v>262099</v>
      </c>
      <c r="E54626" s="16" t="e">
        <f>VLOOKUP(C54626,Подписчики!#REF!,3,0)</f>
        <v>#REF!</v>
      </c>
      <c r="F54626" s="3">
        <f t="shared" si="1706"/>
        <v>6</v>
      </c>
      <c r="G54626" s="44">
        <f t="shared" si="1707"/>
        <v>7</v>
      </c>
      <c r="H54626" s="44"/>
    </row>
    <row r="54627" spans="1:8" x14ac:dyDescent="0.25">
      <c r="A54627">
        <v>167197</v>
      </c>
      <c r="B54627" s="1">
        <v>44359.832307443365</v>
      </c>
      <c r="C54627">
        <v>256106</v>
      </c>
      <c r="D54627">
        <v>392434</v>
      </c>
      <c r="E54627" s="16" t="e">
        <f>VLOOKUP(C54627,Подписчики!#REF!,3,0)</f>
        <v>#REF!</v>
      </c>
      <c r="F54627" s="3">
        <f t="shared" si="1706"/>
        <v>6</v>
      </c>
      <c r="G54627" s="44">
        <f t="shared" si="1707"/>
        <v>7</v>
      </c>
      <c r="H54627" s="44"/>
    </row>
    <row r="54628" spans="1:8" x14ac:dyDescent="0.25">
      <c r="A54628">
        <v>167202</v>
      </c>
      <c r="B54628" s="1">
        <v>44359.832575457018</v>
      </c>
      <c r="C54628">
        <v>72410</v>
      </c>
      <c r="D54628">
        <v>88863</v>
      </c>
      <c r="E54628" s="16" t="e">
        <f>VLOOKUP(C54628,Подписчики!#REF!,3,0)</f>
        <v>#REF!</v>
      </c>
      <c r="F54628" s="3">
        <f t="shared" si="1706"/>
        <v>6</v>
      </c>
      <c r="G54628" s="44">
        <f t="shared" si="1707"/>
        <v>7</v>
      </c>
      <c r="H54628" s="44"/>
    </row>
    <row r="54629" spans="1:8" x14ac:dyDescent="0.25">
      <c r="A54629">
        <v>167203</v>
      </c>
      <c r="B54629" s="1">
        <v>44359.832819605093</v>
      </c>
      <c r="C54629">
        <v>14401</v>
      </c>
      <c r="D54629">
        <v>173184</v>
      </c>
      <c r="E54629" s="16" t="e">
        <f>VLOOKUP(C54629,Подписчики!#REF!,3,0)</f>
        <v>#REF!</v>
      </c>
      <c r="F54629" s="3">
        <f t="shared" si="1706"/>
        <v>6</v>
      </c>
      <c r="G54629" s="44">
        <f t="shared" si="1707"/>
        <v>7</v>
      </c>
      <c r="H54629" s="44"/>
    </row>
    <row r="54630" spans="1:8" x14ac:dyDescent="0.25">
      <c r="A54630">
        <v>167205</v>
      </c>
      <c r="B54630" s="1">
        <v>44359.833521035602</v>
      </c>
      <c r="C54630">
        <v>284771</v>
      </c>
      <c r="D54630">
        <v>230507</v>
      </c>
      <c r="E54630" s="16" t="e">
        <f>VLOOKUP(C54630,Подписчики!#REF!,3,0)</f>
        <v>#REF!</v>
      </c>
      <c r="F54630" s="3">
        <f t="shared" si="1706"/>
        <v>6</v>
      </c>
      <c r="G54630" s="44">
        <f t="shared" si="1707"/>
        <v>7</v>
      </c>
      <c r="H54630" s="44"/>
    </row>
    <row r="54631" spans="1:8" x14ac:dyDescent="0.25">
      <c r="A54631">
        <v>167208</v>
      </c>
      <c r="B54631" s="1">
        <v>44359.833925566345</v>
      </c>
      <c r="C54631">
        <v>134665</v>
      </c>
      <c r="D54631">
        <v>51162</v>
      </c>
      <c r="E54631" s="16" t="e">
        <f>VLOOKUP(C54631,Подписчики!#REF!,3,0)</f>
        <v>#REF!</v>
      </c>
      <c r="F54631" s="3">
        <f t="shared" si="1706"/>
        <v>6</v>
      </c>
      <c r="G54631" s="44">
        <f t="shared" si="1707"/>
        <v>7</v>
      </c>
      <c r="H54631" s="44"/>
    </row>
    <row r="54632" spans="1:8" x14ac:dyDescent="0.25">
      <c r="A54632">
        <v>167211</v>
      </c>
      <c r="B54632" s="1">
        <v>44359.833925566345</v>
      </c>
      <c r="C54632">
        <v>210356</v>
      </c>
      <c r="D54632">
        <v>344328</v>
      </c>
      <c r="E54632" s="16" t="e">
        <f>VLOOKUP(C54632,Подписчики!#REF!,3,0)</f>
        <v>#REF!</v>
      </c>
      <c r="F54632" s="3">
        <f t="shared" si="1706"/>
        <v>6</v>
      </c>
      <c r="G54632" s="44">
        <f t="shared" si="1707"/>
        <v>7</v>
      </c>
      <c r="H54632" s="44"/>
    </row>
    <row r="54633" spans="1:8" x14ac:dyDescent="0.25">
      <c r="A54633">
        <v>167212</v>
      </c>
      <c r="B54633" s="1">
        <v>44359.834330097088</v>
      </c>
      <c r="C54633">
        <v>137367</v>
      </c>
      <c r="D54633">
        <v>241927</v>
      </c>
      <c r="E54633" s="16" t="e">
        <f>VLOOKUP(C54633,Подписчики!#REF!,3,0)</f>
        <v>#REF!</v>
      </c>
      <c r="F54633" s="3">
        <f t="shared" si="1706"/>
        <v>6</v>
      </c>
      <c r="G54633" s="44">
        <f t="shared" si="1707"/>
        <v>7</v>
      </c>
      <c r="H54633" s="44"/>
    </row>
    <row r="54634" spans="1:8" x14ac:dyDescent="0.25">
      <c r="A54634">
        <v>167216</v>
      </c>
      <c r="B54634" s="1">
        <v>44359.834864345226</v>
      </c>
      <c r="C54634">
        <v>224734</v>
      </c>
      <c r="D54634">
        <v>432277</v>
      </c>
      <c r="E54634" s="16" t="e">
        <f>VLOOKUP(C54634,Подписчики!#REF!,3,0)</f>
        <v>#REF!</v>
      </c>
      <c r="F54634" s="3">
        <f t="shared" si="1706"/>
        <v>6</v>
      </c>
      <c r="G54634" s="44">
        <f t="shared" si="1707"/>
        <v>7</v>
      </c>
      <c r="H54634" s="44"/>
    </row>
    <row r="54635" spans="1:8" x14ac:dyDescent="0.25">
      <c r="A54635">
        <v>167219</v>
      </c>
      <c r="B54635" s="1">
        <v>44359.835139011811</v>
      </c>
      <c r="C54635">
        <v>238356</v>
      </c>
      <c r="D54635">
        <v>227775</v>
      </c>
      <c r="E54635" s="16" t="e">
        <f>VLOOKUP(C54635,Подписчики!#REF!,3,0)</f>
        <v>#REF!</v>
      </c>
      <c r="F54635" s="3">
        <f t="shared" si="1706"/>
        <v>6</v>
      </c>
      <c r="G54635" s="44">
        <f t="shared" si="1707"/>
        <v>7</v>
      </c>
      <c r="H54635" s="44"/>
    </row>
    <row r="54636" spans="1:8" x14ac:dyDescent="0.25">
      <c r="A54636">
        <v>167222</v>
      </c>
      <c r="B54636" s="1">
        <v>44359.836757281555</v>
      </c>
      <c r="C54636">
        <v>144836</v>
      </c>
      <c r="D54636">
        <v>230507</v>
      </c>
      <c r="E54636" s="16" t="e">
        <f>VLOOKUP(C54636,Подписчики!#REF!,3,0)</f>
        <v>#REF!</v>
      </c>
      <c r="F54636" s="3">
        <f t="shared" si="1706"/>
        <v>6</v>
      </c>
      <c r="G54636" s="44">
        <f t="shared" si="1707"/>
        <v>7</v>
      </c>
      <c r="H54636" s="44"/>
    </row>
    <row r="54637" spans="1:8" x14ac:dyDescent="0.25">
      <c r="A54637">
        <v>167226</v>
      </c>
      <c r="B54637" s="1">
        <v>44359.836757281555</v>
      </c>
      <c r="C54637">
        <v>204845</v>
      </c>
      <c r="D54637">
        <v>473327</v>
      </c>
      <c r="E54637" s="16" t="e">
        <f>VLOOKUP(C54637,Подписчики!#REF!,3,0)</f>
        <v>#REF!</v>
      </c>
      <c r="F54637" s="3">
        <f t="shared" si="1706"/>
        <v>6</v>
      </c>
      <c r="G54637" s="44">
        <f t="shared" si="1707"/>
        <v>7</v>
      </c>
      <c r="H54637" s="44"/>
    </row>
    <row r="54638" spans="1:8" x14ac:dyDescent="0.25">
      <c r="A54638">
        <v>167230</v>
      </c>
      <c r="B54638" s="1">
        <v>44359.838375404528</v>
      </c>
      <c r="C54638">
        <v>118036</v>
      </c>
      <c r="D54638">
        <v>149755</v>
      </c>
      <c r="E54638" s="16" t="e">
        <f>VLOOKUP(C54638,Подписчики!#REF!,3,0)</f>
        <v>#REF!</v>
      </c>
      <c r="F54638" s="3">
        <f t="shared" si="1706"/>
        <v>6</v>
      </c>
      <c r="G54638" s="44">
        <f t="shared" si="1707"/>
        <v>7</v>
      </c>
      <c r="H54638" s="44"/>
    </row>
    <row r="54639" spans="1:8" x14ac:dyDescent="0.25">
      <c r="A54639">
        <v>167235</v>
      </c>
      <c r="B54639" s="1">
        <v>44359.838779935279</v>
      </c>
      <c r="C54639">
        <v>42764</v>
      </c>
      <c r="D54639">
        <v>449379</v>
      </c>
      <c r="E54639" s="16" t="e">
        <f>VLOOKUP(C54639,Подписчики!#REF!,3,0)</f>
        <v>#REF!</v>
      </c>
      <c r="F54639" s="3">
        <f t="shared" si="1706"/>
        <v>6</v>
      </c>
      <c r="G54639" s="44">
        <f t="shared" si="1707"/>
        <v>7</v>
      </c>
      <c r="H54639" s="44"/>
    </row>
    <row r="54640" spans="1:8" x14ac:dyDescent="0.25">
      <c r="A54640">
        <v>167240</v>
      </c>
      <c r="B54640" s="1">
        <v>44359.838779935279</v>
      </c>
      <c r="C54640">
        <v>182055</v>
      </c>
      <c r="D54640">
        <v>146115</v>
      </c>
      <c r="E54640" s="16" t="e">
        <f>VLOOKUP(C54640,Подписчики!#REF!,3,0)</f>
        <v>#REF!</v>
      </c>
      <c r="F54640" s="3">
        <f t="shared" si="1706"/>
        <v>6</v>
      </c>
      <c r="G54640" s="44">
        <f t="shared" si="1707"/>
        <v>7</v>
      </c>
      <c r="H54640" s="44"/>
    </row>
    <row r="54641" spans="1:8" x14ac:dyDescent="0.25">
      <c r="A54641">
        <v>167241</v>
      </c>
      <c r="B54641" s="1">
        <v>44359.839184466015</v>
      </c>
      <c r="C54641">
        <v>7679</v>
      </c>
      <c r="D54641">
        <v>37644</v>
      </c>
      <c r="E54641" s="16" t="e">
        <f>VLOOKUP(C54641,Подписчики!#REF!,3,0)</f>
        <v>#REF!</v>
      </c>
      <c r="F54641" s="3">
        <f t="shared" si="1706"/>
        <v>6</v>
      </c>
      <c r="G54641" s="44">
        <f t="shared" si="1707"/>
        <v>7</v>
      </c>
      <c r="H54641" s="44"/>
    </row>
    <row r="54642" spans="1:8" x14ac:dyDescent="0.25">
      <c r="A54642">
        <v>167243</v>
      </c>
      <c r="B54642" s="1">
        <v>44359.839184466015</v>
      </c>
      <c r="C54642">
        <v>210104</v>
      </c>
      <c r="D54642">
        <v>160701</v>
      </c>
      <c r="E54642" s="16" t="e">
        <f>VLOOKUP(C54642,Подписчики!#REF!,3,0)</f>
        <v>#REF!</v>
      </c>
      <c r="F54642" s="3">
        <f t="shared" si="1706"/>
        <v>6</v>
      </c>
      <c r="G54642" s="44">
        <f t="shared" si="1707"/>
        <v>7</v>
      </c>
      <c r="H54642" s="44"/>
    </row>
    <row r="54643" spans="1:8" x14ac:dyDescent="0.25">
      <c r="A54643">
        <v>167245</v>
      </c>
      <c r="B54643" s="1">
        <v>44359.839588996758</v>
      </c>
      <c r="C54643">
        <v>334753</v>
      </c>
      <c r="D54643">
        <v>351192</v>
      </c>
      <c r="E54643" s="16" t="e">
        <f>VLOOKUP(C54643,Подписчики!#REF!,3,0)</f>
        <v>#REF!</v>
      </c>
      <c r="F54643" s="3">
        <f t="shared" si="1706"/>
        <v>6</v>
      </c>
      <c r="G54643" s="44">
        <f t="shared" si="1707"/>
        <v>7</v>
      </c>
      <c r="H54643" s="44"/>
    </row>
    <row r="54644" spans="1:8" x14ac:dyDescent="0.25">
      <c r="A54644">
        <v>167246</v>
      </c>
      <c r="B54644" s="1">
        <v>44359.839588996765</v>
      </c>
      <c r="C54644">
        <v>64109</v>
      </c>
      <c r="D54644">
        <v>351192</v>
      </c>
      <c r="E54644" s="16" t="e">
        <f>VLOOKUP(C54644,Подписчики!#REF!,3,0)</f>
        <v>#REF!</v>
      </c>
      <c r="F54644" s="3">
        <f t="shared" si="1706"/>
        <v>6</v>
      </c>
      <c r="G54644" s="44">
        <f t="shared" si="1707"/>
        <v>7</v>
      </c>
      <c r="H54644" s="44"/>
    </row>
    <row r="54645" spans="1:8" x14ac:dyDescent="0.25">
      <c r="A54645">
        <v>167251</v>
      </c>
      <c r="B54645" s="1">
        <v>44359.839588996765</v>
      </c>
      <c r="C54645">
        <v>315123</v>
      </c>
      <c r="D54645">
        <v>191893</v>
      </c>
      <c r="E54645" s="16" t="e">
        <f>VLOOKUP(C54645,Подписчики!#REF!,3,0)</f>
        <v>#REF!</v>
      </c>
      <c r="F54645" s="3">
        <f t="shared" si="1706"/>
        <v>6</v>
      </c>
      <c r="G54645" s="44">
        <f t="shared" si="1707"/>
        <v>7</v>
      </c>
      <c r="H54645" s="44"/>
    </row>
    <row r="54646" spans="1:8" x14ac:dyDescent="0.25">
      <c r="A54646">
        <v>167253</v>
      </c>
      <c r="B54646" s="1">
        <v>44359.839993527508</v>
      </c>
      <c r="C54646">
        <v>210634</v>
      </c>
      <c r="D54646">
        <v>327472</v>
      </c>
      <c r="E54646" s="16" t="e">
        <f>VLOOKUP(C54646,Подписчики!#REF!,3,0)</f>
        <v>#REF!</v>
      </c>
      <c r="F54646" s="3">
        <f t="shared" si="1706"/>
        <v>6</v>
      </c>
      <c r="G54646" s="44">
        <f t="shared" si="1707"/>
        <v>7</v>
      </c>
      <c r="H54646" s="44"/>
    </row>
    <row r="54647" spans="1:8" x14ac:dyDescent="0.25">
      <c r="A54647">
        <v>167254</v>
      </c>
      <c r="B54647" s="1">
        <v>44359.839999999997</v>
      </c>
      <c r="C54647">
        <v>19689</v>
      </c>
      <c r="D54647">
        <v>351192</v>
      </c>
      <c r="E54647" s="16" t="e">
        <f>VLOOKUP(C54647,Подписчики!#REF!,3,0)</f>
        <v>#REF!</v>
      </c>
      <c r="F54647" s="3">
        <f t="shared" si="1706"/>
        <v>6</v>
      </c>
      <c r="G54647" s="44">
        <f t="shared" si="1707"/>
        <v>7</v>
      </c>
      <c r="H54647" s="44"/>
    </row>
    <row r="54648" spans="1:8" x14ac:dyDescent="0.25">
      <c r="A54648">
        <v>167257</v>
      </c>
      <c r="B54648" s="1">
        <v>44359.840398058252</v>
      </c>
      <c r="C54648">
        <v>149660</v>
      </c>
      <c r="D54648">
        <v>118549</v>
      </c>
      <c r="E54648" s="16" t="e">
        <f>VLOOKUP(C54648,Подписчики!#REF!,3,0)</f>
        <v>#REF!</v>
      </c>
      <c r="F54648" s="3">
        <f t="shared" si="1706"/>
        <v>6</v>
      </c>
      <c r="G54648" s="44">
        <f t="shared" si="1707"/>
        <v>7</v>
      </c>
      <c r="H54648" s="44"/>
    </row>
    <row r="54649" spans="1:8" x14ac:dyDescent="0.25">
      <c r="A54649">
        <v>167261</v>
      </c>
      <c r="B54649" s="1">
        <v>44359.840398058252</v>
      </c>
      <c r="C54649">
        <v>244549</v>
      </c>
      <c r="D54649">
        <v>204725</v>
      </c>
      <c r="E54649" s="16" t="e">
        <f>VLOOKUP(C54649,Подписчики!#REF!,3,0)</f>
        <v>#REF!</v>
      </c>
      <c r="F54649" s="3">
        <f t="shared" si="1706"/>
        <v>6</v>
      </c>
      <c r="G54649" s="44">
        <f t="shared" si="1707"/>
        <v>7</v>
      </c>
      <c r="H54649" s="44"/>
    </row>
    <row r="54650" spans="1:8" x14ac:dyDescent="0.25">
      <c r="A54650">
        <v>167265</v>
      </c>
      <c r="B54650" s="1">
        <v>44359.841944639425</v>
      </c>
      <c r="C54650">
        <v>40109</v>
      </c>
      <c r="D54650">
        <v>411922</v>
      </c>
      <c r="E54650" s="16" t="e">
        <f>VLOOKUP(C54650,Подписчики!#REF!,3,0)</f>
        <v>#REF!</v>
      </c>
      <c r="F54650" s="3">
        <f t="shared" si="1706"/>
        <v>6</v>
      </c>
      <c r="G54650" s="44">
        <f t="shared" si="1707"/>
        <v>7</v>
      </c>
      <c r="H54650" s="44"/>
    </row>
    <row r="54651" spans="1:8" x14ac:dyDescent="0.25">
      <c r="A54651">
        <v>167268</v>
      </c>
      <c r="B54651" s="1">
        <v>44359.842016181232</v>
      </c>
      <c r="C54651">
        <v>67536</v>
      </c>
      <c r="D54651">
        <v>182676</v>
      </c>
      <c r="E54651" s="16" t="e">
        <f>VLOOKUP(C54651,Подписчики!#REF!,3,0)</f>
        <v>#REF!</v>
      </c>
      <c r="F54651" s="3">
        <f t="shared" si="1706"/>
        <v>6</v>
      </c>
      <c r="G54651" s="44">
        <f t="shared" si="1707"/>
        <v>7</v>
      </c>
      <c r="H54651" s="44"/>
    </row>
    <row r="54652" spans="1:8" x14ac:dyDescent="0.25">
      <c r="A54652">
        <v>167269</v>
      </c>
      <c r="B54652" s="1">
        <v>44359.842127750482</v>
      </c>
      <c r="C54652">
        <v>283148</v>
      </c>
      <c r="D54652">
        <v>413764</v>
      </c>
      <c r="E54652" s="16" t="e">
        <f>VLOOKUP(C54652,Подписчики!#REF!,3,0)</f>
        <v>#REF!</v>
      </c>
      <c r="F54652" s="3">
        <f t="shared" si="1706"/>
        <v>6</v>
      </c>
      <c r="G54652" s="44">
        <f t="shared" si="1707"/>
        <v>7</v>
      </c>
      <c r="H54652" s="44"/>
    </row>
    <row r="54653" spans="1:8" x14ac:dyDescent="0.25">
      <c r="A54653">
        <v>167270</v>
      </c>
      <c r="B54653" s="1">
        <v>44359.842420711975</v>
      </c>
      <c r="C54653">
        <v>80188</v>
      </c>
      <c r="D54653">
        <v>228405</v>
      </c>
      <c r="E54653" s="16" t="e">
        <f>VLOOKUP(C54653,Подписчики!#REF!,3,0)</f>
        <v>#REF!</v>
      </c>
      <c r="F54653" s="3">
        <f t="shared" si="1706"/>
        <v>6</v>
      </c>
      <c r="G54653" s="44">
        <f t="shared" si="1707"/>
        <v>7</v>
      </c>
      <c r="H54653" s="44"/>
    </row>
    <row r="54654" spans="1:8" x14ac:dyDescent="0.25">
      <c r="A54654">
        <v>167271</v>
      </c>
      <c r="B54654" s="1">
        <v>44359.842420711975</v>
      </c>
      <c r="C54654">
        <v>214501</v>
      </c>
      <c r="D54654">
        <v>308577</v>
      </c>
      <c r="E54654" s="16" t="e">
        <f>VLOOKUP(C54654,Подписчики!#REF!,3,0)</f>
        <v>#REF!</v>
      </c>
      <c r="F54654" s="3">
        <f t="shared" si="1706"/>
        <v>6</v>
      </c>
      <c r="G54654" s="44">
        <f t="shared" si="1707"/>
        <v>7</v>
      </c>
      <c r="H54654" s="44"/>
    </row>
    <row r="54655" spans="1:8" x14ac:dyDescent="0.25">
      <c r="A54655">
        <v>167276</v>
      </c>
      <c r="B54655" s="1">
        <v>44359.842768639181</v>
      </c>
      <c r="C54655">
        <v>52426</v>
      </c>
      <c r="D54655">
        <v>156555</v>
      </c>
      <c r="E54655" s="16" t="e">
        <f>VLOOKUP(C54655,Подписчики!#REF!,3,0)</f>
        <v>#REF!</v>
      </c>
      <c r="F54655" s="3">
        <f t="shared" si="1706"/>
        <v>6</v>
      </c>
      <c r="G54655" s="44">
        <f t="shared" si="1707"/>
        <v>7</v>
      </c>
      <c r="H54655" s="44"/>
    </row>
    <row r="54656" spans="1:8" x14ac:dyDescent="0.25">
      <c r="A54656">
        <v>167278</v>
      </c>
      <c r="B54656" s="1">
        <v>44359.843229773462</v>
      </c>
      <c r="C54656">
        <v>333479</v>
      </c>
      <c r="D54656">
        <v>191893</v>
      </c>
      <c r="E54656" s="16" t="e">
        <f>VLOOKUP(C54656,Подписчики!#REF!,3,0)</f>
        <v>#REF!</v>
      </c>
      <c r="F54656" s="3">
        <f t="shared" si="1706"/>
        <v>6</v>
      </c>
      <c r="G54656" s="44">
        <f t="shared" si="1707"/>
        <v>7</v>
      </c>
      <c r="H54656" s="44"/>
    </row>
    <row r="54657" spans="1:8" x14ac:dyDescent="0.25">
      <c r="A54657">
        <v>167281</v>
      </c>
      <c r="B54657" s="1">
        <v>44359.844038834948</v>
      </c>
      <c r="C54657">
        <v>24971</v>
      </c>
      <c r="D54657">
        <v>144501</v>
      </c>
      <c r="E54657" s="16" t="e">
        <f>VLOOKUP(C54657,Подписчики!#REF!,3,0)</f>
        <v>#REF!</v>
      </c>
      <c r="F54657" s="3">
        <f t="shared" si="1706"/>
        <v>6</v>
      </c>
      <c r="G54657" s="44">
        <f t="shared" si="1707"/>
        <v>7</v>
      </c>
      <c r="H54657" s="44"/>
    </row>
    <row r="54658" spans="1:8" x14ac:dyDescent="0.25">
      <c r="A54658">
        <v>167282</v>
      </c>
      <c r="B54658" s="1">
        <v>44359.844203009125</v>
      </c>
      <c r="C54658">
        <v>24183</v>
      </c>
      <c r="D54658">
        <v>102086</v>
      </c>
      <c r="E54658" s="16" t="e">
        <f>VLOOKUP(C54658,Подписчики!#REF!,3,0)</f>
        <v>#REF!</v>
      </c>
      <c r="F54658" s="3">
        <f t="shared" si="1706"/>
        <v>6</v>
      </c>
      <c r="G54658" s="44">
        <f t="shared" si="1707"/>
        <v>7</v>
      </c>
      <c r="H54658" s="44"/>
    </row>
    <row r="54659" spans="1:8" x14ac:dyDescent="0.25">
      <c r="A54659">
        <v>167283</v>
      </c>
      <c r="B54659" s="1">
        <v>44359.844443365699</v>
      </c>
      <c r="C54659">
        <v>300307</v>
      </c>
      <c r="D54659">
        <v>51162</v>
      </c>
      <c r="E54659" s="16" t="e">
        <f>VLOOKUP(C54659,Подписчики!#REF!,3,0)</f>
        <v>#REF!</v>
      </c>
      <c r="F54659" s="3">
        <f t="shared" ref="F54659:F54722" si="1708">MONTH(B54659)</f>
        <v>6</v>
      </c>
      <c r="G54659" s="44">
        <f t="shared" ref="G54659:G54722" si="1709">WEEKDAY(B54659,1)</f>
        <v>7</v>
      </c>
      <c r="H54659" s="44"/>
    </row>
    <row r="54660" spans="1:8" x14ac:dyDescent="0.25">
      <c r="A54660">
        <v>167287</v>
      </c>
      <c r="B54660" s="1">
        <v>44359.845252427185</v>
      </c>
      <c r="C54660">
        <v>15862</v>
      </c>
      <c r="D54660">
        <v>43697</v>
      </c>
      <c r="E54660" s="16" t="e">
        <f>VLOOKUP(C54660,Подписчики!#REF!,3,0)</f>
        <v>#REF!</v>
      </c>
      <c r="F54660" s="3">
        <f t="shared" si="1708"/>
        <v>6</v>
      </c>
      <c r="G54660" s="44">
        <f t="shared" si="1709"/>
        <v>7</v>
      </c>
      <c r="H54660" s="44"/>
    </row>
    <row r="54661" spans="1:8" x14ac:dyDescent="0.25">
      <c r="A54661">
        <v>167289</v>
      </c>
      <c r="B54661" s="1">
        <v>44359.845252427185</v>
      </c>
      <c r="C54661">
        <v>198120</v>
      </c>
      <c r="D54661">
        <v>394819</v>
      </c>
      <c r="E54661" s="16" t="e">
        <f>VLOOKUP(C54661,Подписчики!#REF!,3,0)</f>
        <v>#REF!</v>
      </c>
      <c r="F54661" s="3">
        <f t="shared" si="1708"/>
        <v>6</v>
      </c>
      <c r="G54661" s="44">
        <f t="shared" si="1709"/>
        <v>7</v>
      </c>
      <c r="H54661" s="44"/>
    </row>
    <row r="54662" spans="1:8" x14ac:dyDescent="0.25">
      <c r="A54662">
        <v>167294</v>
      </c>
      <c r="B54662" s="1">
        <v>44359.845252427185</v>
      </c>
      <c r="C54662">
        <v>245974</v>
      </c>
      <c r="D54662">
        <v>250679</v>
      </c>
      <c r="E54662" s="16" t="e">
        <f>VLOOKUP(C54662,Подписчики!#REF!,3,0)</f>
        <v>#REF!</v>
      </c>
      <c r="F54662" s="3">
        <f t="shared" si="1708"/>
        <v>6</v>
      </c>
      <c r="G54662" s="44">
        <f t="shared" si="1709"/>
        <v>7</v>
      </c>
      <c r="H54662" s="44"/>
    </row>
    <row r="54663" spans="1:8" x14ac:dyDescent="0.25">
      <c r="A54663">
        <v>167297</v>
      </c>
      <c r="B54663" s="1">
        <v>44359.845656957928</v>
      </c>
      <c r="C54663">
        <v>130370</v>
      </c>
      <c r="D54663">
        <v>127233</v>
      </c>
      <c r="E54663" s="16" t="e">
        <f>VLOOKUP(C54663,Подписчики!#REF!,3,0)</f>
        <v>#REF!</v>
      </c>
      <c r="F54663" s="3">
        <f t="shared" si="1708"/>
        <v>6</v>
      </c>
      <c r="G54663" s="44">
        <f t="shared" si="1709"/>
        <v>7</v>
      </c>
      <c r="H54663" s="44"/>
    </row>
    <row r="54664" spans="1:8" x14ac:dyDescent="0.25">
      <c r="A54664">
        <v>167299</v>
      </c>
      <c r="B54664" s="1">
        <v>44359.845698416088</v>
      </c>
      <c r="C54664">
        <v>48596</v>
      </c>
      <c r="D54664">
        <v>153893</v>
      </c>
      <c r="E54664" s="16" t="e">
        <f>VLOOKUP(C54664,Подписчики!#REF!,3,0)</f>
        <v>#REF!</v>
      </c>
      <c r="F54664" s="3">
        <f t="shared" si="1708"/>
        <v>6</v>
      </c>
      <c r="G54664" s="44">
        <f t="shared" si="1709"/>
        <v>7</v>
      </c>
      <c r="H54664" s="44"/>
    </row>
    <row r="54665" spans="1:8" x14ac:dyDescent="0.25">
      <c r="A54665">
        <v>167302</v>
      </c>
      <c r="B54665" s="1">
        <v>44359.846466019415</v>
      </c>
      <c r="C54665">
        <v>133743</v>
      </c>
      <c r="D54665">
        <v>230507</v>
      </c>
      <c r="E54665" s="16" t="e">
        <f>VLOOKUP(C54665,Подписчики!#REF!,3,0)</f>
        <v>#REF!</v>
      </c>
      <c r="F54665" s="3">
        <f t="shared" si="1708"/>
        <v>6</v>
      </c>
      <c r="G54665" s="44">
        <f t="shared" si="1709"/>
        <v>7</v>
      </c>
      <c r="H54665" s="44"/>
    </row>
    <row r="54666" spans="1:8" x14ac:dyDescent="0.25">
      <c r="A54666">
        <v>167303</v>
      </c>
      <c r="B54666" s="1">
        <v>44359.846870550165</v>
      </c>
      <c r="C54666">
        <v>101646</v>
      </c>
      <c r="D54666">
        <v>394819</v>
      </c>
      <c r="E54666" s="16" t="e">
        <f>VLOOKUP(C54666,Подписчики!#REF!,3,0)</f>
        <v>#REF!</v>
      </c>
      <c r="F54666" s="3">
        <f t="shared" si="1708"/>
        <v>6</v>
      </c>
      <c r="G54666" s="44">
        <f t="shared" si="1709"/>
        <v>7</v>
      </c>
      <c r="H54666" s="44"/>
    </row>
    <row r="54667" spans="1:8" x14ac:dyDescent="0.25">
      <c r="A54667">
        <v>167306</v>
      </c>
      <c r="B54667" s="1">
        <v>44359.846870550165</v>
      </c>
      <c r="C54667">
        <v>112322</v>
      </c>
      <c r="D54667">
        <v>351192</v>
      </c>
      <c r="E54667" s="16" t="e">
        <f>VLOOKUP(C54667,Подписчики!#REF!,3,0)</f>
        <v>#REF!</v>
      </c>
      <c r="F54667" s="3">
        <f t="shared" si="1708"/>
        <v>6</v>
      </c>
      <c r="G54667" s="44">
        <f t="shared" si="1709"/>
        <v>7</v>
      </c>
      <c r="H54667" s="44"/>
    </row>
    <row r="54668" spans="1:8" x14ac:dyDescent="0.25">
      <c r="A54668">
        <v>167308</v>
      </c>
      <c r="B54668" s="1">
        <v>44359.847275080901</v>
      </c>
      <c r="C54668">
        <v>217096</v>
      </c>
      <c r="D54668">
        <v>343712</v>
      </c>
      <c r="E54668" s="16" t="e">
        <f>VLOOKUP(C54668,Подписчики!#REF!,3,0)</f>
        <v>#REF!</v>
      </c>
      <c r="F54668" s="3">
        <f t="shared" si="1708"/>
        <v>6</v>
      </c>
      <c r="G54668" s="44">
        <f t="shared" si="1709"/>
        <v>7</v>
      </c>
      <c r="H54668" s="44"/>
    </row>
    <row r="54669" spans="1:8" x14ac:dyDescent="0.25">
      <c r="A54669">
        <v>167312</v>
      </c>
      <c r="B54669" s="1">
        <v>44359.848084142395</v>
      </c>
      <c r="C54669">
        <v>185301</v>
      </c>
      <c r="D54669">
        <v>438887</v>
      </c>
      <c r="E54669" s="16" t="e">
        <f>VLOOKUP(C54669,Подписчики!#REF!,3,0)</f>
        <v>#REF!</v>
      </c>
      <c r="F54669" s="3">
        <f t="shared" si="1708"/>
        <v>6</v>
      </c>
      <c r="G54669" s="44">
        <f t="shared" si="1709"/>
        <v>7</v>
      </c>
      <c r="H54669" s="44"/>
    </row>
    <row r="54670" spans="1:8" x14ac:dyDescent="0.25">
      <c r="A54670">
        <v>167315</v>
      </c>
      <c r="B54670" s="1">
        <v>44359.848488673138</v>
      </c>
      <c r="C54670">
        <v>103594</v>
      </c>
      <c r="D54670">
        <v>310239</v>
      </c>
      <c r="E54670" s="16" t="e">
        <f>VLOOKUP(C54670,Подписчики!#REF!,3,0)</f>
        <v>#REF!</v>
      </c>
      <c r="F54670" s="3">
        <f t="shared" si="1708"/>
        <v>6</v>
      </c>
      <c r="G54670" s="44">
        <f t="shared" si="1709"/>
        <v>7</v>
      </c>
      <c r="H54670" s="44"/>
    </row>
    <row r="54671" spans="1:8" x14ac:dyDescent="0.25">
      <c r="A54671">
        <v>167319</v>
      </c>
      <c r="B54671" s="1">
        <v>44359.848488673138</v>
      </c>
      <c r="C54671">
        <v>131007</v>
      </c>
      <c r="D54671">
        <v>444546</v>
      </c>
      <c r="E54671" s="16" t="e">
        <f>VLOOKUP(C54671,Подписчики!#REF!,3,0)</f>
        <v>#REF!</v>
      </c>
      <c r="F54671" s="3">
        <f t="shared" si="1708"/>
        <v>6</v>
      </c>
      <c r="G54671" s="44">
        <f t="shared" si="1709"/>
        <v>7</v>
      </c>
      <c r="H54671" s="44"/>
    </row>
    <row r="54672" spans="1:8" x14ac:dyDescent="0.25">
      <c r="A54672">
        <v>167322</v>
      </c>
      <c r="B54672" s="1">
        <v>44359.849297734625</v>
      </c>
      <c r="C54672">
        <v>138882</v>
      </c>
      <c r="D54672">
        <v>97294</v>
      </c>
      <c r="E54672" s="16" t="e">
        <f>VLOOKUP(C54672,Подписчики!#REF!,3,0)</f>
        <v>#REF!</v>
      </c>
      <c r="F54672" s="3">
        <f t="shared" si="1708"/>
        <v>6</v>
      </c>
      <c r="G54672" s="44">
        <f t="shared" si="1709"/>
        <v>7</v>
      </c>
      <c r="H54672" s="44"/>
    </row>
    <row r="54673" spans="1:8" x14ac:dyDescent="0.25">
      <c r="A54673">
        <v>167323</v>
      </c>
      <c r="B54673" s="1">
        <v>44359.850106796119</v>
      </c>
      <c r="C54673">
        <v>72846</v>
      </c>
      <c r="D54673">
        <v>347008</v>
      </c>
      <c r="E54673" s="16" t="e">
        <f>VLOOKUP(C54673,Подписчики!#REF!,3,0)</f>
        <v>#REF!</v>
      </c>
      <c r="F54673" s="3">
        <f t="shared" si="1708"/>
        <v>6</v>
      </c>
      <c r="G54673" s="44">
        <f t="shared" si="1709"/>
        <v>7</v>
      </c>
      <c r="H54673" s="44"/>
    </row>
    <row r="54674" spans="1:8" x14ac:dyDescent="0.25">
      <c r="A54674">
        <v>167326</v>
      </c>
      <c r="B54674" s="1">
        <v>44359.850511326862</v>
      </c>
      <c r="C54674">
        <v>626</v>
      </c>
      <c r="D54674">
        <v>250679</v>
      </c>
      <c r="E54674" s="16" t="e">
        <f>VLOOKUP(C54674,Подписчики!#REF!,3,0)</f>
        <v>#REF!</v>
      </c>
      <c r="F54674" s="3">
        <f t="shared" si="1708"/>
        <v>6</v>
      </c>
      <c r="G54674" s="44">
        <f t="shared" si="1709"/>
        <v>7</v>
      </c>
      <c r="H54674" s="44"/>
    </row>
    <row r="54675" spans="1:8" x14ac:dyDescent="0.25">
      <c r="A54675">
        <v>167328</v>
      </c>
      <c r="B54675" s="1">
        <v>44359.850511326862</v>
      </c>
      <c r="C54675">
        <v>116306</v>
      </c>
      <c r="D54675">
        <v>172536</v>
      </c>
      <c r="E54675" s="16" t="e">
        <f>VLOOKUP(C54675,Подписчики!#REF!,3,0)</f>
        <v>#REF!</v>
      </c>
      <c r="F54675" s="3">
        <f t="shared" si="1708"/>
        <v>6</v>
      </c>
      <c r="G54675" s="44">
        <f t="shared" si="1709"/>
        <v>7</v>
      </c>
      <c r="H54675" s="44"/>
    </row>
    <row r="54676" spans="1:8" x14ac:dyDescent="0.25">
      <c r="A54676">
        <v>167333</v>
      </c>
      <c r="B54676" s="1">
        <v>44359.850915857605</v>
      </c>
      <c r="C54676">
        <v>249124</v>
      </c>
      <c r="D54676">
        <v>230507</v>
      </c>
      <c r="E54676" s="16" t="e">
        <f>VLOOKUP(C54676,Подписчики!#REF!,3,0)</f>
        <v>#REF!</v>
      </c>
      <c r="F54676" s="3">
        <f t="shared" si="1708"/>
        <v>6</v>
      </c>
      <c r="G54676" s="44">
        <f t="shared" si="1709"/>
        <v>7</v>
      </c>
      <c r="H54676" s="44"/>
    </row>
    <row r="54677" spans="1:8" x14ac:dyDescent="0.25">
      <c r="A54677">
        <v>167335</v>
      </c>
      <c r="B54677" s="1">
        <v>44359.851320388349</v>
      </c>
      <c r="C54677">
        <v>335194</v>
      </c>
      <c r="D54677">
        <v>81725</v>
      </c>
      <c r="E54677" s="16" t="e">
        <f>VLOOKUP(C54677,Подписчики!#REF!,3,0)</f>
        <v>#REF!</v>
      </c>
      <c r="F54677" s="3">
        <f t="shared" si="1708"/>
        <v>6</v>
      </c>
      <c r="G54677" s="44">
        <f t="shared" si="1709"/>
        <v>7</v>
      </c>
      <c r="H54677" s="44"/>
    </row>
    <row r="54678" spans="1:8" x14ac:dyDescent="0.25">
      <c r="A54678">
        <v>167336</v>
      </c>
      <c r="B54678" s="1">
        <v>44359.851374858852</v>
      </c>
      <c r="C54678">
        <v>333183</v>
      </c>
      <c r="D54678">
        <v>137899</v>
      </c>
      <c r="E54678" s="16" t="e">
        <f>VLOOKUP(C54678,Подписчики!#REF!,3,0)</f>
        <v>#REF!</v>
      </c>
      <c r="F54678" s="3">
        <f t="shared" si="1708"/>
        <v>6</v>
      </c>
      <c r="G54678" s="44">
        <f t="shared" si="1709"/>
        <v>7</v>
      </c>
      <c r="H54678" s="44"/>
    </row>
    <row r="54679" spans="1:8" x14ac:dyDescent="0.25">
      <c r="A54679">
        <v>167339</v>
      </c>
      <c r="B54679" s="1">
        <v>44359.851724919099</v>
      </c>
      <c r="C54679">
        <v>146303</v>
      </c>
      <c r="D54679">
        <v>301748</v>
      </c>
      <c r="E54679" s="16" t="e">
        <f>VLOOKUP(C54679,Подписчики!#REF!,3,0)</f>
        <v>#REF!</v>
      </c>
      <c r="F54679" s="3">
        <f t="shared" si="1708"/>
        <v>6</v>
      </c>
      <c r="G54679" s="44">
        <f t="shared" si="1709"/>
        <v>7</v>
      </c>
      <c r="H54679" s="44"/>
    </row>
    <row r="54680" spans="1:8" x14ac:dyDescent="0.25">
      <c r="A54680">
        <v>167340</v>
      </c>
      <c r="B54680" s="1">
        <v>44359.85204626606</v>
      </c>
      <c r="C54680">
        <v>260155</v>
      </c>
      <c r="D54680">
        <v>414364</v>
      </c>
      <c r="E54680" s="16" t="e">
        <f>VLOOKUP(C54680,Подписчики!#REF!,3,0)</f>
        <v>#REF!</v>
      </c>
      <c r="F54680" s="3">
        <f t="shared" si="1708"/>
        <v>6</v>
      </c>
      <c r="G54680" s="44">
        <f t="shared" si="1709"/>
        <v>7</v>
      </c>
      <c r="H54680" s="44"/>
    </row>
    <row r="54681" spans="1:8" x14ac:dyDescent="0.25">
      <c r="A54681">
        <v>167341</v>
      </c>
      <c r="B54681" s="1">
        <v>44359.853343042072</v>
      </c>
      <c r="C54681">
        <v>246798</v>
      </c>
      <c r="D54681">
        <v>411922</v>
      </c>
      <c r="E54681" s="16" t="e">
        <f>VLOOKUP(C54681,Подписчики!#REF!,3,0)</f>
        <v>#REF!</v>
      </c>
      <c r="F54681" s="3">
        <f t="shared" si="1708"/>
        <v>6</v>
      </c>
      <c r="G54681" s="44">
        <f t="shared" si="1709"/>
        <v>7</v>
      </c>
      <c r="H54681" s="44"/>
    </row>
    <row r="54682" spans="1:8" x14ac:dyDescent="0.25">
      <c r="A54682">
        <v>167343</v>
      </c>
      <c r="B54682" s="1">
        <v>44359.853343042072</v>
      </c>
      <c r="C54682">
        <v>307461</v>
      </c>
      <c r="D54682">
        <v>238800</v>
      </c>
      <c r="E54682" s="16" t="e">
        <f>VLOOKUP(C54682,Подписчики!#REF!,3,0)</f>
        <v>#REF!</v>
      </c>
      <c r="F54682" s="3">
        <f t="shared" si="1708"/>
        <v>6</v>
      </c>
      <c r="G54682" s="44">
        <f t="shared" si="1709"/>
        <v>7</v>
      </c>
      <c r="H54682" s="44"/>
    </row>
    <row r="54683" spans="1:8" x14ac:dyDescent="0.25">
      <c r="A54683">
        <v>167348</v>
      </c>
      <c r="B54683" s="1">
        <v>44359.853747572815</v>
      </c>
      <c r="C54683">
        <v>230497</v>
      </c>
      <c r="D54683">
        <v>409488</v>
      </c>
      <c r="E54683" s="16" t="e">
        <f>VLOOKUP(C54683,Подписчики!#REF!,3,0)</f>
        <v>#REF!</v>
      </c>
      <c r="F54683" s="3">
        <f t="shared" si="1708"/>
        <v>6</v>
      </c>
      <c r="G54683" s="44">
        <f t="shared" si="1709"/>
        <v>7</v>
      </c>
      <c r="H54683" s="44"/>
    </row>
    <row r="54684" spans="1:8" x14ac:dyDescent="0.25">
      <c r="A54684">
        <v>167349</v>
      </c>
      <c r="B54684" s="1">
        <v>44359.854333333336</v>
      </c>
      <c r="C54684">
        <v>332664</v>
      </c>
      <c r="D54684">
        <v>265833</v>
      </c>
      <c r="E54684" s="16" t="e">
        <f>VLOOKUP(C54684,Подписчики!#REF!,3,0)</f>
        <v>#REF!</v>
      </c>
      <c r="F54684" s="3">
        <f t="shared" si="1708"/>
        <v>6</v>
      </c>
      <c r="G54684" s="44">
        <f t="shared" si="1709"/>
        <v>7</v>
      </c>
      <c r="H54684" s="44"/>
    </row>
    <row r="54685" spans="1:8" x14ac:dyDescent="0.25">
      <c r="A54685">
        <v>167352</v>
      </c>
      <c r="B54685" s="1">
        <v>44359.854556634302</v>
      </c>
      <c r="C54685">
        <v>2695</v>
      </c>
      <c r="D54685">
        <v>346365</v>
      </c>
      <c r="E54685" s="16" t="e">
        <f>VLOOKUP(C54685,Подписчики!#REF!,3,0)</f>
        <v>#REF!</v>
      </c>
      <c r="F54685" s="3">
        <f t="shared" si="1708"/>
        <v>6</v>
      </c>
      <c r="G54685" s="44">
        <f t="shared" si="1709"/>
        <v>7</v>
      </c>
      <c r="H54685" s="44"/>
    </row>
    <row r="54686" spans="1:8" x14ac:dyDescent="0.25">
      <c r="A54686">
        <v>167357</v>
      </c>
      <c r="B54686" s="1">
        <v>44359.854556634302</v>
      </c>
      <c r="C54686">
        <v>87902</v>
      </c>
      <c r="D54686">
        <v>411922</v>
      </c>
      <c r="E54686" s="16" t="e">
        <f>VLOOKUP(C54686,Подписчики!#REF!,3,0)</f>
        <v>#REF!</v>
      </c>
      <c r="F54686" s="3">
        <f t="shared" si="1708"/>
        <v>6</v>
      </c>
      <c r="G54686" s="44">
        <f t="shared" si="1709"/>
        <v>7</v>
      </c>
      <c r="H54686" s="44"/>
    </row>
    <row r="54687" spans="1:8" x14ac:dyDescent="0.25">
      <c r="A54687">
        <v>167361</v>
      </c>
      <c r="B54687" s="1">
        <v>44359.855770226539</v>
      </c>
      <c r="C54687">
        <v>87670</v>
      </c>
      <c r="D54687">
        <v>88863</v>
      </c>
      <c r="E54687" s="16" t="e">
        <f>VLOOKUP(C54687,Подписчики!#REF!,3,0)</f>
        <v>#REF!</v>
      </c>
      <c r="F54687" s="3">
        <f t="shared" si="1708"/>
        <v>6</v>
      </c>
      <c r="G54687" s="44">
        <f t="shared" si="1709"/>
        <v>7</v>
      </c>
      <c r="H54687" s="44"/>
    </row>
    <row r="54688" spans="1:8" x14ac:dyDescent="0.25">
      <c r="A54688">
        <v>167366</v>
      </c>
      <c r="B54688" s="1">
        <v>44359.856174757282</v>
      </c>
      <c r="C54688">
        <v>146236</v>
      </c>
      <c r="D54688">
        <v>470762</v>
      </c>
      <c r="E54688" s="16" t="e">
        <f>VLOOKUP(C54688,Подписчики!#REF!,3,0)</f>
        <v>#REF!</v>
      </c>
      <c r="F54688" s="3">
        <f t="shared" si="1708"/>
        <v>6</v>
      </c>
      <c r="G54688" s="44">
        <f t="shared" si="1709"/>
        <v>7</v>
      </c>
      <c r="H54688" s="44"/>
    </row>
    <row r="54689" spans="1:8" x14ac:dyDescent="0.25">
      <c r="A54689">
        <v>167369</v>
      </c>
      <c r="B54689" s="1">
        <v>44359.856174757282</v>
      </c>
      <c r="C54689">
        <v>155271</v>
      </c>
      <c r="D54689">
        <v>304128</v>
      </c>
      <c r="E54689" s="16" t="e">
        <f>VLOOKUP(C54689,Подписчики!#REF!,3,0)</f>
        <v>#REF!</v>
      </c>
      <c r="F54689" s="3">
        <f t="shared" si="1708"/>
        <v>6</v>
      </c>
      <c r="G54689" s="44">
        <f t="shared" si="1709"/>
        <v>7</v>
      </c>
      <c r="H54689" s="44"/>
    </row>
    <row r="54690" spans="1:8" x14ac:dyDescent="0.25">
      <c r="A54690">
        <v>167371</v>
      </c>
      <c r="B54690" s="1">
        <v>44359.856579288025</v>
      </c>
      <c r="C54690">
        <v>189960</v>
      </c>
      <c r="D54690">
        <v>153893</v>
      </c>
      <c r="E54690" s="16" t="e">
        <f>VLOOKUP(C54690,Подписчики!#REF!,3,0)</f>
        <v>#REF!</v>
      </c>
      <c r="F54690" s="3">
        <f t="shared" si="1708"/>
        <v>6</v>
      </c>
      <c r="G54690" s="44">
        <f t="shared" si="1709"/>
        <v>7</v>
      </c>
      <c r="H54690" s="44"/>
    </row>
    <row r="54691" spans="1:8" x14ac:dyDescent="0.25">
      <c r="A54691">
        <v>167372</v>
      </c>
      <c r="B54691" s="1">
        <v>44359.856579288025</v>
      </c>
      <c r="C54691">
        <v>258840</v>
      </c>
      <c r="D54691">
        <v>258219</v>
      </c>
      <c r="E54691" s="16" t="e">
        <f>VLOOKUP(C54691,Подписчики!#REF!,3,0)</f>
        <v>#REF!</v>
      </c>
      <c r="F54691" s="3">
        <f t="shared" si="1708"/>
        <v>6</v>
      </c>
      <c r="G54691" s="44">
        <f t="shared" si="1709"/>
        <v>7</v>
      </c>
      <c r="H54691" s="44"/>
    </row>
    <row r="54692" spans="1:8" x14ac:dyDescent="0.25">
      <c r="A54692">
        <v>167376</v>
      </c>
      <c r="B54692" s="1">
        <v>44359.856929227579</v>
      </c>
      <c r="C54692">
        <v>161569</v>
      </c>
      <c r="D54692">
        <v>105597</v>
      </c>
      <c r="E54692" s="16" t="e">
        <f>VLOOKUP(C54692,Подписчики!#REF!,3,0)</f>
        <v>#REF!</v>
      </c>
      <c r="F54692" s="3">
        <f t="shared" si="1708"/>
        <v>6</v>
      </c>
      <c r="G54692" s="44">
        <f t="shared" si="1709"/>
        <v>7</v>
      </c>
      <c r="H54692" s="44"/>
    </row>
    <row r="54693" spans="1:8" x14ac:dyDescent="0.25">
      <c r="A54693">
        <v>167379</v>
      </c>
      <c r="B54693" s="1">
        <v>44359.856983818769</v>
      </c>
      <c r="C54693">
        <v>232378</v>
      </c>
      <c r="D54693">
        <v>122902</v>
      </c>
      <c r="E54693" s="16" t="e">
        <f>VLOOKUP(C54693,Подписчики!#REF!,3,0)</f>
        <v>#REF!</v>
      </c>
      <c r="F54693" s="3">
        <f t="shared" si="1708"/>
        <v>6</v>
      </c>
      <c r="G54693" s="44">
        <f t="shared" si="1709"/>
        <v>7</v>
      </c>
      <c r="H54693" s="44"/>
    </row>
    <row r="54694" spans="1:8" x14ac:dyDescent="0.25">
      <c r="A54694">
        <v>167382</v>
      </c>
      <c r="B54694" s="1">
        <v>44359.856983818769</v>
      </c>
      <c r="C54694">
        <v>278318</v>
      </c>
      <c r="D54694">
        <v>438324</v>
      </c>
      <c r="E54694" s="16" t="e">
        <f>VLOOKUP(C54694,Подписчики!#REF!,3,0)</f>
        <v>#REF!</v>
      </c>
      <c r="F54694" s="3">
        <f t="shared" si="1708"/>
        <v>6</v>
      </c>
      <c r="G54694" s="44">
        <f t="shared" si="1709"/>
        <v>7</v>
      </c>
      <c r="H54694" s="44"/>
    </row>
    <row r="54695" spans="1:8" x14ac:dyDescent="0.25">
      <c r="A54695">
        <v>167386</v>
      </c>
      <c r="B54695" s="1">
        <v>44359.857792880262</v>
      </c>
      <c r="C54695">
        <v>241470</v>
      </c>
      <c r="D54695">
        <v>461756</v>
      </c>
      <c r="E54695" s="16" t="e">
        <f>VLOOKUP(C54695,Подписчики!#REF!,3,0)</f>
        <v>#REF!</v>
      </c>
      <c r="F54695" s="3">
        <f t="shared" si="1708"/>
        <v>6</v>
      </c>
      <c r="G54695" s="44">
        <f t="shared" si="1709"/>
        <v>7</v>
      </c>
      <c r="H54695" s="44"/>
    </row>
    <row r="54696" spans="1:8" x14ac:dyDescent="0.25">
      <c r="A54696">
        <v>167389</v>
      </c>
      <c r="B54696" s="1">
        <v>44359.858197411006</v>
      </c>
      <c r="C54696">
        <v>164129</v>
      </c>
      <c r="D54696">
        <v>122902</v>
      </c>
      <c r="E54696" s="16" t="e">
        <f>VLOOKUP(C54696,Подписчики!#REF!,3,0)</f>
        <v>#REF!</v>
      </c>
      <c r="F54696" s="3">
        <f t="shared" si="1708"/>
        <v>6</v>
      </c>
      <c r="G54696" s="44">
        <f t="shared" si="1709"/>
        <v>7</v>
      </c>
      <c r="H54696" s="44"/>
    </row>
    <row r="54697" spans="1:8" x14ac:dyDescent="0.25">
      <c r="A54697">
        <v>167390</v>
      </c>
      <c r="B54697" s="1">
        <v>44359.858197411006</v>
      </c>
      <c r="C54697">
        <v>201728</v>
      </c>
      <c r="D54697">
        <v>45364</v>
      </c>
      <c r="E54697" s="16" t="e">
        <f>VLOOKUP(C54697,Подписчики!#REF!,3,0)</f>
        <v>#REF!</v>
      </c>
      <c r="F54697" s="3">
        <f t="shared" si="1708"/>
        <v>6</v>
      </c>
      <c r="G54697" s="44">
        <f t="shared" si="1709"/>
        <v>7</v>
      </c>
      <c r="H54697" s="44"/>
    </row>
    <row r="54698" spans="1:8" x14ac:dyDescent="0.25">
      <c r="A54698">
        <v>167391</v>
      </c>
      <c r="B54698" s="1">
        <v>44359.85854670858</v>
      </c>
      <c r="C54698">
        <v>170961</v>
      </c>
      <c r="D54698">
        <v>170185</v>
      </c>
      <c r="E54698" s="16" t="e">
        <f>VLOOKUP(C54698,Подписчики!#REF!,3,0)</f>
        <v>#REF!</v>
      </c>
      <c r="F54698" s="3">
        <f t="shared" si="1708"/>
        <v>6</v>
      </c>
      <c r="G54698" s="44">
        <f t="shared" si="1709"/>
        <v>7</v>
      </c>
      <c r="H54698" s="44"/>
    </row>
    <row r="54699" spans="1:8" x14ac:dyDescent="0.25">
      <c r="A54699">
        <v>167394</v>
      </c>
      <c r="B54699" s="1">
        <v>44359.858601941742</v>
      </c>
      <c r="C54699">
        <v>109263</v>
      </c>
      <c r="D54699">
        <v>242428</v>
      </c>
      <c r="E54699" s="16" t="e">
        <f>VLOOKUP(C54699,Подписчики!#REF!,3,0)</f>
        <v>#REF!</v>
      </c>
      <c r="F54699" s="3">
        <f t="shared" si="1708"/>
        <v>6</v>
      </c>
      <c r="G54699" s="44">
        <f t="shared" si="1709"/>
        <v>7</v>
      </c>
      <c r="H54699" s="44"/>
    </row>
    <row r="54700" spans="1:8" x14ac:dyDescent="0.25">
      <c r="A54700">
        <v>167397</v>
      </c>
      <c r="B54700" s="1">
        <v>44359.859411003235</v>
      </c>
      <c r="C54700">
        <v>191974</v>
      </c>
      <c r="D54700">
        <v>86587</v>
      </c>
      <c r="E54700" s="16" t="e">
        <f>VLOOKUP(C54700,Подписчики!#REF!,3,0)</f>
        <v>#REF!</v>
      </c>
      <c r="F54700" s="3">
        <f t="shared" si="1708"/>
        <v>6</v>
      </c>
      <c r="G54700" s="44">
        <f t="shared" si="1709"/>
        <v>7</v>
      </c>
      <c r="H54700" s="44"/>
    </row>
    <row r="54701" spans="1:8" x14ac:dyDescent="0.25">
      <c r="A54701">
        <v>167402</v>
      </c>
      <c r="B54701" s="1">
        <v>44359.859666666664</v>
      </c>
      <c r="C54701">
        <v>246586</v>
      </c>
      <c r="D54701">
        <v>158978</v>
      </c>
      <c r="E54701" s="16" t="e">
        <f>VLOOKUP(C54701,Подписчики!#REF!,3,0)</f>
        <v>#REF!</v>
      </c>
      <c r="F54701" s="3">
        <f t="shared" si="1708"/>
        <v>6</v>
      </c>
      <c r="G54701" s="44">
        <f t="shared" si="1709"/>
        <v>7</v>
      </c>
      <c r="H54701" s="44"/>
    </row>
    <row r="54702" spans="1:8" x14ac:dyDescent="0.25">
      <c r="A54702">
        <v>167404</v>
      </c>
      <c r="B54702" s="1">
        <v>44359.859815533986</v>
      </c>
      <c r="C54702">
        <v>79600</v>
      </c>
      <c r="D54702">
        <v>154256</v>
      </c>
      <c r="E54702" s="16" t="e">
        <f>VLOOKUP(C54702,Подписчики!#REF!,3,0)</f>
        <v>#REF!</v>
      </c>
      <c r="F54702" s="3">
        <f t="shared" si="1708"/>
        <v>6</v>
      </c>
      <c r="G54702" s="44">
        <f t="shared" si="1709"/>
        <v>7</v>
      </c>
      <c r="H54702" s="44"/>
    </row>
    <row r="54703" spans="1:8" x14ac:dyDescent="0.25">
      <c r="A54703">
        <v>167406</v>
      </c>
      <c r="B54703" s="1">
        <v>44359.859815533986</v>
      </c>
      <c r="C54703">
        <v>251064</v>
      </c>
      <c r="D54703">
        <v>341333</v>
      </c>
      <c r="E54703" s="16" t="e">
        <f>VLOOKUP(C54703,Подписчики!#REF!,3,0)</f>
        <v>#REF!</v>
      </c>
      <c r="F54703" s="3">
        <f t="shared" si="1708"/>
        <v>6</v>
      </c>
      <c r="G54703" s="44">
        <f t="shared" si="1709"/>
        <v>7</v>
      </c>
      <c r="H54703" s="44"/>
    </row>
    <row r="54704" spans="1:8" x14ac:dyDescent="0.25">
      <c r="A54704">
        <v>167410</v>
      </c>
      <c r="B54704" s="1">
        <v>44359.860624595472</v>
      </c>
      <c r="C54704">
        <v>197779</v>
      </c>
      <c r="D54704">
        <v>430019</v>
      </c>
      <c r="E54704" s="16" t="e">
        <f>VLOOKUP(C54704,Подписчики!#REF!,3,0)</f>
        <v>#REF!</v>
      </c>
      <c r="F54704" s="3">
        <f t="shared" si="1708"/>
        <v>6</v>
      </c>
      <c r="G54704" s="44">
        <f t="shared" si="1709"/>
        <v>7</v>
      </c>
      <c r="H54704" s="44"/>
    </row>
    <row r="54705" spans="1:8" x14ac:dyDescent="0.25">
      <c r="A54705">
        <v>167414</v>
      </c>
      <c r="B54705" s="1">
        <v>44359.861838187702</v>
      </c>
      <c r="C54705">
        <v>136749</v>
      </c>
      <c r="D54705">
        <v>325852</v>
      </c>
      <c r="E54705" s="16" t="e">
        <f>VLOOKUP(C54705,Подписчики!#REF!,3,0)</f>
        <v>#REF!</v>
      </c>
      <c r="F54705" s="3">
        <f t="shared" si="1708"/>
        <v>6</v>
      </c>
      <c r="G54705" s="44">
        <f t="shared" si="1709"/>
        <v>7</v>
      </c>
      <c r="H54705" s="44"/>
    </row>
    <row r="54706" spans="1:8" x14ac:dyDescent="0.25">
      <c r="A54706">
        <v>167419</v>
      </c>
      <c r="B54706" s="1">
        <v>44359.862999999998</v>
      </c>
      <c r="C54706">
        <v>177368</v>
      </c>
      <c r="D54706">
        <v>194315</v>
      </c>
      <c r="E54706" s="16" t="e">
        <f>VLOOKUP(C54706,Подписчики!#REF!,3,0)</f>
        <v>#REF!</v>
      </c>
      <c r="F54706" s="3">
        <f t="shared" si="1708"/>
        <v>6</v>
      </c>
      <c r="G54706" s="44">
        <f t="shared" si="1709"/>
        <v>7</v>
      </c>
      <c r="H54706" s="44"/>
    </row>
    <row r="54707" spans="1:8" x14ac:dyDescent="0.25">
      <c r="A54707">
        <v>167423</v>
      </c>
      <c r="B54707" s="1">
        <v>44359.863051779939</v>
      </c>
      <c r="C54707">
        <v>218319</v>
      </c>
      <c r="D54707">
        <v>250679</v>
      </c>
      <c r="E54707" s="16" t="e">
        <f>VLOOKUP(C54707,Подписчики!#REF!,3,0)</f>
        <v>#REF!</v>
      </c>
      <c r="F54707" s="3">
        <f t="shared" si="1708"/>
        <v>6</v>
      </c>
      <c r="G54707" s="44">
        <f t="shared" si="1709"/>
        <v>7</v>
      </c>
      <c r="H54707" s="44"/>
    </row>
    <row r="54708" spans="1:8" x14ac:dyDescent="0.25">
      <c r="A54708">
        <v>167428</v>
      </c>
      <c r="B54708" s="1">
        <v>44359.863456310675</v>
      </c>
      <c r="C54708">
        <v>318453</v>
      </c>
      <c r="D54708">
        <v>104958</v>
      </c>
      <c r="E54708" s="16" t="e">
        <f>VLOOKUP(C54708,Подписчики!#REF!,3,0)</f>
        <v>#REF!</v>
      </c>
      <c r="F54708" s="3">
        <f t="shared" si="1708"/>
        <v>6</v>
      </c>
      <c r="G54708" s="44">
        <f t="shared" si="1709"/>
        <v>7</v>
      </c>
      <c r="H54708" s="44"/>
    </row>
    <row r="54709" spans="1:8" x14ac:dyDescent="0.25">
      <c r="A54709">
        <v>167433</v>
      </c>
      <c r="B54709" s="1">
        <v>44359.864265372169</v>
      </c>
      <c r="C54709">
        <v>183707</v>
      </c>
      <c r="D54709">
        <v>311670</v>
      </c>
      <c r="E54709" s="16" t="e">
        <f>VLOOKUP(C54709,Подписчики!#REF!,3,0)</f>
        <v>#REF!</v>
      </c>
      <c r="F54709" s="3">
        <f t="shared" si="1708"/>
        <v>6</v>
      </c>
      <c r="G54709" s="44">
        <f t="shared" si="1709"/>
        <v>7</v>
      </c>
      <c r="H54709" s="44"/>
    </row>
    <row r="54710" spans="1:8" x14ac:dyDescent="0.25">
      <c r="A54710">
        <v>167438</v>
      </c>
      <c r="B54710" s="1">
        <v>44359.864669902912</v>
      </c>
      <c r="C54710">
        <v>58911</v>
      </c>
      <c r="D54710">
        <v>3922</v>
      </c>
      <c r="E54710" s="16" t="e">
        <f>VLOOKUP(C54710,Подписчики!#REF!,3,0)</f>
        <v>#REF!</v>
      </c>
      <c r="F54710" s="3">
        <f t="shared" si="1708"/>
        <v>6</v>
      </c>
      <c r="G54710" s="44">
        <f t="shared" si="1709"/>
        <v>7</v>
      </c>
      <c r="H54710" s="44"/>
    </row>
    <row r="54711" spans="1:8" x14ac:dyDescent="0.25">
      <c r="A54711">
        <v>167439</v>
      </c>
      <c r="B54711" s="1">
        <v>44359.865074433656</v>
      </c>
      <c r="C54711">
        <v>88399</v>
      </c>
      <c r="D54711">
        <v>230507</v>
      </c>
      <c r="E54711" s="16" t="e">
        <f>VLOOKUP(C54711,Подписчики!#REF!,3,0)</f>
        <v>#REF!</v>
      </c>
      <c r="F54711" s="3">
        <f t="shared" si="1708"/>
        <v>6</v>
      </c>
      <c r="G54711" s="44">
        <f t="shared" si="1709"/>
        <v>7</v>
      </c>
      <c r="H54711" s="44"/>
    </row>
    <row r="54712" spans="1:8" x14ac:dyDescent="0.25">
      <c r="A54712">
        <v>167444</v>
      </c>
      <c r="B54712" s="1">
        <v>44359.865074433656</v>
      </c>
      <c r="C54712">
        <v>99936</v>
      </c>
      <c r="D54712">
        <v>460633</v>
      </c>
      <c r="E54712" s="16" t="e">
        <f>VLOOKUP(C54712,Подписчики!#REF!,3,0)</f>
        <v>#REF!</v>
      </c>
      <c r="F54712" s="3">
        <f t="shared" si="1708"/>
        <v>6</v>
      </c>
      <c r="G54712" s="44">
        <f t="shared" si="1709"/>
        <v>7</v>
      </c>
      <c r="H54712" s="44"/>
    </row>
    <row r="54713" spans="1:8" x14ac:dyDescent="0.25">
      <c r="A54713">
        <v>167445</v>
      </c>
      <c r="B54713" s="1">
        <v>44359.866288025893</v>
      </c>
      <c r="C54713">
        <v>286417</v>
      </c>
      <c r="D54713">
        <v>16029</v>
      </c>
      <c r="E54713" s="16" t="e">
        <f>VLOOKUP(C54713,Подписчики!#REF!,3,0)</f>
        <v>#REF!</v>
      </c>
      <c r="F54713" s="3">
        <f t="shared" si="1708"/>
        <v>6</v>
      </c>
      <c r="G54713" s="44">
        <f t="shared" si="1709"/>
        <v>7</v>
      </c>
      <c r="H54713" s="44"/>
    </row>
    <row r="54714" spans="1:8" x14ac:dyDescent="0.25">
      <c r="A54714">
        <v>167446</v>
      </c>
      <c r="B54714" s="1">
        <v>44359.866692556629</v>
      </c>
      <c r="C54714">
        <v>193903</v>
      </c>
      <c r="D54714">
        <v>158978</v>
      </c>
      <c r="E54714" s="16" t="e">
        <f>VLOOKUP(C54714,Подписчики!#REF!,3,0)</f>
        <v>#REF!</v>
      </c>
      <c r="F54714" s="3">
        <f t="shared" si="1708"/>
        <v>6</v>
      </c>
      <c r="G54714" s="44">
        <f t="shared" si="1709"/>
        <v>7</v>
      </c>
      <c r="H54714" s="44"/>
    </row>
    <row r="54715" spans="1:8" x14ac:dyDescent="0.25">
      <c r="A54715">
        <v>167448</v>
      </c>
      <c r="B54715" s="1">
        <v>44359.867610705893</v>
      </c>
      <c r="C54715">
        <v>109677</v>
      </c>
      <c r="D54715">
        <v>250679</v>
      </c>
      <c r="E54715" s="16" t="e">
        <f>VLOOKUP(C54715,Подписчики!#REF!,3,0)</f>
        <v>#REF!</v>
      </c>
      <c r="F54715" s="3">
        <f t="shared" si="1708"/>
        <v>6</v>
      </c>
      <c r="G54715" s="44">
        <f t="shared" si="1709"/>
        <v>7</v>
      </c>
      <c r="H54715" s="44"/>
    </row>
    <row r="54716" spans="1:8" x14ac:dyDescent="0.25">
      <c r="A54716">
        <v>167452</v>
      </c>
      <c r="B54716" s="1">
        <v>44359.868333333339</v>
      </c>
      <c r="C54716">
        <v>165350</v>
      </c>
      <c r="D54716">
        <v>191893</v>
      </c>
      <c r="E54716" s="16" t="e">
        <f>VLOOKUP(C54716,Подписчики!#REF!,3,0)</f>
        <v>#REF!</v>
      </c>
      <c r="F54716" s="3">
        <f t="shared" si="1708"/>
        <v>6</v>
      </c>
      <c r="G54716" s="44">
        <f t="shared" si="1709"/>
        <v>7</v>
      </c>
      <c r="H54716" s="44"/>
    </row>
    <row r="54717" spans="1:8" x14ac:dyDescent="0.25">
      <c r="A54717">
        <v>167454</v>
      </c>
      <c r="B54717" s="1">
        <v>44359.868715210359</v>
      </c>
      <c r="C54717">
        <v>220493</v>
      </c>
      <c r="D54717">
        <v>347008</v>
      </c>
      <c r="E54717" s="16" t="e">
        <f>VLOOKUP(C54717,Подписчики!#REF!,3,0)</f>
        <v>#REF!</v>
      </c>
      <c r="F54717" s="3">
        <f t="shared" si="1708"/>
        <v>6</v>
      </c>
      <c r="G54717" s="44">
        <f t="shared" si="1709"/>
        <v>7</v>
      </c>
      <c r="H54717" s="44"/>
    </row>
    <row r="54718" spans="1:8" x14ac:dyDescent="0.25">
      <c r="A54718">
        <v>167459</v>
      </c>
      <c r="B54718" s="1">
        <v>44359.869524271846</v>
      </c>
      <c r="C54718">
        <v>92575</v>
      </c>
      <c r="D54718">
        <v>288983</v>
      </c>
      <c r="E54718" s="16" t="e">
        <f>VLOOKUP(C54718,Подписчики!#REF!,3,0)</f>
        <v>#REF!</v>
      </c>
      <c r="F54718" s="3">
        <f t="shared" si="1708"/>
        <v>6</v>
      </c>
      <c r="G54718" s="44">
        <f t="shared" si="1709"/>
        <v>7</v>
      </c>
      <c r="H54718" s="44"/>
    </row>
    <row r="54719" spans="1:8" x14ac:dyDescent="0.25">
      <c r="A54719">
        <v>167462</v>
      </c>
      <c r="B54719" s="1">
        <v>44359.870333333332</v>
      </c>
      <c r="C54719">
        <v>307848</v>
      </c>
      <c r="D54719">
        <v>227775</v>
      </c>
      <c r="E54719" s="16" t="e">
        <f>VLOOKUP(C54719,Подписчики!#REF!,3,0)</f>
        <v>#REF!</v>
      </c>
      <c r="F54719" s="3">
        <f t="shared" si="1708"/>
        <v>6</v>
      </c>
      <c r="G54719" s="44">
        <f t="shared" si="1709"/>
        <v>7</v>
      </c>
      <c r="H54719" s="44"/>
    </row>
    <row r="54720" spans="1:8" x14ac:dyDescent="0.25">
      <c r="A54720">
        <v>167467</v>
      </c>
      <c r="B54720" s="1">
        <v>44359.870479445781</v>
      </c>
      <c r="C54720">
        <v>71710</v>
      </c>
      <c r="D54720">
        <v>153893</v>
      </c>
      <c r="E54720" s="16" t="e">
        <f>VLOOKUP(C54720,Подписчики!#REF!,3,0)</f>
        <v>#REF!</v>
      </c>
      <c r="F54720" s="3">
        <f t="shared" si="1708"/>
        <v>6</v>
      </c>
      <c r="G54720" s="44">
        <f t="shared" si="1709"/>
        <v>7</v>
      </c>
      <c r="H54720" s="44"/>
    </row>
    <row r="54721" spans="1:8" x14ac:dyDescent="0.25">
      <c r="A54721">
        <v>167472</v>
      </c>
      <c r="B54721" s="1">
        <v>44359.871142394826</v>
      </c>
      <c r="C54721">
        <v>19119</v>
      </c>
      <c r="D54721">
        <v>241927</v>
      </c>
      <c r="E54721" s="16" t="e">
        <f>VLOOKUP(C54721,Подписчики!#REF!,3,0)</f>
        <v>#REF!</v>
      </c>
      <c r="F54721" s="3">
        <f t="shared" si="1708"/>
        <v>6</v>
      </c>
      <c r="G54721" s="44">
        <f t="shared" si="1709"/>
        <v>7</v>
      </c>
      <c r="H54721" s="44"/>
    </row>
    <row r="54722" spans="1:8" x14ac:dyDescent="0.25">
      <c r="A54722">
        <v>167475</v>
      </c>
      <c r="B54722" s="1">
        <v>44359.871639149147</v>
      </c>
      <c r="C54722">
        <v>261393</v>
      </c>
      <c r="D54722">
        <v>252478</v>
      </c>
      <c r="E54722" s="16" t="e">
        <f>VLOOKUP(C54722,Подписчики!#REF!,3,0)</f>
        <v>#REF!</v>
      </c>
      <c r="F54722" s="3">
        <f t="shared" si="1708"/>
        <v>6</v>
      </c>
      <c r="G54722" s="44">
        <f t="shared" si="1709"/>
        <v>7</v>
      </c>
      <c r="H54722" s="44"/>
    </row>
    <row r="54723" spans="1:8" x14ac:dyDescent="0.25">
      <c r="A54723">
        <v>167480</v>
      </c>
      <c r="B54723" s="1">
        <v>44359.872355987056</v>
      </c>
      <c r="C54723">
        <v>253326</v>
      </c>
      <c r="D54723">
        <v>405774</v>
      </c>
      <c r="E54723" s="16" t="e">
        <f>VLOOKUP(C54723,Подписчики!#REF!,3,0)</f>
        <v>#REF!</v>
      </c>
      <c r="F54723" s="3">
        <f t="shared" ref="F54723:F54786" si="1710">MONTH(B54723)</f>
        <v>6</v>
      </c>
      <c r="G54723" s="44">
        <f t="shared" ref="G54723:G54786" si="1711">WEEKDAY(B54723,1)</f>
        <v>7</v>
      </c>
      <c r="H54723" s="44"/>
    </row>
    <row r="54724" spans="1:8" x14ac:dyDescent="0.25">
      <c r="A54724">
        <v>167483</v>
      </c>
      <c r="B54724" s="1">
        <v>44359.872859889525</v>
      </c>
      <c r="C54724">
        <v>195980</v>
      </c>
      <c r="D54724">
        <v>351192</v>
      </c>
      <c r="E54724" s="16" t="e">
        <f>VLOOKUP(C54724,Подписчики!#REF!,3,0)</f>
        <v>#REF!</v>
      </c>
      <c r="F54724" s="3">
        <f t="shared" si="1710"/>
        <v>6</v>
      </c>
      <c r="G54724" s="44">
        <f t="shared" si="1711"/>
        <v>7</v>
      </c>
      <c r="H54724" s="44"/>
    </row>
    <row r="54725" spans="1:8" x14ac:dyDescent="0.25">
      <c r="A54725">
        <v>167484</v>
      </c>
      <c r="B54725" s="1">
        <v>44359.873974110029</v>
      </c>
      <c r="C54725">
        <v>186917</v>
      </c>
      <c r="D54725">
        <v>356280</v>
      </c>
      <c r="E54725" s="16" t="e">
        <f>VLOOKUP(C54725,Подписчики!#REF!,3,0)</f>
        <v>#REF!</v>
      </c>
      <c r="F54725" s="3">
        <f t="shared" si="1710"/>
        <v>6</v>
      </c>
      <c r="G54725" s="44">
        <f t="shared" si="1711"/>
        <v>7</v>
      </c>
      <c r="H54725" s="44"/>
    </row>
    <row r="54726" spans="1:8" x14ac:dyDescent="0.25">
      <c r="A54726">
        <v>167485</v>
      </c>
      <c r="B54726" s="1">
        <v>44359.874378640779</v>
      </c>
      <c r="C54726">
        <v>276453</v>
      </c>
      <c r="D54726">
        <v>440825</v>
      </c>
      <c r="E54726" s="16" t="e">
        <f>VLOOKUP(C54726,Подписчики!#REF!,3,0)</f>
        <v>#REF!</v>
      </c>
      <c r="F54726" s="3">
        <f t="shared" si="1710"/>
        <v>6</v>
      </c>
      <c r="G54726" s="44">
        <f t="shared" si="1711"/>
        <v>7</v>
      </c>
      <c r="H54726" s="44"/>
    </row>
    <row r="54727" spans="1:8" x14ac:dyDescent="0.25">
      <c r="A54727">
        <v>167490</v>
      </c>
      <c r="B54727" s="1">
        <v>44359.874783171515</v>
      </c>
      <c r="C54727">
        <v>109295</v>
      </c>
      <c r="D54727">
        <v>5151</v>
      </c>
      <c r="E54727" s="16" t="e">
        <f>VLOOKUP(C54727,Подписчики!#REF!,3,0)</f>
        <v>#REF!</v>
      </c>
      <c r="F54727" s="3">
        <f t="shared" si="1710"/>
        <v>6</v>
      </c>
      <c r="G54727" s="44">
        <f t="shared" si="1711"/>
        <v>7</v>
      </c>
      <c r="H54727" s="44"/>
    </row>
    <row r="54728" spans="1:8" x14ac:dyDescent="0.25">
      <c r="A54728">
        <v>167494</v>
      </c>
      <c r="B54728" s="1">
        <v>44359.875</v>
      </c>
      <c r="C54728">
        <v>336945</v>
      </c>
      <c r="D54728">
        <v>202914</v>
      </c>
      <c r="E54728" s="16" t="e">
        <f>VLOOKUP(C54728,Подписчики!#REF!,3,0)</f>
        <v>#REF!</v>
      </c>
      <c r="F54728" s="3">
        <f t="shared" si="1710"/>
        <v>6</v>
      </c>
      <c r="G54728" s="44">
        <f t="shared" si="1711"/>
        <v>7</v>
      </c>
      <c r="H54728" s="44"/>
    </row>
    <row r="54729" spans="1:8" x14ac:dyDescent="0.25">
      <c r="A54729">
        <v>167495</v>
      </c>
      <c r="B54729" s="1">
        <v>44359.875187702266</v>
      </c>
      <c r="C54729">
        <v>34701</v>
      </c>
      <c r="D54729">
        <v>476070</v>
      </c>
      <c r="E54729" s="16" t="e">
        <f>VLOOKUP(C54729,Подписчики!#REF!,3,0)</f>
        <v>#REF!</v>
      </c>
      <c r="F54729" s="3">
        <f t="shared" si="1710"/>
        <v>6</v>
      </c>
      <c r="G54729" s="44">
        <f t="shared" si="1711"/>
        <v>7</v>
      </c>
      <c r="H54729" s="44"/>
    </row>
    <row r="54730" spans="1:8" x14ac:dyDescent="0.25">
      <c r="A54730">
        <v>167497</v>
      </c>
      <c r="B54730" s="1">
        <v>44359.875637073885</v>
      </c>
      <c r="C54730">
        <v>35193</v>
      </c>
      <c r="D54730">
        <v>158978</v>
      </c>
      <c r="E54730" s="16" t="e">
        <f>VLOOKUP(C54730,Подписчики!#REF!,3,0)</f>
        <v>#REF!</v>
      </c>
      <c r="F54730" s="3">
        <f t="shared" si="1710"/>
        <v>6</v>
      </c>
      <c r="G54730" s="44">
        <f t="shared" si="1711"/>
        <v>7</v>
      </c>
      <c r="H54730" s="44"/>
    </row>
    <row r="54731" spans="1:8" x14ac:dyDescent="0.25">
      <c r="A54731">
        <v>167498</v>
      </c>
      <c r="B54731" s="1">
        <v>44359.87599676376</v>
      </c>
      <c r="C54731">
        <v>260424</v>
      </c>
      <c r="D54731">
        <v>88863</v>
      </c>
      <c r="E54731" s="16" t="e">
        <f>VLOOKUP(C54731,Подписчики!#REF!,3,0)</f>
        <v>#REF!</v>
      </c>
      <c r="F54731" s="3">
        <f t="shared" si="1710"/>
        <v>6</v>
      </c>
      <c r="G54731" s="44">
        <f t="shared" si="1711"/>
        <v>7</v>
      </c>
      <c r="H54731" s="44"/>
    </row>
    <row r="54732" spans="1:8" x14ac:dyDescent="0.25">
      <c r="A54732">
        <v>167499</v>
      </c>
      <c r="B54732" s="1">
        <v>44359.87599676376</v>
      </c>
      <c r="C54732">
        <v>340353</v>
      </c>
      <c r="D54732">
        <v>111368</v>
      </c>
      <c r="E54732" s="16" t="e">
        <f>VLOOKUP(C54732,Подписчики!#REF!,3,0)</f>
        <v>#REF!</v>
      </c>
      <c r="F54732" s="3">
        <f t="shared" si="1710"/>
        <v>6</v>
      </c>
      <c r="G54732" s="44">
        <f t="shared" si="1711"/>
        <v>7</v>
      </c>
      <c r="H54732" s="44"/>
    </row>
    <row r="54733" spans="1:8" x14ac:dyDescent="0.25">
      <c r="A54733">
        <v>167504</v>
      </c>
      <c r="B54733" s="1">
        <v>44359.87721035599</v>
      </c>
      <c r="C54733">
        <v>280586</v>
      </c>
      <c r="D54733">
        <v>314092</v>
      </c>
      <c r="E54733" s="16" t="e">
        <f>VLOOKUP(C54733,Подписчики!#REF!,3,0)</f>
        <v>#REF!</v>
      </c>
      <c r="F54733" s="3">
        <f t="shared" si="1710"/>
        <v>6</v>
      </c>
      <c r="G54733" s="44">
        <f t="shared" si="1711"/>
        <v>7</v>
      </c>
      <c r="H54733" s="44"/>
    </row>
    <row r="54734" spans="1:8" x14ac:dyDescent="0.25">
      <c r="A54734">
        <v>167509</v>
      </c>
      <c r="B54734" s="1">
        <v>44359.87721035599</v>
      </c>
      <c r="C54734">
        <v>295977</v>
      </c>
      <c r="D54734">
        <v>266896</v>
      </c>
      <c r="E54734" s="16" t="e">
        <f>VLOOKUP(C54734,Подписчики!#REF!,3,0)</f>
        <v>#REF!</v>
      </c>
      <c r="F54734" s="3">
        <f t="shared" si="1710"/>
        <v>6</v>
      </c>
      <c r="G54734" s="44">
        <f t="shared" si="1711"/>
        <v>7</v>
      </c>
      <c r="H54734" s="44"/>
    </row>
    <row r="54735" spans="1:8" x14ac:dyDescent="0.25">
      <c r="A54735">
        <v>167514</v>
      </c>
      <c r="B54735" s="1">
        <v>44359.87755973998</v>
      </c>
      <c r="C54735">
        <v>202758</v>
      </c>
      <c r="D54735">
        <v>250679</v>
      </c>
      <c r="E54735" s="16" t="e">
        <f>VLOOKUP(C54735,Подписчики!#REF!,3,0)</f>
        <v>#REF!</v>
      </c>
      <c r="F54735" s="3">
        <f t="shared" si="1710"/>
        <v>6</v>
      </c>
      <c r="G54735" s="44">
        <f t="shared" si="1711"/>
        <v>7</v>
      </c>
      <c r="H54735" s="44"/>
    </row>
    <row r="54736" spans="1:8" x14ac:dyDescent="0.25">
      <c r="A54736">
        <v>167517</v>
      </c>
      <c r="B54736" s="1">
        <v>44359.878019417476</v>
      </c>
      <c r="C54736">
        <v>295798</v>
      </c>
      <c r="D54736">
        <v>379763</v>
      </c>
      <c r="E54736" s="16" t="e">
        <f>VLOOKUP(C54736,Подписчики!#REF!,3,0)</f>
        <v>#REF!</v>
      </c>
      <c r="F54736" s="3">
        <f t="shared" si="1710"/>
        <v>6</v>
      </c>
      <c r="G54736" s="44">
        <f t="shared" si="1711"/>
        <v>7</v>
      </c>
      <c r="H54736" s="44"/>
    </row>
    <row r="54737" spans="1:8" x14ac:dyDescent="0.25">
      <c r="A54737">
        <v>167518</v>
      </c>
      <c r="B54737" s="1">
        <v>44359.878423948219</v>
      </c>
      <c r="C54737">
        <v>122284</v>
      </c>
      <c r="D54737">
        <v>131161</v>
      </c>
      <c r="E54737" s="16" t="e">
        <f>VLOOKUP(C54737,Подписчики!#REF!,3,0)</f>
        <v>#REF!</v>
      </c>
      <c r="F54737" s="3">
        <f t="shared" si="1710"/>
        <v>6</v>
      </c>
      <c r="G54737" s="44">
        <f t="shared" si="1711"/>
        <v>7</v>
      </c>
      <c r="H54737" s="44"/>
    </row>
    <row r="54738" spans="1:8" x14ac:dyDescent="0.25">
      <c r="A54738">
        <v>167520</v>
      </c>
      <c r="B54738" s="1">
        <v>44359.878828478963</v>
      </c>
      <c r="C54738">
        <v>20000</v>
      </c>
      <c r="D54738">
        <v>43842</v>
      </c>
      <c r="E54738" s="16" t="e">
        <f>VLOOKUP(C54738,Подписчики!#REF!,3,0)</f>
        <v>#REF!</v>
      </c>
      <c r="F54738" s="3">
        <f t="shared" si="1710"/>
        <v>6</v>
      </c>
      <c r="G54738" s="44">
        <f t="shared" si="1711"/>
        <v>7</v>
      </c>
      <c r="H54738" s="44"/>
    </row>
    <row r="54739" spans="1:8" x14ac:dyDescent="0.25">
      <c r="A54739">
        <v>167522</v>
      </c>
      <c r="B54739" s="1">
        <v>44359.878828478963</v>
      </c>
      <c r="C54739">
        <v>113540</v>
      </c>
      <c r="D54739">
        <v>347008</v>
      </c>
      <c r="E54739" s="16" t="e">
        <f>VLOOKUP(C54739,Подписчики!#REF!,3,0)</f>
        <v>#REF!</v>
      </c>
      <c r="F54739" s="3">
        <f t="shared" si="1710"/>
        <v>6</v>
      </c>
      <c r="G54739" s="44">
        <f t="shared" si="1711"/>
        <v>7</v>
      </c>
      <c r="H54739" s="44"/>
    </row>
    <row r="54740" spans="1:8" x14ac:dyDescent="0.25">
      <c r="A54740">
        <v>167526</v>
      </c>
      <c r="B54740" s="1">
        <v>44359.879233009713</v>
      </c>
      <c r="C54740">
        <v>221594</v>
      </c>
      <c r="D54740">
        <v>304128</v>
      </c>
      <c r="E54740" s="16" t="e">
        <f>VLOOKUP(C54740,Подписчики!#REF!,3,0)</f>
        <v>#REF!</v>
      </c>
      <c r="F54740" s="3">
        <f t="shared" si="1710"/>
        <v>6</v>
      </c>
      <c r="G54740" s="44">
        <f t="shared" si="1711"/>
        <v>7</v>
      </c>
      <c r="H54740" s="44"/>
    </row>
    <row r="54741" spans="1:8" x14ac:dyDescent="0.25">
      <c r="A54741">
        <v>167530</v>
      </c>
      <c r="B54741" s="1">
        <v>44359.880851132686</v>
      </c>
      <c r="C54741">
        <v>146201</v>
      </c>
      <c r="D54741">
        <v>300941</v>
      </c>
      <c r="E54741" s="16" t="e">
        <f>VLOOKUP(C54741,Подписчики!#REF!,3,0)</f>
        <v>#REF!</v>
      </c>
      <c r="F54741" s="3">
        <f t="shared" si="1710"/>
        <v>6</v>
      </c>
      <c r="G54741" s="44">
        <f t="shared" si="1711"/>
        <v>7</v>
      </c>
      <c r="H54741" s="44"/>
    </row>
    <row r="54742" spans="1:8" x14ac:dyDescent="0.25">
      <c r="A54742">
        <v>167534</v>
      </c>
      <c r="B54742" s="1">
        <v>44359.882064724916</v>
      </c>
      <c r="C54742">
        <v>165806</v>
      </c>
      <c r="D54742">
        <v>341333</v>
      </c>
      <c r="E54742" s="16" t="e">
        <f>VLOOKUP(C54742,Подписчики!#REF!,3,0)</f>
        <v>#REF!</v>
      </c>
      <c r="F54742" s="3">
        <f t="shared" si="1710"/>
        <v>6</v>
      </c>
      <c r="G54742" s="44">
        <f t="shared" si="1711"/>
        <v>7</v>
      </c>
      <c r="H54742" s="44"/>
    </row>
    <row r="54743" spans="1:8" x14ac:dyDescent="0.25">
      <c r="A54743">
        <v>167539</v>
      </c>
      <c r="B54743" s="1">
        <v>44359.882469255666</v>
      </c>
      <c r="C54743">
        <v>240360</v>
      </c>
      <c r="D54743">
        <v>21407</v>
      </c>
      <c r="E54743" s="16" t="e">
        <f>VLOOKUP(C54743,Подписчики!#REF!,3,0)</f>
        <v>#REF!</v>
      </c>
      <c r="F54743" s="3">
        <f t="shared" si="1710"/>
        <v>6</v>
      </c>
      <c r="G54743" s="44">
        <f t="shared" si="1711"/>
        <v>7</v>
      </c>
      <c r="H54743" s="44"/>
    </row>
    <row r="54744" spans="1:8" x14ac:dyDescent="0.25">
      <c r="A54744">
        <v>167541</v>
      </c>
      <c r="B54744" s="1">
        <v>44359.882469255666</v>
      </c>
      <c r="C54744">
        <v>281513</v>
      </c>
      <c r="D54744">
        <v>153893</v>
      </c>
      <c r="E54744" s="16" t="e">
        <f>VLOOKUP(C54744,Подписчики!#REF!,3,0)</f>
        <v>#REF!</v>
      </c>
      <c r="F54744" s="3">
        <f t="shared" si="1710"/>
        <v>6</v>
      </c>
      <c r="G54744" s="44">
        <f t="shared" si="1711"/>
        <v>7</v>
      </c>
      <c r="H54744" s="44"/>
    </row>
    <row r="54745" spans="1:8" x14ac:dyDescent="0.25">
      <c r="A54745">
        <v>167545</v>
      </c>
      <c r="B54745" s="1">
        <v>44359.883682847896</v>
      </c>
      <c r="C54745">
        <v>173756</v>
      </c>
      <c r="D54745">
        <v>419184</v>
      </c>
      <c r="E54745" s="16" t="e">
        <f>VLOOKUP(C54745,Подписчики!#REF!,3,0)</f>
        <v>#REF!</v>
      </c>
      <c r="F54745" s="3">
        <f t="shared" si="1710"/>
        <v>6</v>
      </c>
      <c r="G54745" s="44">
        <f t="shared" si="1711"/>
        <v>7</v>
      </c>
      <c r="H54745" s="44"/>
    </row>
    <row r="54746" spans="1:8" x14ac:dyDescent="0.25">
      <c r="A54746">
        <v>167548</v>
      </c>
      <c r="B54746" s="1">
        <v>44359.883682847896</v>
      </c>
      <c r="C54746">
        <v>300892</v>
      </c>
      <c r="D54746">
        <v>367087</v>
      </c>
      <c r="E54746" s="16" t="e">
        <f>VLOOKUP(C54746,Подписчики!#REF!,3,0)</f>
        <v>#REF!</v>
      </c>
      <c r="F54746" s="3">
        <f t="shared" si="1710"/>
        <v>6</v>
      </c>
      <c r="G54746" s="44">
        <f t="shared" si="1711"/>
        <v>7</v>
      </c>
      <c r="H54746" s="44"/>
    </row>
    <row r="54747" spans="1:8" x14ac:dyDescent="0.25">
      <c r="A54747">
        <v>167550</v>
      </c>
      <c r="B54747" s="1">
        <v>44359.884087378647</v>
      </c>
      <c r="C54747">
        <v>311175</v>
      </c>
      <c r="D54747">
        <v>21760</v>
      </c>
      <c r="E54747" s="16" t="e">
        <f>VLOOKUP(C54747,Подписчики!#REF!,3,0)</f>
        <v>#REF!</v>
      </c>
      <c r="F54747" s="3">
        <f t="shared" si="1710"/>
        <v>6</v>
      </c>
      <c r="G54747" s="44">
        <f t="shared" si="1711"/>
        <v>7</v>
      </c>
      <c r="H54747" s="44"/>
    </row>
    <row r="54748" spans="1:8" x14ac:dyDescent="0.25">
      <c r="A54748">
        <v>167552</v>
      </c>
      <c r="B54748" s="1">
        <v>44359.884491909383</v>
      </c>
      <c r="C54748">
        <v>31024</v>
      </c>
      <c r="D54748">
        <v>115256</v>
      </c>
      <c r="E54748" s="16" t="e">
        <f>VLOOKUP(C54748,Подписчики!#REF!,3,0)</f>
        <v>#REF!</v>
      </c>
      <c r="F54748" s="3">
        <f t="shared" si="1710"/>
        <v>6</v>
      </c>
      <c r="G54748" s="44">
        <f t="shared" si="1711"/>
        <v>7</v>
      </c>
      <c r="H54748" s="44"/>
    </row>
    <row r="54749" spans="1:8" x14ac:dyDescent="0.25">
      <c r="A54749">
        <v>167556</v>
      </c>
      <c r="B54749" s="1">
        <v>44359.885300970876</v>
      </c>
      <c r="C54749">
        <v>177662</v>
      </c>
      <c r="D54749">
        <v>230507</v>
      </c>
      <c r="E54749" s="16" t="e">
        <f>VLOOKUP(C54749,Подписчики!#REF!,3,0)</f>
        <v>#REF!</v>
      </c>
      <c r="F54749" s="3">
        <f t="shared" si="1710"/>
        <v>6</v>
      </c>
      <c r="G54749" s="44">
        <f t="shared" si="1711"/>
        <v>7</v>
      </c>
      <c r="H54749" s="44"/>
    </row>
    <row r="54750" spans="1:8" x14ac:dyDescent="0.25">
      <c r="A54750">
        <v>167558</v>
      </c>
      <c r="B54750" s="1">
        <v>44359.885300970876</v>
      </c>
      <c r="C54750">
        <v>335480</v>
      </c>
      <c r="D54750">
        <v>341333</v>
      </c>
      <c r="E54750" s="16" t="e">
        <f>VLOOKUP(C54750,Подписчики!#REF!,3,0)</f>
        <v>#REF!</v>
      </c>
      <c r="F54750" s="3">
        <f t="shared" si="1710"/>
        <v>6</v>
      </c>
      <c r="G54750" s="44">
        <f t="shared" si="1711"/>
        <v>7</v>
      </c>
      <c r="H54750" s="44"/>
    </row>
    <row r="54751" spans="1:8" x14ac:dyDescent="0.25">
      <c r="A54751">
        <v>167563</v>
      </c>
      <c r="B54751" s="1">
        <v>44359.886919093849</v>
      </c>
      <c r="C54751">
        <v>151307</v>
      </c>
      <c r="D54751">
        <v>241927</v>
      </c>
      <c r="E54751" s="16" t="e">
        <f>VLOOKUP(C54751,Подписчики!#REF!,3,0)</f>
        <v>#REF!</v>
      </c>
      <c r="F54751" s="3">
        <f t="shared" si="1710"/>
        <v>6</v>
      </c>
      <c r="G54751" s="44">
        <f t="shared" si="1711"/>
        <v>7</v>
      </c>
      <c r="H54751" s="44"/>
    </row>
    <row r="54752" spans="1:8" x14ac:dyDescent="0.25">
      <c r="A54752">
        <v>167565</v>
      </c>
      <c r="B54752" s="1">
        <v>44359.886919093849</v>
      </c>
      <c r="C54752">
        <v>187424</v>
      </c>
      <c r="D54752">
        <v>210354</v>
      </c>
      <c r="E54752" s="16" t="e">
        <f>VLOOKUP(C54752,Подписчики!#REF!,3,0)</f>
        <v>#REF!</v>
      </c>
      <c r="F54752" s="3">
        <f t="shared" si="1710"/>
        <v>6</v>
      </c>
      <c r="G54752" s="44">
        <f t="shared" si="1711"/>
        <v>7</v>
      </c>
      <c r="H54752" s="44"/>
    </row>
    <row r="54753" spans="1:8" x14ac:dyDescent="0.25">
      <c r="A54753">
        <v>167566</v>
      </c>
      <c r="B54753" s="1">
        <v>44359.886919093849</v>
      </c>
      <c r="C54753">
        <v>188621</v>
      </c>
      <c r="D54753">
        <v>217497</v>
      </c>
      <c r="E54753" s="16" t="e">
        <f>VLOOKUP(C54753,Подписчики!#REF!,3,0)</f>
        <v>#REF!</v>
      </c>
      <c r="F54753" s="3">
        <f t="shared" si="1710"/>
        <v>6</v>
      </c>
      <c r="G54753" s="44">
        <f t="shared" si="1711"/>
        <v>7</v>
      </c>
      <c r="H54753" s="44"/>
    </row>
    <row r="54754" spans="1:8" x14ac:dyDescent="0.25">
      <c r="A54754">
        <v>167569</v>
      </c>
      <c r="B54754" s="1">
        <v>44359.886919093849</v>
      </c>
      <c r="C54754">
        <v>254331</v>
      </c>
      <c r="D54754">
        <v>48826</v>
      </c>
      <c r="E54754" s="16" t="e">
        <f>VLOOKUP(C54754,Подписчики!#REF!,3,0)</f>
        <v>#REF!</v>
      </c>
      <c r="F54754" s="3">
        <f t="shared" si="1710"/>
        <v>6</v>
      </c>
      <c r="G54754" s="44">
        <f t="shared" si="1711"/>
        <v>7</v>
      </c>
      <c r="H54754" s="44"/>
    </row>
    <row r="54755" spans="1:8" x14ac:dyDescent="0.25">
      <c r="A54755">
        <v>167570</v>
      </c>
      <c r="B54755" s="1">
        <v>44359.8873236246</v>
      </c>
      <c r="C54755">
        <v>219499</v>
      </c>
      <c r="D54755">
        <v>370960</v>
      </c>
      <c r="E54755" s="16" t="e">
        <f>VLOOKUP(C54755,Подписчики!#REF!,3,0)</f>
        <v>#REF!</v>
      </c>
      <c r="F54755" s="3">
        <f t="shared" si="1710"/>
        <v>6</v>
      </c>
      <c r="G54755" s="44">
        <f t="shared" si="1711"/>
        <v>7</v>
      </c>
      <c r="H54755" s="44"/>
    </row>
    <row r="54756" spans="1:8" x14ac:dyDescent="0.25">
      <c r="A54756">
        <v>167573</v>
      </c>
      <c r="B54756" s="1">
        <v>44359.88775292215</v>
      </c>
      <c r="C54756">
        <v>214197</v>
      </c>
      <c r="D54756">
        <v>230507</v>
      </c>
      <c r="E54756" s="16" t="e">
        <f>VLOOKUP(C54756,Подписчики!#REF!,3,0)</f>
        <v>#REF!</v>
      </c>
      <c r="F54756" s="3">
        <f t="shared" si="1710"/>
        <v>6</v>
      </c>
      <c r="G54756" s="44">
        <f t="shared" si="1711"/>
        <v>7</v>
      </c>
      <c r="H54756" s="44"/>
    </row>
    <row r="54757" spans="1:8" x14ac:dyDescent="0.25">
      <c r="A54757">
        <v>167574</v>
      </c>
      <c r="B54757" s="1">
        <v>44359.888333333336</v>
      </c>
      <c r="C54757">
        <v>1743</v>
      </c>
      <c r="D54757">
        <v>183290</v>
      </c>
      <c r="E54757" s="16" t="e">
        <f>VLOOKUP(C54757,Подписчики!#REF!,3,0)</f>
        <v>#REF!</v>
      </c>
      <c r="F54757" s="3">
        <f t="shared" si="1710"/>
        <v>6</v>
      </c>
      <c r="G54757" s="44">
        <f t="shared" si="1711"/>
        <v>7</v>
      </c>
      <c r="H54757" s="44"/>
    </row>
    <row r="54758" spans="1:8" x14ac:dyDescent="0.25">
      <c r="A54758">
        <v>167575</v>
      </c>
      <c r="B54758" s="1">
        <v>44359.888790551471</v>
      </c>
      <c r="C54758">
        <v>145998</v>
      </c>
      <c r="D54758">
        <v>227775</v>
      </c>
      <c r="E54758" s="16" t="e">
        <f>VLOOKUP(C54758,Подписчики!#REF!,3,0)</f>
        <v>#REF!</v>
      </c>
      <c r="F54758" s="3">
        <f t="shared" si="1710"/>
        <v>6</v>
      </c>
      <c r="G54758" s="44">
        <f t="shared" si="1711"/>
        <v>7</v>
      </c>
      <c r="H54758" s="44"/>
    </row>
    <row r="54759" spans="1:8" x14ac:dyDescent="0.25">
      <c r="A54759">
        <v>167576</v>
      </c>
      <c r="B54759" s="1">
        <v>44359.888941747573</v>
      </c>
      <c r="C54759">
        <v>7388</v>
      </c>
      <c r="D54759">
        <v>470762</v>
      </c>
      <c r="E54759" s="16" t="e">
        <f>VLOOKUP(C54759,Подписчики!#REF!,3,0)</f>
        <v>#REF!</v>
      </c>
      <c r="F54759" s="3">
        <f t="shared" si="1710"/>
        <v>6</v>
      </c>
      <c r="G54759" s="44">
        <f t="shared" si="1711"/>
        <v>7</v>
      </c>
      <c r="H54759" s="44"/>
    </row>
    <row r="54760" spans="1:8" x14ac:dyDescent="0.25">
      <c r="A54760">
        <v>167580</v>
      </c>
      <c r="B54760" s="1">
        <v>44359.889217810603</v>
      </c>
      <c r="C54760">
        <v>125034</v>
      </c>
      <c r="D54760">
        <v>304128</v>
      </c>
      <c r="E54760" s="16" t="e">
        <f>VLOOKUP(C54760,Подписчики!#REF!,3,0)</f>
        <v>#REF!</v>
      </c>
      <c r="F54760" s="3">
        <f t="shared" si="1710"/>
        <v>6</v>
      </c>
      <c r="G54760" s="44">
        <f t="shared" si="1711"/>
        <v>7</v>
      </c>
      <c r="H54760" s="44"/>
    </row>
    <row r="54761" spans="1:8" x14ac:dyDescent="0.25">
      <c r="A54761">
        <v>167582</v>
      </c>
      <c r="B54761" s="1">
        <v>44359.889750809059</v>
      </c>
      <c r="C54761">
        <v>18834</v>
      </c>
      <c r="D54761">
        <v>439981</v>
      </c>
      <c r="E54761" s="16" t="e">
        <f>VLOOKUP(C54761,Подписчики!#REF!,3,0)</f>
        <v>#REF!</v>
      </c>
      <c r="F54761" s="3">
        <f t="shared" si="1710"/>
        <v>6</v>
      </c>
      <c r="G54761" s="44">
        <f t="shared" si="1711"/>
        <v>7</v>
      </c>
      <c r="H54761" s="44"/>
    </row>
    <row r="54762" spans="1:8" x14ac:dyDescent="0.25">
      <c r="A54762">
        <v>167587</v>
      </c>
      <c r="B54762" s="1">
        <v>44359.889750809059</v>
      </c>
      <c r="C54762">
        <v>176592</v>
      </c>
      <c r="D54762">
        <v>470762</v>
      </c>
      <c r="E54762" s="16" t="e">
        <f>VLOOKUP(C54762,Подписчики!#REF!,3,0)</f>
        <v>#REF!</v>
      </c>
      <c r="F54762" s="3">
        <f t="shared" si="1710"/>
        <v>6</v>
      </c>
      <c r="G54762" s="44">
        <f t="shared" si="1711"/>
        <v>7</v>
      </c>
      <c r="H54762" s="44"/>
    </row>
    <row r="54763" spans="1:8" x14ac:dyDescent="0.25">
      <c r="A54763">
        <v>167590</v>
      </c>
      <c r="B54763" s="1">
        <v>44359.890559870553</v>
      </c>
      <c r="C54763">
        <v>28553</v>
      </c>
      <c r="D54763">
        <v>341692</v>
      </c>
      <c r="E54763" s="16" t="e">
        <f>VLOOKUP(C54763,Подписчики!#REF!,3,0)</f>
        <v>#REF!</v>
      </c>
      <c r="F54763" s="3">
        <f t="shared" si="1710"/>
        <v>6</v>
      </c>
      <c r="G54763" s="44">
        <f t="shared" si="1711"/>
        <v>7</v>
      </c>
      <c r="H54763" s="44"/>
    </row>
    <row r="54764" spans="1:8" x14ac:dyDescent="0.25">
      <c r="A54764">
        <v>167593</v>
      </c>
      <c r="B54764" s="1">
        <v>44359.890559870553</v>
      </c>
      <c r="C54764">
        <v>81732</v>
      </c>
      <c r="D54764">
        <v>230507</v>
      </c>
      <c r="E54764" s="16" t="e">
        <f>VLOOKUP(C54764,Подписчики!#REF!,3,0)</f>
        <v>#REF!</v>
      </c>
      <c r="F54764" s="3">
        <f t="shared" si="1710"/>
        <v>6</v>
      </c>
      <c r="G54764" s="44">
        <f t="shared" si="1711"/>
        <v>7</v>
      </c>
      <c r="H54764" s="44"/>
    </row>
    <row r="54765" spans="1:8" x14ac:dyDescent="0.25">
      <c r="A54765">
        <v>167596</v>
      </c>
      <c r="B54765" s="1">
        <v>44359.890964401289</v>
      </c>
      <c r="C54765">
        <v>131620</v>
      </c>
      <c r="D54765">
        <v>470762</v>
      </c>
      <c r="E54765" s="16" t="e">
        <f>VLOOKUP(C54765,Подписчики!#REF!,3,0)</f>
        <v>#REF!</v>
      </c>
      <c r="F54765" s="3">
        <f t="shared" si="1710"/>
        <v>6</v>
      </c>
      <c r="G54765" s="44">
        <f t="shared" si="1711"/>
        <v>7</v>
      </c>
      <c r="H54765" s="44"/>
    </row>
    <row r="54766" spans="1:8" x14ac:dyDescent="0.25">
      <c r="A54766">
        <v>167597</v>
      </c>
      <c r="B54766" s="1">
        <v>44359.891773462783</v>
      </c>
      <c r="C54766">
        <v>155256</v>
      </c>
      <c r="D54766">
        <v>411922</v>
      </c>
      <c r="E54766" s="16" t="e">
        <f>VLOOKUP(C54766,Подписчики!#REF!,3,0)</f>
        <v>#REF!</v>
      </c>
      <c r="F54766" s="3">
        <f t="shared" si="1710"/>
        <v>6</v>
      </c>
      <c r="G54766" s="44">
        <f t="shared" si="1711"/>
        <v>7</v>
      </c>
      <c r="H54766" s="44"/>
    </row>
    <row r="54767" spans="1:8" x14ac:dyDescent="0.25">
      <c r="A54767">
        <v>167598</v>
      </c>
      <c r="B54767" s="1">
        <v>44359.89258252427</v>
      </c>
      <c r="C54767">
        <v>122405</v>
      </c>
      <c r="D54767">
        <v>86587</v>
      </c>
      <c r="E54767" s="16" t="e">
        <f>VLOOKUP(C54767,Подписчики!#REF!,3,0)</f>
        <v>#REF!</v>
      </c>
      <c r="F54767" s="3">
        <f t="shared" si="1710"/>
        <v>6</v>
      </c>
      <c r="G54767" s="44">
        <f t="shared" si="1711"/>
        <v>7</v>
      </c>
      <c r="H54767" s="44"/>
    </row>
    <row r="54768" spans="1:8" x14ac:dyDescent="0.25">
      <c r="A54768">
        <v>167599</v>
      </c>
      <c r="B54768" s="1">
        <v>44359.89258252427</v>
      </c>
      <c r="C54768">
        <v>288728</v>
      </c>
      <c r="D54768">
        <v>257392</v>
      </c>
      <c r="E54768" s="16" t="e">
        <f>VLOOKUP(C54768,Подписчики!#REF!,3,0)</f>
        <v>#REF!</v>
      </c>
      <c r="F54768" s="3">
        <f t="shared" si="1710"/>
        <v>6</v>
      </c>
      <c r="G54768" s="44">
        <f t="shared" si="1711"/>
        <v>7</v>
      </c>
      <c r="H54768" s="44"/>
    </row>
    <row r="54769" spans="1:8" x14ac:dyDescent="0.25">
      <c r="A54769">
        <v>167602</v>
      </c>
      <c r="B54769" s="1">
        <v>44359.893796116507</v>
      </c>
      <c r="C54769">
        <v>242944</v>
      </c>
      <c r="D54769">
        <v>347008</v>
      </c>
      <c r="E54769" s="16" t="e">
        <f>VLOOKUP(C54769,Подписчики!#REF!,3,0)</f>
        <v>#REF!</v>
      </c>
      <c r="F54769" s="3">
        <f t="shared" si="1710"/>
        <v>6</v>
      </c>
      <c r="G54769" s="44">
        <f t="shared" si="1711"/>
        <v>7</v>
      </c>
      <c r="H54769" s="44"/>
    </row>
    <row r="54770" spans="1:8" x14ac:dyDescent="0.25">
      <c r="A54770">
        <v>167606</v>
      </c>
      <c r="B54770" s="1">
        <v>44359.894497512738</v>
      </c>
      <c r="C54770">
        <v>56990</v>
      </c>
      <c r="D54770">
        <v>118549</v>
      </c>
      <c r="E54770" s="16" t="e">
        <f>VLOOKUP(C54770,Подписчики!#REF!,3,0)</f>
        <v>#REF!</v>
      </c>
      <c r="F54770" s="3">
        <f t="shared" si="1710"/>
        <v>6</v>
      </c>
      <c r="G54770" s="44">
        <f t="shared" si="1711"/>
        <v>7</v>
      </c>
      <c r="H54770" s="44"/>
    </row>
    <row r="54771" spans="1:8" x14ac:dyDescent="0.25">
      <c r="A54771">
        <v>167611</v>
      </c>
      <c r="B54771" s="1">
        <v>44359.897666666664</v>
      </c>
      <c r="C54771">
        <v>41832</v>
      </c>
      <c r="D54771">
        <v>227775</v>
      </c>
      <c r="E54771" s="16" t="e">
        <f>VLOOKUP(C54771,Подписчики!#REF!,3,0)</f>
        <v>#REF!</v>
      </c>
      <c r="F54771" s="3">
        <f t="shared" si="1710"/>
        <v>6</v>
      </c>
      <c r="G54771" s="44">
        <f t="shared" si="1711"/>
        <v>7</v>
      </c>
      <c r="H54771" s="44"/>
    </row>
    <row r="54772" spans="1:8" x14ac:dyDescent="0.25">
      <c r="A54772">
        <v>167614</v>
      </c>
      <c r="B54772" s="1">
        <v>44359.89865048544</v>
      </c>
      <c r="C54772">
        <v>177453</v>
      </c>
      <c r="D54772">
        <v>301748</v>
      </c>
      <c r="E54772" s="16" t="e">
        <f>VLOOKUP(C54772,Подписчики!#REF!,3,0)</f>
        <v>#REF!</v>
      </c>
      <c r="F54772" s="3">
        <f t="shared" si="1710"/>
        <v>6</v>
      </c>
      <c r="G54772" s="44">
        <f t="shared" si="1711"/>
        <v>7</v>
      </c>
      <c r="H54772" s="44"/>
    </row>
    <row r="54773" spans="1:8" x14ac:dyDescent="0.25">
      <c r="A54773">
        <v>167615</v>
      </c>
      <c r="B54773" s="1">
        <v>44359.898861659596</v>
      </c>
      <c r="C54773">
        <v>36281</v>
      </c>
      <c r="D54773">
        <v>12149</v>
      </c>
      <c r="E54773" s="16" t="e">
        <f>VLOOKUP(C54773,Подписчики!#REF!,3,0)</f>
        <v>#REF!</v>
      </c>
      <c r="F54773" s="3">
        <f t="shared" si="1710"/>
        <v>6</v>
      </c>
      <c r="G54773" s="44">
        <f t="shared" si="1711"/>
        <v>7</v>
      </c>
      <c r="H54773" s="44"/>
    </row>
    <row r="54774" spans="1:8" x14ac:dyDescent="0.25">
      <c r="A54774">
        <v>167618</v>
      </c>
      <c r="B54774" s="1">
        <v>44359.899459546927</v>
      </c>
      <c r="C54774">
        <v>309187</v>
      </c>
      <c r="D54774">
        <v>172251</v>
      </c>
      <c r="E54774" s="16" t="e">
        <f>VLOOKUP(C54774,Подписчики!#REF!,3,0)</f>
        <v>#REF!</v>
      </c>
      <c r="F54774" s="3">
        <f t="shared" si="1710"/>
        <v>6</v>
      </c>
      <c r="G54774" s="44">
        <f t="shared" si="1711"/>
        <v>7</v>
      </c>
      <c r="H54774" s="44"/>
    </row>
    <row r="54775" spans="1:8" x14ac:dyDescent="0.25">
      <c r="A54775">
        <v>167622</v>
      </c>
      <c r="B54775" s="1">
        <v>44359.89986407767</v>
      </c>
      <c r="C54775">
        <v>260827</v>
      </c>
      <c r="D54775">
        <v>179296</v>
      </c>
      <c r="E54775" s="16" t="e">
        <f>VLOOKUP(C54775,Подписчики!#REF!,3,0)</f>
        <v>#REF!</v>
      </c>
      <c r="F54775" s="3">
        <f t="shared" si="1710"/>
        <v>6</v>
      </c>
      <c r="G54775" s="44">
        <f t="shared" si="1711"/>
        <v>7</v>
      </c>
      <c r="H54775" s="44"/>
    </row>
    <row r="54776" spans="1:8" x14ac:dyDescent="0.25">
      <c r="A54776">
        <v>167626</v>
      </c>
      <c r="B54776" s="1">
        <v>44359.900268608413</v>
      </c>
      <c r="C54776">
        <v>61783</v>
      </c>
      <c r="D54776">
        <v>351192</v>
      </c>
      <c r="E54776" s="16" t="e">
        <f>VLOOKUP(C54776,Подписчики!#REF!,3,0)</f>
        <v>#REF!</v>
      </c>
      <c r="F54776" s="3">
        <f t="shared" si="1710"/>
        <v>6</v>
      </c>
      <c r="G54776" s="44">
        <f t="shared" si="1711"/>
        <v>7</v>
      </c>
      <c r="H54776" s="44"/>
    </row>
    <row r="54777" spans="1:8" x14ac:dyDescent="0.25">
      <c r="A54777">
        <v>167629</v>
      </c>
      <c r="B54777" s="1">
        <v>44359.900268608413</v>
      </c>
      <c r="C54777">
        <v>66631</v>
      </c>
      <c r="D54777">
        <v>38789</v>
      </c>
      <c r="E54777" s="16" t="e">
        <f>VLOOKUP(C54777,Подписчики!#REF!,3,0)</f>
        <v>#REF!</v>
      </c>
      <c r="F54777" s="3">
        <f t="shared" si="1710"/>
        <v>6</v>
      </c>
      <c r="G54777" s="44">
        <f t="shared" si="1711"/>
        <v>7</v>
      </c>
      <c r="H54777" s="44"/>
    </row>
    <row r="54778" spans="1:8" x14ac:dyDescent="0.25">
      <c r="A54778">
        <v>167631</v>
      </c>
      <c r="B54778" s="1">
        <v>44359.900357066559</v>
      </c>
      <c r="C54778">
        <v>230506</v>
      </c>
      <c r="D54778">
        <v>162482</v>
      </c>
      <c r="E54778" s="16" t="e">
        <f>VLOOKUP(C54778,Подписчики!#REF!,3,0)</f>
        <v>#REF!</v>
      </c>
      <c r="F54778" s="3">
        <f t="shared" si="1710"/>
        <v>6</v>
      </c>
      <c r="G54778" s="44">
        <f t="shared" si="1711"/>
        <v>7</v>
      </c>
      <c r="H54778" s="44"/>
    </row>
    <row r="54779" spans="1:8" x14ac:dyDescent="0.25">
      <c r="A54779">
        <v>167636</v>
      </c>
      <c r="B54779" s="1">
        <v>44359.90148220065</v>
      </c>
      <c r="C54779">
        <v>93899</v>
      </c>
      <c r="D54779">
        <v>43842</v>
      </c>
      <c r="E54779" s="16" t="e">
        <f>VLOOKUP(C54779,Подписчики!#REF!,3,0)</f>
        <v>#REF!</v>
      </c>
      <c r="F54779" s="3">
        <f t="shared" si="1710"/>
        <v>6</v>
      </c>
      <c r="G54779" s="44">
        <f t="shared" si="1711"/>
        <v>7</v>
      </c>
      <c r="H54779" s="44"/>
    </row>
    <row r="54780" spans="1:8" x14ac:dyDescent="0.25">
      <c r="A54780">
        <v>167638</v>
      </c>
      <c r="B54780" s="1">
        <v>44359.90148220065</v>
      </c>
      <c r="C54780">
        <v>180129</v>
      </c>
      <c r="D54780">
        <v>310958</v>
      </c>
      <c r="E54780" s="16" t="e">
        <f>VLOOKUP(C54780,Подписчики!#REF!,3,0)</f>
        <v>#REF!</v>
      </c>
      <c r="F54780" s="3">
        <f t="shared" si="1710"/>
        <v>6</v>
      </c>
      <c r="G54780" s="44">
        <f t="shared" si="1711"/>
        <v>7</v>
      </c>
      <c r="H54780" s="44"/>
    </row>
    <row r="54781" spans="1:8" x14ac:dyDescent="0.25">
      <c r="A54781">
        <v>167642</v>
      </c>
      <c r="B54781" s="1">
        <v>44359.901791436503</v>
      </c>
      <c r="C54781">
        <v>77594</v>
      </c>
      <c r="D54781">
        <v>158978</v>
      </c>
      <c r="E54781" s="16" t="e">
        <f>VLOOKUP(C54781,Подписчики!#REF!,3,0)</f>
        <v>#REF!</v>
      </c>
      <c r="F54781" s="3">
        <f t="shared" si="1710"/>
        <v>6</v>
      </c>
      <c r="G54781" s="44">
        <f t="shared" si="1711"/>
        <v>7</v>
      </c>
      <c r="H54781" s="44"/>
    </row>
    <row r="54782" spans="1:8" x14ac:dyDescent="0.25">
      <c r="A54782">
        <v>167646</v>
      </c>
      <c r="B54782" s="1">
        <v>44359.901886731393</v>
      </c>
      <c r="C54782">
        <v>85548</v>
      </c>
      <c r="D54782">
        <v>182984</v>
      </c>
      <c r="E54782" s="16" t="e">
        <f>VLOOKUP(C54782,Подписчики!#REF!,3,0)</f>
        <v>#REF!</v>
      </c>
      <c r="F54782" s="3">
        <f t="shared" si="1710"/>
        <v>6</v>
      </c>
      <c r="G54782" s="44">
        <f t="shared" si="1711"/>
        <v>7</v>
      </c>
      <c r="H54782" s="44"/>
    </row>
    <row r="54783" spans="1:8" x14ac:dyDescent="0.25">
      <c r="A54783">
        <v>167650</v>
      </c>
      <c r="B54783" s="1">
        <v>44359.901886731393</v>
      </c>
      <c r="C54783">
        <v>288221</v>
      </c>
      <c r="D54783">
        <v>389877</v>
      </c>
      <c r="E54783" s="16" t="e">
        <f>VLOOKUP(C54783,Подписчики!#REF!,3,0)</f>
        <v>#REF!</v>
      </c>
      <c r="F54783" s="3">
        <f t="shared" si="1710"/>
        <v>6</v>
      </c>
      <c r="G54783" s="44">
        <f t="shared" si="1711"/>
        <v>7</v>
      </c>
      <c r="H54783" s="44"/>
    </row>
    <row r="54784" spans="1:8" x14ac:dyDescent="0.25">
      <c r="A54784">
        <v>167654</v>
      </c>
      <c r="B54784" s="1">
        <v>44359.90269579288</v>
      </c>
      <c r="C54784">
        <v>338589</v>
      </c>
      <c r="D54784">
        <v>250679</v>
      </c>
      <c r="E54784" s="16" t="e">
        <f>VLOOKUP(C54784,Подписчики!#REF!,3,0)</f>
        <v>#REF!</v>
      </c>
      <c r="F54784" s="3">
        <f t="shared" si="1710"/>
        <v>6</v>
      </c>
      <c r="G54784" s="44">
        <f t="shared" si="1711"/>
        <v>7</v>
      </c>
      <c r="H54784" s="44"/>
    </row>
    <row r="54785" spans="1:8" x14ac:dyDescent="0.25">
      <c r="A54785">
        <v>167657</v>
      </c>
      <c r="B54785" s="1">
        <v>44359.902981658379</v>
      </c>
      <c r="C54785">
        <v>328432</v>
      </c>
      <c r="D54785">
        <v>158978</v>
      </c>
      <c r="E54785" s="16" t="e">
        <f>VLOOKUP(C54785,Подписчики!#REF!,3,0)</f>
        <v>#REF!</v>
      </c>
      <c r="F54785" s="3">
        <f t="shared" si="1710"/>
        <v>6</v>
      </c>
      <c r="G54785" s="44">
        <f t="shared" si="1711"/>
        <v>7</v>
      </c>
      <c r="H54785" s="44"/>
    </row>
    <row r="54786" spans="1:8" x14ac:dyDescent="0.25">
      <c r="A54786">
        <v>167658</v>
      </c>
      <c r="B54786" s="1">
        <v>44359.90310032363</v>
      </c>
      <c r="C54786">
        <v>189900</v>
      </c>
      <c r="D54786">
        <v>118549</v>
      </c>
      <c r="E54786" s="16" t="e">
        <f>VLOOKUP(C54786,Подписчики!#REF!,3,0)</f>
        <v>#REF!</v>
      </c>
      <c r="F54786" s="3">
        <f t="shared" si="1710"/>
        <v>6</v>
      </c>
      <c r="G54786" s="44">
        <f t="shared" si="1711"/>
        <v>7</v>
      </c>
      <c r="H54786" s="44"/>
    </row>
    <row r="54787" spans="1:8" x14ac:dyDescent="0.25">
      <c r="A54787">
        <v>167662</v>
      </c>
      <c r="B54787" s="1">
        <v>44359.903504854366</v>
      </c>
      <c r="C54787">
        <v>297489</v>
      </c>
      <c r="D54787">
        <v>470762</v>
      </c>
      <c r="E54787" s="16" t="e">
        <f>VLOOKUP(C54787,Подписчики!#REF!,3,0)</f>
        <v>#REF!</v>
      </c>
      <c r="F54787" s="3">
        <f t="shared" ref="F54787:F54850" si="1712">MONTH(B54787)</f>
        <v>6</v>
      </c>
      <c r="G54787" s="44">
        <f t="shared" ref="G54787:G54850" si="1713">WEEKDAY(B54787,1)</f>
        <v>7</v>
      </c>
      <c r="H54787" s="44"/>
    </row>
    <row r="54788" spans="1:8" x14ac:dyDescent="0.25">
      <c r="A54788">
        <v>167666</v>
      </c>
      <c r="B54788" s="1">
        <v>44359.903504854374</v>
      </c>
      <c r="C54788">
        <v>34807</v>
      </c>
      <c r="D54788">
        <v>125006</v>
      </c>
      <c r="E54788" s="16" t="e">
        <f>VLOOKUP(C54788,Подписчики!#REF!,3,0)</f>
        <v>#REF!</v>
      </c>
      <c r="F54788" s="3">
        <f t="shared" si="1712"/>
        <v>6</v>
      </c>
      <c r="G54788" s="44">
        <f t="shared" si="1713"/>
        <v>7</v>
      </c>
      <c r="H54788" s="44"/>
    </row>
    <row r="54789" spans="1:8" x14ac:dyDescent="0.25">
      <c r="A54789">
        <v>167671</v>
      </c>
      <c r="B54789" s="1">
        <v>44359.904660176398</v>
      </c>
      <c r="C54789">
        <v>40586</v>
      </c>
      <c r="D54789">
        <v>347393</v>
      </c>
      <c r="E54789" s="16" t="e">
        <f>VLOOKUP(C54789,Подписчики!#REF!,3,0)</f>
        <v>#REF!</v>
      </c>
      <c r="F54789" s="3">
        <f t="shared" si="1712"/>
        <v>6</v>
      </c>
      <c r="G54789" s="44">
        <f t="shared" si="1713"/>
        <v>7</v>
      </c>
      <c r="H54789" s="44"/>
    </row>
    <row r="54790" spans="1:8" x14ac:dyDescent="0.25">
      <c r="A54790">
        <v>167675</v>
      </c>
      <c r="B54790" s="1">
        <v>44359.906336569577</v>
      </c>
      <c r="C54790">
        <v>25376</v>
      </c>
      <c r="D54790">
        <v>144636</v>
      </c>
      <c r="E54790" s="16" t="e">
        <f>VLOOKUP(C54790,Подписчики!#REF!,3,0)</f>
        <v>#REF!</v>
      </c>
      <c r="F54790" s="3">
        <f t="shared" si="1712"/>
        <v>6</v>
      </c>
      <c r="G54790" s="44">
        <f t="shared" si="1713"/>
        <v>7</v>
      </c>
      <c r="H54790" s="44"/>
    </row>
    <row r="54791" spans="1:8" x14ac:dyDescent="0.25">
      <c r="A54791">
        <v>167677</v>
      </c>
      <c r="B54791" s="1">
        <v>44359.906741100327</v>
      </c>
      <c r="C54791">
        <v>256796</v>
      </c>
      <c r="D54791">
        <v>304722</v>
      </c>
      <c r="E54791" s="16" t="e">
        <f>VLOOKUP(C54791,Подписчики!#REF!,3,0)</f>
        <v>#REF!</v>
      </c>
      <c r="F54791" s="3">
        <f t="shared" si="1712"/>
        <v>6</v>
      </c>
      <c r="G54791" s="44">
        <f t="shared" si="1713"/>
        <v>7</v>
      </c>
      <c r="H54791" s="44"/>
    </row>
    <row r="54792" spans="1:8" x14ac:dyDescent="0.25">
      <c r="A54792">
        <v>167678</v>
      </c>
      <c r="B54792" s="1">
        <v>44359.907145631063</v>
      </c>
      <c r="C54792">
        <v>308815</v>
      </c>
      <c r="D54792">
        <v>68227</v>
      </c>
      <c r="E54792" s="16" t="e">
        <f>VLOOKUP(C54792,Подписчики!#REF!,3,0)</f>
        <v>#REF!</v>
      </c>
      <c r="F54792" s="3">
        <f t="shared" si="1712"/>
        <v>6</v>
      </c>
      <c r="G54792" s="44">
        <f t="shared" si="1713"/>
        <v>7</v>
      </c>
      <c r="H54792" s="44"/>
    </row>
    <row r="54793" spans="1:8" x14ac:dyDescent="0.25">
      <c r="A54793">
        <v>167683</v>
      </c>
      <c r="B54793" s="1">
        <v>44359.907550161814</v>
      </c>
      <c r="C54793">
        <v>13979</v>
      </c>
      <c r="D54793">
        <v>108772</v>
      </c>
      <c r="E54793" s="16" t="e">
        <f>VLOOKUP(C54793,Подписчики!#REF!,3,0)</f>
        <v>#REF!</v>
      </c>
      <c r="F54793" s="3">
        <f t="shared" si="1712"/>
        <v>6</v>
      </c>
      <c r="G54793" s="44">
        <f t="shared" si="1713"/>
        <v>7</v>
      </c>
      <c r="H54793" s="44"/>
    </row>
    <row r="54794" spans="1:8" x14ac:dyDescent="0.25">
      <c r="A54794">
        <v>167684</v>
      </c>
      <c r="B54794" s="1">
        <v>44359.908000000003</v>
      </c>
      <c r="C54794">
        <v>318533</v>
      </c>
      <c r="D54794">
        <v>204725</v>
      </c>
      <c r="E54794" s="16" t="e">
        <f>VLOOKUP(C54794,Подписчики!#REF!,3,0)</f>
        <v>#REF!</v>
      </c>
      <c r="F54794" s="3">
        <f t="shared" si="1712"/>
        <v>6</v>
      </c>
      <c r="G54794" s="44">
        <f t="shared" si="1713"/>
        <v>7</v>
      </c>
      <c r="H54794" s="44"/>
    </row>
    <row r="54795" spans="1:8" x14ac:dyDescent="0.25">
      <c r="A54795">
        <v>167688</v>
      </c>
      <c r="B54795" s="1">
        <v>44359.9083592233</v>
      </c>
      <c r="C54795">
        <v>127006</v>
      </c>
      <c r="D54795">
        <v>401945</v>
      </c>
      <c r="E54795" s="16" t="e">
        <f>VLOOKUP(C54795,Подписчики!#REF!,3,0)</f>
        <v>#REF!</v>
      </c>
      <c r="F54795" s="3">
        <f t="shared" si="1712"/>
        <v>6</v>
      </c>
      <c r="G54795" s="44">
        <f t="shared" si="1713"/>
        <v>7</v>
      </c>
      <c r="H54795" s="44"/>
    </row>
    <row r="54796" spans="1:8" x14ac:dyDescent="0.25">
      <c r="A54796">
        <v>167689</v>
      </c>
      <c r="B54796" s="1">
        <v>44359.908871730702</v>
      </c>
      <c r="C54796">
        <v>330392</v>
      </c>
      <c r="D54796">
        <v>411922</v>
      </c>
      <c r="E54796" s="16" t="e">
        <f>VLOOKUP(C54796,Подписчики!#REF!,3,0)</f>
        <v>#REF!</v>
      </c>
      <c r="F54796" s="3">
        <f t="shared" si="1712"/>
        <v>6</v>
      </c>
      <c r="G54796" s="44">
        <f t="shared" si="1713"/>
        <v>7</v>
      </c>
      <c r="H54796" s="44"/>
    </row>
    <row r="54797" spans="1:8" x14ac:dyDescent="0.25">
      <c r="A54797">
        <v>167693</v>
      </c>
      <c r="B54797" s="1">
        <v>44359.909572815537</v>
      </c>
      <c r="C54797">
        <v>26859</v>
      </c>
      <c r="D54797">
        <v>53620</v>
      </c>
      <c r="E54797" s="16" t="e">
        <f>VLOOKUP(C54797,Подписчики!#REF!,3,0)</f>
        <v>#REF!</v>
      </c>
      <c r="F54797" s="3">
        <f t="shared" si="1712"/>
        <v>6</v>
      </c>
      <c r="G54797" s="44">
        <f t="shared" si="1713"/>
        <v>7</v>
      </c>
      <c r="H54797" s="44"/>
    </row>
    <row r="54798" spans="1:8" x14ac:dyDescent="0.25">
      <c r="A54798">
        <v>167697</v>
      </c>
      <c r="B54798" s="1">
        <v>44359.909572815537</v>
      </c>
      <c r="C54798">
        <v>124210</v>
      </c>
      <c r="D54798">
        <v>158978</v>
      </c>
      <c r="E54798" s="16" t="e">
        <f>VLOOKUP(C54798,Подписчики!#REF!,3,0)</f>
        <v>#REF!</v>
      </c>
      <c r="F54798" s="3">
        <f t="shared" si="1712"/>
        <v>6</v>
      </c>
      <c r="G54798" s="44">
        <f t="shared" si="1713"/>
        <v>7</v>
      </c>
      <c r="H54798" s="44"/>
    </row>
    <row r="54799" spans="1:8" x14ac:dyDescent="0.25">
      <c r="A54799">
        <v>167698</v>
      </c>
      <c r="B54799" s="1">
        <v>44359.90997734628</v>
      </c>
      <c r="C54799">
        <v>250218</v>
      </c>
      <c r="D54799">
        <v>347393</v>
      </c>
      <c r="E54799" s="16" t="e">
        <f>VLOOKUP(C54799,Подписчики!#REF!,3,0)</f>
        <v>#REF!</v>
      </c>
      <c r="F54799" s="3">
        <f t="shared" si="1712"/>
        <v>6</v>
      </c>
      <c r="G54799" s="44">
        <f t="shared" si="1713"/>
        <v>7</v>
      </c>
      <c r="H54799" s="44"/>
    </row>
    <row r="54800" spans="1:8" x14ac:dyDescent="0.25">
      <c r="A54800">
        <v>167701</v>
      </c>
      <c r="B54800" s="1">
        <v>44359.90997734628</v>
      </c>
      <c r="C54800">
        <v>321367</v>
      </c>
      <c r="D54800">
        <v>118549</v>
      </c>
      <c r="E54800" s="16" t="e">
        <f>VLOOKUP(C54800,Подписчики!#REF!,3,0)</f>
        <v>#REF!</v>
      </c>
      <c r="F54800" s="3">
        <f t="shared" si="1712"/>
        <v>6</v>
      </c>
      <c r="G54800" s="44">
        <f t="shared" si="1713"/>
        <v>7</v>
      </c>
      <c r="H54800" s="44"/>
    </row>
    <row r="54801" spans="1:8" x14ac:dyDescent="0.25">
      <c r="A54801">
        <v>167703</v>
      </c>
      <c r="B54801" s="1">
        <v>44359.910184026616</v>
      </c>
      <c r="C54801">
        <v>93315</v>
      </c>
      <c r="D54801">
        <v>411922</v>
      </c>
      <c r="E54801" s="16" t="e">
        <f>VLOOKUP(C54801,Подписчики!#REF!,3,0)</f>
        <v>#REF!</v>
      </c>
      <c r="F54801" s="3">
        <f t="shared" si="1712"/>
        <v>6</v>
      </c>
      <c r="G54801" s="44">
        <f t="shared" si="1713"/>
        <v>7</v>
      </c>
      <c r="H54801" s="44"/>
    </row>
    <row r="54802" spans="1:8" x14ac:dyDescent="0.25">
      <c r="A54802">
        <v>167704</v>
      </c>
      <c r="B54802" s="1">
        <v>44359.910381877024</v>
      </c>
      <c r="C54802">
        <v>63642</v>
      </c>
      <c r="D54802">
        <v>37644</v>
      </c>
      <c r="E54802" s="16" t="e">
        <f>VLOOKUP(C54802,Подписчики!#REF!,3,0)</f>
        <v>#REF!</v>
      </c>
      <c r="F54802" s="3">
        <f t="shared" si="1712"/>
        <v>6</v>
      </c>
      <c r="G54802" s="44">
        <f t="shared" si="1713"/>
        <v>7</v>
      </c>
      <c r="H54802" s="44"/>
    </row>
    <row r="54803" spans="1:8" x14ac:dyDescent="0.25">
      <c r="A54803">
        <v>167706</v>
      </c>
      <c r="B54803" s="1">
        <v>44359.911595469261</v>
      </c>
      <c r="C54803">
        <v>341953</v>
      </c>
      <c r="D54803">
        <v>394819</v>
      </c>
      <c r="E54803" s="16" t="e">
        <f>VLOOKUP(C54803,Подписчики!#REF!,3,0)</f>
        <v>#REF!</v>
      </c>
      <c r="F54803" s="3">
        <f t="shared" si="1712"/>
        <v>6</v>
      </c>
      <c r="G54803" s="44">
        <f t="shared" si="1713"/>
        <v>7</v>
      </c>
      <c r="H54803" s="44"/>
    </row>
    <row r="54804" spans="1:8" x14ac:dyDescent="0.25">
      <c r="A54804">
        <v>167707</v>
      </c>
      <c r="B54804" s="1">
        <v>44359.912961210975</v>
      </c>
      <c r="C54804">
        <v>271514</v>
      </c>
      <c r="D54804">
        <v>411922</v>
      </c>
      <c r="E54804" s="16" t="e">
        <f>VLOOKUP(C54804,Подписчики!#REF!,3,0)</f>
        <v>#REF!</v>
      </c>
      <c r="F54804" s="3">
        <f t="shared" si="1712"/>
        <v>6</v>
      </c>
      <c r="G54804" s="44">
        <f t="shared" si="1713"/>
        <v>7</v>
      </c>
      <c r="H54804" s="44"/>
    </row>
    <row r="54805" spans="1:8" x14ac:dyDescent="0.25">
      <c r="A54805">
        <v>167711</v>
      </c>
      <c r="B54805" s="1">
        <v>44359.913213592234</v>
      </c>
      <c r="C54805">
        <v>262143</v>
      </c>
      <c r="D54805">
        <v>395999</v>
      </c>
      <c r="E54805" s="16" t="e">
        <f>VLOOKUP(C54805,Подписчики!#REF!,3,0)</f>
        <v>#REF!</v>
      </c>
      <c r="F54805" s="3">
        <f t="shared" si="1712"/>
        <v>6</v>
      </c>
      <c r="G54805" s="44">
        <f t="shared" si="1713"/>
        <v>7</v>
      </c>
      <c r="H54805" s="44"/>
    </row>
    <row r="54806" spans="1:8" x14ac:dyDescent="0.25">
      <c r="A54806">
        <v>167716</v>
      </c>
      <c r="B54806" s="1">
        <v>44359.913213592234</v>
      </c>
      <c r="C54806">
        <v>293596</v>
      </c>
      <c r="D54806">
        <v>110495</v>
      </c>
      <c r="E54806" s="16" t="e">
        <f>VLOOKUP(C54806,Подписчики!#REF!,3,0)</f>
        <v>#REF!</v>
      </c>
      <c r="F54806" s="3">
        <f t="shared" si="1712"/>
        <v>6</v>
      </c>
      <c r="G54806" s="44">
        <f t="shared" si="1713"/>
        <v>7</v>
      </c>
      <c r="H54806" s="44"/>
    </row>
    <row r="54807" spans="1:8" x14ac:dyDescent="0.25">
      <c r="A54807">
        <v>167717</v>
      </c>
      <c r="B54807" s="1">
        <v>44359.914151432844</v>
      </c>
      <c r="C54807">
        <v>325022</v>
      </c>
      <c r="D54807">
        <v>217754</v>
      </c>
      <c r="E54807" s="16" t="e">
        <f>VLOOKUP(C54807,Подписчики!#REF!,3,0)</f>
        <v>#REF!</v>
      </c>
      <c r="F54807" s="3">
        <f t="shared" si="1712"/>
        <v>6</v>
      </c>
      <c r="G54807" s="44">
        <f t="shared" si="1713"/>
        <v>7</v>
      </c>
      <c r="H54807" s="44"/>
    </row>
    <row r="54808" spans="1:8" x14ac:dyDescent="0.25">
      <c r="A54808">
        <v>167720</v>
      </c>
      <c r="B54808" s="1">
        <v>44359.914427184463</v>
      </c>
      <c r="C54808">
        <v>121911</v>
      </c>
      <c r="D54808">
        <v>230507</v>
      </c>
      <c r="E54808" s="16" t="e">
        <f>VLOOKUP(C54808,Подписчики!#REF!,3,0)</f>
        <v>#REF!</v>
      </c>
      <c r="F54808" s="3">
        <f t="shared" si="1712"/>
        <v>6</v>
      </c>
      <c r="G54808" s="44">
        <f t="shared" si="1713"/>
        <v>7</v>
      </c>
      <c r="H54808" s="44"/>
    </row>
    <row r="54809" spans="1:8" x14ac:dyDescent="0.25">
      <c r="A54809">
        <v>167723</v>
      </c>
      <c r="B54809" s="1">
        <v>44359.915036469618</v>
      </c>
      <c r="C54809">
        <v>71603</v>
      </c>
      <c r="D54809">
        <v>180863</v>
      </c>
      <c r="E54809" s="16" t="e">
        <f>VLOOKUP(C54809,Подписчики!#REF!,3,0)</f>
        <v>#REF!</v>
      </c>
      <c r="F54809" s="3">
        <f t="shared" si="1712"/>
        <v>6</v>
      </c>
      <c r="G54809" s="44">
        <f t="shared" si="1713"/>
        <v>7</v>
      </c>
      <c r="H54809" s="44"/>
    </row>
    <row r="54810" spans="1:8" x14ac:dyDescent="0.25">
      <c r="A54810">
        <v>167726</v>
      </c>
      <c r="B54810" s="1">
        <v>44359.916257209996</v>
      </c>
      <c r="C54810">
        <v>345864</v>
      </c>
      <c r="D54810">
        <v>39970</v>
      </c>
      <c r="E54810" s="16" t="e">
        <f>VLOOKUP(C54810,Подписчики!#REF!,3,0)</f>
        <v>#REF!</v>
      </c>
      <c r="F54810" s="3">
        <f t="shared" si="1712"/>
        <v>6</v>
      </c>
      <c r="G54810" s="44">
        <f t="shared" si="1713"/>
        <v>7</v>
      </c>
      <c r="H54810" s="44"/>
    </row>
    <row r="54811" spans="1:8" x14ac:dyDescent="0.25">
      <c r="A54811">
        <v>167730</v>
      </c>
      <c r="B54811" s="1">
        <v>44359.916666666664</v>
      </c>
      <c r="C54811">
        <v>70822</v>
      </c>
      <c r="D54811">
        <v>304722</v>
      </c>
      <c r="E54811" s="16" t="e">
        <f>VLOOKUP(C54811,Подписчики!#REF!,3,0)</f>
        <v>#REF!</v>
      </c>
      <c r="F54811" s="3">
        <f t="shared" si="1712"/>
        <v>6</v>
      </c>
      <c r="G54811" s="44">
        <f t="shared" si="1713"/>
        <v>7</v>
      </c>
      <c r="H54811" s="44"/>
    </row>
    <row r="54812" spans="1:8" x14ac:dyDescent="0.25">
      <c r="A54812">
        <v>167733</v>
      </c>
      <c r="B54812" s="1">
        <v>44359.917663430417</v>
      </c>
      <c r="C54812">
        <v>111799</v>
      </c>
      <c r="D54812">
        <v>180017</v>
      </c>
      <c r="E54812" s="16" t="e">
        <f>VLOOKUP(C54812,Подписчики!#REF!,3,0)</f>
        <v>#REF!</v>
      </c>
      <c r="F54812" s="3">
        <f t="shared" si="1712"/>
        <v>6</v>
      </c>
      <c r="G54812" s="44">
        <f t="shared" si="1713"/>
        <v>7</v>
      </c>
      <c r="H54812" s="44"/>
    </row>
    <row r="54813" spans="1:8" x14ac:dyDescent="0.25">
      <c r="A54813">
        <v>167734</v>
      </c>
      <c r="B54813" s="1">
        <v>44359.918067961167</v>
      </c>
      <c r="C54813">
        <v>177514</v>
      </c>
      <c r="D54813">
        <v>394819</v>
      </c>
      <c r="E54813" s="16" t="e">
        <f>VLOOKUP(C54813,Подписчики!#REF!,3,0)</f>
        <v>#REF!</v>
      </c>
      <c r="F54813" s="3">
        <f t="shared" si="1712"/>
        <v>6</v>
      </c>
      <c r="G54813" s="44">
        <f t="shared" si="1713"/>
        <v>7</v>
      </c>
      <c r="H54813" s="44"/>
    </row>
    <row r="54814" spans="1:8" x14ac:dyDescent="0.25">
      <c r="A54814">
        <v>167736</v>
      </c>
      <c r="B54814" s="1">
        <v>44359.92</v>
      </c>
      <c r="C54814">
        <v>136874</v>
      </c>
      <c r="D54814">
        <v>230507</v>
      </c>
      <c r="E54814" s="16" t="e">
        <f>VLOOKUP(C54814,Подписчики!#REF!,3,0)</f>
        <v>#REF!</v>
      </c>
      <c r="F54814" s="3">
        <f t="shared" si="1712"/>
        <v>6</v>
      </c>
      <c r="G54814" s="44">
        <f t="shared" si="1713"/>
        <v>7</v>
      </c>
      <c r="H54814" s="44"/>
    </row>
    <row r="54815" spans="1:8" x14ac:dyDescent="0.25">
      <c r="A54815">
        <v>167740</v>
      </c>
      <c r="B54815" s="1">
        <v>44359.92089967637</v>
      </c>
      <c r="C54815">
        <v>97793</v>
      </c>
      <c r="D54815">
        <v>391218</v>
      </c>
      <c r="E54815" s="16" t="e">
        <f>VLOOKUP(C54815,Подписчики!#REF!,3,0)</f>
        <v>#REF!</v>
      </c>
      <c r="F54815" s="3">
        <f t="shared" si="1712"/>
        <v>6</v>
      </c>
      <c r="G54815" s="44">
        <f t="shared" si="1713"/>
        <v>7</v>
      </c>
      <c r="H54815" s="44"/>
    </row>
    <row r="54816" spans="1:8" x14ac:dyDescent="0.25">
      <c r="A54816">
        <v>167743</v>
      </c>
      <c r="B54816" s="1">
        <v>44359.921304207121</v>
      </c>
      <c r="C54816">
        <v>77201</v>
      </c>
      <c r="D54816">
        <v>392434</v>
      </c>
      <c r="E54816" s="16" t="e">
        <f>VLOOKUP(C54816,Подписчики!#REF!,3,0)</f>
        <v>#REF!</v>
      </c>
      <c r="F54816" s="3">
        <f t="shared" si="1712"/>
        <v>6</v>
      </c>
      <c r="G54816" s="44">
        <f t="shared" si="1713"/>
        <v>7</v>
      </c>
      <c r="H54816" s="44"/>
    </row>
    <row r="54817" spans="1:8" x14ac:dyDescent="0.25">
      <c r="A54817">
        <v>167745</v>
      </c>
      <c r="B54817" s="1">
        <v>44359.921304207121</v>
      </c>
      <c r="C54817">
        <v>245731</v>
      </c>
      <c r="D54817">
        <v>36482</v>
      </c>
      <c r="E54817" s="16" t="e">
        <f>VLOOKUP(C54817,Подписчики!#REF!,3,0)</f>
        <v>#REF!</v>
      </c>
      <c r="F54817" s="3">
        <f t="shared" si="1712"/>
        <v>6</v>
      </c>
      <c r="G54817" s="44">
        <f t="shared" si="1713"/>
        <v>7</v>
      </c>
      <c r="H54817" s="44"/>
    </row>
    <row r="54818" spans="1:8" x14ac:dyDescent="0.25">
      <c r="A54818">
        <v>167750</v>
      </c>
      <c r="B54818" s="1">
        <v>44359.921304207121</v>
      </c>
      <c r="C54818">
        <v>305750</v>
      </c>
      <c r="D54818">
        <v>82901</v>
      </c>
      <c r="E54818" s="16" t="e">
        <f>VLOOKUP(C54818,Подписчики!#REF!,3,0)</f>
        <v>#REF!</v>
      </c>
      <c r="F54818" s="3">
        <f t="shared" si="1712"/>
        <v>6</v>
      </c>
      <c r="G54818" s="44">
        <f t="shared" si="1713"/>
        <v>7</v>
      </c>
      <c r="H54818" s="44"/>
    </row>
    <row r="54819" spans="1:8" x14ac:dyDescent="0.25">
      <c r="A54819">
        <v>167751</v>
      </c>
      <c r="B54819" s="1">
        <v>44359.921708737864</v>
      </c>
      <c r="C54819">
        <v>290373</v>
      </c>
      <c r="D54819">
        <v>288729</v>
      </c>
      <c r="E54819" s="16" t="e">
        <f>VLOOKUP(C54819,Подписчики!#REF!,3,0)</f>
        <v>#REF!</v>
      </c>
      <c r="F54819" s="3">
        <f t="shared" si="1712"/>
        <v>6</v>
      </c>
      <c r="G54819" s="44">
        <f t="shared" si="1713"/>
        <v>7</v>
      </c>
      <c r="H54819" s="44"/>
    </row>
    <row r="54820" spans="1:8" x14ac:dyDescent="0.25">
      <c r="A54820">
        <v>167753</v>
      </c>
      <c r="B54820" s="1">
        <v>44359.922333333336</v>
      </c>
      <c r="C54820">
        <v>341846</v>
      </c>
      <c r="D54820">
        <v>153893</v>
      </c>
      <c r="E54820" s="16" t="e">
        <f>VLOOKUP(C54820,Подписчики!#REF!,3,0)</f>
        <v>#REF!</v>
      </c>
      <c r="F54820" s="3">
        <f t="shared" si="1712"/>
        <v>6</v>
      </c>
      <c r="G54820" s="44">
        <f t="shared" si="1713"/>
        <v>7</v>
      </c>
      <c r="H54820" s="44"/>
    </row>
    <row r="54821" spans="1:8" x14ac:dyDescent="0.25">
      <c r="A54821">
        <v>167756</v>
      </c>
      <c r="B54821" s="1">
        <v>44359.922922330101</v>
      </c>
      <c r="C54821">
        <v>100728</v>
      </c>
      <c r="D54821">
        <v>3528</v>
      </c>
      <c r="E54821" s="16" t="e">
        <f>VLOOKUP(C54821,Подписчики!#REF!,3,0)</f>
        <v>#REF!</v>
      </c>
      <c r="F54821" s="3">
        <f t="shared" si="1712"/>
        <v>6</v>
      </c>
      <c r="G54821" s="44">
        <f t="shared" si="1713"/>
        <v>7</v>
      </c>
      <c r="H54821" s="44"/>
    </row>
    <row r="54822" spans="1:8" x14ac:dyDescent="0.25">
      <c r="A54822">
        <v>167760</v>
      </c>
      <c r="B54822" s="1">
        <v>44359.922922330101</v>
      </c>
      <c r="C54822">
        <v>198398</v>
      </c>
      <c r="D54822">
        <v>313780</v>
      </c>
      <c r="E54822" s="16" t="e">
        <f>VLOOKUP(C54822,Подписчики!#REF!,3,0)</f>
        <v>#REF!</v>
      </c>
      <c r="F54822" s="3">
        <f t="shared" si="1712"/>
        <v>6</v>
      </c>
      <c r="G54822" s="44">
        <f t="shared" si="1713"/>
        <v>7</v>
      </c>
      <c r="H54822" s="44"/>
    </row>
    <row r="54823" spans="1:8" x14ac:dyDescent="0.25">
      <c r="A54823">
        <v>167761</v>
      </c>
      <c r="B54823" s="1">
        <v>44359.922922330101</v>
      </c>
      <c r="C54823">
        <v>207229</v>
      </c>
      <c r="D54823">
        <v>397099</v>
      </c>
      <c r="E54823" s="16" t="e">
        <f>VLOOKUP(C54823,Подписчики!#REF!,3,0)</f>
        <v>#REF!</v>
      </c>
      <c r="F54823" s="3">
        <f t="shared" si="1712"/>
        <v>6</v>
      </c>
      <c r="G54823" s="44">
        <f t="shared" si="1713"/>
        <v>7</v>
      </c>
      <c r="H54823" s="44"/>
    </row>
    <row r="54824" spans="1:8" x14ac:dyDescent="0.25">
      <c r="A54824">
        <v>167765</v>
      </c>
      <c r="B54824" s="1">
        <v>44359.926158576054</v>
      </c>
      <c r="C54824">
        <v>94995</v>
      </c>
      <c r="D54824">
        <v>383061</v>
      </c>
      <c r="E54824" s="16" t="e">
        <f>VLOOKUP(C54824,Подписчики!#REF!,3,0)</f>
        <v>#REF!</v>
      </c>
      <c r="F54824" s="3">
        <f t="shared" si="1712"/>
        <v>6</v>
      </c>
      <c r="G54824" s="44">
        <f t="shared" si="1713"/>
        <v>7</v>
      </c>
      <c r="H54824" s="44"/>
    </row>
    <row r="54825" spans="1:8" x14ac:dyDescent="0.25">
      <c r="A54825">
        <v>167770</v>
      </c>
      <c r="B54825" s="1">
        <v>44359.926158576054</v>
      </c>
      <c r="C54825">
        <v>292615</v>
      </c>
      <c r="D54825">
        <v>471403</v>
      </c>
      <c r="E54825" s="16" t="e">
        <f>VLOOKUP(C54825,Подписчики!#REF!,3,0)</f>
        <v>#REF!</v>
      </c>
      <c r="F54825" s="3">
        <f t="shared" si="1712"/>
        <v>6</v>
      </c>
      <c r="G54825" s="44">
        <f t="shared" si="1713"/>
        <v>7</v>
      </c>
      <c r="H54825" s="44"/>
    </row>
    <row r="54826" spans="1:8" x14ac:dyDescent="0.25">
      <c r="A54826">
        <v>167775</v>
      </c>
      <c r="B54826" s="1">
        <v>44359.926158576054</v>
      </c>
      <c r="C54826">
        <v>331573</v>
      </c>
      <c r="D54826">
        <v>165114</v>
      </c>
      <c r="E54826" s="16" t="e">
        <f>VLOOKUP(C54826,Подписчики!#REF!,3,0)</f>
        <v>#REF!</v>
      </c>
      <c r="F54826" s="3">
        <f t="shared" si="1712"/>
        <v>6</v>
      </c>
      <c r="G54826" s="44">
        <f t="shared" si="1713"/>
        <v>7</v>
      </c>
      <c r="H54826" s="44"/>
    </row>
    <row r="54827" spans="1:8" x14ac:dyDescent="0.25">
      <c r="A54827">
        <v>167780</v>
      </c>
      <c r="B54827" s="1">
        <v>44359.926725058751</v>
      </c>
      <c r="C54827">
        <v>118458</v>
      </c>
      <c r="D54827">
        <v>341333</v>
      </c>
      <c r="E54827" s="16" t="e">
        <f>VLOOKUP(C54827,Подписчики!#REF!,3,0)</f>
        <v>#REF!</v>
      </c>
      <c r="F54827" s="3">
        <f t="shared" si="1712"/>
        <v>6</v>
      </c>
      <c r="G54827" s="44">
        <f t="shared" si="1713"/>
        <v>7</v>
      </c>
      <c r="H54827" s="44"/>
    </row>
    <row r="54828" spans="1:8" x14ac:dyDescent="0.25">
      <c r="A54828">
        <v>167784</v>
      </c>
      <c r="B54828" s="1">
        <v>44359.926967637541</v>
      </c>
      <c r="C54828">
        <v>158527</v>
      </c>
      <c r="D54828">
        <v>157696</v>
      </c>
      <c r="E54828" s="16" t="e">
        <f>VLOOKUP(C54828,Подписчики!#REF!,3,0)</f>
        <v>#REF!</v>
      </c>
      <c r="F54828" s="3">
        <f t="shared" si="1712"/>
        <v>6</v>
      </c>
      <c r="G54828" s="44">
        <f t="shared" si="1713"/>
        <v>7</v>
      </c>
      <c r="H54828" s="44"/>
    </row>
    <row r="54829" spans="1:8" x14ac:dyDescent="0.25">
      <c r="A54829">
        <v>167786</v>
      </c>
      <c r="B54829" s="1">
        <v>44359.927182836393</v>
      </c>
      <c r="C54829">
        <v>14678</v>
      </c>
      <c r="D54829">
        <v>65828</v>
      </c>
      <c r="E54829" s="16" t="e">
        <f>VLOOKUP(C54829,Подписчики!#REF!,3,0)</f>
        <v>#REF!</v>
      </c>
      <c r="F54829" s="3">
        <f t="shared" si="1712"/>
        <v>6</v>
      </c>
      <c r="G54829" s="44">
        <f t="shared" si="1713"/>
        <v>7</v>
      </c>
      <c r="H54829" s="44"/>
    </row>
    <row r="54830" spans="1:8" x14ac:dyDescent="0.25">
      <c r="A54830">
        <v>167790</v>
      </c>
      <c r="B54830" s="1">
        <v>44359.927396465959</v>
      </c>
      <c r="C54830">
        <v>136284</v>
      </c>
      <c r="D54830">
        <v>245484</v>
      </c>
      <c r="E54830" s="16" t="e">
        <f>VLOOKUP(C54830,Подписчики!#REF!,3,0)</f>
        <v>#REF!</v>
      </c>
      <c r="F54830" s="3">
        <f t="shared" si="1712"/>
        <v>6</v>
      </c>
      <c r="G54830" s="44">
        <f t="shared" si="1713"/>
        <v>7</v>
      </c>
      <c r="H54830" s="44"/>
    </row>
    <row r="54831" spans="1:8" x14ac:dyDescent="0.25">
      <c r="A54831">
        <v>167792</v>
      </c>
      <c r="B54831" s="1">
        <v>44359.92818122977</v>
      </c>
      <c r="C54831">
        <v>299102</v>
      </c>
      <c r="D54831">
        <v>396601</v>
      </c>
      <c r="E54831" s="16" t="e">
        <f>VLOOKUP(C54831,Подписчики!#REF!,3,0)</f>
        <v>#REF!</v>
      </c>
      <c r="F54831" s="3">
        <f t="shared" si="1712"/>
        <v>6</v>
      </c>
      <c r="G54831" s="44">
        <f t="shared" si="1713"/>
        <v>7</v>
      </c>
      <c r="H54831" s="44"/>
    </row>
    <row r="54832" spans="1:8" x14ac:dyDescent="0.25">
      <c r="A54832">
        <v>167794</v>
      </c>
      <c r="B54832" s="1">
        <v>44359.928990291264</v>
      </c>
      <c r="C54832">
        <v>250972</v>
      </c>
      <c r="D54832">
        <v>292258</v>
      </c>
      <c r="E54832" s="16" t="e">
        <f>VLOOKUP(C54832,Подписчики!#REF!,3,0)</f>
        <v>#REF!</v>
      </c>
      <c r="F54832" s="3">
        <f t="shared" si="1712"/>
        <v>6</v>
      </c>
      <c r="G54832" s="44">
        <f t="shared" si="1713"/>
        <v>7</v>
      </c>
      <c r="H54832" s="44"/>
    </row>
    <row r="54833" spans="1:8" x14ac:dyDescent="0.25">
      <c r="A54833">
        <v>167799</v>
      </c>
      <c r="B54833" s="1">
        <v>44359.929394822007</v>
      </c>
      <c r="C54833">
        <v>156649</v>
      </c>
      <c r="D54833">
        <v>182191</v>
      </c>
      <c r="E54833" s="16" t="e">
        <f>VLOOKUP(C54833,Подписчики!#REF!,3,0)</f>
        <v>#REF!</v>
      </c>
      <c r="F54833" s="3">
        <f t="shared" si="1712"/>
        <v>6</v>
      </c>
      <c r="G54833" s="44">
        <f t="shared" si="1713"/>
        <v>7</v>
      </c>
      <c r="H54833" s="44"/>
    </row>
    <row r="54834" spans="1:8" x14ac:dyDescent="0.25">
      <c r="A54834">
        <v>167801</v>
      </c>
      <c r="B54834" s="1">
        <v>44359.929394822007</v>
      </c>
      <c r="C54834">
        <v>218969</v>
      </c>
      <c r="D54834">
        <v>29021</v>
      </c>
      <c r="E54834" s="16" t="e">
        <f>VLOOKUP(C54834,Подписчики!#REF!,3,0)</f>
        <v>#REF!</v>
      </c>
      <c r="F54834" s="3">
        <f t="shared" si="1712"/>
        <v>6</v>
      </c>
      <c r="G54834" s="44">
        <f t="shared" si="1713"/>
        <v>7</v>
      </c>
      <c r="H54834" s="44"/>
    </row>
    <row r="54835" spans="1:8" x14ac:dyDescent="0.25">
      <c r="A54835">
        <v>167803</v>
      </c>
      <c r="B54835" s="1">
        <v>44359.930478835413</v>
      </c>
      <c r="C54835">
        <v>334718</v>
      </c>
      <c r="D54835">
        <v>266896</v>
      </c>
      <c r="E54835" s="16" t="e">
        <f>VLOOKUP(C54835,Подписчики!#REF!,3,0)</f>
        <v>#REF!</v>
      </c>
      <c r="F54835" s="3">
        <f t="shared" si="1712"/>
        <v>6</v>
      </c>
      <c r="G54835" s="44">
        <f t="shared" si="1713"/>
        <v>7</v>
      </c>
      <c r="H54835" s="44"/>
    </row>
    <row r="54836" spans="1:8" x14ac:dyDescent="0.25">
      <c r="A54836">
        <v>167805</v>
      </c>
      <c r="B54836" s="1">
        <v>44359.930784020507</v>
      </c>
      <c r="C54836">
        <v>9111</v>
      </c>
      <c r="D54836">
        <v>470762</v>
      </c>
      <c r="E54836" s="16" t="e">
        <f>VLOOKUP(C54836,Подписчики!#REF!,3,0)</f>
        <v>#REF!</v>
      </c>
      <c r="F54836" s="3">
        <f t="shared" si="1712"/>
        <v>6</v>
      </c>
      <c r="G54836" s="44">
        <f t="shared" si="1713"/>
        <v>7</v>
      </c>
      <c r="H54836" s="44"/>
    </row>
    <row r="54837" spans="1:8" x14ac:dyDescent="0.25">
      <c r="A54837">
        <v>167810</v>
      </c>
      <c r="B54837" s="1">
        <v>44359.930875576036</v>
      </c>
      <c r="C54837">
        <v>161265</v>
      </c>
      <c r="D54837">
        <v>83655</v>
      </c>
      <c r="E54837" s="16" t="e">
        <f>VLOOKUP(C54837,Подписчики!#REF!,3,0)</f>
        <v>#REF!</v>
      </c>
      <c r="F54837" s="3">
        <f t="shared" si="1712"/>
        <v>6</v>
      </c>
      <c r="G54837" s="44">
        <f t="shared" si="1713"/>
        <v>7</v>
      </c>
      <c r="H54837" s="44"/>
    </row>
    <row r="54838" spans="1:8" x14ac:dyDescent="0.25">
      <c r="A54838">
        <v>167814</v>
      </c>
      <c r="B54838" s="1">
        <v>44359.931089205602</v>
      </c>
      <c r="C54838">
        <v>348033</v>
      </c>
      <c r="D54838">
        <v>468882</v>
      </c>
      <c r="E54838" s="16" t="e">
        <f>VLOOKUP(C54838,Подписчики!#REF!,3,0)</f>
        <v>#REF!</v>
      </c>
      <c r="F54838" s="3">
        <f t="shared" si="1712"/>
        <v>6</v>
      </c>
      <c r="G54838" s="44">
        <f t="shared" si="1713"/>
        <v>7</v>
      </c>
      <c r="H54838" s="44"/>
    </row>
    <row r="54839" spans="1:8" x14ac:dyDescent="0.25">
      <c r="A54839">
        <v>167815</v>
      </c>
      <c r="B54839" s="1">
        <v>44359.932000000001</v>
      </c>
      <c r="C54839">
        <v>277700</v>
      </c>
      <c r="D54839">
        <v>227775</v>
      </c>
      <c r="E54839" s="16" t="e">
        <f>VLOOKUP(C54839,Подписчики!#REF!,3,0)</f>
        <v>#REF!</v>
      </c>
      <c r="F54839" s="3">
        <f t="shared" si="1712"/>
        <v>6</v>
      </c>
      <c r="G54839" s="44">
        <f t="shared" si="1713"/>
        <v>7</v>
      </c>
      <c r="H54839" s="44"/>
    </row>
    <row r="54840" spans="1:8" x14ac:dyDescent="0.25">
      <c r="A54840">
        <v>167819</v>
      </c>
      <c r="B54840" s="1">
        <v>44359.932226537218</v>
      </c>
      <c r="C54840">
        <v>67891</v>
      </c>
      <c r="D54840">
        <v>241927</v>
      </c>
      <c r="E54840" s="16" t="e">
        <f>VLOOKUP(C54840,Подписчики!#REF!,3,0)</f>
        <v>#REF!</v>
      </c>
      <c r="F54840" s="3">
        <f t="shared" si="1712"/>
        <v>6</v>
      </c>
      <c r="G54840" s="44">
        <f t="shared" si="1713"/>
        <v>7</v>
      </c>
      <c r="H54840" s="44"/>
    </row>
    <row r="54841" spans="1:8" x14ac:dyDescent="0.25">
      <c r="A54841">
        <v>167824</v>
      </c>
      <c r="B54841" s="1">
        <v>44359.932226537218</v>
      </c>
      <c r="C54841">
        <v>325569</v>
      </c>
      <c r="D54841">
        <v>179296</v>
      </c>
      <c r="E54841" s="16" t="e">
        <f>VLOOKUP(C54841,Подписчики!#REF!,3,0)</f>
        <v>#REF!</v>
      </c>
      <c r="F54841" s="3">
        <f t="shared" si="1712"/>
        <v>6</v>
      </c>
      <c r="G54841" s="44">
        <f t="shared" si="1713"/>
        <v>7</v>
      </c>
      <c r="H54841" s="44"/>
    </row>
    <row r="54842" spans="1:8" x14ac:dyDescent="0.25">
      <c r="A54842">
        <v>167825</v>
      </c>
      <c r="B54842" s="1">
        <v>44359.933035598704</v>
      </c>
      <c r="C54842">
        <v>149326</v>
      </c>
      <c r="D54842">
        <v>241927</v>
      </c>
      <c r="E54842" s="16" t="e">
        <f>VLOOKUP(C54842,Подписчики!#REF!,3,0)</f>
        <v>#REF!</v>
      </c>
      <c r="F54842" s="3">
        <f t="shared" si="1712"/>
        <v>6</v>
      </c>
      <c r="G54842" s="44">
        <f t="shared" si="1713"/>
        <v>7</v>
      </c>
      <c r="H54842" s="44"/>
    </row>
    <row r="54843" spans="1:8" x14ac:dyDescent="0.25">
      <c r="A54843">
        <v>167830</v>
      </c>
      <c r="B54843" s="1">
        <v>44359.9349345378</v>
      </c>
      <c r="C54843">
        <v>77868</v>
      </c>
      <c r="D54843">
        <v>168838</v>
      </c>
      <c r="E54843" s="16" t="e">
        <f>VLOOKUP(C54843,Подписчики!#REF!,3,0)</f>
        <v>#REF!</v>
      </c>
      <c r="F54843" s="3">
        <f t="shared" si="1712"/>
        <v>6</v>
      </c>
      <c r="G54843" s="44">
        <f t="shared" si="1713"/>
        <v>7</v>
      </c>
      <c r="H54843" s="44"/>
    </row>
    <row r="54844" spans="1:8" x14ac:dyDescent="0.25">
      <c r="A54844">
        <v>167835</v>
      </c>
      <c r="B54844" s="1">
        <v>44359.936246833706</v>
      </c>
      <c r="C54844">
        <v>343509</v>
      </c>
      <c r="D54844">
        <v>251574</v>
      </c>
      <c r="E54844" s="16" t="e">
        <f>VLOOKUP(C54844,Подписчики!#REF!,3,0)</f>
        <v>#REF!</v>
      </c>
      <c r="F54844" s="3">
        <f t="shared" si="1712"/>
        <v>6</v>
      </c>
      <c r="G54844" s="44">
        <f t="shared" si="1713"/>
        <v>7</v>
      </c>
      <c r="H54844" s="44"/>
    </row>
    <row r="54845" spans="1:8" x14ac:dyDescent="0.25">
      <c r="A54845">
        <v>167840</v>
      </c>
      <c r="B54845" s="1">
        <v>44359.937080906151</v>
      </c>
      <c r="C54845">
        <v>116025</v>
      </c>
      <c r="D54845">
        <v>39621</v>
      </c>
      <c r="E54845" s="16" t="e">
        <f>VLOOKUP(C54845,Подписчики!#REF!,3,0)</f>
        <v>#REF!</v>
      </c>
      <c r="F54845" s="3">
        <f t="shared" si="1712"/>
        <v>6</v>
      </c>
      <c r="G54845" s="44">
        <f t="shared" si="1713"/>
        <v>7</v>
      </c>
      <c r="H54845" s="44"/>
    </row>
    <row r="54846" spans="1:8" x14ac:dyDescent="0.25">
      <c r="A54846">
        <v>167841</v>
      </c>
      <c r="B54846" s="1">
        <v>44359.937080906151</v>
      </c>
      <c r="C54846">
        <v>281287</v>
      </c>
      <c r="D54846">
        <v>146115</v>
      </c>
      <c r="E54846" s="16" t="e">
        <f>VLOOKUP(C54846,Подписчики!#REF!,3,0)</f>
        <v>#REF!</v>
      </c>
      <c r="F54846" s="3">
        <f t="shared" si="1712"/>
        <v>6</v>
      </c>
      <c r="G54846" s="44">
        <f t="shared" si="1713"/>
        <v>7</v>
      </c>
      <c r="H54846" s="44"/>
    </row>
    <row r="54847" spans="1:8" x14ac:dyDescent="0.25">
      <c r="A54847">
        <v>167842</v>
      </c>
      <c r="B54847" s="1">
        <v>44359.937192907499</v>
      </c>
      <c r="C54847">
        <v>295654</v>
      </c>
      <c r="D54847">
        <v>43623</v>
      </c>
      <c r="E54847" s="16" t="e">
        <f>VLOOKUP(C54847,Подписчики!#REF!,3,0)</f>
        <v>#REF!</v>
      </c>
      <c r="F54847" s="3">
        <f t="shared" si="1712"/>
        <v>6</v>
      </c>
      <c r="G54847" s="44">
        <f t="shared" si="1713"/>
        <v>7</v>
      </c>
      <c r="H54847" s="44"/>
    </row>
    <row r="54848" spans="1:8" x14ac:dyDescent="0.25">
      <c r="A54848">
        <v>167844</v>
      </c>
      <c r="B54848" s="1">
        <v>44359.938000000002</v>
      </c>
      <c r="C54848">
        <v>171972</v>
      </c>
      <c r="D54848">
        <v>117745</v>
      </c>
      <c r="E54848" s="16" t="e">
        <f>VLOOKUP(C54848,Подписчики!#REF!,3,0)</f>
        <v>#REF!</v>
      </c>
      <c r="F54848" s="3">
        <f t="shared" si="1712"/>
        <v>6</v>
      </c>
      <c r="G54848" s="44">
        <f t="shared" si="1713"/>
        <v>7</v>
      </c>
      <c r="H54848" s="44"/>
    </row>
    <row r="54849" spans="1:8" x14ac:dyDescent="0.25">
      <c r="A54849">
        <v>167848</v>
      </c>
      <c r="B54849" s="1">
        <v>44359.938699029124</v>
      </c>
      <c r="C54849">
        <v>8144</v>
      </c>
      <c r="D54849">
        <v>251150</v>
      </c>
      <c r="E54849" s="16" t="e">
        <f>VLOOKUP(C54849,Подписчики!#REF!,3,0)</f>
        <v>#REF!</v>
      </c>
      <c r="F54849" s="3">
        <f t="shared" si="1712"/>
        <v>6</v>
      </c>
      <c r="G54849" s="44">
        <f t="shared" si="1713"/>
        <v>7</v>
      </c>
      <c r="H54849" s="44"/>
    </row>
    <row r="54850" spans="1:8" x14ac:dyDescent="0.25">
      <c r="A54850">
        <v>167853</v>
      </c>
      <c r="B54850" s="1">
        <v>44359.940549943538</v>
      </c>
      <c r="C54850">
        <v>145724</v>
      </c>
      <c r="D54850">
        <v>344744</v>
      </c>
      <c r="E54850" s="16" t="e">
        <f>VLOOKUP(C54850,Подписчики!#REF!,3,0)</f>
        <v>#REF!</v>
      </c>
      <c r="F54850" s="3">
        <f t="shared" si="1712"/>
        <v>6</v>
      </c>
      <c r="G54850" s="44">
        <f t="shared" si="1713"/>
        <v>7</v>
      </c>
      <c r="H54850" s="44"/>
    </row>
    <row r="54851" spans="1:8" x14ac:dyDescent="0.25">
      <c r="A54851">
        <v>167858</v>
      </c>
      <c r="B54851" s="1">
        <v>44359.940702536085</v>
      </c>
      <c r="C54851">
        <v>330255</v>
      </c>
      <c r="D54851">
        <v>250679</v>
      </c>
      <c r="E54851" s="16" t="e">
        <f>VLOOKUP(C54851,Подписчики!#REF!,3,0)</f>
        <v>#REF!</v>
      </c>
      <c r="F54851" s="3">
        <f t="shared" ref="F54851:F54914" si="1714">MONTH(B54851)</f>
        <v>6</v>
      </c>
      <c r="G54851" s="44">
        <f t="shared" ref="G54851:G54914" si="1715">WEEKDAY(B54851,1)</f>
        <v>7</v>
      </c>
      <c r="H54851" s="44"/>
    </row>
    <row r="54852" spans="1:8" x14ac:dyDescent="0.25">
      <c r="A54852">
        <v>167859</v>
      </c>
      <c r="B54852" s="1">
        <v>44359.941126213591</v>
      </c>
      <c r="C54852">
        <v>201761</v>
      </c>
      <c r="D54852">
        <v>411922</v>
      </c>
      <c r="E54852" s="16" t="e">
        <f>VLOOKUP(C54852,Подписчики!#REF!,3,0)</f>
        <v>#REF!</v>
      </c>
      <c r="F54852" s="3">
        <f t="shared" si="1714"/>
        <v>6</v>
      </c>
      <c r="G54852" s="44">
        <f t="shared" si="1715"/>
        <v>7</v>
      </c>
      <c r="H54852" s="44"/>
    </row>
    <row r="54853" spans="1:8" x14ac:dyDescent="0.25">
      <c r="A54853">
        <v>167863</v>
      </c>
      <c r="B54853" s="1">
        <v>44359.943957928808</v>
      </c>
      <c r="C54853">
        <v>48852</v>
      </c>
      <c r="D54853">
        <v>270960</v>
      </c>
      <c r="E54853" s="16" t="e">
        <f>VLOOKUP(C54853,Подписчики!#REF!,3,0)</f>
        <v>#REF!</v>
      </c>
      <c r="F54853" s="3">
        <f t="shared" si="1714"/>
        <v>6</v>
      </c>
      <c r="G54853" s="44">
        <f t="shared" si="1715"/>
        <v>7</v>
      </c>
      <c r="H54853" s="44"/>
    </row>
    <row r="54854" spans="1:8" x14ac:dyDescent="0.25">
      <c r="A54854">
        <v>167866</v>
      </c>
      <c r="B54854" s="1">
        <v>44359.943957928808</v>
      </c>
      <c r="C54854">
        <v>200912</v>
      </c>
      <c r="D54854">
        <v>461671</v>
      </c>
      <c r="E54854" s="16" t="e">
        <f>VLOOKUP(C54854,Подписчики!#REF!,3,0)</f>
        <v>#REF!</v>
      </c>
      <c r="F54854" s="3">
        <f t="shared" si="1714"/>
        <v>6</v>
      </c>
      <c r="G54854" s="44">
        <f t="shared" si="1715"/>
        <v>7</v>
      </c>
      <c r="H54854" s="44"/>
    </row>
    <row r="54855" spans="1:8" x14ac:dyDescent="0.25">
      <c r="A54855">
        <v>167868</v>
      </c>
      <c r="B54855" s="1">
        <v>44359.944029053622</v>
      </c>
      <c r="C54855">
        <v>150745</v>
      </c>
      <c r="D54855">
        <v>231951</v>
      </c>
      <c r="E54855" s="16" t="e">
        <f>VLOOKUP(C54855,Подписчики!#REF!,3,0)</f>
        <v>#REF!</v>
      </c>
      <c r="F54855" s="3">
        <f t="shared" si="1714"/>
        <v>6</v>
      </c>
      <c r="G54855" s="44">
        <f t="shared" si="1715"/>
        <v>7</v>
      </c>
      <c r="H54855" s="44"/>
    </row>
    <row r="54856" spans="1:8" x14ac:dyDescent="0.25">
      <c r="A54856">
        <v>167873</v>
      </c>
      <c r="B54856" s="1">
        <v>44359.944362459544</v>
      </c>
      <c r="C54856">
        <v>244222</v>
      </c>
      <c r="D54856">
        <v>431288</v>
      </c>
      <c r="E54856" s="16" t="e">
        <f>VLOOKUP(C54856,Подписчики!#REF!,3,0)</f>
        <v>#REF!</v>
      </c>
      <c r="F54856" s="3">
        <f t="shared" si="1714"/>
        <v>6</v>
      </c>
      <c r="G54856" s="44">
        <f t="shared" si="1715"/>
        <v>7</v>
      </c>
      <c r="H54856" s="44"/>
    </row>
    <row r="54857" spans="1:8" x14ac:dyDescent="0.25">
      <c r="A54857">
        <v>167876</v>
      </c>
      <c r="B54857" s="1">
        <v>44359.944456312754</v>
      </c>
      <c r="C54857">
        <v>312366</v>
      </c>
      <c r="D54857">
        <v>250679</v>
      </c>
      <c r="E54857" s="16" t="e">
        <f>VLOOKUP(C54857,Подписчики!#REF!,3,0)</f>
        <v>#REF!</v>
      </c>
      <c r="F54857" s="3">
        <f t="shared" si="1714"/>
        <v>6</v>
      </c>
      <c r="G54857" s="44">
        <f t="shared" si="1715"/>
        <v>7</v>
      </c>
      <c r="H54857" s="44"/>
    </row>
    <row r="54858" spans="1:8" x14ac:dyDescent="0.25">
      <c r="A54858">
        <v>167879</v>
      </c>
      <c r="B54858" s="1">
        <v>44359.945171521038</v>
      </c>
      <c r="C54858">
        <v>51746</v>
      </c>
      <c r="D54858">
        <v>204394</v>
      </c>
      <c r="E54858" s="16" t="e">
        <f>VLOOKUP(C54858,Подписчики!#REF!,3,0)</f>
        <v>#REF!</v>
      </c>
      <c r="F54858" s="3">
        <f t="shared" si="1714"/>
        <v>6</v>
      </c>
      <c r="G54858" s="44">
        <f t="shared" si="1715"/>
        <v>7</v>
      </c>
      <c r="H54858" s="44"/>
    </row>
    <row r="54859" spans="1:8" x14ac:dyDescent="0.25">
      <c r="A54859">
        <v>167884</v>
      </c>
      <c r="B54859" s="1">
        <v>44359.946440015869</v>
      </c>
      <c r="C54859">
        <v>239227</v>
      </c>
      <c r="D54859">
        <v>154256</v>
      </c>
      <c r="E54859" s="16" t="e">
        <f>VLOOKUP(C54859,Подписчики!#REF!,3,0)</f>
        <v>#REF!</v>
      </c>
      <c r="F54859" s="3">
        <f t="shared" si="1714"/>
        <v>6</v>
      </c>
      <c r="G54859" s="44">
        <f t="shared" si="1715"/>
        <v>7</v>
      </c>
      <c r="H54859" s="44"/>
    </row>
    <row r="54860" spans="1:8" x14ac:dyDescent="0.25">
      <c r="A54860">
        <v>167887</v>
      </c>
      <c r="B54860" s="1">
        <v>44359.946806237982</v>
      </c>
      <c r="C54860">
        <v>93264</v>
      </c>
      <c r="D54860">
        <v>88863</v>
      </c>
      <c r="E54860" s="16" t="e">
        <f>VLOOKUP(C54860,Подписчики!#REF!,3,0)</f>
        <v>#REF!</v>
      </c>
      <c r="F54860" s="3">
        <f t="shared" si="1714"/>
        <v>6</v>
      </c>
      <c r="G54860" s="44">
        <f t="shared" si="1715"/>
        <v>7</v>
      </c>
      <c r="H54860" s="44"/>
    </row>
    <row r="54861" spans="1:8" x14ac:dyDescent="0.25">
      <c r="A54861">
        <v>167891</v>
      </c>
      <c r="B54861" s="1">
        <v>44359.950333333334</v>
      </c>
      <c r="C54861">
        <v>326363</v>
      </c>
      <c r="D54861">
        <v>131859</v>
      </c>
      <c r="E54861" s="16" t="e">
        <f>VLOOKUP(C54861,Подписчики!#REF!,3,0)</f>
        <v>#REF!</v>
      </c>
      <c r="F54861" s="3">
        <f t="shared" si="1714"/>
        <v>6</v>
      </c>
      <c r="G54861" s="44">
        <f t="shared" si="1715"/>
        <v>7</v>
      </c>
      <c r="H54861" s="44"/>
    </row>
    <row r="54862" spans="1:8" x14ac:dyDescent="0.25">
      <c r="A54862">
        <v>167896</v>
      </c>
      <c r="B54862" s="1">
        <v>44359.950430420715</v>
      </c>
      <c r="C54862">
        <v>65819</v>
      </c>
      <c r="D54862">
        <v>226824</v>
      </c>
      <c r="E54862" s="16" t="e">
        <f>VLOOKUP(C54862,Подписчики!#REF!,3,0)</f>
        <v>#REF!</v>
      </c>
      <c r="F54862" s="3">
        <f t="shared" si="1714"/>
        <v>6</v>
      </c>
      <c r="G54862" s="44">
        <f t="shared" si="1715"/>
        <v>7</v>
      </c>
      <c r="H54862" s="44"/>
    </row>
    <row r="54863" spans="1:8" x14ac:dyDescent="0.25">
      <c r="A54863">
        <v>167899</v>
      </c>
      <c r="B54863" s="1">
        <v>44359.950430420715</v>
      </c>
      <c r="C54863">
        <v>212112</v>
      </c>
      <c r="D54863">
        <v>250679</v>
      </c>
      <c r="E54863" s="16" t="e">
        <f>VLOOKUP(C54863,Подписчики!#REF!,3,0)</f>
        <v>#REF!</v>
      </c>
      <c r="F54863" s="3">
        <f t="shared" si="1714"/>
        <v>6</v>
      </c>
      <c r="G54863" s="44">
        <f t="shared" si="1715"/>
        <v>7</v>
      </c>
      <c r="H54863" s="44"/>
    </row>
    <row r="54864" spans="1:8" x14ac:dyDescent="0.25">
      <c r="A54864">
        <v>167900</v>
      </c>
      <c r="B54864" s="1">
        <v>44359.950430420715</v>
      </c>
      <c r="C54864">
        <v>280731</v>
      </c>
      <c r="D54864">
        <v>411922</v>
      </c>
      <c r="E54864" s="16" t="e">
        <f>VLOOKUP(C54864,Подписчики!#REF!,3,0)</f>
        <v>#REF!</v>
      </c>
      <c r="F54864" s="3">
        <f t="shared" si="1714"/>
        <v>6</v>
      </c>
      <c r="G54864" s="44">
        <f t="shared" si="1715"/>
        <v>7</v>
      </c>
      <c r="H54864" s="44"/>
    </row>
    <row r="54865" spans="1:8" x14ac:dyDescent="0.25">
      <c r="A54865">
        <v>167905</v>
      </c>
      <c r="B54865" s="1">
        <v>44359.95120090335</v>
      </c>
      <c r="C54865">
        <v>50827</v>
      </c>
      <c r="D54865">
        <v>393606</v>
      </c>
      <c r="E54865" s="16" t="e">
        <f>VLOOKUP(C54865,Подписчики!#REF!,3,0)</f>
        <v>#REF!</v>
      </c>
      <c r="F54865" s="3">
        <f t="shared" si="1714"/>
        <v>6</v>
      </c>
      <c r="G54865" s="44">
        <f t="shared" si="1715"/>
        <v>7</v>
      </c>
      <c r="H54865" s="44"/>
    </row>
    <row r="54866" spans="1:8" x14ac:dyDescent="0.25">
      <c r="A54866">
        <v>167907</v>
      </c>
      <c r="B54866" s="1">
        <v>44359.95175023652</v>
      </c>
      <c r="C54866">
        <v>263237</v>
      </c>
      <c r="D54866">
        <v>351192</v>
      </c>
      <c r="E54866" s="16" t="e">
        <f>VLOOKUP(C54866,Подписчики!#REF!,3,0)</f>
        <v>#REF!</v>
      </c>
      <c r="F54866" s="3">
        <f t="shared" si="1714"/>
        <v>6</v>
      </c>
      <c r="G54866" s="44">
        <f t="shared" si="1715"/>
        <v>7</v>
      </c>
      <c r="H54866" s="44"/>
    </row>
    <row r="54867" spans="1:8" x14ac:dyDescent="0.25">
      <c r="A54867">
        <v>167912</v>
      </c>
      <c r="B54867" s="1">
        <v>44359.953262135925</v>
      </c>
      <c r="C54867">
        <v>219124</v>
      </c>
      <c r="D54867">
        <v>146115</v>
      </c>
      <c r="E54867" s="16" t="e">
        <f>VLOOKUP(C54867,Подписчики!#REF!,3,0)</f>
        <v>#REF!</v>
      </c>
      <c r="F54867" s="3">
        <f t="shared" si="1714"/>
        <v>6</v>
      </c>
      <c r="G54867" s="44">
        <f t="shared" si="1715"/>
        <v>7</v>
      </c>
      <c r="H54867" s="44"/>
    </row>
    <row r="54868" spans="1:8" x14ac:dyDescent="0.25">
      <c r="A54868">
        <v>167914</v>
      </c>
      <c r="B54868" s="1">
        <v>44359.955284789648</v>
      </c>
      <c r="C54868">
        <v>156211</v>
      </c>
      <c r="D54868">
        <v>404226</v>
      </c>
      <c r="E54868" s="16" t="e">
        <f>VLOOKUP(C54868,Подписчики!#REF!,3,0)</f>
        <v>#REF!</v>
      </c>
      <c r="F54868" s="3">
        <f t="shared" si="1714"/>
        <v>6</v>
      </c>
      <c r="G54868" s="44">
        <f t="shared" si="1715"/>
        <v>7</v>
      </c>
      <c r="H54868" s="44"/>
    </row>
    <row r="54869" spans="1:8" x14ac:dyDescent="0.25">
      <c r="A54869">
        <v>167916</v>
      </c>
      <c r="B54869" s="1">
        <v>44359.956902912621</v>
      </c>
      <c r="C54869">
        <v>77302</v>
      </c>
      <c r="D54869">
        <v>258219</v>
      </c>
      <c r="E54869" s="16" t="e">
        <f>VLOOKUP(C54869,Подписчики!#REF!,3,0)</f>
        <v>#REF!</v>
      </c>
      <c r="F54869" s="3">
        <f t="shared" si="1714"/>
        <v>6</v>
      </c>
      <c r="G54869" s="44">
        <f t="shared" si="1715"/>
        <v>7</v>
      </c>
      <c r="H54869" s="44"/>
    </row>
    <row r="54870" spans="1:8" x14ac:dyDescent="0.25">
      <c r="A54870">
        <v>167918</v>
      </c>
      <c r="B54870" s="1">
        <v>44359.956902912621</v>
      </c>
      <c r="C54870">
        <v>252895</v>
      </c>
      <c r="D54870">
        <v>149755</v>
      </c>
      <c r="E54870" s="16" t="e">
        <f>VLOOKUP(C54870,Подписчики!#REF!,3,0)</f>
        <v>#REF!</v>
      </c>
      <c r="F54870" s="3">
        <f t="shared" si="1714"/>
        <v>6</v>
      </c>
      <c r="G54870" s="44">
        <f t="shared" si="1715"/>
        <v>7</v>
      </c>
      <c r="H54870" s="44"/>
    </row>
    <row r="54871" spans="1:8" x14ac:dyDescent="0.25">
      <c r="A54871">
        <v>167920</v>
      </c>
      <c r="B54871" s="1">
        <v>44359.957999999999</v>
      </c>
      <c r="C54871">
        <v>255343</v>
      </c>
      <c r="D54871">
        <v>351192</v>
      </c>
      <c r="E54871" s="16" t="e">
        <f>VLOOKUP(C54871,Подписчики!#REF!,3,0)</f>
        <v>#REF!</v>
      </c>
      <c r="F54871" s="3">
        <f t="shared" si="1714"/>
        <v>6</v>
      </c>
      <c r="G54871" s="44">
        <f t="shared" si="1715"/>
        <v>7</v>
      </c>
      <c r="H54871" s="44"/>
    </row>
    <row r="54872" spans="1:8" x14ac:dyDescent="0.25">
      <c r="A54872">
        <v>167921</v>
      </c>
      <c r="B54872" s="1">
        <v>44359.959734627831</v>
      </c>
      <c r="C54872">
        <v>7012</v>
      </c>
      <c r="D54872">
        <v>11448</v>
      </c>
      <c r="E54872" s="16" t="e">
        <f>VLOOKUP(C54872,Подписчики!#REF!,3,0)</f>
        <v>#REF!</v>
      </c>
      <c r="F54872" s="3">
        <f t="shared" si="1714"/>
        <v>6</v>
      </c>
      <c r="G54872" s="44">
        <f t="shared" si="1715"/>
        <v>7</v>
      </c>
      <c r="H54872" s="44"/>
    </row>
    <row r="54873" spans="1:8" x14ac:dyDescent="0.25">
      <c r="A54873">
        <v>167924</v>
      </c>
      <c r="B54873" s="1">
        <v>44359.960264900663</v>
      </c>
      <c r="C54873">
        <v>29328</v>
      </c>
      <c r="D54873">
        <v>153893</v>
      </c>
      <c r="E54873" s="16" t="e">
        <f>VLOOKUP(C54873,Подписчики!#REF!,3,0)</f>
        <v>#REF!</v>
      </c>
      <c r="F54873" s="3">
        <f t="shared" si="1714"/>
        <v>6</v>
      </c>
      <c r="G54873" s="44">
        <f t="shared" si="1715"/>
        <v>7</v>
      </c>
      <c r="H54873" s="44"/>
    </row>
    <row r="54874" spans="1:8" x14ac:dyDescent="0.25">
      <c r="A54874">
        <v>167925</v>
      </c>
      <c r="B54874" s="1">
        <v>44359.960543689318</v>
      </c>
      <c r="C54874">
        <v>37177</v>
      </c>
      <c r="D54874">
        <v>208036</v>
      </c>
      <c r="E54874" s="16" t="e">
        <f>VLOOKUP(C54874,Подписчики!#REF!,3,0)</f>
        <v>#REF!</v>
      </c>
      <c r="F54874" s="3">
        <f t="shared" si="1714"/>
        <v>6</v>
      </c>
      <c r="G54874" s="44">
        <f t="shared" si="1715"/>
        <v>7</v>
      </c>
      <c r="H54874" s="44"/>
    </row>
    <row r="54875" spans="1:8" x14ac:dyDescent="0.25">
      <c r="A54875">
        <v>167928</v>
      </c>
      <c r="B54875" s="1">
        <v>44359.961757281555</v>
      </c>
      <c r="C54875">
        <v>274988</v>
      </c>
      <c r="D54875">
        <v>119030</v>
      </c>
      <c r="E54875" s="16" t="e">
        <f>VLOOKUP(C54875,Подписчики!#REF!,3,0)</f>
        <v>#REF!</v>
      </c>
      <c r="F54875" s="3">
        <f t="shared" si="1714"/>
        <v>6</v>
      </c>
      <c r="G54875" s="44">
        <f t="shared" si="1715"/>
        <v>7</v>
      </c>
      <c r="H54875" s="44"/>
    </row>
    <row r="54876" spans="1:8" x14ac:dyDescent="0.25">
      <c r="A54876">
        <v>167932</v>
      </c>
      <c r="B54876" s="1">
        <v>44359.963375404535</v>
      </c>
      <c r="C54876">
        <v>79904</v>
      </c>
      <c r="D54876">
        <v>310414</v>
      </c>
      <c r="E54876" s="16" t="e">
        <f>VLOOKUP(C54876,Подписчики!#REF!,3,0)</f>
        <v>#REF!</v>
      </c>
      <c r="F54876" s="3">
        <f t="shared" si="1714"/>
        <v>6</v>
      </c>
      <c r="G54876" s="44">
        <f t="shared" si="1715"/>
        <v>7</v>
      </c>
      <c r="H54876" s="44"/>
    </row>
    <row r="54877" spans="1:8" x14ac:dyDescent="0.25">
      <c r="A54877">
        <v>167937</v>
      </c>
      <c r="B54877" s="1">
        <v>44359.963375404535</v>
      </c>
      <c r="C54877">
        <v>209534</v>
      </c>
      <c r="D54877">
        <v>186975</v>
      </c>
      <c r="E54877" s="16" t="e">
        <f>VLOOKUP(C54877,Подписчики!#REF!,3,0)</f>
        <v>#REF!</v>
      </c>
      <c r="F54877" s="3">
        <f t="shared" si="1714"/>
        <v>6</v>
      </c>
      <c r="G54877" s="44">
        <f t="shared" si="1715"/>
        <v>7</v>
      </c>
      <c r="H54877" s="44"/>
    </row>
    <row r="54878" spans="1:8" x14ac:dyDescent="0.25">
      <c r="A54878">
        <v>167938</v>
      </c>
      <c r="B54878" s="1">
        <v>44359.963560899683</v>
      </c>
      <c r="C54878">
        <v>47830</v>
      </c>
      <c r="D54878">
        <v>81226</v>
      </c>
      <c r="E54878" s="16" t="e">
        <f>VLOOKUP(C54878,Подписчики!#REF!,3,0)</f>
        <v>#REF!</v>
      </c>
      <c r="F54878" s="3">
        <f t="shared" si="1714"/>
        <v>6</v>
      </c>
      <c r="G54878" s="44">
        <f t="shared" si="1715"/>
        <v>7</v>
      </c>
      <c r="H54878" s="44"/>
    </row>
    <row r="54879" spans="1:8" x14ac:dyDescent="0.25">
      <c r="A54879">
        <v>167943</v>
      </c>
      <c r="B54879" s="1">
        <v>44359.964588996765</v>
      </c>
      <c r="C54879">
        <v>5788</v>
      </c>
      <c r="D54879">
        <v>192331</v>
      </c>
      <c r="E54879" s="16" t="e">
        <f>VLOOKUP(C54879,Подписчики!#REF!,3,0)</f>
        <v>#REF!</v>
      </c>
      <c r="F54879" s="3">
        <f t="shared" si="1714"/>
        <v>6</v>
      </c>
      <c r="G54879" s="44">
        <f t="shared" si="1715"/>
        <v>7</v>
      </c>
      <c r="H54879" s="44"/>
    </row>
    <row r="54880" spans="1:8" x14ac:dyDescent="0.25">
      <c r="A54880">
        <v>167947</v>
      </c>
      <c r="B54880" s="1">
        <v>44359.966185491503</v>
      </c>
      <c r="C54880">
        <v>267414</v>
      </c>
      <c r="D54880">
        <v>341333</v>
      </c>
      <c r="E54880" s="16" t="e">
        <f>VLOOKUP(C54880,Подписчики!#REF!,3,0)</f>
        <v>#REF!</v>
      </c>
      <c r="F54880" s="3">
        <f t="shared" si="1714"/>
        <v>6</v>
      </c>
      <c r="G54880" s="44">
        <f t="shared" si="1715"/>
        <v>7</v>
      </c>
      <c r="H54880" s="44"/>
    </row>
    <row r="54881" spans="1:8" x14ac:dyDescent="0.25">
      <c r="A54881">
        <v>167951</v>
      </c>
      <c r="B54881" s="1">
        <v>44359.96798608356</v>
      </c>
      <c r="C54881">
        <v>189405</v>
      </c>
      <c r="D54881">
        <v>471403</v>
      </c>
      <c r="E54881" s="16" t="e">
        <f>VLOOKUP(C54881,Подписчики!#REF!,3,0)</f>
        <v>#REF!</v>
      </c>
      <c r="F54881" s="3">
        <f t="shared" si="1714"/>
        <v>6</v>
      </c>
      <c r="G54881" s="44">
        <f t="shared" si="1715"/>
        <v>7</v>
      </c>
      <c r="H54881" s="44"/>
    </row>
    <row r="54882" spans="1:8" x14ac:dyDescent="0.25">
      <c r="A54882">
        <v>167955</v>
      </c>
      <c r="B54882" s="1">
        <v>44359.968000000001</v>
      </c>
      <c r="C54882">
        <v>49563</v>
      </c>
      <c r="D54882">
        <v>155428</v>
      </c>
      <c r="E54882" s="16" t="e">
        <f>VLOOKUP(C54882,Подписчики!#REF!,3,0)</f>
        <v>#REF!</v>
      </c>
      <c r="F54882" s="3">
        <f t="shared" si="1714"/>
        <v>6</v>
      </c>
      <c r="G54882" s="44">
        <f t="shared" si="1715"/>
        <v>7</v>
      </c>
      <c r="H54882" s="44"/>
    </row>
    <row r="54883" spans="1:8" x14ac:dyDescent="0.25">
      <c r="A54883">
        <v>167956</v>
      </c>
      <c r="B54883" s="1">
        <v>44359.968443861202</v>
      </c>
      <c r="C54883">
        <v>325381</v>
      </c>
      <c r="D54883">
        <v>283395</v>
      </c>
      <c r="E54883" s="16" t="e">
        <f>VLOOKUP(C54883,Подписчики!#REF!,3,0)</f>
        <v>#REF!</v>
      </c>
      <c r="F54883" s="3">
        <f t="shared" si="1714"/>
        <v>6</v>
      </c>
      <c r="G54883" s="44">
        <f t="shared" si="1715"/>
        <v>7</v>
      </c>
      <c r="H54883" s="44"/>
    </row>
    <row r="54884" spans="1:8" x14ac:dyDescent="0.25">
      <c r="A54884">
        <v>167961</v>
      </c>
      <c r="B54884" s="1">
        <v>44359.968634304205</v>
      </c>
      <c r="C54884">
        <v>51279</v>
      </c>
      <c r="D54884">
        <v>420375</v>
      </c>
      <c r="E54884" s="16" t="e">
        <f>VLOOKUP(C54884,Подписчики!#REF!,3,0)</f>
        <v>#REF!</v>
      </c>
      <c r="F54884" s="3">
        <f t="shared" si="1714"/>
        <v>6</v>
      </c>
      <c r="G54884" s="44">
        <f t="shared" si="1715"/>
        <v>7</v>
      </c>
      <c r="H54884" s="44"/>
    </row>
    <row r="54885" spans="1:8" x14ac:dyDescent="0.25">
      <c r="A54885">
        <v>167963</v>
      </c>
      <c r="B54885" s="1">
        <v>44359.968634304205</v>
      </c>
      <c r="C54885">
        <v>318948</v>
      </c>
      <c r="D54885">
        <v>82901</v>
      </c>
      <c r="E54885" s="16" t="e">
        <f>VLOOKUP(C54885,Подписчики!#REF!,3,0)</f>
        <v>#REF!</v>
      </c>
      <c r="F54885" s="3">
        <f t="shared" si="1714"/>
        <v>6</v>
      </c>
      <c r="G54885" s="44">
        <f t="shared" si="1715"/>
        <v>7</v>
      </c>
      <c r="H54885" s="44"/>
    </row>
    <row r="54886" spans="1:8" x14ac:dyDescent="0.25">
      <c r="A54886">
        <v>167965</v>
      </c>
      <c r="B54886" s="1">
        <v>44359.968901638844</v>
      </c>
      <c r="C54886">
        <v>239494</v>
      </c>
      <c r="D54886">
        <v>158978</v>
      </c>
      <c r="E54886" s="16" t="e">
        <f>VLOOKUP(C54886,Подписчики!#REF!,3,0)</f>
        <v>#REF!</v>
      </c>
      <c r="F54886" s="3">
        <f t="shared" si="1714"/>
        <v>6</v>
      </c>
      <c r="G54886" s="44">
        <f t="shared" si="1715"/>
        <v>7</v>
      </c>
      <c r="H54886" s="44"/>
    </row>
    <row r="54887" spans="1:8" x14ac:dyDescent="0.25">
      <c r="A54887">
        <v>167967</v>
      </c>
      <c r="B54887" s="1">
        <v>44359.969420453504</v>
      </c>
      <c r="C54887">
        <v>319235</v>
      </c>
      <c r="D54887">
        <v>325094</v>
      </c>
      <c r="E54887" s="16" t="e">
        <f>VLOOKUP(C54887,Подписчики!#REF!,3,0)</f>
        <v>#REF!</v>
      </c>
      <c r="F54887" s="3">
        <f t="shared" si="1714"/>
        <v>6</v>
      </c>
      <c r="G54887" s="44">
        <f t="shared" si="1715"/>
        <v>7</v>
      </c>
      <c r="H54887" s="44"/>
    </row>
    <row r="54888" spans="1:8" x14ac:dyDescent="0.25">
      <c r="A54888">
        <v>167971</v>
      </c>
      <c r="B54888" s="1">
        <v>44359.969443365699</v>
      </c>
      <c r="C54888">
        <v>302889</v>
      </c>
      <c r="D54888">
        <v>50803</v>
      </c>
      <c r="E54888" s="16" t="e">
        <f>VLOOKUP(C54888,Подписчики!#REF!,3,0)</f>
        <v>#REF!</v>
      </c>
      <c r="F54888" s="3">
        <f t="shared" si="1714"/>
        <v>6</v>
      </c>
      <c r="G54888" s="44">
        <f t="shared" si="1715"/>
        <v>7</v>
      </c>
      <c r="H54888" s="44"/>
    </row>
    <row r="54889" spans="1:8" x14ac:dyDescent="0.25">
      <c r="A54889">
        <v>167974</v>
      </c>
      <c r="B54889" s="1">
        <v>44359.969443365699</v>
      </c>
      <c r="C54889">
        <v>307620</v>
      </c>
      <c r="D54889">
        <v>88008</v>
      </c>
      <c r="E54889" s="16" t="e">
        <f>VLOOKUP(C54889,Подписчики!#REF!,3,0)</f>
        <v>#REF!</v>
      </c>
      <c r="F54889" s="3">
        <f t="shared" si="1714"/>
        <v>6</v>
      </c>
      <c r="G54889" s="44">
        <f t="shared" si="1715"/>
        <v>7</v>
      </c>
      <c r="H54889" s="44"/>
    </row>
    <row r="54890" spans="1:8" x14ac:dyDescent="0.25">
      <c r="A54890">
        <v>167977</v>
      </c>
      <c r="B54890" s="1">
        <v>44359.969847896442</v>
      </c>
      <c r="C54890">
        <v>344884</v>
      </c>
      <c r="D54890">
        <v>312954</v>
      </c>
      <c r="E54890" s="16" t="e">
        <f>VLOOKUP(C54890,Подписчики!#REF!,3,0)</f>
        <v>#REF!</v>
      </c>
      <c r="F54890" s="3">
        <f t="shared" si="1714"/>
        <v>6</v>
      </c>
      <c r="G54890" s="44">
        <f t="shared" si="1715"/>
        <v>7</v>
      </c>
      <c r="H54890" s="44"/>
    </row>
    <row r="54891" spans="1:8" x14ac:dyDescent="0.25">
      <c r="A54891">
        <v>167982</v>
      </c>
      <c r="B54891" s="1">
        <v>44359.970252427185</v>
      </c>
      <c r="C54891">
        <v>61726</v>
      </c>
      <c r="D54891">
        <v>158978</v>
      </c>
      <c r="E54891" s="16" t="e">
        <f>VLOOKUP(C54891,Подписчики!#REF!,3,0)</f>
        <v>#REF!</v>
      </c>
      <c r="F54891" s="3">
        <f t="shared" si="1714"/>
        <v>6</v>
      </c>
      <c r="G54891" s="44">
        <f t="shared" si="1715"/>
        <v>7</v>
      </c>
      <c r="H54891" s="44"/>
    </row>
    <row r="54892" spans="1:8" x14ac:dyDescent="0.25">
      <c r="A54892">
        <v>167985</v>
      </c>
      <c r="B54892" s="1">
        <v>44359.971333333335</v>
      </c>
      <c r="C54892">
        <v>130563</v>
      </c>
      <c r="D54892">
        <v>472712</v>
      </c>
      <c r="E54892" s="16" t="e">
        <f>VLOOKUP(C54892,Подписчики!#REF!,3,0)</f>
        <v>#REF!</v>
      </c>
      <c r="F54892" s="3">
        <f t="shared" si="1714"/>
        <v>6</v>
      </c>
      <c r="G54892" s="44">
        <f t="shared" si="1715"/>
        <v>7</v>
      </c>
      <c r="H54892" s="44"/>
    </row>
    <row r="54893" spans="1:8" x14ac:dyDescent="0.25">
      <c r="A54893">
        <v>167986</v>
      </c>
      <c r="B54893" s="1">
        <v>44359.97186193426</v>
      </c>
      <c r="C54893">
        <v>25584</v>
      </c>
      <c r="D54893">
        <v>112334</v>
      </c>
      <c r="E54893" s="16" t="e">
        <f>VLOOKUP(C54893,Подписчики!#REF!,3,0)</f>
        <v>#REF!</v>
      </c>
      <c r="F54893" s="3">
        <f t="shared" si="1714"/>
        <v>6</v>
      </c>
      <c r="G54893" s="44">
        <f t="shared" si="1715"/>
        <v>7</v>
      </c>
      <c r="H54893" s="44"/>
    </row>
    <row r="54894" spans="1:8" x14ac:dyDescent="0.25">
      <c r="A54894">
        <v>167991</v>
      </c>
      <c r="B54894" s="1">
        <v>44359.971870550158</v>
      </c>
      <c r="C54894">
        <v>212422</v>
      </c>
      <c r="D54894">
        <v>154256</v>
      </c>
      <c r="E54894" s="16" t="e">
        <f>VLOOKUP(C54894,Подписчики!#REF!,3,0)</f>
        <v>#REF!</v>
      </c>
      <c r="F54894" s="3">
        <f t="shared" si="1714"/>
        <v>6</v>
      </c>
      <c r="G54894" s="44">
        <f t="shared" si="1715"/>
        <v>7</v>
      </c>
      <c r="H54894" s="44"/>
    </row>
    <row r="54895" spans="1:8" x14ac:dyDescent="0.25">
      <c r="A54895">
        <v>167992</v>
      </c>
      <c r="B54895" s="1">
        <v>44359.972275080909</v>
      </c>
      <c r="C54895">
        <v>32980</v>
      </c>
      <c r="D54895">
        <v>339386</v>
      </c>
      <c r="E54895" s="16" t="e">
        <f>VLOOKUP(C54895,Подписчики!#REF!,3,0)</f>
        <v>#REF!</v>
      </c>
      <c r="F54895" s="3">
        <f t="shared" si="1714"/>
        <v>6</v>
      </c>
      <c r="G54895" s="44">
        <f t="shared" si="1715"/>
        <v>7</v>
      </c>
      <c r="H54895" s="44"/>
    </row>
    <row r="54896" spans="1:8" x14ac:dyDescent="0.25">
      <c r="A54896">
        <v>167997</v>
      </c>
      <c r="B54896" s="1">
        <v>44359.972655415506</v>
      </c>
      <c r="C54896">
        <v>300764</v>
      </c>
      <c r="D54896">
        <v>471403</v>
      </c>
      <c r="E54896" s="16" t="e">
        <f>VLOOKUP(C54896,Подписчики!#REF!,3,0)</f>
        <v>#REF!</v>
      </c>
      <c r="F54896" s="3">
        <f t="shared" si="1714"/>
        <v>6</v>
      </c>
      <c r="G54896" s="44">
        <f t="shared" si="1715"/>
        <v>7</v>
      </c>
      <c r="H54896" s="44"/>
    </row>
    <row r="54897" spans="1:8" x14ac:dyDescent="0.25">
      <c r="A54897">
        <v>168000</v>
      </c>
      <c r="B54897" s="1">
        <v>44359.972679611645</v>
      </c>
      <c r="C54897">
        <v>137554</v>
      </c>
      <c r="D54897">
        <v>347008</v>
      </c>
      <c r="E54897" s="16" t="e">
        <f>VLOOKUP(C54897,Подписчики!#REF!,3,0)</f>
        <v>#REF!</v>
      </c>
      <c r="F54897" s="3">
        <f t="shared" si="1714"/>
        <v>6</v>
      </c>
      <c r="G54897" s="44">
        <f t="shared" si="1715"/>
        <v>7</v>
      </c>
      <c r="H54897" s="44"/>
    </row>
    <row r="54898" spans="1:8" x14ac:dyDescent="0.25">
      <c r="A54898">
        <v>168005</v>
      </c>
      <c r="B54898" s="1">
        <v>44359.972679611652</v>
      </c>
      <c r="C54898">
        <v>320979</v>
      </c>
      <c r="D54898">
        <v>439981</v>
      </c>
      <c r="E54898" s="16" t="e">
        <f>VLOOKUP(C54898,Подписчики!#REF!,3,0)</f>
        <v>#REF!</v>
      </c>
      <c r="F54898" s="3">
        <f t="shared" si="1714"/>
        <v>6</v>
      </c>
      <c r="G54898" s="44">
        <f t="shared" si="1715"/>
        <v>7</v>
      </c>
      <c r="H54898" s="44"/>
    </row>
    <row r="54899" spans="1:8" x14ac:dyDescent="0.25">
      <c r="A54899">
        <v>168008</v>
      </c>
      <c r="B54899" s="1">
        <v>44359.973333333335</v>
      </c>
      <c r="C54899">
        <v>292933</v>
      </c>
      <c r="D54899">
        <v>436838</v>
      </c>
      <c r="E54899" s="16" t="e">
        <f>VLOOKUP(C54899,Подписчики!#REF!,3,0)</f>
        <v>#REF!</v>
      </c>
      <c r="F54899" s="3">
        <f t="shared" si="1714"/>
        <v>6</v>
      </c>
      <c r="G54899" s="44">
        <f t="shared" si="1715"/>
        <v>7</v>
      </c>
      <c r="H54899" s="44"/>
    </row>
    <row r="54900" spans="1:8" x14ac:dyDescent="0.25">
      <c r="A54900">
        <v>168009</v>
      </c>
      <c r="B54900" s="1">
        <v>44359.973488673138</v>
      </c>
      <c r="C54900">
        <v>269328</v>
      </c>
      <c r="D54900">
        <v>54565</v>
      </c>
      <c r="E54900" s="16" t="e">
        <f>VLOOKUP(C54900,Подписчики!#REF!,3,0)</f>
        <v>#REF!</v>
      </c>
      <c r="F54900" s="3">
        <f t="shared" si="1714"/>
        <v>6</v>
      </c>
      <c r="G54900" s="44">
        <f t="shared" si="1715"/>
        <v>7</v>
      </c>
      <c r="H54900" s="44"/>
    </row>
    <row r="54901" spans="1:8" x14ac:dyDescent="0.25">
      <c r="A54901">
        <v>168012</v>
      </c>
      <c r="B54901" s="1">
        <v>44359.974089785457</v>
      </c>
      <c r="C54901">
        <v>26950</v>
      </c>
      <c r="D54901">
        <v>180863</v>
      </c>
      <c r="E54901" s="16" t="e">
        <f>VLOOKUP(C54901,Подписчики!#REF!,3,0)</f>
        <v>#REF!</v>
      </c>
      <c r="F54901" s="3">
        <f t="shared" si="1714"/>
        <v>6</v>
      </c>
      <c r="G54901" s="44">
        <f t="shared" si="1715"/>
        <v>7</v>
      </c>
      <c r="H54901" s="44"/>
    </row>
    <row r="54902" spans="1:8" x14ac:dyDescent="0.25">
      <c r="A54902">
        <v>168017</v>
      </c>
      <c r="B54902" s="1">
        <v>44359.974669637137</v>
      </c>
      <c r="C54902">
        <v>288110</v>
      </c>
      <c r="D54902">
        <v>191893</v>
      </c>
      <c r="E54902" s="16" t="e">
        <f>VLOOKUP(C54902,Подписчики!#REF!,3,0)</f>
        <v>#REF!</v>
      </c>
      <c r="F54902" s="3">
        <f t="shared" si="1714"/>
        <v>6</v>
      </c>
      <c r="G54902" s="44">
        <f t="shared" si="1715"/>
        <v>7</v>
      </c>
      <c r="H54902" s="44"/>
    </row>
    <row r="54903" spans="1:8" x14ac:dyDescent="0.25">
      <c r="A54903">
        <v>168019</v>
      </c>
      <c r="B54903" s="1">
        <v>44359.975798821986</v>
      </c>
      <c r="C54903">
        <v>175230</v>
      </c>
      <c r="D54903">
        <v>362123</v>
      </c>
      <c r="E54903" s="16" t="e">
        <f>VLOOKUP(C54903,Подписчики!#REF!,3,0)</f>
        <v>#REF!</v>
      </c>
      <c r="F54903" s="3">
        <f t="shared" si="1714"/>
        <v>6</v>
      </c>
      <c r="G54903" s="44">
        <f t="shared" si="1715"/>
        <v>7</v>
      </c>
      <c r="H54903" s="44"/>
    </row>
    <row r="54904" spans="1:8" x14ac:dyDescent="0.25">
      <c r="A54904">
        <v>168022</v>
      </c>
      <c r="B54904" s="1">
        <v>44359.975915857605</v>
      </c>
      <c r="C54904">
        <v>6571</v>
      </c>
      <c r="D54904">
        <v>411922</v>
      </c>
      <c r="E54904" s="16" t="e">
        <f>VLOOKUP(C54904,Подписчики!#REF!,3,0)</f>
        <v>#REF!</v>
      </c>
      <c r="F54904" s="3">
        <f t="shared" si="1714"/>
        <v>6</v>
      </c>
      <c r="G54904" s="44">
        <f t="shared" si="1715"/>
        <v>7</v>
      </c>
      <c r="H54904" s="44"/>
    </row>
    <row r="54905" spans="1:8" x14ac:dyDescent="0.25">
      <c r="A54905">
        <v>168027</v>
      </c>
      <c r="B54905" s="1">
        <v>44359.975915857605</v>
      </c>
      <c r="C54905">
        <v>11073</v>
      </c>
      <c r="D54905">
        <v>227775</v>
      </c>
      <c r="E54905" s="16" t="e">
        <f>VLOOKUP(C54905,Подписчики!#REF!,3,0)</f>
        <v>#REF!</v>
      </c>
      <c r="F54905" s="3">
        <f t="shared" si="1714"/>
        <v>6</v>
      </c>
      <c r="G54905" s="44">
        <f t="shared" si="1715"/>
        <v>7</v>
      </c>
      <c r="H54905" s="44"/>
    </row>
    <row r="54906" spans="1:8" x14ac:dyDescent="0.25">
      <c r="A54906">
        <v>168030</v>
      </c>
      <c r="B54906" s="1">
        <v>44359.975915857605</v>
      </c>
      <c r="C54906">
        <v>209529</v>
      </c>
      <c r="D54906">
        <v>230507</v>
      </c>
      <c r="E54906" s="16" t="e">
        <f>VLOOKUP(C54906,Подписчики!#REF!,3,0)</f>
        <v>#REF!</v>
      </c>
      <c r="F54906" s="3">
        <f t="shared" si="1714"/>
        <v>6</v>
      </c>
      <c r="G54906" s="44">
        <f t="shared" si="1715"/>
        <v>7</v>
      </c>
      <c r="H54906" s="44"/>
    </row>
    <row r="54907" spans="1:8" x14ac:dyDescent="0.25">
      <c r="A54907">
        <v>168032</v>
      </c>
      <c r="B54907" s="1">
        <v>44359.975915857605</v>
      </c>
      <c r="C54907">
        <v>342014</v>
      </c>
      <c r="D54907">
        <v>14862</v>
      </c>
      <c r="E54907" s="16" t="e">
        <f>VLOOKUP(C54907,Подписчики!#REF!,3,0)</f>
        <v>#REF!</v>
      </c>
      <c r="F54907" s="3">
        <f t="shared" si="1714"/>
        <v>6</v>
      </c>
      <c r="G54907" s="44">
        <f t="shared" si="1715"/>
        <v>7</v>
      </c>
      <c r="H54907" s="44"/>
    </row>
    <row r="54908" spans="1:8" x14ac:dyDescent="0.25">
      <c r="A54908">
        <v>168034</v>
      </c>
      <c r="B54908" s="1">
        <v>44359.977752006591</v>
      </c>
      <c r="C54908">
        <v>269221</v>
      </c>
      <c r="D54908">
        <v>394819</v>
      </c>
      <c r="E54908" s="16" t="e">
        <f>VLOOKUP(C54908,Подписчики!#REF!,3,0)</f>
        <v>#REF!</v>
      </c>
      <c r="F54908" s="3">
        <f t="shared" si="1714"/>
        <v>6</v>
      </c>
      <c r="G54908" s="44">
        <f t="shared" si="1715"/>
        <v>7</v>
      </c>
      <c r="H54908" s="44"/>
    </row>
    <row r="54909" spans="1:8" x14ac:dyDescent="0.25">
      <c r="A54909">
        <v>168039</v>
      </c>
      <c r="B54909" s="1">
        <v>44359.978343042072</v>
      </c>
      <c r="C54909">
        <v>31008</v>
      </c>
      <c r="D54909">
        <v>347393</v>
      </c>
      <c r="E54909" s="16" t="e">
        <f>VLOOKUP(C54909,Подписчики!#REF!,3,0)</f>
        <v>#REF!</v>
      </c>
      <c r="F54909" s="3">
        <f t="shared" si="1714"/>
        <v>6</v>
      </c>
      <c r="G54909" s="44">
        <f t="shared" si="1715"/>
        <v>7</v>
      </c>
      <c r="H54909" s="44"/>
    </row>
    <row r="54910" spans="1:8" x14ac:dyDescent="0.25">
      <c r="A54910">
        <v>168041</v>
      </c>
      <c r="B54910" s="1">
        <v>44359.979064302497</v>
      </c>
      <c r="C54910">
        <v>116600</v>
      </c>
      <c r="D54910">
        <v>153893</v>
      </c>
      <c r="E54910" s="16" t="e">
        <f>VLOOKUP(C54910,Подписчики!#REF!,3,0)</f>
        <v>#REF!</v>
      </c>
      <c r="F54910" s="3">
        <f t="shared" si="1714"/>
        <v>6</v>
      </c>
      <c r="G54910" s="44">
        <f t="shared" si="1715"/>
        <v>7</v>
      </c>
      <c r="H54910" s="44"/>
    </row>
    <row r="54911" spans="1:8" x14ac:dyDescent="0.25">
      <c r="A54911">
        <v>168045</v>
      </c>
      <c r="B54911" s="1">
        <v>44359.979152103559</v>
      </c>
      <c r="C54911">
        <v>25411</v>
      </c>
      <c r="D54911">
        <v>197508</v>
      </c>
      <c r="E54911" s="16" t="e">
        <f>VLOOKUP(C54911,Подписчики!#REF!,3,0)</f>
        <v>#REF!</v>
      </c>
      <c r="F54911" s="3">
        <f t="shared" si="1714"/>
        <v>6</v>
      </c>
      <c r="G54911" s="44">
        <f t="shared" si="1715"/>
        <v>7</v>
      </c>
      <c r="H54911" s="44"/>
    </row>
    <row r="54912" spans="1:8" x14ac:dyDescent="0.25">
      <c r="A54912">
        <v>168048</v>
      </c>
      <c r="B54912" s="1">
        <v>44359.979961165045</v>
      </c>
      <c r="C54912">
        <v>4182</v>
      </c>
      <c r="D54912">
        <v>320620</v>
      </c>
      <c r="E54912" s="16" t="e">
        <f>VLOOKUP(C54912,Подписчики!#REF!,3,0)</f>
        <v>#REF!</v>
      </c>
      <c r="F54912" s="3">
        <f t="shared" si="1714"/>
        <v>6</v>
      </c>
      <c r="G54912" s="44">
        <f t="shared" si="1715"/>
        <v>7</v>
      </c>
      <c r="H54912" s="44"/>
    </row>
    <row r="54913" spans="1:8" x14ac:dyDescent="0.25">
      <c r="A54913">
        <v>168051</v>
      </c>
      <c r="B54913" s="1">
        <v>44359.979961165045</v>
      </c>
      <c r="C54913">
        <v>240261</v>
      </c>
      <c r="D54913">
        <v>291883</v>
      </c>
      <c r="E54913" s="16" t="e">
        <f>VLOOKUP(C54913,Подписчики!#REF!,3,0)</f>
        <v>#REF!</v>
      </c>
      <c r="F54913" s="3">
        <f t="shared" si="1714"/>
        <v>6</v>
      </c>
      <c r="G54913" s="44">
        <f t="shared" si="1715"/>
        <v>7</v>
      </c>
      <c r="H54913" s="44"/>
    </row>
    <row r="54914" spans="1:8" x14ac:dyDescent="0.25">
      <c r="A54914">
        <v>168056</v>
      </c>
      <c r="B54914" s="1">
        <v>44359.980132450328</v>
      </c>
      <c r="C54914">
        <v>288364</v>
      </c>
      <c r="D54914">
        <v>250679</v>
      </c>
      <c r="E54914" s="16" t="e">
        <f>VLOOKUP(C54914,Подписчики!#REF!,3,0)</f>
        <v>#REF!</v>
      </c>
      <c r="F54914" s="3">
        <f t="shared" si="1714"/>
        <v>6</v>
      </c>
      <c r="G54914" s="44">
        <f t="shared" si="1715"/>
        <v>7</v>
      </c>
      <c r="H54914" s="44"/>
    </row>
    <row r="54915" spans="1:8" x14ac:dyDescent="0.25">
      <c r="A54915">
        <v>168057</v>
      </c>
      <c r="B54915" s="1">
        <v>44359.980333333333</v>
      </c>
      <c r="C54915">
        <v>73235</v>
      </c>
      <c r="D54915">
        <v>316402</v>
      </c>
      <c r="E54915" s="16" t="e">
        <f>VLOOKUP(C54915,Подписчики!#REF!,3,0)</f>
        <v>#REF!</v>
      </c>
      <c r="F54915" s="3">
        <f t="shared" ref="F54915:F54978" si="1716">MONTH(B54915)</f>
        <v>6</v>
      </c>
      <c r="G54915" s="44">
        <f t="shared" ref="G54915:G54978" si="1717">WEEKDAY(B54915,1)</f>
        <v>7</v>
      </c>
      <c r="H54915" s="44"/>
    </row>
    <row r="54916" spans="1:8" x14ac:dyDescent="0.25">
      <c r="A54916">
        <v>168058</v>
      </c>
      <c r="B54916" s="1">
        <v>44359.981658375807</v>
      </c>
      <c r="C54916">
        <v>129568</v>
      </c>
      <c r="D54916">
        <v>267852</v>
      </c>
      <c r="E54916" s="16" t="e">
        <f>VLOOKUP(C54916,Подписчики!#REF!,3,0)</f>
        <v>#REF!</v>
      </c>
      <c r="F54916" s="3">
        <f t="shared" si="1716"/>
        <v>6</v>
      </c>
      <c r="G54916" s="44">
        <f t="shared" si="1717"/>
        <v>7</v>
      </c>
      <c r="H54916" s="44"/>
    </row>
    <row r="54917" spans="1:8" x14ac:dyDescent="0.25">
      <c r="A54917">
        <v>168060</v>
      </c>
      <c r="B54917" s="1">
        <v>44359.981810968355</v>
      </c>
      <c r="C54917">
        <v>140218</v>
      </c>
      <c r="D54917">
        <v>413828</v>
      </c>
      <c r="E54917" s="16" t="e">
        <f>VLOOKUP(C54917,Подписчики!#REF!,3,0)</f>
        <v>#REF!</v>
      </c>
      <c r="F54917" s="3">
        <f t="shared" si="1716"/>
        <v>6</v>
      </c>
      <c r="G54917" s="44">
        <f t="shared" si="1717"/>
        <v>7</v>
      </c>
      <c r="H54917" s="44"/>
    </row>
    <row r="54918" spans="1:8" x14ac:dyDescent="0.25">
      <c r="A54918">
        <v>168061</v>
      </c>
      <c r="B54918" s="1">
        <v>44359.983666666667</v>
      </c>
      <c r="C54918">
        <v>168576</v>
      </c>
      <c r="D54918">
        <v>182913</v>
      </c>
      <c r="E54918" s="16" t="e">
        <f>VLOOKUP(C54918,Подписчики!#REF!,3,0)</f>
        <v>#REF!</v>
      </c>
      <c r="F54918" s="3">
        <f t="shared" si="1716"/>
        <v>6</v>
      </c>
      <c r="G54918" s="44">
        <f t="shared" si="1717"/>
        <v>7</v>
      </c>
      <c r="H54918" s="44"/>
    </row>
    <row r="54919" spans="1:8" x14ac:dyDescent="0.25">
      <c r="A54919">
        <v>168066</v>
      </c>
      <c r="B54919" s="1">
        <v>44359.98425244911</v>
      </c>
      <c r="C54919">
        <v>302362</v>
      </c>
      <c r="D54919">
        <v>105200</v>
      </c>
      <c r="E54919" s="16" t="e">
        <f>VLOOKUP(C54919,Подписчики!#REF!,3,0)</f>
        <v>#REF!</v>
      </c>
      <c r="F54919" s="3">
        <f t="shared" si="1716"/>
        <v>6</v>
      </c>
      <c r="G54919" s="44">
        <f t="shared" si="1717"/>
        <v>7</v>
      </c>
      <c r="H54919" s="44"/>
    </row>
    <row r="54920" spans="1:8" x14ac:dyDescent="0.25">
      <c r="A54920">
        <v>168069</v>
      </c>
      <c r="B54920" s="1">
        <v>44359.984411003235</v>
      </c>
      <c r="C54920">
        <v>158930</v>
      </c>
      <c r="D54920">
        <v>394819</v>
      </c>
      <c r="E54920" s="16" t="e">
        <f>VLOOKUP(C54920,Подписчики!#REF!,3,0)</f>
        <v>#REF!</v>
      </c>
      <c r="F54920" s="3">
        <f t="shared" si="1716"/>
        <v>6</v>
      </c>
      <c r="G54920" s="44">
        <f t="shared" si="1717"/>
        <v>7</v>
      </c>
      <c r="H54920" s="44"/>
    </row>
    <row r="54921" spans="1:8" x14ac:dyDescent="0.25">
      <c r="A54921">
        <v>168073</v>
      </c>
      <c r="B54921" s="1">
        <v>44359.984411003235</v>
      </c>
      <c r="C54921">
        <v>255059</v>
      </c>
      <c r="D54921">
        <v>138209</v>
      </c>
      <c r="E54921" s="16" t="e">
        <f>VLOOKUP(C54921,Подписчики!#REF!,3,0)</f>
        <v>#REF!</v>
      </c>
      <c r="F54921" s="3">
        <f t="shared" si="1716"/>
        <v>6</v>
      </c>
      <c r="G54921" s="44">
        <f t="shared" si="1717"/>
        <v>7</v>
      </c>
      <c r="H54921" s="44"/>
    </row>
    <row r="54922" spans="1:8" x14ac:dyDescent="0.25">
      <c r="A54922">
        <v>168075</v>
      </c>
      <c r="B54922" s="1">
        <v>44359.985220064722</v>
      </c>
      <c r="C54922">
        <v>251329</v>
      </c>
      <c r="D54922">
        <v>56811</v>
      </c>
      <c r="E54922" s="16" t="e">
        <f>VLOOKUP(C54922,Подписчики!#REF!,3,0)</f>
        <v>#REF!</v>
      </c>
      <c r="F54922" s="3">
        <f t="shared" si="1716"/>
        <v>6</v>
      </c>
      <c r="G54922" s="44">
        <f t="shared" si="1717"/>
        <v>7</v>
      </c>
      <c r="H54922" s="44"/>
    </row>
    <row r="54923" spans="1:8" x14ac:dyDescent="0.25">
      <c r="A54923">
        <v>168077</v>
      </c>
      <c r="B54923" s="1">
        <v>44359.985624595465</v>
      </c>
      <c r="C54923">
        <v>292994</v>
      </c>
      <c r="D54923">
        <v>301748</v>
      </c>
      <c r="E54923" s="16" t="e">
        <f>VLOOKUP(C54923,Подписчики!#REF!,3,0)</f>
        <v>#REF!</v>
      </c>
      <c r="F54923" s="3">
        <f t="shared" si="1716"/>
        <v>6</v>
      </c>
      <c r="G54923" s="44">
        <f t="shared" si="1717"/>
        <v>7</v>
      </c>
      <c r="H54923" s="44"/>
    </row>
    <row r="54924" spans="1:8" x14ac:dyDescent="0.25">
      <c r="A54924">
        <v>168080</v>
      </c>
      <c r="B54924" s="1">
        <v>44359.986838187702</v>
      </c>
      <c r="C54924">
        <v>329242</v>
      </c>
      <c r="D54924">
        <v>347008</v>
      </c>
      <c r="E54924" s="16" t="e">
        <f>VLOOKUP(C54924,Подписчики!#REF!,3,0)</f>
        <v>#REF!</v>
      </c>
      <c r="F54924" s="3">
        <f t="shared" si="1716"/>
        <v>6</v>
      </c>
      <c r="G54924" s="44">
        <f t="shared" si="1717"/>
        <v>7</v>
      </c>
      <c r="H54924" s="44"/>
    </row>
    <row r="54925" spans="1:8" x14ac:dyDescent="0.25">
      <c r="A54925">
        <v>168083</v>
      </c>
      <c r="B54925" s="1">
        <v>44359.987242718445</v>
      </c>
      <c r="C54925">
        <v>120965</v>
      </c>
      <c r="D54925">
        <v>39969</v>
      </c>
      <c r="E54925" s="16" t="e">
        <f>VLOOKUP(C54925,Подписчики!#REF!,3,0)</f>
        <v>#REF!</v>
      </c>
      <c r="F54925" s="3">
        <f t="shared" si="1716"/>
        <v>6</v>
      </c>
      <c r="G54925" s="44">
        <f t="shared" si="1717"/>
        <v>7</v>
      </c>
      <c r="H54925" s="44"/>
    </row>
    <row r="54926" spans="1:8" x14ac:dyDescent="0.25">
      <c r="A54926">
        <v>168084</v>
      </c>
      <c r="B54926" s="1">
        <v>44359.987242718445</v>
      </c>
      <c r="C54926">
        <v>339005</v>
      </c>
      <c r="D54926">
        <v>20822</v>
      </c>
      <c r="E54926" s="16" t="e">
        <f>VLOOKUP(C54926,Подписчики!#REF!,3,0)</f>
        <v>#REF!</v>
      </c>
      <c r="F54926" s="3">
        <f t="shared" si="1716"/>
        <v>6</v>
      </c>
      <c r="G54926" s="44">
        <f t="shared" si="1717"/>
        <v>7</v>
      </c>
      <c r="H54926" s="44"/>
    </row>
    <row r="54927" spans="1:8" x14ac:dyDescent="0.25">
      <c r="A54927">
        <v>168085</v>
      </c>
      <c r="B54927" s="1">
        <v>44359.990478964399</v>
      </c>
      <c r="C54927">
        <v>289229</v>
      </c>
      <c r="D54927">
        <v>251823</v>
      </c>
      <c r="E54927" s="16" t="e">
        <f>VLOOKUP(C54927,Подписчики!#REF!,3,0)</f>
        <v>#REF!</v>
      </c>
      <c r="F54927" s="3">
        <f t="shared" si="1716"/>
        <v>6</v>
      </c>
      <c r="G54927" s="44">
        <f t="shared" si="1717"/>
        <v>7</v>
      </c>
      <c r="H54927" s="44"/>
    </row>
    <row r="54928" spans="1:8" x14ac:dyDescent="0.25">
      <c r="A54928">
        <v>168090</v>
      </c>
      <c r="B54928" s="1">
        <v>44359.992501618122</v>
      </c>
      <c r="C54928">
        <v>158478</v>
      </c>
      <c r="D54928">
        <v>182191</v>
      </c>
      <c r="E54928" s="16" t="e">
        <f>VLOOKUP(C54928,Подписчики!#REF!,3,0)</f>
        <v>#REF!</v>
      </c>
      <c r="F54928" s="3">
        <f t="shared" si="1716"/>
        <v>6</v>
      </c>
      <c r="G54928" s="44">
        <f t="shared" si="1717"/>
        <v>7</v>
      </c>
      <c r="H54928" s="44"/>
    </row>
    <row r="54929" spans="1:8" x14ac:dyDescent="0.25">
      <c r="A54929">
        <v>168093</v>
      </c>
      <c r="B54929" s="1">
        <v>44359.993194372386</v>
      </c>
      <c r="C54929">
        <v>244549</v>
      </c>
      <c r="D54929">
        <v>267535</v>
      </c>
      <c r="E54929" s="16" t="e">
        <f>VLOOKUP(C54929,Подписчики!#REF!,3,0)</f>
        <v>#REF!</v>
      </c>
      <c r="F54929" s="3">
        <f t="shared" si="1716"/>
        <v>6</v>
      </c>
      <c r="G54929" s="44">
        <f t="shared" si="1717"/>
        <v>7</v>
      </c>
      <c r="H54929" s="44"/>
    </row>
    <row r="54930" spans="1:8" x14ac:dyDescent="0.25">
      <c r="A54930">
        <v>168094</v>
      </c>
      <c r="B54930" s="1">
        <v>44359.993591113009</v>
      </c>
      <c r="C54930">
        <v>288748</v>
      </c>
      <c r="D54930">
        <v>112456</v>
      </c>
      <c r="E54930" s="16" t="e">
        <f>VLOOKUP(C54930,Подписчики!#REF!,3,0)</f>
        <v>#REF!</v>
      </c>
      <c r="F54930" s="3">
        <f t="shared" si="1716"/>
        <v>6</v>
      </c>
      <c r="G54930" s="44">
        <f t="shared" si="1717"/>
        <v>7</v>
      </c>
      <c r="H54930" s="44"/>
    </row>
    <row r="54931" spans="1:8" x14ac:dyDescent="0.25">
      <c r="A54931">
        <v>168095</v>
      </c>
      <c r="B54931" s="1">
        <v>44359.994119741103</v>
      </c>
      <c r="C54931">
        <v>340446</v>
      </c>
      <c r="D54931">
        <v>89660</v>
      </c>
      <c r="E54931" s="16" t="e">
        <f>VLOOKUP(C54931,Подписчики!#REF!,3,0)</f>
        <v>#REF!</v>
      </c>
      <c r="F54931" s="3">
        <f t="shared" si="1716"/>
        <v>6</v>
      </c>
      <c r="G54931" s="44">
        <f t="shared" si="1717"/>
        <v>7</v>
      </c>
      <c r="H54931" s="44"/>
    </row>
    <row r="54932" spans="1:8" x14ac:dyDescent="0.25">
      <c r="A54932">
        <v>168100</v>
      </c>
      <c r="B54932" s="1">
        <v>44359.994445631273</v>
      </c>
      <c r="C54932">
        <v>55663</v>
      </c>
      <c r="D54932">
        <v>230507</v>
      </c>
      <c r="E54932" s="16" t="e">
        <f>VLOOKUP(C54932,Подписчики!#REF!,3,0)</f>
        <v>#REF!</v>
      </c>
      <c r="F54932" s="3">
        <f t="shared" si="1716"/>
        <v>6</v>
      </c>
      <c r="G54932" s="44">
        <f t="shared" si="1717"/>
        <v>7</v>
      </c>
      <c r="H54932" s="44"/>
    </row>
    <row r="54933" spans="1:8" x14ac:dyDescent="0.25">
      <c r="A54933">
        <v>168101</v>
      </c>
      <c r="B54933" s="1">
        <v>44359.996951456305</v>
      </c>
      <c r="C54933">
        <v>146583</v>
      </c>
      <c r="D54933">
        <v>4199</v>
      </c>
      <c r="E54933" s="16" t="e">
        <f>VLOOKUP(C54933,Подписчики!#REF!,3,0)</f>
        <v>#REF!</v>
      </c>
      <c r="F54933" s="3">
        <f t="shared" si="1716"/>
        <v>6</v>
      </c>
      <c r="G54933" s="44">
        <f t="shared" si="1717"/>
        <v>7</v>
      </c>
      <c r="H54933" s="44"/>
    </row>
    <row r="54934" spans="1:8" x14ac:dyDescent="0.25">
      <c r="A54934">
        <v>168102</v>
      </c>
      <c r="B54934" s="1">
        <v>44359.997436445206</v>
      </c>
      <c r="C54934">
        <v>98352</v>
      </c>
      <c r="D54934">
        <v>327968</v>
      </c>
      <c r="E54934" s="16" t="e">
        <f>VLOOKUP(C54934,Подписчики!#REF!,3,0)</f>
        <v>#REF!</v>
      </c>
      <c r="F54934" s="3">
        <f t="shared" si="1716"/>
        <v>6</v>
      </c>
      <c r="G54934" s="44">
        <f t="shared" si="1717"/>
        <v>7</v>
      </c>
      <c r="H54934" s="44"/>
    </row>
    <row r="54935" spans="1:8" x14ac:dyDescent="0.25">
      <c r="A54935">
        <v>168107</v>
      </c>
      <c r="B54935" s="1">
        <v>44359.998569579286</v>
      </c>
      <c r="C54935">
        <v>319852</v>
      </c>
      <c r="D54935">
        <v>26408</v>
      </c>
      <c r="E54935" s="16" t="e">
        <f>VLOOKUP(C54935,Подписчики!#REF!,3,0)</f>
        <v>#REF!</v>
      </c>
      <c r="F54935" s="3">
        <f t="shared" si="1716"/>
        <v>6</v>
      </c>
      <c r="G54935" s="44">
        <f t="shared" si="1717"/>
        <v>7</v>
      </c>
      <c r="H54935" s="44"/>
    </row>
    <row r="54936" spans="1:8" x14ac:dyDescent="0.25">
      <c r="A54936">
        <v>168110</v>
      </c>
      <c r="B54936" s="1">
        <v>44359.999378640772</v>
      </c>
      <c r="C54936">
        <v>154037</v>
      </c>
      <c r="D54936">
        <v>455878</v>
      </c>
      <c r="E54936" s="16" t="e">
        <f>VLOOKUP(C54936,Подписчики!#REF!,3,0)</f>
        <v>#REF!</v>
      </c>
      <c r="F54936" s="3">
        <f t="shared" si="1716"/>
        <v>6</v>
      </c>
      <c r="G54936" s="44">
        <f t="shared" si="1717"/>
        <v>7</v>
      </c>
      <c r="H54936" s="44"/>
    </row>
    <row r="54937" spans="1:8" x14ac:dyDescent="0.25">
      <c r="A54937">
        <v>168113</v>
      </c>
      <c r="B54937" s="1">
        <v>44360.000187702266</v>
      </c>
      <c r="C54937">
        <v>70293</v>
      </c>
      <c r="D54937">
        <v>122982</v>
      </c>
      <c r="E54937" s="16" t="e">
        <f>VLOOKUP(C54937,Подписчики!#REF!,3,0)</f>
        <v>#REF!</v>
      </c>
      <c r="F54937" s="3">
        <f t="shared" si="1716"/>
        <v>6</v>
      </c>
      <c r="G54937" s="44">
        <f t="shared" si="1717"/>
        <v>1</v>
      </c>
      <c r="H54937" s="44"/>
    </row>
    <row r="54938" spans="1:8" x14ac:dyDescent="0.25">
      <c r="A54938">
        <v>168115</v>
      </c>
      <c r="B54938" s="1">
        <v>44360.000701925717</v>
      </c>
      <c r="C54938">
        <v>69686</v>
      </c>
      <c r="D54938">
        <v>351192</v>
      </c>
      <c r="E54938" s="16" t="e">
        <f>VLOOKUP(C54938,Подписчики!#REF!,3,0)</f>
        <v>#REF!</v>
      </c>
      <c r="F54938" s="3">
        <f t="shared" si="1716"/>
        <v>6</v>
      </c>
      <c r="G54938" s="44">
        <f t="shared" si="1717"/>
        <v>1</v>
      </c>
      <c r="H54938" s="44"/>
    </row>
    <row r="54939" spans="1:8" x14ac:dyDescent="0.25">
      <c r="A54939">
        <v>168116</v>
      </c>
      <c r="B54939" s="1">
        <v>44360.001831110567</v>
      </c>
      <c r="C54939">
        <v>56449</v>
      </c>
      <c r="D54939">
        <v>123413</v>
      </c>
      <c r="E54939" s="16" t="e">
        <f>VLOOKUP(C54939,Подписчики!#REF!,3,0)</f>
        <v>#REF!</v>
      </c>
      <c r="F54939" s="3">
        <f t="shared" si="1716"/>
        <v>6</v>
      </c>
      <c r="G54939" s="44">
        <f t="shared" si="1717"/>
        <v>1</v>
      </c>
      <c r="H54939" s="44"/>
    </row>
    <row r="54940" spans="1:8" x14ac:dyDescent="0.25">
      <c r="A54940">
        <v>168121</v>
      </c>
      <c r="B54940" s="1">
        <v>44360.002502517775</v>
      </c>
      <c r="C54940">
        <v>334469</v>
      </c>
      <c r="D54940">
        <v>347008</v>
      </c>
      <c r="E54940" s="16" t="e">
        <f>VLOOKUP(C54940,Подписчики!#REF!,3,0)</f>
        <v>#REF!</v>
      </c>
      <c r="F54940" s="3">
        <f t="shared" si="1716"/>
        <v>6</v>
      </c>
      <c r="G54940" s="44">
        <f t="shared" si="1717"/>
        <v>1</v>
      </c>
      <c r="H54940" s="44"/>
    </row>
    <row r="54941" spans="1:8" x14ac:dyDescent="0.25">
      <c r="A54941">
        <v>168124</v>
      </c>
      <c r="B54941" s="1">
        <v>44360.003479110077</v>
      </c>
      <c r="C54941">
        <v>73275</v>
      </c>
      <c r="D54941">
        <v>154374</v>
      </c>
      <c r="E54941" s="16" t="e">
        <f>VLOOKUP(C54941,Подписчики!#REF!,3,0)</f>
        <v>#REF!</v>
      </c>
      <c r="F54941" s="3">
        <f t="shared" si="1716"/>
        <v>6</v>
      </c>
      <c r="G54941" s="44">
        <f t="shared" si="1717"/>
        <v>1</v>
      </c>
      <c r="H54941" s="44"/>
    </row>
    <row r="54942" spans="1:8" x14ac:dyDescent="0.25">
      <c r="A54942">
        <v>168127</v>
      </c>
      <c r="B54942" s="1">
        <v>44360.004364146858</v>
      </c>
      <c r="C54942">
        <v>262020</v>
      </c>
      <c r="D54942">
        <v>68189</v>
      </c>
      <c r="E54942" s="16" t="e">
        <f>VLOOKUP(C54942,Подписчики!#REF!,3,0)</f>
        <v>#REF!</v>
      </c>
      <c r="F54942" s="3">
        <f t="shared" si="1716"/>
        <v>6</v>
      </c>
      <c r="G54942" s="44">
        <f t="shared" si="1717"/>
        <v>1</v>
      </c>
      <c r="H54942" s="44"/>
    </row>
    <row r="54943" spans="1:8" x14ac:dyDescent="0.25">
      <c r="A54943">
        <v>168131</v>
      </c>
      <c r="B54943" s="1">
        <v>44360.006134220406</v>
      </c>
      <c r="C54943">
        <v>236779</v>
      </c>
      <c r="D54943">
        <v>438701</v>
      </c>
      <c r="E54943" s="16" t="e">
        <f>VLOOKUP(C54943,Подписчики!#REF!,3,0)</f>
        <v>#REF!</v>
      </c>
      <c r="F54943" s="3">
        <f t="shared" si="1716"/>
        <v>6</v>
      </c>
      <c r="G54943" s="44">
        <f t="shared" si="1717"/>
        <v>1</v>
      </c>
      <c r="H54943" s="44"/>
    </row>
    <row r="54944" spans="1:8" x14ac:dyDescent="0.25">
      <c r="A54944">
        <v>168133</v>
      </c>
      <c r="B54944" s="1">
        <v>44360.006999999998</v>
      </c>
      <c r="C54944">
        <v>190304</v>
      </c>
      <c r="D54944">
        <v>411922</v>
      </c>
      <c r="E54944" s="16" t="e">
        <f>VLOOKUP(C54944,Подписчики!#REF!,3,0)</f>
        <v>#REF!</v>
      </c>
      <c r="F54944" s="3">
        <f t="shared" si="1716"/>
        <v>6</v>
      </c>
      <c r="G54944" s="44">
        <f t="shared" si="1717"/>
        <v>1</v>
      </c>
      <c r="H54944" s="44"/>
    </row>
    <row r="54945" spans="1:8" x14ac:dyDescent="0.25">
      <c r="A54945">
        <v>168134</v>
      </c>
      <c r="B54945" s="1">
        <v>44360.007333333335</v>
      </c>
      <c r="C54945">
        <v>276767</v>
      </c>
      <c r="D54945">
        <v>137670</v>
      </c>
      <c r="E54945" s="16" t="e">
        <f>VLOOKUP(C54945,Подписчики!#REF!,3,0)</f>
        <v>#REF!</v>
      </c>
      <c r="F54945" s="3">
        <f t="shared" si="1716"/>
        <v>6</v>
      </c>
      <c r="G54945" s="44">
        <f t="shared" si="1717"/>
        <v>1</v>
      </c>
      <c r="H54945" s="44"/>
    </row>
    <row r="54946" spans="1:8" x14ac:dyDescent="0.25">
      <c r="A54946">
        <v>168136</v>
      </c>
      <c r="B54946" s="1">
        <v>44360.007507553331</v>
      </c>
      <c r="C54946">
        <v>83171</v>
      </c>
      <c r="D54946">
        <v>411922</v>
      </c>
      <c r="E54946" s="16" t="e">
        <f>VLOOKUP(C54946,Подписчики!#REF!,3,0)</f>
        <v>#REF!</v>
      </c>
      <c r="F54946" s="3">
        <f t="shared" si="1716"/>
        <v>6</v>
      </c>
      <c r="G54946" s="44">
        <f t="shared" si="1717"/>
        <v>1</v>
      </c>
      <c r="H54946" s="44"/>
    </row>
    <row r="54947" spans="1:8" x14ac:dyDescent="0.25">
      <c r="A54947">
        <v>168138</v>
      </c>
      <c r="B54947" s="1">
        <v>44360.008278317153</v>
      </c>
      <c r="C54947">
        <v>174637</v>
      </c>
      <c r="D54947">
        <v>10410</v>
      </c>
      <c r="E54947" s="16" t="e">
        <f>VLOOKUP(C54947,Подписчики!#REF!,3,0)</f>
        <v>#REF!</v>
      </c>
      <c r="F54947" s="3">
        <f t="shared" si="1716"/>
        <v>6</v>
      </c>
      <c r="G54947" s="44">
        <f t="shared" si="1717"/>
        <v>1</v>
      </c>
      <c r="H54947" s="44"/>
    </row>
    <row r="54948" spans="1:8" x14ac:dyDescent="0.25">
      <c r="A54948">
        <v>168142</v>
      </c>
      <c r="B54948" s="1">
        <v>44360.011110032363</v>
      </c>
      <c r="C54948">
        <v>346488</v>
      </c>
      <c r="D54948">
        <v>114057</v>
      </c>
      <c r="E54948" s="16" t="e">
        <f>VLOOKUP(C54948,Подписчики!#REF!,3,0)</f>
        <v>#REF!</v>
      </c>
      <c r="F54948" s="3">
        <f t="shared" si="1716"/>
        <v>6</v>
      </c>
      <c r="G54948" s="44">
        <f t="shared" si="1717"/>
        <v>1</v>
      </c>
      <c r="H54948" s="44"/>
    </row>
    <row r="54949" spans="1:8" x14ac:dyDescent="0.25">
      <c r="A54949">
        <v>168147</v>
      </c>
      <c r="B54949" s="1">
        <v>44360.011514563106</v>
      </c>
      <c r="C54949">
        <v>38987</v>
      </c>
      <c r="D54949">
        <v>268528</v>
      </c>
      <c r="E54949" s="16" t="e">
        <f>VLOOKUP(C54949,Подписчики!#REF!,3,0)</f>
        <v>#REF!</v>
      </c>
      <c r="F54949" s="3">
        <f t="shared" si="1716"/>
        <v>6</v>
      </c>
      <c r="G54949" s="44">
        <f t="shared" si="1717"/>
        <v>1</v>
      </c>
      <c r="H54949" s="44"/>
    </row>
    <row r="54950" spans="1:8" x14ac:dyDescent="0.25">
      <c r="A54950">
        <v>168152</v>
      </c>
      <c r="B54950" s="1">
        <v>44360.011566515088</v>
      </c>
      <c r="C54950">
        <v>215718</v>
      </c>
      <c r="D54950">
        <v>122982</v>
      </c>
      <c r="E54950" s="16" t="e">
        <f>VLOOKUP(C54950,Подписчики!#REF!,3,0)</f>
        <v>#REF!</v>
      </c>
      <c r="F54950" s="3">
        <f t="shared" si="1716"/>
        <v>6</v>
      </c>
      <c r="G54950" s="44">
        <f t="shared" si="1717"/>
        <v>1</v>
      </c>
      <c r="H54950" s="44"/>
    </row>
    <row r="54951" spans="1:8" x14ac:dyDescent="0.25">
      <c r="A54951">
        <v>168156</v>
      </c>
      <c r="B54951" s="1">
        <v>44360.013580736719</v>
      </c>
      <c r="C54951">
        <v>237402</v>
      </c>
      <c r="D54951">
        <v>251574</v>
      </c>
      <c r="E54951" s="16" t="e">
        <f>VLOOKUP(C54951,Подписчики!#REF!,3,0)</f>
        <v>#REF!</v>
      </c>
      <c r="F54951" s="3">
        <f t="shared" si="1716"/>
        <v>6</v>
      </c>
      <c r="G54951" s="44">
        <f t="shared" si="1717"/>
        <v>1</v>
      </c>
      <c r="H54951" s="44"/>
    </row>
    <row r="54952" spans="1:8" x14ac:dyDescent="0.25">
      <c r="A54952">
        <v>168158</v>
      </c>
      <c r="B54952" s="1">
        <v>44360.013855403304</v>
      </c>
      <c r="C54952">
        <v>293339</v>
      </c>
      <c r="D54952">
        <v>88863</v>
      </c>
      <c r="E54952" s="16" t="e">
        <f>VLOOKUP(C54952,Подписчики!#REF!,3,0)</f>
        <v>#REF!</v>
      </c>
      <c r="F54952" s="3">
        <f t="shared" si="1716"/>
        <v>6</v>
      </c>
      <c r="G54952" s="44">
        <f t="shared" si="1717"/>
        <v>1</v>
      </c>
      <c r="H54952" s="44"/>
    </row>
    <row r="54953" spans="1:8" x14ac:dyDescent="0.25">
      <c r="A54953">
        <v>168160</v>
      </c>
      <c r="B54953" s="1">
        <v>44360.014954069644</v>
      </c>
      <c r="C54953">
        <v>273052</v>
      </c>
      <c r="D54953">
        <v>182191</v>
      </c>
      <c r="E54953" s="16" t="e">
        <f>VLOOKUP(C54953,Подписчики!#REF!,3,0)</f>
        <v>#REF!</v>
      </c>
      <c r="F54953" s="3">
        <f t="shared" si="1716"/>
        <v>6</v>
      </c>
      <c r="G54953" s="44">
        <f t="shared" si="1717"/>
        <v>1</v>
      </c>
      <c r="H54953" s="44"/>
    </row>
    <row r="54954" spans="1:8" x14ac:dyDescent="0.25">
      <c r="A54954">
        <v>168165</v>
      </c>
      <c r="B54954" s="1">
        <v>44360.016333333333</v>
      </c>
      <c r="C54954">
        <v>342679</v>
      </c>
      <c r="D54954">
        <v>305103</v>
      </c>
      <c r="E54954" s="16" t="e">
        <f>VLOOKUP(C54954,Подписчики!#REF!,3,0)</f>
        <v>#REF!</v>
      </c>
      <c r="F54954" s="3">
        <f t="shared" si="1716"/>
        <v>6</v>
      </c>
      <c r="G54954" s="44">
        <f t="shared" si="1717"/>
        <v>1</v>
      </c>
      <c r="H54954" s="44"/>
    </row>
    <row r="54955" spans="1:8" x14ac:dyDescent="0.25">
      <c r="A54955">
        <v>168168</v>
      </c>
      <c r="B54955" s="1">
        <v>44360.01636893204</v>
      </c>
      <c r="C54955">
        <v>268242</v>
      </c>
      <c r="D54955">
        <v>258251</v>
      </c>
      <c r="E54955" s="16" t="e">
        <f>VLOOKUP(C54955,Подписчики!#REF!,3,0)</f>
        <v>#REF!</v>
      </c>
      <c r="F54955" s="3">
        <f t="shared" si="1716"/>
        <v>6</v>
      </c>
      <c r="G54955" s="44">
        <f t="shared" si="1717"/>
        <v>1</v>
      </c>
      <c r="H54955" s="44"/>
    </row>
    <row r="54956" spans="1:8" x14ac:dyDescent="0.25">
      <c r="A54956">
        <v>168170</v>
      </c>
      <c r="B54956" s="1">
        <v>44360.01636893204</v>
      </c>
      <c r="C54956">
        <v>270782</v>
      </c>
      <c r="D54956">
        <v>180863</v>
      </c>
      <c r="E54956" s="16" t="e">
        <f>VLOOKUP(C54956,Подписчики!#REF!,3,0)</f>
        <v>#REF!</v>
      </c>
      <c r="F54956" s="3">
        <f t="shared" si="1716"/>
        <v>6</v>
      </c>
      <c r="G54956" s="44">
        <f t="shared" si="1717"/>
        <v>1</v>
      </c>
      <c r="H54956" s="44"/>
    </row>
    <row r="54957" spans="1:8" x14ac:dyDescent="0.25">
      <c r="A54957">
        <v>168172</v>
      </c>
      <c r="B54957" s="1">
        <v>44360.016773462783</v>
      </c>
      <c r="C54957">
        <v>76864</v>
      </c>
      <c r="D54957">
        <v>154256</v>
      </c>
      <c r="E54957" s="16" t="e">
        <f>VLOOKUP(C54957,Подписчики!#REF!,3,0)</f>
        <v>#REF!</v>
      </c>
      <c r="F54957" s="3">
        <f t="shared" si="1716"/>
        <v>6</v>
      </c>
      <c r="G54957" s="44">
        <f t="shared" si="1717"/>
        <v>1</v>
      </c>
      <c r="H54957" s="44"/>
    </row>
    <row r="54958" spans="1:8" x14ac:dyDescent="0.25">
      <c r="A54958">
        <v>168173</v>
      </c>
      <c r="B54958" s="1">
        <v>44360.018433179721</v>
      </c>
      <c r="C54958">
        <v>78988</v>
      </c>
      <c r="D54958">
        <v>351192</v>
      </c>
      <c r="E54958" s="16" t="e">
        <f>VLOOKUP(C54958,Подписчики!#REF!,3,0)</f>
        <v>#REF!</v>
      </c>
      <c r="F54958" s="3">
        <f t="shared" si="1716"/>
        <v>6</v>
      </c>
      <c r="G54958" s="44">
        <f t="shared" si="1717"/>
        <v>1</v>
      </c>
      <c r="H54958" s="44"/>
    </row>
    <row r="54959" spans="1:8" x14ac:dyDescent="0.25">
      <c r="A54959">
        <v>168177</v>
      </c>
      <c r="B54959" s="1">
        <v>44360.01920064725</v>
      </c>
      <c r="C54959">
        <v>152428</v>
      </c>
      <c r="D54959">
        <v>84730</v>
      </c>
      <c r="E54959" s="16" t="e">
        <f>VLOOKUP(C54959,Подписчики!#REF!,3,0)</f>
        <v>#REF!</v>
      </c>
      <c r="F54959" s="3">
        <f t="shared" si="1716"/>
        <v>6</v>
      </c>
      <c r="G54959" s="44">
        <f t="shared" si="1717"/>
        <v>1</v>
      </c>
      <c r="H54959" s="44"/>
    </row>
    <row r="54960" spans="1:8" x14ac:dyDescent="0.25">
      <c r="A54960">
        <v>168179</v>
      </c>
      <c r="B54960" s="1">
        <v>44360.019806512653</v>
      </c>
      <c r="C54960">
        <v>306237</v>
      </c>
      <c r="D54960">
        <v>118549</v>
      </c>
      <c r="E54960" s="16" t="e">
        <f>VLOOKUP(C54960,Подписчики!#REF!,3,0)</f>
        <v>#REF!</v>
      </c>
      <c r="F54960" s="3">
        <f t="shared" si="1716"/>
        <v>6</v>
      </c>
      <c r="G54960" s="44">
        <f t="shared" si="1717"/>
        <v>1</v>
      </c>
      <c r="H54960" s="44"/>
    </row>
    <row r="54961" spans="1:8" x14ac:dyDescent="0.25">
      <c r="A54961">
        <v>168180</v>
      </c>
      <c r="B54961" s="1">
        <v>44360.020009708744</v>
      </c>
      <c r="C54961">
        <v>341828</v>
      </c>
      <c r="D54961">
        <v>179296</v>
      </c>
      <c r="E54961" s="16" t="e">
        <f>VLOOKUP(C54961,Подписчики!#REF!,3,0)</f>
        <v>#REF!</v>
      </c>
      <c r="F54961" s="3">
        <f t="shared" si="1716"/>
        <v>6</v>
      </c>
      <c r="G54961" s="44">
        <f t="shared" si="1717"/>
        <v>1</v>
      </c>
      <c r="H54961" s="44"/>
    </row>
    <row r="54962" spans="1:8" x14ac:dyDescent="0.25">
      <c r="A54962">
        <v>168182</v>
      </c>
      <c r="B54962" s="1">
        <v>44360.022841423954</v>
      </c>
      <c r="C54962">
        <v>43887</v>
      </c>
      <c r="D54962">
        <v>192331</v>
      </c>
      <c r="E54962" s="16" t="e">
        <f>VLOOKUP(C54962,Подписчики!#REF!,3,0)</f>
        <v>#REF!</v>
      </c>
      <c r="F54962" s="3">
        <f t="shared" si="1716"/>
        <v>6</v>
      </c>
      <c r="G54962" s="44">
        <f t="shared" si="1717"/>
        <v>1</v>
      </c>
      <c r="H54962" s="44"/>
    </row>
    <row r="54963" spans="1:8" x14ac:dyDescent="0.25">
      <c r="A54963">
        <v>168184</v>
      </c>
      <c r="B54963" s="1">
        <v>44360.023245954697</v>
      </c>
      <c r="C54963">
        <v>182121</v>
      </c>
      <c r="D54963">
        <v>304128</v>
      </c>
      <c r="E54963" s="16" t="e">
        <f>VLOOKUP(C54963,Подписчики!#REF!,3,0)</f>
        <v>#REF!</v>
      </c>
      <c r="F54963" s="3">
        <f t="shared" si="1716"/>
        <v>6</v>
      </c>
      <c r="G54963" s="44">
        <f t="shared" si="1717"/>
        <v>1</v>
      </c>
      <c r="H54963" s="44"/>
    </row>
    <row r="54964" spans="1:8" x14ac:dyDescent="0.25">
      <c r="A54964">
        <v>168186</v>
      </c>
      <c r="B54964" s="1">
        <v>44360.023245954697</v>
      </c>
      <c r="C54964">
        <v>298306</v>
      </c>
      <c r="D54964">
        <v>413014</v>
      </c>
      <c r="E54964" s="16" t="e">
        <f>VLOOKUP(C54964,Подписчики!#REF!,3,0)</f>
        <v>#REF!</v>
      </c>
      <c r="F54964" s="3">
        <f t="shared" si="1716"/>
        <v>6</v>
      </c>
      <c r="G54964" s="44">
        <f t="shared" si="1717"/>
        <v>1</v>
      </c>
      <c r="H54964" s="44"/>
    </row>
    <row r="54965" spans="1:8" x14ac:dyDescent="0.25">
      <c r="A54965">
        <v>168189</v>
      </c>
      <c r="B54965" s="1">
        <v>44360.025574510939</v>
      </c>
      <c r="C54965">
        <v>323200</v>
      </c>
      <c r="D54965">
        <v>258251</v>
      </c>
      <c r="E54965" s="16" t="e">
        <f>VLOOKUP(C54965,Подписчики!#REF!,3,0)</f>
        <v>#REF!</v>
      </c>
      <c r="F54965" s="3">
        <f t="shared" si="1716"/>
        <v>6</v>
      </c>
      <c r="G54965" s="44">
        <f t="shared" si="1717"/>
        <v>1</v>
      </c>
      <c r="H54965" s="44"/>
    </row>
    <row r="54966" spans="1:8" x14ac:dyDescent="0.25">
      <c r="A54966">
        <v>168193</v>
      </c>
      <c r="B54966" s="1">
        <v>44360.026429029203</v>
      </c>
      <c r="C54966">
        <v>342246</v>
      </c>
      <c r="D54966">
        <v>472712</v>
      </c>
      <c r="E54966" s="16" t="e">
        <f>VLOOKUP(C54966,Подписчики!#REF!,3,0)</f>
        <v>#REF!</v>
      </c>
      <c r="F54966" s="3">
        <f t="shared" si="1716"/>
        <v>6</v>
      </c>
      <c r="G54966" s="44">
        <f t="shared" si="1717"/>
        <v>1</v>
      </c>
      <c r="H54966" s="44"/>
    </row>
    <row r="54967" spans="1:8" x14ac:dyDescent="0.25">
      <c r="A54967">
        <v>168197</v>
      </c>
      <c r="B54967" s="1">
        <v>44360.02769579288</v>
      </c>
      <c r="C54967">
        <v>19564</v>
      </c>
      <c r="D54967">
        <v>105352</v>
      </c>
      <c r="E54967" s="16" t="e">
        <f>VLOOKUP(C54967,Подписчики!#REF!,3,0)</f>
        <v>#REF!</v>
      </c>
      <c r="F54967" s="3">
        <f t="shared" si="1716"/>
        <v>6</v>
      </c>
      <c r="G54967" s="44">
        <f t="shared" si="1717"/>
        <v>1</v>
      </c>
      <c r="H54967" s="44"/>
    </row>
    <row r="54968" spans="1:8" x14ac:dyDescent="0.25">
      <c r="A54968">
        <v>168200</v>
      </c>
      <c r="B54968" s="1">
        <v>44360.028100323623</v>
      </c>
      <c r="C54968">
        <v>250489</v>
      </c>
      <c r="D54968">
        <v>250679</v>
      </c>
      <c r="E54968" s="16" t="e">
        <f>VLOOKUP(C54968,Подписчики!#REF!,3,0)</f>
        <v>#REF!</v>
      </c>
      <c r="F54968" s="3">
        <f t="shared" si="1716"/>
        <v>6</v>
      </c>
      <c r="G54968" s="44">
        <f t="shared" si="1717"/>
        <v>1</v>
      </c>
      <c r="H54968" s="44"/>
    </row>
    <row r="54969" spans="1:8" x14ac:dyDescent="0.25">
      <c r="A54969">
        <v>168204</v>
      </c>
      <c r="B54969" s="1">
        <v>44360.028333333335</v>
      </c>
      <c r="C54969">
        <v>11678</v>
      </c>
      <c r="D54969">
        <v>38593</v>
      </c>
      <c r="E54969" s="16" t="e">
        <f>VLOOKUP(C54969,Подписчики!#REF!,3,0)</f>
        <v>#REF!</v>
      </c>
      <c r="F54969" s="3">
        <f t="shared" si="1716"/>
        <v>6</v>
      </c>
      <c r="G54969" s="44">
        <f t="shared" si="1717"/>
        <v>1</v>
      </c>
      <c r="H54969" s="44"/>
    </row>
    <row r="54970" spans="1:8" x14ac:dyDescent="0.25">
      <c r="A54970">
        <v>168207</v>
      </c>
      <c r="B54970" s="1">
        <v>44360.028809472948</v>
      </c>
      <c r="C54970">
        <v>155256</v>
      </c>
      <c r="D54970">
        <v>402346</v>
      </c>
      <c r="E54970" s="16" t="e">
        <f>VLOOKUP(C54970,Подписчики!#REF!,3,0)</f>
        <v>#REF!</v>
      </c>
      <c r="F54970" s="3">
        <f t="shared" si="1716"/>
        <v>6</v>
      </c>
      <c r="G54970" s="44">
        <f t="shared" si="1717"/>
        <v>1</v>
      </c>
      <c r="H54970" s="44"/>
    </row>
    <row r="54971" spans="1:8" x14ac:dyDescent="0.25">
      <c r="A54971">
        <v>168210</v>
      </c>
      <c r="B54971" s="1">
        <v>44360.032502212591</v>
      </c>
      <c r="C54971">
        <v>12298</v>
      </c>
      <c r="D54971">
        <v>145779</v>
      </c>
      <c r="E54971" s="16" t="e">
        <f>VLOOKUP(C54971,Подписчики!#REF!,3,0)</f>
        <v>#REF!</v>
      </c>
      <c r="F54971" s="3">
        <f t="shared" si="1716"/>
        <v>6</v>
      </c>
      <c r="G54971" s="44">
        <f t="shared" si="1717"/>
        <v>1</v>
      </c>
      <c r="H54971" s="44"/>
    </row>
    <row r="54972" spans="1:8" x14ac:dyDescent="0.25">
      <c r="A54972">
        <v>168212</v>
      </c>
      <c r="B54972" s="1">
        <v>44360.032959990232</v>
      </c>
      <c r="C54972">
        <v>19746</v>
      </c>
      <c r="D54972">
        <v>98921</v>
      </c>
      <c r="E54972" s="16" t="e">
        <f>VLOOKUP(C54972,Подписчики!#REF!,3,0)</f>
        <v>#REF!</v>
      </c>
      <c r="F54972" s="3">
        <f t="shared" si="1716"/>
        <v>6</v>
      </c>
      <c r="G54972" s="44">
        <f t="shared" si="1717"/>
        <v>1</v>
      </c>
      <c r="H54972" s="44"/>
    </row>
    <row r="54973" spans="1:8" x14ac:dyDescent="0.25">
      <c r="A54973">
        <v>168217</v>
      </c>
      <c r="B54973" s="1">
        <v>44360.033509323403</v>
      </c>
      <c r="C54973">
        <v>237427</v>
      </c>
      <c r="D54973">
        <v>411922</v>
      </c>
      <c r="E54973" s="16" t="e">
        <f>VLOOKUP(C54973,Подписчики!#REF!,3,0)</f>
        <v>#REF!</v>
      </c>
      <c r="F54973" s="3">
        <f t="shared" si="1716"/>
        <v>6</v>
      </c>
      <c r="G54973" s="44">
        <f t="shared" si="1717"/>
        <v>1</v>
      </c>
      <c r="H54973" s="44"/>
    </row>
    <row r="54974" spans="1:8" x14ac:dyDescent="0.25">
      <c r="A54974">
        <v>168222</v>
      </c>
      <c r="B54974" s="1">
        <v>44360.033875545516</v>
      </c>
      <c r="C54974">
        <v>203144</v>
      </c>
      <c r="D54974">
        <v>370276</v>
      </c>
      <c r="E54974" s="16" t="e">
        <f>VLOOKUP(C54974,Подписчики!#REF!,3,0)</f>
        <v>#REF!</v>
      </c>
      <c r="F54974" s="3">
        <f t="shared" si="1716"/>
        <v>6</v>
      </c>
      <c r="G54974" s="44">
        <f t="shared" si="1717"/>
        <v>1</v>
      </c>
      <c r="H54974" s="44"/>
    </row>
    <row r="54975" spans="1:8" x14ac:dyDescent="0.25">
      <c r="A54975">
        <v>168226</v>
      </c>
      <c r="B54975" s="1">
        <v>44360.034168284787</v>
      </c>
      <c r="C54975">
        <v>18753</v>
      </c>
      <c r="D54975">
        <v>17469</v>
      </c>
      <c r="E54975" s="16" t="e">
        <f>VLOOKUP(C54975,Подписчики!#REF!,3,0)</f>
        <v>#REF!</v>
      </c>
      <c r="F54975" s="3">
        <f t="shared" si="1716"/>
        <v>6</v>
      </c>
      <c r="G54975" s="44">
        <f t="shared" si="1717"/>
        <v>1</v>
      </c>
      <c r="H54975" s="44"/>
    </row>
    <row r="54976" spans="1:8" x14ac:dyDescent="0.25">
      <c r="A54976">
        <v>168230</v>
      </c>
      <c r="B54976" s="1">
        <v>44360.03683584094</v>
      </c>
      <c r="C54976">
        <v>287124</v>
      </c>
      <c r="D54976">
        <v>82901</v>
      </c>
      <c r="E54976" s="16" t="e">
        <f>VLOOKUP(C54976,Подписчики!#REF!,3,0)</f>
        <v>#REF!</v>
      </c>
      <c r="F54976" s="3">
        <f t="shared" si="1716"/>
        <v>6</v>
      </c>
      <c r="G54976" s="44">
        <f t="shared" si="1717"/>
        <v>1</v>
      </c>
      <c r="H54976" s="44"/>
    </row>
    <row r="54977" spans="1:8" x14ac:dyDescent="0.25">
      <c r="A54977">
        <v>168234</v>
      </c>
      <c r="B54977" s="1">
        <v>44360.04013183996</v>
      </c>
      <c r="C54977">
        <v>64033</v>
      </c>
      <c r="D54977">
        <v>294042</v>
      </c>
      <c r="E54977" s="16" t="e">
        <f>VLOOKUP(C54977,Подписчики!#REF!,3,0)</f>
        <v>#REF!</v>
      </c>
      <c r="F54977" s="3">
        <f t="shared" si="1716"/>
        <v>6</v>
      </c>
      <c r="G54977" s="44">
        <f t="shared" si="1717"/>
        <v>1</v>
      </c>
      <c r="H54977" s="44"/>
    </row>
    <row r="54978" spans="1:8" x14ac:dyDescent="0.25">
      <c r="A54978">
        <v>168235</v>
      </c>
      <c r="B54978" s="1">
        <v>44360.040640776693</v>
      </c>
      <c r="C54978">
        <v>83047</v>
      </c>
      <c r="D54978">
        <v>137332</v>
      </c>
      <c r="E54978" s="16" t="e">
        <f>VLOOKUP(C54978,Подписчики!#REF!,3,0)</f>
        <v>#REF!</v>
      </c>
      <c r="F54978" s="3">
        <f t="shared" si="1716"/>
        <v>6</v>
      </c>
      <c r="G54978" s="44">
        <f t="shared" si="1717"/>
        <v>1</v>
      </c>
      <c r="H54978" s="44"/>
    </row>
    <row r="54979" spans="1:8" x14ac:dyDescent="0.25">
      <c r="A54979">
        <v>168237</v>
      </c>
      <c r="B54979" s="1">
        <v>44360.043031098365</v>
      </c>
      <c r="C54979">
        <v>51770</v>
      </c>
      <c r="D54979">
        <v>197508</v>
      </c>
      <c r="E54979" s="16" t="e">
        <f>VLOOKUP(C54979,Подписчики!#REF!,3,0)</f>
        <v>#REF!</v>
      </c>
      <c r="F54979" s="3">
        <f t="shared" ref="F54979:F55042" si="1718">MONTH(B54979)</f>
        <v>6</v>
      </c>
      <c r="G54979" s="44">
        <f t="shared" ref="G54979:G55042" si="1719">WEEKDAY(B54979,1)</f>
        <v>1</v>
      </c>
      <c r="H54979" s="44"/>
    </row>
    <row r="54980" spans="1:8" x14ac:dyDescent="0.25">
      <c r="A54980">
        <v>168240</v>
      </c>
      <c r="B54980" s="1">
        <v>44360.043733024082</v>
      </c>
      <c r="C54980">
        <v>226892</v>
      </c>
      <c r="D54980">
        <v>28700</v>
      </c>
      <c r="E54980" s="16" t="e">
        <f>VLOOKUP(C54980,Подписчики!#REF!,3,0)</f>
        <v>#REF!</v>
      </c>
      <c r="F54980" s="3">
        <f t="shared" si="1718"/>
        <v>6</v>
      </c>
      <c r="G54980" s="44">
        <f t="shared" si="1719"/>
        <v>1</v>
      </c>
      <c r="H54980" s="44"/>
    </row>
    <row r="54981" spans="1:8" x14ac:dyDescent="0.25">
      <c r="A54981">
        <v>168243</v>
      </c>
      <c r="B54981" s="1">
        <v>44360.04385509812</v>
      </c>
      <c r="C54981">
        <v>19902</v>
      </c>
      <c r="D54981">
        <v>262755</v>
      </c>
      <c r="E54981" s="16" t="e">
        <f>VLOOKUP(C54981,Подписчики!#REF!,3,0)</f>
        <v>#REF!</v>
      </c>
      <c r="F54981" s="3">
        <f t="shared" si="1718"/>
        <v>6</v>
      </c>
      <c r="G54981" s="44">
        <f t="shared" si="1719"/>
        <v>1</v>
      </c>
      <c r="H54981" s="44"/>
    </row>
    <row r="54982" spans="1:8" x14ac:dyDescent="0.25">
      <c r="A54982">
        <v>168246</v>
      </c>
      <c r="B54982" s="1">
        <v>44360.046571245461</v>
      </c>
      <c r="C54982">
        <v>117679</v>
      </c>
      <c r="D54982">
        <v>230507</v>
      </c>
      <c r="E54982" s="16" t="e">
        <f>VLOOKUP(C54982,Подписчики!#REF!,3,0)</f>
        <v>#REF!</v>
      </c>
      <c r="F54982" s="3">
        <f t="shared" si="1718"/>
        <v>6</v>
      </c>
      <c r="G54982" s="44">
        <f t="shared" si="1719"/>
        <v>1</v>
      </c>
      <c r="H54982" s="44"/>
    </row>
    <row r="54983" spans="1:8" x14ac:dyDescent="0.25">
      <c r="A54983">
        <v>168250</v>
      </c>
      <c r="B54983" s="1">
        <v>44360.04663228248</v>
      </c>
      <c r="C54983">
        <v>245443</v>
      </c>
      <c r="D54983">
        <v>158978</v>
      </c>
      <c r="E54983" s="16" t="e">
        <f>VLOOKUP(C54983,Подписчики!#REF!,3,0)</f>
        <v>#REF!</v>
      </c>
      <c r="F54983" s="3">
        <f t="shared" si="1718"/>
        <v>6</v>
      </c>
      <c r="G54983" s="44">
        <f t="shared" si="1719"/>
        <v>1</v>
      </c>
      <c r="H54983" s="44"/>
    </row>
    <row r="54984" spans="1:8" x14ac:dyDescent="0.25">
      <c r="A54984">
        <v>168252</v>
      </c>
      <c r="B54984" s="1">
        <v>44360.047113268607</v>
      </c>
      <c r="C54984">
        <v>236697</v>
      </c>
      <c r="D54984">
        <v>153893</v>
      </c>
      <c r="E54984" s="16" t="e">
        <f>VLOOKUP(C54984,Подписчики!#REF!,3,0)</f>
        <v>#REF!</v>
      </c>
      <c r="F54984" s="3">
        <f t="shared" si="1718"/>
        <v>6</v>
      </c>
      <c r="G54984" s="44">
        <f t="shared" si="1719"/>
        <v>1</v>
      </c>
      <c r="H54984" s="44"/>
    </row>
    <row r="54985" spans="1:8" x14ac:dyDescent="0.25">
      <c r="A54985">
        <v>168257</v>
      </c>
      <c r="B54985" s="1">
        <v>44360.047113268614</v>
      </c>
      <c r="C54985">
        <v>93158</v>
      </c>
      <c r="D54985">
        <v>77304</v>
      </c>
      <c r="E54985" s="16" t="e">
        <f>VLOOKUP(C54985,Подписчики!#REF!,3,0)</f>
        <v>#REF!</v>
      </c>
      <c r="F54985" s="3">
        <f t="shared" si="1718"/>
        <v>6</v>
      </c>
      <c r="G54985" s="44">
        <f t="shared" si="1719"/>
        <v>1</v>
      </c>
      <c r="H54985" s="44"/>
    </row>
    <row r="54986" spans="1:8" x14ac:dyDescent="0.25">
      <c r="A54986">
        <v>168258</v>
      </c>
      <c r="B54986" s="1">
        <v>44360.04751779935</v>
      </c>
      <c r="C54986">
        <v>87270</v>
      </c>
      <c r="D54986">
        <v>202680</v>
      </c>
      <c r="E54986" s="16" t="e">
        <f>VLOOKUP(C54986,Подписчики!#REF!,3,0)</f>
        <v>#REF!</v>
      </c>
      <c r="F54986" s="3">
        <f t="shared" si="1718"/>
        <v>6</v>
      </c>
      <c r="G54986" s="44">
        <f t="shared" si="1719"/>
        <v>1</v>
      </c>
      <c r="H54986" s="44"/>
    </row>
    <row r="54987" spans="1:8" x14ac:dyDescent="0.25">
      <c r="A54987">
        <v>168261</v>
      </c>
      <c r="B54987" s="1">
        <v>44360.049135922331</v>
      </c>
      <c r="C54987">
        <v>47689</v>
      </c>
      <c r="D54987">
        <v>472330</v>
      </c>
      <c r="E54987" s="16" t="e">
        <f>VLOOKUP(C54987,Подписчики!#REF!,3,0)</f>
        <v>#REF!</v>
      </c>
      <c r="F54987" s="3">
        <f t="shared" si="1718"/>
        <v>6</v>
      </c>
      <c r="G54987" s="44">
        <f t="shared" si="1719"/>
        <v>1</v>
      </c>
      <c r="H54987" s="44"/>
    </row>
    <row r="54988" spans="1:8" x14ac:dyDescent="0.25">
      <c r="A54988">
        <v>168263</v>
      </c>
      <c r="B54988" s="1">
        <v>44360.049666666666</v>
      </c>
      <c r="C54988">
        <v>50265</v>
      </c>
      <c r="D54988">
        <v>292782</v>
      </c>
      <c r="E54988" s="16" t="e">
        <f>VLOOKUP(C54988,Подписчики!#REF!,3,0)</f>
        <v>#REF!</v>
      </c>
      <c r="F54988" s="3">
        <f t="shared" si="1718"/>
        <v>6</v>
      </c>
      <c r="G54988" s="44">
        <f t="shared" si="1719"/>
        <v>1</v>
      </c>
      <c r="H54988" s="44"/>
    </row>
    <row r="54989" spans="1:8" x14ac:dyDescent="0.25">
      <c r="A54989">
        <v>168265</v>
      </c>
      <c r="B54989" s="1">
        <v>44360.05034951456</v>
      </c>
      <c r="C54989">
        <v>140280</v>
      </c>
      <c r="D54989">
        <v>242428</v>
      </c>
      <c r="E54989" s="16" t="e">
        <f>VLOOKUP(C54989,Подписчики!#REF!,3,0)</f>
        <v>#REF!</v>
      </c>
      <c r="F54989" s="3">
        <f t="shared" si="1718"/>
        <v>6</v>
      </c>
      <c r="G54989" s="44">
        <f t="shared" si="1719"/>
        <v>1</v>
      </c>
      <c r="H54989" s="44"/>
    </row>
    <row r="54990" spans="1:8" x14ac:dyDescent="0.25">
      <c r="A54990">
        <v>168269</v>
      </c>
      <c r="B54990" s="1">
        <v>44360.05034951456</v>
      </c>
      <c r="C54990">
        <v>148203</v>
      </c>
      <c r="D54990">
        <v>188004</v>
      </c>
      <c r="E54990" s="16" t="e">
        <f>VLOOKUP(C54990,Подписчики!#REF!,3,0)</f>
        <v>#REF!</v>
      </c>
      <c r="F54990" s="3">
        <f t="shared" si="1718"/>
        <v>6</v>
      </c>
      <c r="G54990" s="44">
        <f t="shared" si="1719"/>
        <v>1</v>
      </c>
      <c r="H54990" s="44"/>
    </row>
    <row r="54991" spans="1:8" x14ac:dyDescent="0.25">
      <c r="A54991">
        <v>168270</v>
      </c>
      <c r="B54991" s="1">
        <v>44360.052372168284</v>
      </c>
      <c r="C54991">
        <v>284090</v>
      </c>
      <c r="D54991">
        <v>411922</v>
      </c>
      <c r="E54991" s="16" t="e">
        <f>VLOOKUP(C54991,Подписчики!#REF!,3,0)</f>
        <v>#REF!</v>
      </c>
      <c r="F54991" s="3">
        <f t="shared" si="1718"/>
        <v>6</v>
      </c>
      <c r="G54991" s="44">
        <f t="shared" si="1719"/>
        <v>1</v>
      </c>
      <c r="H54991" s="44"/>
    </row>
    <row r="54992" spans="1:8" x14ac:dyDescent="0.25">
      <c r="A54992">
        <v>168273</v>
      </c>
      <c r="B54992" s="1">
        <v>44360.055203883494</v>
      </c>
      <c r="C54992">
        <v>264726</v>
      </c>
      <c r="D54992">
        <v>298909</v>
      </c>
      <c r="E54992" s="16" t="e">
        <f>VLOOKUP(C54992,Подписчики!#REF!,3,0)</f>
        <v>#REF!</v>
      </c>
      <c r="F54992" s="3">
        <f t="shared" si="1718"/>
        <v>6</v>
      </c>
      <c r="G54992" s="44">
        <f t="shared" si="1719"/>
        <v>1</v>
      </c>
      <c r="H54992" s="44"/>
    </row>
    <row r="54993" spans="1:8" x14ac:dyDescent="0.25">
      <c r="A54993">
        <v>168275</v>
      </c>
      <c r="B54993" s="1">
        <v>44360.055940427868</v>
      </c>
      <c r="C54993">
        <v>97948</v>
      </c>
      <c r="D54993">
        <v>265102</v>
      </c>
      <c r="E54993" s="16" t="e">
        <f>VLOOKUP(C54993,Подписчики!#REF!,3,0)</f>
        <v>#REF!</v>
      </c>
      <c r="F54993" s="3">
        <f t="shared" si="1718"/>
        <v>6</v>
      </c>
      <c r="G54993" s="44">
        <f t="shared" si="1719"/>
        <v>1</v>
      </c>
      <c r="H54993" s="44"/>
    </row>
    <row r="54994" spans="1:8" x14ac:dyDescent="0.25">
      <c r="A54994">
        <v>168280</v>
      </c>
      <c r="B54994" s="1">
        <v>44360.056550798057</v>
      </c>
      <c r="C54994">
        <v>273292</v>
      </c>
      <c r="D54994">
        <v>411922</v>
      </c>
      <c r="E54994" s="16" t="e">
        <f>VLOOKUP(C54994,Подписчики!#REF!,3,0)</f>
        <v>#REF!</v>
      </c>
      <c r="F54994" s="3">
        <f t="shared" si="1718"/>
        <v>6</v>
      </c>
      <c r="G54994" s="44">
        <f t="shared" si="1719"/>
        <v>1</v>
      </c>
      <c r="H54994" s="44"/>
    </row>
    <row r="54995" spans="1:8" x14ac:dyDescent="0.25">
      <c r="A54995">
        <v>168282</v>
      </c>
      <c r="B54995" s="1">
        <v>44360.056666666664</v>
      </c>
      <c r="C54995">
        <v>265900</v>
      </c>
      <c r="D54995">
        <v>5830</v>
      </c>
      <c r="E54995" s="16" t="e">
        <f>VLOOKUP(C54995,Подписчики!#REF!,3,0)</f>
        <v>#REF!</v>
      </c>
      <c r="F54995" s="3">
        <f t="shared" si="1718"/>
        <v>6</v>
      </c>
      <c r="G54995" s="44">
        <f t="shared" si="1719"/>
        <v>1</v>
      </c>
      <c r="H54995" s="44"/>
    </row>
    <row r="54996" spans="1:8" x14ac:dyDescent="0.25">
      <c r="A54996">
        <v>168285</v>
      </c>
      <c r="B54996" s="1">
        <v>44360.059938352613</v>
      </c>
      <c r="C54996">
        <v>180786</v>
      </c>
      <c r="D54996">
        <v>158978</v>
      </c>
      <c r="E54996" s="16" t="e">
        <f>VLOOKUP(C54996,Подписчики!#REF!,3,0)</f>
        <v>#REF!</v>
      </c>
      <c r="F54996" s="3">
        <f t="shared" si="1718"/>
        <v>6</v>
      </c>
      <c r="G54996" s="44">
        <f t="shared" si="1719"/>
        <v>1</v>
      </c>
      <c r="H54996" s="44"/>
    </row>
    <row r="54997" spans="1:8" x14ac:dyDescent="0.25">
      <c r="A54997">
        <v>168287</v>
      </c>
      <c r="B54997" s="1">
        <v>44360.060867313914</v>
      </c>
      <c r="C54997">
        <v>8735</v>
      </c>
      <c r="D54997">
        <v>337127</v>
      </c>
      <c r="E54997" s="16" t="e">
        <f>VLOOKUP(C54997,Подписчики!#REF!,3,0)</f>
        <v>#REF!</v>
      </c>
      <c r="F54997" s="3">
        <f t="shared" si="1718"/>
        <v>6</v>
      </c>
      <c r="G54997" s="44">
        <f t="shared" si="1719"/>
        <v>1</v>
      </c>
      <c r="H54997" s="44"/>
    </row>
    <row r="54998" spans="1:8" x14ac:dyDescent="0.25">
      <c r="A54998">
        <v>168289</v>
      </c>
      <c r="B54998" s="1">
        <v>44360.061677907652</v>
      </c>
      <c r="C54998">
        <v>274818</v>
      </c>
      <c r="D54998">
        <v>301748</v>
      </c>
      <c r="E54998" s="16" t="e">
        <f>VLOOKUP(C54998,Подписчики!#REF!,3,0)</f>
        <v>#REF!</v>
      </c>
      <c r="F54998" s="3">
        <f t="shared" si="1718"/>
        <v>6</v>
      </c>
      <c r="G54998" s="44">
        <f t="shared" si="1719"/>
        <v>1</v>
      </c>
      <c r="H54998" s="44"/>
    </row>
    <row r="54999" spans="1:8" x14ac:dyDescent="0.25">
      <c r="A54999">
        <v>168293</v>
      </c>
      <c r="B54999" s="1">
        <v>44360.062080906151</v>
      </c>
      <c r="C54999">
        <v>308570</v>
      </c>
      <c r="D54999">
        <v>158978</v>
      </c>
      <c r="E54999" s="16" t="e">
        <f>VLOOKUP(C54999,Подписчики!#REF!,3,0)</f>
        <v>#REF!</v>
      </c>
      <c r="F54999" s="3">
        <f t="shared" si="1718"/>
        <v>6</v>
      </c>
      <c r="G54999" s="44">
        <f t="shared" si="1719"/>
        <v>1</v>
      </c>
      <c r="H54999" s="44"/>
    </row>
    <row r="55000" spans="1:8" x14ac:dyDescent="0.25">
      <c r="A55000">
        <v>168298</v>
      </c>
      <c r="B55000" s="1">
        <v>44360.063081759086</v>
      </c>
      <c r="C55000">
        <v>287706</v>
      </c>
      <c r="D55000">
        <v>238334</v>
      </c>
      <c r="E55000" s="16" t="e">
        <f>VLOOKUP(C55000,Подписчики!#REF!,3,0)</f>
        <v>#REF!</v>
      </c>
      <c r="F55000" s="3">
        <f t="shared" si="1718"/>
        <v>6</v>
      </c>
      <c r="G55000" s="44">
        <f t="shared" si="1719"/>
        <v>1</v>
      </c>
      <c r="H55000" s="44"/>
    </row>
    <row r="55001" spans="1:8" x14ac:dyDescent="0.25">
      <c r="A55001">
        <v>168301</v>
      </c>
      <c r="B55001" s="1">
        <v>44360.063294498381</v>
      </c>
      <c r="C55001">
        <v>60550</v>
      </c>
      <c r="D55001">
        <v>343491</v>
      </c>
      <c r="E55001" s="16" t="e">
        <f>VLOOKUP(C55001,Подписчики!#REF!,3,0)</f>
        <v>#REF!</v>
      </c>
      <c r="F55001" s="3">
        <f t="shared" si="1718"/>
        <v>6</v>
      </c>
      <c r="G55001" s="44">
        <f t="shared" si="1719"/>
        <v>1</v>
      </c>
      <c r="H55001" s="44"/>
    </row>
    <row r="55002" spans="1:8" x14ac:dyDescent="0.25">
      <c r="A55002">
        <v>168305</v>
      </c>
      <c r="B55002" s="1">
        <v>44360.063294498381</v>
      </c>
      <c r="C55002">
        <v>293656</v>
      </c>
      <c r="D55002">
        <v>52293</v>
      </c>
      <c r="E55002" s="16" t="e">
        <f>VLOOKUP(C55002,Подписчики!#REF!,3,0)</f>
        <v>#REF!</v>
      </c>
      <c r="F55002" s="3">
        <f t="shared" si="1718"/>
        <v>6</v>
      </c>
      <c r="G55002" s="44">
        <f t="shared" si="1719"/>
        <v>1</v>
      </c>
      <c r="H55002" s="44"/>
    </row>
    <row r="55003" spans="1:8" x14ac:dyDescent="0.25">
      <c r="A55003">
        <v>168308</v>
      </c>
      <c r="B55003" s="1">
        <v>44360.065000000002</v>
      </c>
      <c r="C55003">
        <v>317240</v>
      </c>
      <c r="D55003">
        <v>141090</v>
      </c>
      <c r="E55003" s="16" t="e">
        <f>VLOOKUP(C55003,Подписчики!#REF!,3,0)</f>
        <v>#REF!</v>
      </c>
      <c r="F55003" s="3">
        <f t="shared" si="1718"/>
        <v>6</v>
      </c>
      <c r="G55003" s="44">
        <f t="shared" si="1719"/>
        <v>1</v>
      </c>
      <c r="H55003" s="44"/>
    </row>
    <row r="55004" spans="1:8" x14ac:dyDescent="0.25">
      <c r="A55004">
        <v>168310</v>
      </c>
      <c r="B55004" s="1">
        <v>44360.065218054748</v>
      </c>
      <c r="C55004">
        <v>42554</v>
      </c>
      <c r="D55004">
        <v>293657</v>
      </c>
      <c r="E55004" s="16" t="e">
        <f>VLOOKUP(C55004,Подписчики!#REF!,3,0)</f>
        <v>#REF!</v>
      </c>
      <c r="F55004" s="3">
        <f t="shared" si="1718"/>
        <v>6</v>
      </c>
      <c r="G55004" s="44">
        <f t="shared" si="1719"/>
        <v>1</v>
      </c>
      <c r="H55004" s="44"/>
    </row>
    <row r="55005" spans="1:8" x14ac:dyDescent="0.25">
      <c r="A55005">
        <v>168314</v>
      </c>
      <c r="B55005" s="1">
        <v>44360.066333333336</v>
      </c>
      <c r="C55005">
        <v>213624</v>
      </c>
      <c r="D55005">
        <v>196571</v>
      </c>
      <c r="E55005" s="16" t="e">
        <f>VLOOKUP(C55005,Подписчики!#REF!,3,0)</f>
        <v>#REF!</v>
      </c>
      <c r="F55005" s="3">
        <f t="shared" si="1718"/>
        <v>6</v>
      </c>
      <c r="G55005" s="44">
        <f t="shared" si="1719"/>
        <v>1</v>
      </c>
      <c r="H55005" s="44"/>
    </row>
    <row r="55006" spans="1:8" x14ac:dyDescent="0.25">
      <c r="A55006">
        <v>168316</v>
      </c>
      <c r="B55006" s="1">
        <v>44360.067000000003</v>
      </c>
      <c r="C55006">
        <v>224714</v>
      </c>
      <c r="D55006">
        <v>250679</v>
      </c>
      <c r="E55006" s="16" t="e">
        <f>VLOOKUP(C55006,Подписчики!#REF!,3,0)</f>
        <v>#REF!</v>
      </c>
      <c r="F55006" s="3">
        <f t="shared" si="1718"/>
        <v>6</v>
      </c>
      <c r="G55006" s="44">
        <f t="shared" si="1719"/>
        <v>1</v>
      </c>
      <c r="H55006" s="44"/>
    </row>
    <row r="55007" spans="1:8" x14ac:dyDescent="0.25">
      <c r="A55007">
        <v>168318</v>
      </c>
      <c r="B55007" s="1">
        <v>44360.068148867314</v>
      </c>
      <c r="C55007">
        <v>243915</v>
      </c>
      <c r="D55007">
        <v>411922</v>
      </c>
      <c r="E55007" s="16" t="e">
        <f>VLOOKUP(C55007,Подписчики!#REF!,3,0)</f>
        <v>#REF!</v>
      </c>
      <c r="F55007" s="3">
        <f t="shared" si="1718"/>
        <v>6</v>
      </c>
      <c r="G55007" s="44">
        <f t="shared" si="1719"/>
        <v>1</v>
      </c>
      <c r="H55007" s="44"/>
    </row>
    <row r="55008" spans="1:8" x14ac:dyDescent="0.25">
      <c r="A55008">
        <v>168322</v>
      </c>
      <c r="B55008" s="1">
        <v>44360.068553398058</v>
      </c>
      <c r="C55008">
        <v>217906</v>
      </c>
      <c r="D55008">
        <v>318588</v>
      </c>
      <c r="E55008" s="16" t="e">
        <f>VLOOKUP(C55008,Подписчики!#REF!,3,0)</f>
        <v>#REF!</v>
      </c>
      <c r="F55008" s="3">
        <f t="shared" si="1718"/>
        <v>6</v>
      </c>
      <c r="G55008" s="44">
        <f t="shared" si="1719"/>
        <v>1</v>
      </c>
      <c r="H55008" s="44"/>
    </row>
    <row r="55009" spans="1:8" x14ac:dyDescent="0.25">
      <c r="A55009">
        <v>168326</v>
      </c>
      <c r="B55009" s="1">
        <v>44360.070223090304</v>
      </c>
      <c r="C55009">
        <v>239150</v>
      </c>
      <c r="D55009">
        <v>428190</v>
      </c>
      <c r="E55009" s="16" t="e">
        <f>VLOOKUP(C55009,Подписчики!#REF!,3,0)</f>
        <v>#REF!</v>
      </c>
      <c r="F55009" s="3">
        <f t="shared" si="1718"/>
        <v>6</v>
      </c>
      <c r="G55009" s="44">
        <f t="shared" si="1719"/>
        <v>1</v>
      </c>
      <c r="H55009" s="44"/>
    </row>
    <row r="55010" spans="1:8" x14ac:dyDescent="0.25">
      <c r="A55010">
        <v>168331</v>
      </c>
      <c r="B55010" s="1">
        <v>44360.071108127078</v>
      </c>
      <c r="C55010">
        <v>50018</v>
      </c>
      <c r="D55010">
        <v>250679</v>
      </c>
      <c r="E55010" s="16" t="e">
        <f>VLOOKUP(C55010,Подписчики!#REF!,3,0)</f>
        <v>#REF!</v>
      </c>
      <c r="F55010" s="3">
        <f t="shared" si="1718"/>
        <v>6</v>
      </c>
      <c r="G55010" s="44">
        <f t="shared" si="1719"/>
        <v>1</v>
      </c>
      <c r="H55010" s="44"/>
    </row>
    <row r="55011" spans="1:8" x14ac:dyDescent="0.25">
      <c r="A55011">
        <v>168335</v>
      </c>
      <c r="B55011" s="1">
        <v>44360.071789644018</v>
      </c>
      <c r="C55011">
        <v>255900</v>
      </c>
      <c r="D55011">
        <v>242428</v>
      </c>
      <c r="E55011" s="16" t="e">
        <f>VLOOKUP(C55011,Подписчики!#REF!,3,0)</f>
        <v>#REF!</v>
      </c>
      <c r="F55011" s="3">
        <f t="shared" si="1718"/>
        <v>6</v>
      </c>
      <c r="G55011" s="44">
        <f t="shared" si="1719"/>
        <v>1</v>
      </c>
      <c r="H55011" s="44"/>
    </row>
    <row r="55012" spans="1:8" x14ac:dyDescent="0.25">
      <c r="A55012">
        <v>168338</v>
      </c>
      <c r="B55012" s="1">
        <v>44360.072999999997</v>
      </c>
      <c r="C55012">
        <v>102980</v>
      </c>
      <c r="D55012">
        <v>430472</v>
      </c>
      <c r="E55012" s="16" t="e">
        <f>VLOOKUP(C55012,Подписчики!#REF!,3,0)</f>
        <v>#REF!</v>
      </c>
      <c r="F55012" s="3">
        <f t="shared" si="1718"/>
        <v>6</v>
      </c>
      <c r="G55012" s="44">
        <f t="shared" si="1719"/>
        <v>1</v>
      </c>
      <c r="H55012" s="44"/>
    </row>
    <row r="55013" spans="1:8" x14ac:dyDescent="0.25">
      <c r="A55013">
        <v>168340</v>
      </c>
      <c r="B55013" s="1">
        <v>44360.072999999997</v>
      </c>
      <c r="C55013">
        <v>327733</v>
      </c>
      <c r="D55013">
        <v>341025</v>
      </c>
      <c r="E55013" s="16" t="e">
        <f>VLOOKUP(C55013,Подписчики!#REF!,3,0)</f>
        <v>#REF!</v>
      </c>
      <c r="F55013" s="3">
        <f t="shared" si="1718"/>
        <v>6</v>
      </c>
      <c r="G55013" s="44">
        <f t="shared" si="1719"/>
        <v>1</v>
      </c>
      <c r="H55013" s="44"/>
    </row>
    <row r="55014" spans="1:8" x14ac:dyDescent="0.25">
      <c r="A55014">
        <v>168345</v>
      </c>
      <c r="B55014" s="1">
        <v>44360.073915829948</v>
      </c>
      <c r="C55014">
        <v>119003</v>
      </c>
      <c r="D55014">
        <v>380039</v>
      </c>
      <c r="E55014" s="16" t="e">
        <f>VLOOKUP(C55014,Подписчики!#REF!,3,0)</f>
        <v>#REF!</v>
      </c>
      <c r="F55014" s="3">
        <f t="shared" si="1718"/>
        <v>6</v>
      </c>
      <c r="G55014" s="44">
        <f t="shared" si="1719"/>
        <v>1</v>
      </c>
      <c r="H55014" s="44"/>
    </row>
    <row r="55015" spans="1:8" x14ac:dyDescent="0.25">
      <c r="A55015">
        <v>168347</v>
      </c>
      <c r="B55015" s="1">
        <v>44360.074333333338</v>
      </c>
      <c r="C55015">
        <v>171732</v>
      </c>
      <c r="D55015">
        <v>154374</v>
      </c>
      <c r="E55015" s="16" t="e">
        <f>VLOOKUP(C55015,Подписчики!#REF!,3,0)</f>
        <v>#REF!</v>
      </c>
      <c r="F55015" s="3">
        <f t="shared" si="1718"/>
        <v>6</v>
      </c>
      <c r="G55015" s="44">
        <f t="shared" si="1719"/>
        <v>1</v>
      </c>
      <c r="H55015" s="44"/>
    </row>
    <row r="55016" spans="1:8" x14ac:dyDescent="0.25">
      <c r="A55016">
        <v>168349</v>
      </c>
      <c r="B55016" s="1">
        <v>44360.074617755672</v>
      </c>
      <c r="C55016">
        <v>32530</v>
      </c>
      <c r="D55016">
        <v>151932</v>
      </c>
      <c r="E55016" s="16" t="e">
        <f>VLOOKUP(C55016,Подписчики!#REF!,3,0)</f>
        <v>#REF!</v>
      </c>
      <c r="F55016" s="3">
        <f t="shared" si="1718"/>
        <v>6</v>
      </c>
      <c r="G55016" s="44">
        <f t="shared" si="1719"/>
        <v>1</v>
      </c>
      <c r="H55016" s="44"/>
    </row>
    <row r="55017" spans="1:8" x14ac:dyDescent="0.25">
      <c r="A55017">
        <v>168351</v>
      </c>
      <c r="B55017" s="1">
        <v>44360.075666666664</v>
      </c>
      <c r="C55017">
        <v>20052</v>
      </c>
      <c r="D55017">
        <v>158978</v>
      </c>
      <c r="E55017" s="16" t="e">
        <f>VLOOKUP(C55017,Подписчики!#REF!,3,0)</f>
        <v>#REF!</v>
      </c>
      <c r="F55017" s="3">
        <f t="shared" si="1718"/>
        <v>6</v>
      </c>
      <c r="G55017" s="44">
        <f t="shared" si="1719"/>
        <v>1</v>
      </c>
      <c r="H55017" s="44"/>
    </row>
    <row r="55018" spans="1:8" x14ac:dyDescent="0.25">
      <c r="A55018">
        <v>168353</v>
      </c>
      <c r="B55018" s="1">
        <v>44360.076239482201</v>
      </c>
      <c r="C55018">
        <v>226699</v>
      </c>
      <c r="D55018">
        <v>313721</v>
      </c>
      <c r="E55018" s="16" t="e">
        <f>VLOOKUP(C55018,Подписчики!#REF!,3,0)</f>
        <v>#REF!</v>
      </c>
      <c r="F55018" s="3">
        <f t="shared" si="1718"/>
        <v>6</v>
      </c>
      <c r="G55018" s="44">
        <f t="shared" si="1719"/>
        <v>1</v>
      </c>
      <c r="H55018" s="44"/>
    </row>
    <row r="55019" spans="1:8" x14ac:dyDescent="0.25">
      <c r="A55019">
        <v>168354</v>
      </c>
      <c r="B55019" s="1">
        <v>44360.076570940277</v>
      </c>
      <c r="C55019">
        <v>113794</v>
      </c>
      <c r="D55019">
        <v>473327</v>
      </c>
      <c r="E55019" s="16" t="e">
        <f>VLOOKUP(C55019,Подписчики!#REF!,3,0)</f>
        <v>#REF!</v>
      </c>
      <c r="F55019" s="3">
        <f t="shared" si="1718"/>
        <v>6</v>
      </c>
      <c r="G55019" s="44">
        <f t="shared" si="1719"/>
        <v>1</v>
      </c>
      <c r="H55019" s="44"/>
    </row>
    <row r="55020" spans="1:8" x14ac:dyDescent="0.25">
      <c r="A55020">
        <v>168358</v>
      </c>
      <c r="B55020" s="1">
        <v>44360.077857605174</v>
      </c>
      <c r="C55020">
        <v>64822</v>
      </c>
      <c r="D55020">
        <v>60239</v>
      </c>
      <c r="E55020" s="16" t="e">
        <f>VLOOKUP(C55020,Подписчики!#REF!,3,0)</f>
        <v>#REF!</v>
      </c>
      <c r="F55020" s="3">
        <f t="shared" si="1718"/>
        <v>6</v>
      </c>
      <c r="G55020" s="44">
        <f t="shared" si="1719"/>
        <v>1</v>
      </c>
      <c r="H55020" s="44"/>
    </row>
    <row r="55021" spans="1:8" x14ac:dyDescent="0.25">
      <c r="A55021">
        <v>168362</v>
      </c>
      <c r="B55021" s="1">
        <v>44360.078005310221</v>
      </c>
      <c r="C55021">
        <v>20285</v>
      </c>
      <c r="D55021">
        <v>5151</v>
      </c>
      <c r="E55021" s="16" t="e">
        <f>VLOOKUP(C55021,Подписчики!#REF!,3,0)</f>
        <v>#REF!</v>
      </c>
      <c r="F55021" s="3">
        <f t="shared" si="1718"/>
        <v>6</v>
      </c>
      <c r="G55021" s="44">
        <f t="shared" si="1719"/>
        <v>1</v>
      </c>
      <c r="H55021" s="44"/>
    </row>
    <row r="55022" spans="1:8" x14ac:dyDescent="0.25">
      <c r="A55022">
        <v>168365</v>
      </c>
      <c r="B55022" s="1">
        <v>44360.080629902033</v>
      </c>
      <c r="C55022">
        <v>137196</v>
      </c>
      <c r="D55022">
        <v>223719</v>
      </c>
      <c r="E55022" s="16" t="e">
        <f>VLOOKUP(C55022,Подписчики!#REF!,3,0)</f>
        <v>#REF!</v>
      </c>
      <c r="F55022" s="3">
        <f t="shared" si="1718"/>
        <v>6</v>
      </c>
      <c r="G55022" s="44">
        <f t="shared" si="1719"/>
        <v>1</v>
      </c>
      <c r="H55022" s="44"/>
    </row>
    <row r="55023" spans="1:8" x14ac:dyDescent="0.25">
      <c r="A55023">
        <v>168366</v>
      </c>
      <c r="B55023" s="1">
        <v>44360.081093851128</v>
      </c>
      <c r="C55023">
        <v>4141</v>
      </c>
      <c r="D55023">
        <v>230507</v>
      </c>
      <c r="E55023" s="16" t="e">
        <f>VLOOKUP(C55023,Подписчики!#REF!,3,0)</f>
        <v>#REF!</v>
      </c>
      <c r="F55023" s="3">
        <f t="shared" si="1718"/>
        <v>6</v>
      </c>
      <c r="G55023" s="44">
        <f t="shared" si="1719"/>
        <v>1</v>
      </c>
      <c r="H55023" s="44"/>
    </row>
    <row r="55024" spans="1:8" x14ac:dyDescent="0.25">
      <c r="A55024">
        <v>168370</v>
      </c>
      <c r="B55024" s="1">
        <v>44360.081333333335</v>
      </c>
      <c r="C55024">
        <v>98290</v>
      </c>
      <c r="D55024">
        <v>230507</v>
      </c>
      <c r="E55024" s="16" t="e">
        <f>VLOOKUP(C55024,Подписчики!#REF!,3,0)</f>
        <v>#REF!</v>
      </c>
      <c r="F55024" s="3">
        <f t="shared" si="1718"/>
        <v>6</v>
      </c>
      <c r="G55024" s="44">
        <f t="shared" si="1719"/>
        <v>1</v>
      </c>
      <c r="H55024" s="44"/>
    </row>
    <row r="55025" spans="1:8" x14ac:dyDescent="0.25">
      <c r="A55025">
        <v>168371</v>
      </c>
      <c r="B55025" s="1">
        <v>44360.081902912621</v>
      </c>
      <c r="C55025">
        <v>13997</v>
      </c>
      <c r="D55025">
        <v>471403</v>
      </c>
      <c r="E55025" s="16" t="e">
        <f>VLOOKUP(C55025,Подписчики!#REF!,3,0)</f>
        <v>#REF!</v>
      </c>
      <c r="F55025" s="3">
        <f t="shared" si="1718"/>
        <v>6</v>
      </c>
      <c r="G55025" s="44">
        <f t="shared" si="1719"/>
        <v>1</v>
      </c>
      <c r="H55025" s="44"/>
    </row>
    <row r="55026" spans="1:8" x14ac:dyDescent="0.25">
      <c r="A55026">
        <v>168375</v>
      </c>
      <c r="B55026" s="1">
        <v>44360.084200567646</v>
      </c>
      <c r="C55026">
        <v>105259</v>
      </c>
      <c r="D55026">
        <v>238334</v>
      </c>
      <c r="E55026" s="16" t="e">
        <f>VLOOKUP(C55026,Подписчики!#REF!,3,0)</f>
        <v>#REF!</v>
      </c>
      <c r="F55026" s="3">
        <f t="shared" si="1718"/>
        <v>6</v>
      </c>
      <c r="G55026" s="44">
        <f t="shared" si="1719"/>
        <v>1</v>
      </c>
      <c r="H55026" s="44"/>
    </row>
    <row r="55027" spans="1:8" x14ac:dyDescent="0.25">
      <c r="A55027">
        <v>168379</v>
      </c>
      <c r="B55027" s="1">
        <v>44360.084292123174</v>
      </c>
      <c r="C55027">
        <v>172994</v>
      </c>
      <c r="D55027">
        <v>297577</v>
      </c>
      <c r="E55027" s="16" t="e">
        <f>VLOOKUP(C55027,Подписчики!#REF!,3,0)</f>
        <v>#REF!</v>
      </c>
      <c r="F55027" s="3">
        <f t="shared" si="1718"/>
        <v>6</v>
      </c>
      <c r="G55027" s="44">
        <f t="shared" si="1719"/>
        <v>1</v>
      </c>
      <c r="H55027" s="44"/>
    </row>
    <row r="55028" spans="1:8" x14ac:dyDescent="0.25">
      <c r="A55028">
        <v>168383</v>
      </c>
      <c r="B55028" s="1">
        <v>44360.084383678703</v>
      </c>
      <c r="C55028">
        <v>284686</v>
      </c>
      <c r="D55028">
        <v>149755</v>
      </c>
      <c r="E55028" s="16" t="e">
        <f>VLOOKUP(C55028,Подписчики!#REF!,3,0)</f>
        <v>#REF!</v>
      </c>
      <c r="F55028" s="3">
        <f t="shared" si="1718"/>
        <v>6</v>
      </c>
      <c r="G55028" s="44">
        <f t="shared" si="1719"/>
        <v>1</v>
      </c>
      <c r="H55028" s="44"/>
    </row>
    <row r="55029" spans="1:8" x14ac:dyDescent="0.25">
      <c r="A55029">
        <v>168385</v>
      </c>
      <c r="B55029" s="1">
        <v>44360.085139158575</v>
      </c>
      <c r="C55029">
        <v>329331</v>
      </c>
      <c r="D55029">
        <v>274276</v>
      </c>
      <c r="E55029" s="16" t="e">
        <f>VLOOKUP(C55029,Подписчики!#REF!,3,0)</f>
        <v>#REF!</v>
      </c>
      <c r="F55029" s="3">
        <f t="shared" si="1718"/>
        <v>6</v>
      </c>
      <c r="G55029" s="44">
        <f t="shared" si="1719"/>
        <v>1</v>
      </c>
      <c r="H55029" s="44"/>
    </row>
    <row r="55030" spans="1:8" x14ac:dyDescent="0.25">
      <c r="A55030">
        <v>168388</v>
      </c>
      <c r="B55030" s="1">
        <v>44360.087343974119</v>
      </c>
      <c r="C55030">
        <v>55581</v>
      </c>
      <c r="D55030">
        <v>96200</v>
      </c>
      <c r="E55030" s="16" t="e">
        <f>VLOOKUP(C55030,Подписчики!#REF!,3,0)</f>
        <v>#REF!</v>
      </c>
      <c r="F55030" s="3">
        <f t="shared" si="1718"/>
        <v>6</v>
      </c>
      <c r="G55030" s="44">
        <f t="shared" si="1719"/>
        <v>1</v>
      </c>
      <c r="H55030" s="44"/>
    </row>
    <row r="55031" spans="1:8" x14ac:dyDescent="0.25">
      <c r="A55031">
        <v>168391</v>
      </c>
      <c r="B55031" s="1">
        <v>44360.088198492384</v>
      </c>
      <c r="C55031">
        <v>310733</v>
      </c>
      <c r="D55031">
        <v>269156</v>
      </c>
      <c r="E55031" s="16" t="e">
        <f>VLOOKUP(C55031,Подписчики!#REF!,3,0)</f>
        <v>#REF!</v>
      </c>
      <c r="F55031" s="3">
        <f t="shared" si="1718"/>
        <v>6</v>
      </c>
      <c r="G55031" s="44">
        <f t="shared" si="1719"/>
        <v>1</v>
      </c>
      <c r="H55031" s="44"/>
    </row>
    <row r="55032" spans="1:8" x14ac:dyDescent="0.25">
      <c r="A55032">
        <v>168392</v>
      </c>
      <c r="B55032" s="1">
        <v>44360.088625751516</v>
      </c>
      <c r="C55032">
        <v>316994</v>
      </c>
      <c r="D55032">
        <v>158978</v>
      </c>
      <c r="E55032" s="16" t="e">
        <f>VLOOKUP(C55032,Подписчики!#REF!,3,0)</f>
        <v>#REF!</v>
      </c>
      <c r="F55032" s="3">
        <f t="shared" si="1718"/>
        <v>6</v>
      </c>
      <c r="G55032" s="44">
        <f t="shared" si="1719"/>
        <v>1</v>
      </c>
      <c r="H55032" s="44"/>
    </row>
    <row r="55033" spans="1:8" x14ac:dyDescent="0.25">
      <c r="A55033">
        <v>168393</v>
      </c>
      <c r="B55033" s="1">
        <v>44360.089419232761</v>
      </c>
      <c r="C55033">
        <v>231910</v>
      </c>
      <c r="D55033">
        <v>449379</v>
      </c>
      <c r="E55033" s="16" t="e">
        <f>VLOOKUP(C55033,Подписчики!#REF!,3,0)</f>
        <v>#REF!</v>
      </c>
      <c r="F55033" s="3">
        <f t="shared" si="1718"/>
        <v>6</v>
      </c>
      <c r="G55033" s="44">
        <f t="shared" si="1719"/>
        <v>1</v>
      </c>
      <c r="H55033" s="44"/>
    </row>
    <row r="55034" spans="1:8" x14ac:dyDescent="0.25">
      <c r="A55034">
        <v>168395</v>
      </c>
      <c r="B55034" s="1">
        <v>44360.089588996765</v>
      </c>
      <c r="C55034">
        <v>297489</v>
      </c>
      <c r="D55034">
        <v>339381</v>
      </c>
      <c r="E55034" s="16" t="e">
        <f>VLOOKUP(C55034,Подписчики!#REF!,3,0)</f>
        <v>#REF!</v>
      </c>
      <c r="F55034" s="3">
        <f t="shared" si="1718"/>
        <v>6</v>
      </c>
      <c r="G55034" s="44">
        <f t="shared" si="1719"/>
        <v>1</v>
      </c>
      <c r="H55034" s="44"/>
    </row>
    <row r="55035" spans="1:8" x14ac:dyDescent="0.25">
      <c r="A55035">
        <v>168396</v>
      </c>
      <c r="B55035" s="1">
        <v>44360.09</v>
      </c>
      <c r="C55035">
        <v>237474</v>
      </c>
      <c r="D55035">
        <v>453374</v>
      </c>
      <c r="E55035" s="16" t="e">
        <f>VLOOKUP(C55035,Подписчики!#REF!,3,0)</f>
        <v>#REF!</v>
      </c>
      <c r="F55035" s="3">
        <f t="shared" si="1718"/>
        <v>6</v>
      </c>
      <c r="G55035" s="44">
        <f t="shared" si="1719"/>
        <v>1</v>
      </c>
      <c r="H55035" s="44"/>
    </row>
    <row r="55036" spans="1:8" x14ac:dyDescent="0.25">
      <c r="A55036">
        <v>168397</v>
      </c>
      <c r="B55036" s="1">
        <v>44360.090802589002</v>
      </c>
      <c r="C55036">
        <v>147416</v>
      </c>
      <c r="D55036">
        <v>215749</v>
      </c>
      <c r="E55036" s="16" t="e">
        <f>VLOOKUP(C55036,Подписчики!#REF!,3,0)</f>
        <v>#REF!</v>
      </c>
      <c r="F55036" s="3">
        <f t="shared" si="1718"/>
        <v>6</v>
      </c>
      <c r="G55036" s="44">
        <f t="shared" si="1719"/>
        <v>1</v>
      </c>
      <c r="H55036" s="44"/>
    </row>
    <row r="55037" spans="1:8" x14ac:dyDescent="0.25">
      <c r="A55037">
        <v>168402</v>
      </c>
      <c r="B55037" s="1">
        <v>44360.091207119738</v>
      </c>
      <c r="C55037">
        <v>306908</v>
      </c>
      <c r="D55037">
        <v>196571</v>
      </c>
      <c r="E55037" s="16" t="e">
        <f>VLOOKUP(C55037,Подписчики!#REF!,3,0)</f>
        <v>#REF!</v>
      </c>
      <c r="F55037" s="3">
        <f t="shared" si="1718"/>
        <v>6</v>
      </c>
      <c r="G55037" s="44">
        <f t="shared" si="1719"/>
        <v>1</v>
      </c>
      <c r="H55037" s="44"/>
    </row>
    <row r="55038" spans="1:8" x14ac:dyDescent="0.25">
      <c r="A55038">
        <v>168405</v>
      </c>
      <c r="B55038" s="1">
        <v>44360.09155552843</v>
      </c>
      <c r="C55038">
        <v>42746</v>
      </c>
      <c r="D55038">
        <v>455878</v>
      </c>
      <c r="E55038" s="16" t="e">
        <f>VLOOKUP(C55038,Подписчики!#REF!,3,0)</f>
        <v>#REF!</v>
      </c>
      <c r="F55038" s="3">
        <f t="shared" si="1718"/>
        <v>6</v>
      </c>
      <c r="G55038" s="44">
        <f t="shared" si="1719"/>
        <v>1</v>
      </c>
      <c r="H55038" s="44"/>
    </row>
    <row r="55039" spans="1:8" x14ac:dyDescent="0.25">
      <c r="A55039">
        <v>168409</v>
      </c>
      <c r="B55039" s="1">
        <v>44360.091999999997</v>
      </c>
      <c r="C55039">
        <v>234835</v>
      </c>
      <c r="D55039">
        <v>347393</v>
      </c>
      <c r="E55039" s="16" t="e">
        <f>VLOOKUP(C55039,Подписчики!#REF!,3,0)</f>
        <v>#REF!</v>
      </c>
      <c r="F55039" s="3">
        <f t="shared" si="1718"/>
        <v>6</v>
      </c>
      <c r="G55039" s="44">
        <f t="shared" si="1719"/>
        <v>1</v>
      </c>
      <c r="H55039" s="44"/>
    </row>
    <row r="55040" spans="1:8" x14ac:dyDescent="0.25">
      <c r="A55040">
        <v>168410</v>
      </c>
      <c r="B55040" s="1">
        <v>44360.092333333334</v>
      </c>
      <c r="C55040">
        <v>197438</v>
      </c>
      <c r="D55040">
        <v>179296</v>
      </c>
      <c r="E55040" s="16" t="e">
        <f>VLOOKUP(C55040,Подписчики!#REF!,3,0)</f>
        <v>#REF!</v>
      </c>
      <c r="F55040" s="3">
        <f t="shared" si="1718"/>
        <v>6</v>
      </c>
      <c r="G55040" s="44">
        <f t="shared" si="1719"/>
        <v>1</v>
      </c>
      <c r="H55040" s="44"/>
    </row>
    <row r="55041" spans="1:8" x14ac:dyDescent="0.25">
      <c r="A55041">
        <v>168415</v>
      </c>
      <c r="B55041" s="1">
        <v>44360.092989898374</v>
      </c>
      <c r="C55041">
        <v>267611</v>
      </c>
      <c r="D55041">
        <v>122982</v>
      </c>
      <c r="E55041" s="16" t="e">
        <f>VLOOKUP(C55041,Подписчики!#REF!,3,0)</f>
        <v>#REF!</v>
      </c>
      <c r="F55041" s="3">
        <f t="shared" si="1718"/>
        <v>6</v>
      </c>
      <c r="G55041" s="44">
        <f t="shared" si="1719"/>
        <v>1</v>
      </c>
      <c r="H55041" s="44"/>
    </row>
    <row r="55042" spans="1:8" x14ac:dyDescent="0.25">
      <c r="A55042">
        <v>168419</v>
      </c>
      <c r="B55042" s="1">
        <v>44360.093666666668</v>
      </c>
      <c r="C55042">
        <v>75167</v>
      </c>
      <c r="D55042">
        <v>29893</v>
      </c>
      <c r="E55042" s="16" t="e">
        <f>VLOOKUP(C55042,Подписчики!#REF!,3,0)</f>
        <v>#REF!</v>
      </c>
      <c r="F55042" s="3">
        <f t="shared" si="1718"/>
        <v>6</v>
      </c>
      <c r="G55042" s="44">
        <f t="shared" si="1719"/>
        <v>1</v>
      </c>
      <c r="H55042" s="44"/>
    </row>
    <row r="55043" spans="1:8" x14ac:dyDescent="0.25">
      <c r="A55043">
        <v>168420</v>
      </c>
      <c r="B55043" s="1">
        <v>44360.095278786583</v>
      </c>
      <c r="C55043">
        <v>199989</v>
      </c>
      <c r="D55043">
        <v>347393</v>
      </c>
      <c r="E55043" s="16" t="e">
        <f>VLOOKUP(C55043,Подписчики!#REF!,3,0)</f>
        <v>#REF!</v>
      </c>
      <c r="F55043" s="3">
        <f t="shared" ref="F55043:F55106" si="1720">MONTH(B55043)</f>
        <v>6</v>
      </c>
      <c r="G55043" s="44">
        <f t="shared" ref="G55043:G55106" si="1721">WEEKDAY(B55043,1)</f>
        <v>1</v>
      </c>
      <c r="H55043" s="44"/>
    </row>
    <row r="55044" spans="1:8" x14ac:dyDescent="0.25">
      <c r="A55044">
        <v>168421</v>
      </c>
      <c r="B55044" s="1">
        <v>44360.097811822874</v>
      </c>
      <c r="C55044">
        <v>111261</v>
      </c>
      <c r="D55044">
        <v>470762</v>
      </c>
      <c r="E55044" s="16" t="e">
        <f>VLOOKUP(C55044,Подписчики!#REF!,3,0)</f>
        <v>#REF!</v>
      </c>
      <c r="F55044" s="3">
        <f t="shared" si="1720"/>
        <v>6</v>
      </c>
      <c r="G55044" s="44">
        <f t="shared" si="1721"/>
        <v>1</v>
      </c>
      <c r="H55044" s="44"/>
    </row>
    <row r="55045" spans="1:8" x14ac:dyDescent="0.25">
      <c r="A55045">
        <v>168425</v>
      </c>
      <c r="B55045" s="1">
        <v>44360.10190130314</v>
      </c>
      <c r="C55045">
        <v>213505</v>
      </c>
      <c r="D55045">
        <v>347393</v>
      </c>
      <c r="E55045" s="16" t="e">
        <f>VLOOKUP(C55045,Подписчики!#REF!,3,0)</f>
        <v>#REF!</v>
      </c>
      <c r="F55045" s="3">
        <f t="shared" si="1720"/>
        <v>6</v>
      </c>
      <c r="G55045" s="44">
        <f t="shared" si="1721"/>
        <v>1</v>
      </c>
      <c r="H55045" s="44"/>
    </row>
    <row r="55046" spans="1:8" x14ac:dyDescent="0.25">
      <c r="A55046">
        <v>168430</v>
      </c>
      <c r="B55046" s="1">
        <v>44360.103457747122</v>
      </c>
      <c r="C55046">
        <v>189390</v>
      </c>
      <c r="D55046">
        <v>230507</v>
      </c>
      <c r="E55046" s="16" t="e">
        <f>VLOOKUP(C55046,Подписчики!#REF!,3,0)</f>
        <v>#REF!</v>
      </c>
      <c r="F55046" s="3">
        <f t="shared" si="1720"/>
        <v>6</v>
      </c>
      <c r="G55046" s="44">
        <f t="shared" si="1721"/>
        <v>1</v>
      </c>
      <c r="H55046" s="44"/>
    </row>
    <row r="55047" spans="1:8" x14ac:dyDescent="0.25">
      <c r="A55047">
        <v>168431</v>
      </c>
      <c r="B55047" s="1">
        <v>44360.104152103559</v>
      </c>
      <c r="C55047">
        <v>309011</v>
      </c>
      <c r="D55047">
        <v>62068</v>
      </c>
      <c r="E55047" s="16" t="e">
        <f>VLOOKUP(C55047,Подписчики!#REF!,3,0)</f>
        <v>#REF!</v>
      </c>
      <c r="F55047" s="3">
        <f t="shared" si="1720"/>
        <v>6</v>
      </c>
      <c r="G55047" s="44">
        <f t="shared" si="1721"/>
        <v>1</v>
      </c>
      <c r="H55047" s="44"/>
    </row>
    <row r="55048" spans="1:8" x14ac:dyDescent="0.25">
      <c r="A55048">
        <v>168434</v>
      </c>
      <c r="B55048" s="1">
        <v>44360.104190191349</v>
      </c>
      <c r="C55048">
        <v>235728</v>
      </c>
      <c r="D55048">
        <v>147928</v>
      </c>
      <c r="E55048" s="16" t="e">
        <f>VLOOKUP(C55048,Подписчики!#REF!,3,0)</f>
        <v>#REF!</v>
      </c>
      <c r="F55048" s="3">
        <f t="shared" si="1720"/>
        <v>6</v>
      </c>
      <c r="G55048" s="44">
        <f t="shared" si="1721"/>
        <v>1</v>
      </c>
      <c r="H55048" s="44"/>
    </row>
    <row r="55049" spans="1:8" x14ac:dyDescent="0.25">
      <c r="A55049">
        <v>168438</v>
      </c>
      <c r="B55049" s="1">
        <v>44360.104861598556</v>
      </c>
      <c r="C55049">
        <v>222425</v>
      </c>
      <c r="D55049">
        <v>88863</v>
      </c>
      <c r="E55049" s="16" t="e">
        <f>VLOOKUP(C55049,Подписчики!#REF!,3,0)</f>
        <v>#REF!</v>
      </c>
      <c r="F55049" s="3">
        <f t="shared" si="1720"/>
        <v>6</v>
      </c>
      <c r="G55049" s="44">
        <f t="shared" si="1721"/>
        <v>1</v>
      </c>
      <c r="H55049" s="44"/>
    </row>
    <row r="55050" spans="1:8" x14ac:dyDescent="0.25">
      <c r="A55050">
        <v>168440</v>
      </c>
      <c r="B55050" s="1">
        <v>44360.104953154085</v>
      </c>
      <c r="C55050">
        <v>338159</v>
      </c>
      <c r="D55050">
        <v>63666</v>
      </c>
      <c r="E55050" s="16" t="e">
        <f>VLOOKUP(C55050,Подписчики!#REF!,3,0)</f>
        <v>#REF!</v>
      </c>
      <c r="F55050" s="3">
        <f t="shared" si="1720"/>
        <v>6</v>
      </c>
      <c r="G55050" s="44">
        <f t="shared" si="1721"/>
        <v>1</v>
      </c>
      <c r="H55050" s="44"/>
    </row>
    <row r="55051" spans="1:8" x14ac:dyDescent="0.25">
      <c r="A55051">
        <v>168442</v>
      </c>
      <c r="B55051" s="1">
        <v>44360.105716116828</v>
      </c>
      <c r="C55051">
        <v>63435</v>
      </c>
      <c r="D55051">
        <v>310801</v>
      </c>
      <c r="E55051" s="16" t="e">
        <f>VLOOKUP(C55051,Подписчики!#REF!,3,0)</f>
        <v>#REF!</v>
      </c>
      <c r="F55051" s="3">
        <f t="shared" si="1720"/>
        <v>6</v>
      </c>
      <c r="G55051" s="44">
        <f t="shared" si="1721"/>
        <v>1</v>
      </c>
      <c r="H55051" s="44"/>
    </row>
    <row r="55052" spans="1:8" x14ac:dyDescent="0.25">
      <c r="A55052">
        <v>168443</v>
      </c>
      <c r="B55052" s="1">
        <v>44360.107333333333</v>
      </c>
      <c r="C55052">
        <v>302969</v>
      </c>
      <c r="D55052">
        <v>217497</v>
      </c>
      <c r="E55052" s="16" t="e">
        <f>VLOOKUP(C55052,Подписчики!#REF!,3,0)</f>
        <v>#REF!</v>
      </c>
      <c r="F55052" s="3">
        <f t="shared" si="1720"/>
        <v>6</v>
      </c>
      <c r="G55052" s="44">
        <f t="shared" si="1721"/>
        <v>1</v>
      </c>
      <c r="H55052" s="44"/>
    </row>
    <row r="55053" spans="1:8" x14ac:dyDescent="0.25">
      <c r="A55053">
        <v>168447</v>
      </c>
      <c r="B55053" s="1">
        <v>44360.10782189398</v>
      </c>
      <c r="C55053">
        <v>325464</v>
      </c>
      <c r="D55053">
        <v>291066</v>
      </c>
      <c r="E55053" s="16" t="e">
        <f>VLOOKUP(C55053,Подписчики!#REF!,3,0)</f>
        <v>#REF!</v>
      </c>
      <c r="F55053" s="3">
        <f t="shared" si="1720"/>
        <v>6</v>
      </c>
      <c r="G55053" s="44">
        <f t="shared" si="1721"/>
        <v>1</v>
      </c>
      <c r="H55053" s="44"/>
    </row>
    <row r="55054" spans="1:8" x14ac:dyDescent="0.25">
      <c r="A55054">
        <v>168451</v>
      </c>
      <c r="B55054" s="1">
        <v>44360.109439374981</v>
      </c>
      <c r="C55054">
        <v>39730</v>
      </c>
      <c r="D55054">
        <v>12845</v>
      </c>
      <c r="E55054" s="16" t="e">
        <f>VLOOKUP(C55054,Подписчики!#REF!,3,0)</f>
        <v>#REF!</v>
      </c>
      <c r="F55054" s="3">
        <f t="shared" si="1720"/>
        <v>6</v>
      </c>
      <c r="G55054" s="44">
        <f t="shared" si="1721"/>
        <v>1</v>
      </c>
      <c r="H55054" s="44"/>
    </row>
    <row r="55055" spans="1:8" x14ac:dyDescent="0.25">
      <c r="A55055">
        <v>168454</v>
      </c>
      <c r="B55055" s="1">
        <v>44360.109666666664</v>
      </c>
      <c r="C55055">
        <v>34674</v>
      </c>
      <c r="D55055">
        <v>411922</v>
      </c>
      <c r="E55055" s="16" t="e">
        <f>VLOOKUP(C55055,Подписчики!#REF!,3,0)</f>
        <v>#REF!</v>
      </c>
      <c r="F55055" s="3">
        <f t="shared" si="1720"/>
        <v>6</v>
      </c>
      <c r="G55055" s="44">
        <f t="shared" si="1721"/>
        <v>1</v>
      </c>
      <c r="H55055" s="44"/>
    </row>
    <row r="55056" spans="1:8" x14ac:dyDescent="0.25">
      <c r="A55056">
        <v>168459</v>
      </c>
      <c r="B55056" s="1">
        <v>44360.11</v>
      </c>
      <c r="C55056">
        <v>254098</v>
      </c>
      <c r="D55056">
        <v>470762</v>
      </c>
      <c r="E55056" s="16" t="e">
        <f>VLOOKUP(C55056,Подписчики!#REF!,3,0)</f>
        <v>#REF!</v>
      </c>
      <c r="F55056" s="3">
        <f t="shared" si="1720"/>
        <v>6</v>
      </c>
      <c r="G55056" s="44">
        <f t="shared" si="1721"/>
        <v>1</v>
      </c>
      <c r="H55056" s="44"/>
    </row>
    <row r="55057" spans="1:8" x14ac:dyDescent="0.25">
      <c r="A55057">
        <v>168462</v>
      </c>
      <c r="B55057" s="1">
        <v>44360.110999999997</v>
      </c>
      <c r="C55057">
        <v>81277</v>
      </c>
      <c r="D55057">
        <v>301890</v>
      </c>
      <c r="E55057" s="16" t="e">
        <f>VLOOKUP(C55057,Подписчики!#REF!,3,0)</f>
        <v>#REF!</v>
      </c>
      <c r="F55057" s="3">
        <f t="shared" si="1720"/>
        <v>6</v>
      </c>
      <c r="G55057" s="44">
        <f t="shared" si="1721"/>
        <v>1</v>
      </c>
      <c r="H55057" s="44"/>
    </row>
    <row r="55058" spans="1:8" x14ac:dyDescent="0.25">
      <c r="A55058">
        <v>168467</v>
      </c>
      <c r="B55058" s="1">
        <v>44360.112647249189</v>
      </c>
      <c r="C55058">
        <v>201761</v>
      </c>
      <c r="D55058">
        <v>207996</v>
      </c>
      <c r="E55058" s="16" t="e">
        <f>VLOOKUP(C55058,Подписчики!#REF!,3,0)</f>
        <v>#REF!</v>
      </c>
      <c r="F55058" s="3">
        <f t="shared" si="1720"/>
        <v>6</v>
      </c>
      <c r="G55058" s="44">
        <f t="shared" si="1721"/>
        <v>1</v>
      </c>
      <c r="H55058" s="44"/>
    </row>
    <row r="55059" spans="1:8" x14ac:dyDescent="0.25">
      <c r="A55059">
        <v>168470</v>
      </c>
      <c r="B55059" s="1">
        <v>44360.114566484575</v>
      </c>
      <c r="C55059">
        <v>45167</v>
      </c>
      <c r="D55059">
        <v>298909</v>
      </c>
      <c r="E55059" s="16" t="e">
        <f>VLOOKUP(C55059,Подписчики!#REF!,3,0)</f>
        <v>#REF!</v>
      </c>
      <c r="F55059" s="3">
        <f t="shared" si="1720"/>
        <v>6</v>
      </c>
      <c r="G55059" s="44">
        <f t="shared" si="1721"/>
        <v>1</v>
      </c>
      <c r="H55059" s="44"/>
    </row>
    <row r="55060" spans="1:8" x14ac:dyDescent="0.25">
      <c r="A55060">
        <v>168474</v>
      </c>
      <c r="B55060" s="1">
        <v>44360.118715210359</v>
      </c>
      <c r="C55060">
        <v>117234</v>
      </c>
      <c r="D55060">
        <v>439981</v>
      </c>
      <c r="E55060" s="16" t="e">
        <f>VLOOKUP(C55060,Подписчики!#REF!,3,0)</f>
        <v>#REF!</v>
      </c>
      <c r="F55060" s="3">
        <f t="shared" si="1720"/>
        <v>6</v>
      </c>
      <c r="G55060" s="44">
        <f t="shared" si="1721"/>
        <v>1</v>
      </c>
      <c r="H55060" s="44"/>
    </row>
    <row r="55061" spans="1:8" x14ac:dyDescent="0.25">
      <c r="A55061">
        <v>168479</v>
      </c>
      <c r="B55061" s="1">
        <v>44360.119666666666</v>
      </c>
      <c r="C55061">
        <v>101847</v>
      </c>
      <c r="D55061">
        <v>194315</v>
      </c>
      <c r="E55061" s="16" t="e">
        <f>VLOOKUP(C55061,Подписчики!#REF!,3,0)</f>
        <v>#REF!</v>
      </c>
      <c r="F55061" s="3">
        <f t="shared" si="1720"/>
        <v>6</v>
      </c>
      <c r="G55061" s="44">
        <f t="shared" si="1721"/>
        <v>1</v>
      </c>
      <c r="H55061" s="44"/>
    </row>
    <row r="55062" spans="1:8" x14ac:dyDescent="0.25">
      <c r="A55062">
        <v>168484</v>
      </c>
      <c r="B55062" s="1">
        <v>44360.121280556661</v>
      </c>
      <c r="C55062">
        <v>63254</v>
      </c>
      <c r="D55062">
        <v>294042</v>
      </c>
      <c r="E55062" s="16" t="e">
        <f>VLOOKUP(C55062,Подписчики!#REF!,3,0)</f>
        <v>#REF!</v>
      </c>
      <c r="F55062" s="3">
        <f t="shared" si="1720"/>
        <v>6</v>
      </c>
      <c r="G55062" s="44">
        <f t="shared" si="1721"/>
        <v>1</v>
      </c>
      <c r="H55062" s="44"/>
    </row>
    <row r="55063" spans="1:8" x14ac:dyDescent="0.25">
      <c r="A55063">
        <v>168485</v>
      </c>
      <c r="B55063" s="1">
        <v>44360.121333333336</v>
      </c>
      <c r="C55063">
        <v>317433</v>
      </c>
      <c r="D55063">
        <v>104958</v>
      </c>
      <c r="E55063" s="16" t="e">
        <f>VLOOKUP(C55063,Подписчики!#REF!,3,0)</f>
        <v>#REF!</v>
      </c>
      <c r="F55063" s="3">
        <f t="shared" si="1720"/>
        <v>6</v>
      </c>
      <c r="G55063" s="44">
        <f t="shared" si="1721"/>
        <v>1</v>
      </c>
      <c r="H55063" s="44"/>
    </row>
    <row r="55064" spans="1:8" x14ac:dyDescent="0.25">
      <c r="A55064">
        <v>168488</v>
      </c>
      <c r="B55064" s="1">
        <v>44360.122196111945</v>
      </c>
      <c r="C55064">
        <v>54798</v>
      </c>
      <c r="D55064">
        <v>78899</v>
      </c>
      <c r="E55064" s="16" t="e">
        <f>VLOOKUP(C55064,Подписчики!#REF!,3,0)</f>
        <v>#REF!</v>
      </c>
      <c r="F55064" s="3">
        <f t="shared" si="1720"/>
        <v>6</v>
      </c>
      <c r="G55064" s="44">
        <f t="shared" si="1721"/>
        <v>1</v>
      </c>
      <c r="H55064" s="44"/>
    </row>
    <row r="55065" spans="1:8" x14ac:dyDescent="0.25">
      <c r="A55065">
        <v>168493</v>
      </c>
      <c r="B55065" s="1">
        <v>44360.122226630454</v>
      </c>
      <c r="C55065">
        <v>50906</v>
      </c>
      <c r="D55065">
        <v>347393</v>
      </c>
      <c r="E55065" s="16" t="e">
        <f>VLOOKUP(C55065,Подписчики!#REF!,3,0)</f>
        <v>#REF!</v>
      </c>
      <c r="F55065" s="3">
        <f t="shared" si="1720"/>
        <v>6</v>
      </c>
      <c r="G55065" s="44">
        <f t="shared" si="1721"/>
        <v>1</v>
      </c>
      <c r="H55065" s="44"/>
    </row>
    <row r="55066" spans="1:8" x14ac:dyDescent="0.25">
      <c r="A55066">
        <v>168495</v>
      </c>
      <c r="B55066" s="1">
        <v>44360.124783171523</v>
      </c>
      <c r="C55066">
        <v>184185</v>
      </c>
      <c r="D55066">
        <v>98704</v>
      </c>
      <c r="E55066" s="16" t="e">
        <f>VLOOKUP(C55066,Подписчики!#REF!,3,0)</f>
        <v>#REF!</v>
      </c>
      <c r="F55066" s="3">
        <f t="shared" si="1720"/>
        <v>6</v>
      </c>
      <c r="G55066" s="44">
        <f t="shared" si="1721"/>
        <v>1</v>
      </c>
      <c r="H55066" s="44"/>
    </row>
    <row r="55067" spans="1:8" x14ac:dyDescent="0.25">
      <c r="A55067">
        <v>168500</v>
      </c>
      <c r="B55067" s="1">
        <v>44360.12573625904</v>
      </c>
      <c r="C55067">
        <v>237855</v>
      </c>
      <c r="D55067">
        <v>285365</v>
      </c>
      <c r="E55067" s="16" t="e">
        <f>VLOOKUP(C55067,Подписчики!#REF!,3,0)</f>
        <v>#REF!</v>
      </c>
      <c r="F55067" s="3">
        <f t="shared" si="1720"/>
        <v>6</v>
      </c>
      <c r="G55067" s="44">
        <f t="shared" si="1721"/>
        <v>1</v>
      </c>
      <c r="H55067" s="44"/>
    </row>
    <row r="55068" spans="1:8" x14ac:dyDescent="0.25">
      <c r="A55068">
        <v>168504</v>
      </c>
      <c r="B55068" s="1">
        <v>44360.125949888607</v>
      </c>
      <c r="C55068">
        <v>36040</v>
      </c>
      <c r="D55068">
        <v>439981</v>
      </c>
      <c r="E55068" s="16" t="e">
        <f>VLOOKUP(C55068,Подписчики!#REF!,3,0)</f>
        <v>#REF!</v>
      </c>
      <c r="F55068" s="3">
        <f t="shared" si="1720"/>
        <v>6</v>
      </c>
      <c r="G55068" s="44">
        <f t="shared" si="1721"/>
        <v>1</v>
      </c>
      <c r="H55068" s="44"/>
    </row>
    <row r="55069" spans="1:8" x14ac:dyDescent="0.25">
      <c r="A55069">
        <v>168509</v>
      </c>
      <c r="B55069" s="1">
        <v>44360.132908108768</v>
      </c>
      <c r="C55069">
        <v>309944</v>
      </c>
      <c r="D55069">
        <v>284435</v>
      </c>
      <c r="E55069" s="16" t="e">
        <f>VLOOKUP(C55069,Подписчики!#REF!,3,0)</f>
        <v>#REF!</v>
      </c>
      <c r="F55069" s="3">
        <f t="shared" si="1720"/>
        <v>6</v>
      </c>
      <c r="G55069" s="44">
        <f t="shared" si="1721"/>
        <v>1</v>
      </c>
      <c r="H55069" s="44"/>
    </row>
    <row r="55070" spans="1:8" x14ac:dyDescent="0.25">
      <c r="A55070">
        <v>168512</v>
      </c>
      <c r="B55070" s="1">
        <v>44360.134495071259</v>
      </c>
      <c r="C55070">
        <v>301875</v>
      </c>
      <c r="D55070">
        <v>277903</v>
      </c>
      <c r="E55070" s="16" t="e">
        <f>VLOOKUP(C55070,Подписчики!#REF!,3,0)</f>
        <v>#REF!</v>
      </c>
      <c r="F55070" s="3">
        <f t="shared" si="1720"/>
        <v>6</v>
      </c>
      <c r="G55070" s="44">
        <f t="shared" si="1721"/>
        <v>1</v>
      </c>
      <c r="H55070" s="44"/>
    </row>
    <row r="55071" spans="1:8" x14ac:dyDescent="0.25">
      <c r="A55071">
        <v>168515</v>
      </c>
      <c r="B55071" s="1">
        <v>44360.134666666665</v>
      </c>
      <c r="C55071">
        <v>345766</v>
      </c>
      <c r="D55071">
        <v>351192</v>
      </c>
      <c r="E55071" s="16" t="e">
        <f>VLOOKUP(C55071,Подписчики!#REF!,3,0)</f>
        <v>#REF!</v>
      </c>
      <c r="F55071" s="3">
        <f t="shared" si="1720"/>
        <v>6</v>
      </c>
      <c r="G55071" s="44">
        <f t="shared" si="1721"/>
        <v>1</v>
      </c>
      <c r="H55071" s="44"/>
    </row>
    <row r="55072" spans="1:8" x14ac:dyDescent="0.25">
      <c r="A55072">
        <v>168520</v>
      </c>
      <c r="B55072" s="1">
        <v>44360.13608203375</v>
      </c>
      <c r="C55072">
        <v>224421</v>
      </c>
      <c r="D55072">
        <v>88863</v>
      </c>
      <c r="E55072" s="16" t="e">
        <f>VLOOKUP(C55072,Подписчики!#REF!,3,0)</f>
        <v>#REF!</v>
      </c>
      <c r="F55072" s="3">
        <f t="shared" si="1720"/>
        <v>6</v>
      </c>
      <c r="G55072" s="44">
        <f t="shared" si="1721"/>
        <v>1</v>
      </c>
      <c r="H55072" s="44"/>
    </row>
    <row r="55073" spans="1:8" x14ac:dyDescent="0.25">
      <c r="A55073">
        <v>168522</v>
      </c>
      <c r="B55073" s="1">
        <v>44360.137821588796</v>
      </c>
      <c r="C55073">
        <v>128976</v>
      </c>
      <c r="D55073">
        <v>111368</v>
      </c>
      <c r="E55073" s="16" t="e">
        <f>VLOOKUP(C55073,Подписчики!#REF!,3,0)</f>
        <v>#REF!</v>
      </c>
      <c r="F55073" s="3">
        <f t="shared" si="1720"/>
        <v>6</v>
      </c>
      <c r="G55073" s="44">
        <f t="shared" si="1721"/>
        <v>1</v>
      </c>
      <c r="H55073" s="44"/>
    </row>
    <row r="55074" spans="1:8" x14ac:dyDescent="0.25">
      <c r="A55074">
        <v>168526</v>
      </c>
      <c r="B55074" s="1">
        <v>44360.14035462508</v>
      </c>
      <c r="C55074">
        <v>85094</v>
      </c>
      <c r="D55074">
        <v>137327</v>
      </c>
      <c r="E55074" s="16" t="e">
        <f>VLOOKUP(C55074,Подписчики!#REF!,3,0)</f>
        <v>#REF!</v>
      </c>
      <c r="F55074" s="3">
        <f t="shared" si="1720"/>
        <v>6</v>
      </c>
      <c r="G55074" s="44">
        <f t="shared" si="1721"/>
        <v>1</v>
      </c>
      <c r="H55074" s="44"/>
    </row>
    <row r="55075" spans="1:8" x14ac:dyDescent="0.25">
      <c r="A55075">
        <v>168530</v>
      </c>
      <c r="B55075" s="1">
        <v>44360.140842921232</v>
      </c>
      <c r="C55075">
        <v>168576</v>
      </c>
      <c r="D55075">
        <v>347008</v>
      </c>
      <c r="E55075" s="16" t="e">
        <f>VLOOKUP(C55075,Подписчики!#REF!,3,0)</f>
        <v>#REF!</v>
      </c>
      <c r="F55075" s="3">
        <f t="shared" si="1720"/>
        <v>6</v>
      </c>
      <c r="G55075" s="44">
        <f t="shared" si="1721"/>
        <v>1</v>
      </c>
      <c r="H55075" s="44"/>
    </row>
    <row r="55076" spans="1:8" x14ac:dyDescent="0.25">
      <c r="A55076">
        <v>168535</v>
      </c>
      <c r="B55076" s="1">
        <v>44360.14093447676</v>
      </c>
      <c r="C55076">
        <v>158271</v>
      </c>
      <c r="D55076">
        <v>470762</v>
      </c>
      <c r="E55076" s="16" t="e">
        <f>VLOOKUP(C55076,Подписчики!#REF!,3,0)</f>
        <v>#REF!</v>
      </c>
      <c r="F55076" s="3">
        <f t="shared" si="1720"/>
        <v>6</v>
      </c>
      <c r="G55076" s="44">
        <f t="shared" si="1721"/>
        <v>1</v>
      </c>
      <c r="H55076" s="44"/>
    </row>
    <row r="55077" spans="1:8" x14ac:dyDescent="0.25">
      <c r="A55077">
        <v>168537</v>
      </c>
      <c r="B55077" s="1">
        <v>44360.142857142855</v>
      </c>
      <c r="C55077">
        <v>194850</v>
      </c>
      <c r="D55077">
        <v>407858</v>
      </c>
      <c r="E55077" s="16" t="e">
        <f>VLOOKUP(C55077,Подписчики!#REF!,3,0)</f>
        <v>#REF!</v>
      </c>
      <c r="F55077" s="3">
        <f t="shared" si="1720"/>
        <v>6</v>
      </c>
      <c r="G55077" s="44">
        <f t="shared" si="1721"/>
        <v>1</v>
      </c>
      <c r="H55077" s="44"/>
    </row>
    <row r="55078" spans="1:8" x14ac:dyDescent="0.25">
      <c r="A55078">
        <v>168540</v>
      </c>
      <c r="B55078" s="1">
        <v>44360.144718771939</v>
      </c>
      <c r="C55078">
        <v>167852</v>
      </c>
      <c r="D55078">
        <v>242719</v>
      </c>
      <c r="E55078" s="16" t="e">
        <f>VLOOKUP(C55078,Подписчики!#REF!,3,0)</f>
        <v>#REF!</v>
      </c>
      <c r="F55078" s="3">
        <f t="shared" si="1720"/>
        <v>6</v>
      </c>
      <c r="G55078" s="44">
        <f t="shared" si="1721"/>
        <v>1</v>
      </c>
      <c r="H55078" s="44"/>
    </row>
    <row r="55079" spans="1:8" x14ac:dyDescent="0.25">
      <c r="A55079">
        <v>168545</v>
      </c>
      <c r="B55079" s="1">
        <v>44360.145009708736</v>
      </c>
      <c r="C55079">
        <v>202458</v>
      </c>
      <c r="D55079">
        <v>304128</v>
      </c>
      <c r="E55079" s="16" t="e">
        <f>VLOOKUP(C55079,Подписчики!#REF!,3,0)</f>
        <v>#REF!</v>
      </c>
      <c r="F55079" s="3">
        <f t="shared" si="1720"/>
        <v>6</v>
      </c>
      <c r="G55079" s="44">
        <f t="shared" si="1721"/>
        <v>1</v>
      </c>
      <c r="H55079" s="44"/>
    </row>
    <row r="55080" spans="1:8" x14ac:dyDescent="0.25">
      <c r="A55080">
        <v>168548</v>
      </c>
      <c r="B55080" s="1">
        <v>44360.146122623373</v>
      </c>
      <c r="C55080">
        <v>204159</v>
      </c>
      <c r="D55080">
        <v>227775</v>
      </c>
      <c r="E55080" s="16" t="e">
        <f>VLOOKUP(C55080,Подписчики!#REF!,3,0)</f>
        <v>#REF!</v>
      </c>
      <c r="F55080" s="3">
        <f t="shared" si="1720"/>
        <v>6</v>
      </c>
      <c r="G55080" s="44">
        <f t="shared" si="1721"/>
        <v>1</v>
      </c>
      <c r="H55080" s="44"/>
    </row>
    <row r="55081" spans="1:8" x14ac:dyDescent="0.25">
      <c r="A55081">
        <v>168552</v>
      </c>
      <c r="B55081" s="1">
        <v>44360.146223300966</v>
      </c>
      <c r="C55081">
        <v>183386</v>
      </c>
      <c r="D55081">
        <v>361821</v>
      </c>
      <c r="E55081" s="16" t="e">
        <f>VLOOKUP(C55081,Подписчики!#REF!,3,0)</f>
        <v>#REF!</v>
      </c>
      <c r="F55081" s="3">
        <f t="shared" si="1720"/>
        <v>6</v>
      </c>
      <c r="G55081" s="44">
        <f t="shared" si="1721"/>
        <v>1</v>
      </c>
      <c r="H55081" s="44"/>
    </row>
    <row r="55082" spans="1:8" x14ac:dyDescent="0.25">
      <c r="A55082">
        <v>168555</v>
      </c>
      <c r="B55082" s="1">
        <v>44360.146549882505</v>
      </c>
      <c r="C55082">
        <v>1326</v>
      </c>
      <c r="D55082">
        <v>250679</v>
      </c>
      <c r="E55082" s="16" t="e">
        <f>VLOOKUP(C55082,Подписчики!#REF!,3,0)</f>
        <v>#REF!</v>
      </c>
      <c r="F55082" s="3">
        <f t="shared" si="1720"/>
        <v>6</v>
      </c>
      <c r="G55082" s="44">
        <f t="shared" si="1721"/>
        <v>1</v>
      </c>
      <c r="H55082" s="44"/>
    </row>
    <row r="55083" spans="1:8" x14ac:dyDescent="0.25">
      <c r="A55083">
        <v>168558</v>
      </c>
      <c r="B55083" s="1">
        <v>44360.149571214941</v>
      </c>
      <c r="C55083">
        <v>192095</v>
      </c>
      <c r="D55083">
        <v>411922</v>
      </c>
      <c r="E55083" s="16" t="e">
        <f>VLOOKUP(C55083,Подписчики!#REF!,3,0)</f>
        <v>#REF!</v>
      </c>
      <c r="F55083" s="3">
        <f t="shared" si="1720"/>
        <v>6</v>
      </c>
      <c r="G55083" s="44">
        <f t="shared" si="1721"/>
        <v>1</v>
      </c>
      <c r="H55083" s="44"/>
    </row>
    <row r="55084" spans="1:8" x14ac:dyDescent="0.25">
      <c r="A55084">
        <v>168562</v>
      </c>
      <c r="B55084" s="1">
        <v>44360.150028992583</v>
      </c>
      <c r="C55084">
        <v>18574</v>
      </c>
      <c r="D55084">
        <v>313862</v>
      </c>
      <c r="E55084" s="16" t="e">
        <f>VLOOKUP(C55084,Подписчики!#REF!,3,0)</f>
        <v>#REF!</v>
      </c>
      <c r="F55084" s="3">
        <f t="shared" si="1720"/>
        <v>6</v>
      </c>
      <c r="G55084" s="44">
        <f t="shared" si="1721"/>
        <v>1</v>
      </c>
      <c r="H55084" s="44"/>
    </row>
    <row r="55085" spans="1:8" x14ac:dyDescent="0.25">
      <c r="A55085">
        <v>168565</v>
      </c>
      <c r="B55085" s="1">
        <v>44360.151333333335</v>
      </c>
      <c r="C55085">
        <v>277931</v>
      </c>
      <c r="D55085">
        <v>227775</v>
      </c>
      <c r="E55085" s="16" t="e">
        <f>VLOOKUP(C55085,Подписчики!#REF!,3,0)</f>
        <v>#REF!</v>
      </c>
      <c r="F55085" s="3">
        <f t="shared" si="1720"/>
        <v>6</v>
      </c>
      <c r="G55085" s="44">
        <f t="shared" si="1721"/>
        <v>1</v>
      </c>
      <c r="H55085" s="44"/>
    </row>
    <row r="55086" spans="1:8" x14ac:dyDescent="0.25">
      <c r="A55086">
        <v>168566</v>
      </c>
      <c r="B55086" s="1">
        <v>44360.152043214206</v>
      </c>
      <c r="C55086">
        <v>236284</v>
      </c>
      <c r="D55086">
        <v>476557</v>
      </c>
      <c r="E55086" s="16" t="e">
        <f>VLOOKUP(C55086,Подписчики!#REF!,3,0)</f>
        <v>#REF!</v>
      </c>
      <c r="F55086" s="3">
        <f t="shared" si="1720"/>
        <v>6</v>
      </c>
      <c r="G55086" s="44">
        <f t="shared" si="1721"/>
        <v>1</v>
      </c>
      <c r="H55086" s="44"/>
    </row>
    <row r="55087" spans="1:8" x14ac:dyDescent="0.25">
      <c r="A55087">
        <v>168567</v>
      </c>
      <c r="B55087" s="1">
        <v>44360.152256843772</v>
      </c>
      <c r="C55087">
        <v>75817</v>
      </c>
      <c r="D55087">
        <v>51317</v>
      </c>
      <c r="E55087" s="16" t="e">
        <f>VLOOKUP(C55087,Подписчики!#REF!,3,0)</f>
        <v>#REF!</v>
      </c>
      <c r="F55087" s="3">
        <f t="shared" si="1720"/>
        <v>6</v>
      </c>
      <c r="G55087" s="44">
        <f t="shared" si="1721"/>
        <v>1</v>
      </c>
      <c r="H55087" s="44"/>
    </row>
    <row r="55088" spans="1:8" x14ac:dyDescent="0.25">
      <c r="A55088">
        <v>168571</v>
      </c>
      <c r="B55088" s="1">
        <v>44360.154820398573</v>
      </c>
      <c r="C55088">
        <v>144861</v>
      </c>
      <c r="D55088">
        <v>411922</v>
      </c>
      <c r="E55088" s="16" t="e">
        <f>VLOOKUP(C55088,Подписчики!#REF!,3,0)</f>
        <v>#REF!</v>
      </c>
      <c r="F55088" s="3">
        <f t="shared" si="1720"/>
        <v>6</v>
      </c>
      <c r="G55088" s="44">
        <f t="shared" si="1721"/>
        <v>1</v>
      </c>
      <c r="H55088" s="44"/>
    </row>
    <row r="55089" spans="1:8" x14ac:dyDescent="0.25">
      <c r="A55089">
        <v>168573</v>
      </c>
      <c r="B55089" s="1">
        <v>44360.157550161806</v>
      </c>
      <c r="C55089">
        <v>240913</v>
      </c>
      <c r="D55089">
        <v>158978</v>
      </c>
      <c r="E55089" s="16" t="e">
        <f>VLOOKUP(C55089,Подписчики!#REF!,3,0)</f>
        <v>#REF!</v>
      </c>
      <c r="F55089" s="3">
        <f t="shared" si="1720"/>
        <v>6</v>
      </c>
      <c r="G55089" s="44">
        <f t="shared" si="1721"/>
        <v>1</v>
      </c>
      <c r="H55089" s="44"/>
    </row>
    <row r="55090" spans="1:8" x14ac:dyDescent="0.25">
      <c r="A55090">
        <v>168575</v>
      </c>
      <c r="B55090" s="1">
        <v>44360.157933286537</v>
      </c>
      <c r="C55090">
        <v>198392</v>
      </c>
      <c r="D55090">
        <v>353201</v>
      </c>
      <c r="E55090" s="16" t="e">
        <f>VLOOKUP(C55090,Подписчики!#REF!,3,0)</f>
        <v>#REF!</v>
      </c>
      <c r="F55090" s="3">
        <f t="shared" si="1720"/>
        <v>6</v>
      </c>
      <c r="G55090" s="44">
        <f t="shared" si="1721"/>
        <v>1</v>
      </c>
      <c r="H55090" s="44"/>
    </row>
    <row r="55091" spans="1:8" x14ac:dyDescent="0.25">
      <c r="A55091">
        <v>168576</v>
      </c>
      <c r="B55091" s="1">
        <v>44360.158333333333</v>
      </c>
      <c r="C55091">
        <v>218834</v>
      </c>
      <c r="D55091">
        <v>388561</v>
      </c>
      <c r="E55091" s="16" t="e">
        <f>VLOOKUP(C55091,Подписчики!#REF!,3,0)</f>
        <v>#REF!</v>
      </c>
      <c r="F55091" s="3">
        <f t="shared" si="1720"/>
        <v>6</v>
      </c>
      <c r="G55091" s="44">
        <f t="shared" si="1721"/>
        <v>1</v>
      </c>
      <c r="H55091" s="44"/>
    </row>
    <row r="55092" spans="1:8" x14ac:dyDescent="0.25">
      <c r="A55092">
        <v>168579</v>
      </c>
      <c r="B55092" s="1">
        <v>44360.161</v>
      </c>
      <c r="C55092">
        <v>345792</v>
      </c>
      <c r="D55092">
        <v>270248</v>
      </c>
      <c r="E55092" s="16" t="e">
        <f>VLOOKUP(C55092,Подписчики!#REF!,3,0)</f>
        <v>#REF!</v>
      </c>
      <c r="F55092" s="3">
        <f t="shared" si="1720"/>
        <v>6</v>
      </c>
      <c r="G55092" s="44">
        <f t="shared" si="1721"/>
        <v>1</v>
      </c>
      <c r="H55092" s="44"/>
    </row>
    <row r="55093" spans="1:8" x14ac:dyDescent="0.25">
      <c r="A55093">
        <v>168580</v>
      </c>
      <c r="B55093" s="1">
        <v>44360.161999999997</v>
      </c>
      <c r="C55093">
        <v>70293</v>
      </c>
      <c r="D55093">
        <v>320264</v>
      </c>
      <c r="E55093" s="16" t="e">
        <f>VLOOKUP(C55093,Подписчики!#REF!,3,0)</f>
        <v>#REF!</v>
      </c>
      <c r="F55093" s="3">
        <f t="shared" si="1720"/>
        <v>6</v>
      </c>
      <c r="G55093" s="44">
        <f t="shared" si="1721"/>
        <v>1</v>
      </c>
      <c r="H55093" s="44"/>
    </row>
    <row r="55094" spans="1:8" x14ac:dyDescent="0.25">
      <c r="A55094">
        <v>168582</v>
      </c>
      <c r="B55094" s="1">
        <v>44360.163666666667</v>
      </c>
      <c r="C55094">
        <v>41235</v>
      </c>
      <c r="D55094">
        <v>158978</v>
      </c>
      <c r="E55094" s="16" t="e">
        <f>VLOOKUP(C55094,Подписчики!#REF!,3,0)</f>
        <v>#REF!</v>
      </c>
      <c r="F55094" s="3">
        <f t="shared" si="1720"/>
        <v>6</v>
      </c>
      <c r="G55094" s="44">
        <f t="shared" si="1721"/>
        <v>1</v>
      </c>
      <c r="H55094" s="44"/>
    </row>
    <row r="55095" spans="1:8" x14ac:dyDescent="0.25">
      <c r="A55095">
        <v>168585</v>
      </c>
      <c r="B55095" s="1">
        <v>44360.164067506943</v>
      </c>
      <c r="C55095">
        <v>35797</v>
      </c>
      <c r="D55095">
        <v>88863</v>
      </c>
      <c r="E55095" s="16" t="e">
        <f>VLOOKUP(C55095,Подписчики!#REF!,3,0)</f>
        <v>#REF!</v>
      </c>
      <c r="F55095" s="3">
        <f t="shared" si="1720"/>
        <v>6</v>
      </c>
      <c r="G55095" s="44">
        <f t="shared" si="1721"/>
        <v>1</v>
      </c>
      <c r="H55095" s="44"/>
    </row>
    <row r="55096" spans="1:8" x14ac:dyDescent="0.25">
      <c r="A55096">
        <v>168590</v>
      </c>
      <c r="B55096" s="1">
        <v>44360.164494766075</v>
      </c>
      <c r="C55096">
        <v>298537</v>
      </c>
      <c r="D55096">
        <v>55961</v>
      </c>
      <c r="E55096" s="16" t="e">
        <f>VLOOKUP(C55096,Подписчики!#REF!,3,0)</f>
        <v>#REF!</v>
      </c>
      <c r="F55096" s="3">
        <f t="shared" si="1720"/>
        <v>6</v>
      </c>
      <c r="G55096" s="44">
        <f t="shared" si="1721"/>
        <v>1</v>
      </c>
      <c r="H55096" s="44"/>
    </row>
    <row r="55097" spans="1:8" x14ac:dyDescent="0.25">
      <c r="A55097">
        <v>168595</v>
      </c>
      <c r="B55097" s="1">
        <v>44360.166051210057</v>
      </c>
      <c r="C55097">
        <v>277953</v>
      </c>
      <c r="D55097">
        <v>29267</v>
      </c>
      <c r="E55097" s="16" t="e">
        <f>VLOOKUP(C55097,Подписчики!#REF!,3,0)</f>
        <v>#REF!</v>
      </c>
      <c r="F55097" s="3">
        <f t="shared" si="1720"/>
        <v>6</v>
      </c>
      <c r="G55097" s="44">
        <f t="shared" si="1721"/>
        <v>1</v>
      </c>
      <c r="H55097" s="44"/>
    </row>
    <row r="55098" spans="1:8" x14ac:dyDescent="0.25">
      <c r="A55098">
        <v>168599</v>
      </c>
      <c r="B55098" s="1">
        <v>44360.166692098755</v>
      </c>
      <c r="C55098">
        <v>147882</v>
      </c>
      <c r="D55098">
        <v>21665</v>
      </c>
      <c r="E55098" s="16" t="e">
        <f>VLOOKUP(C55098,Подписчики!#REF!,3,0)</f>
        <v>#REF!</v>
      </c>
      <c r="F55098" s="3">
        <f t="shared" si="1720"/>
        <v>6</v>
      </c>
      <c r="G55098" s="44">
        <f t="shared" si="1721"/>
        <v>1</v>
      </c>
      <c r="H55098" s="44"/>
    </row>
    <row r="55099" spans="1:8" x14ac:dyDescent="0.25">
      <c r="A55099">
        <v>168602</v>
      </c>
      <c r="B55099" s="1">
        <v>44360.166844691303</v>
      </c>
      <c r="C55099">
        <v>254367</v>
      </c>
      <c r="D55099">
        <v>317239</v>
      </c>
      <c r="E55099" s="16" t="e">
        <f>VLOOKUP(C55099,Подписчики!#REF!,3,0)</f>
        <v>#REF!</v>
      </c>
      <c r="F55099" s="3">
        <f t="shared" si="1720"/>
        <v>6</v>
      </c>
      <c r="G55099" s="44">
        <f t="shared" si="1721"/>
        <v>1</v>
      </c>
      <c r="H55099" s="44"/>
    </row>
    <row r="55100" spans="1:8" x14ac:dyDescent="0.25">
      <c r="A55100">
        <v>168606</v>
      </c>
      <c r="B55100" s="1">
        <v>44360.16685436893</v>
      </c>
      <c r="C55100">
        <v>129538</v>
      </c>
      <c r="D55100">
        <v>321534</v>
      </c>
      <c r="E55100" s="16" t="e">
        <f>VLOOKUP(C55100,Подписчики!#REF!,3,0)</f>
        <v>#REF!</v>
      </c>
      <c r="F55100" s="3">
        <f t="shared" si="1720"/>
        <v>6</v>
      </c>
      <c r="G55100" s="44">
        <f t="shared" si="1721"/>
        <v>1</v>
      </c>
      <c r="H55100" s="44"/>
    </row>
    <row r="55101" spans="1:8" x14ac:dyDescent="0.25">
      <c r="A55101">
        <v>168610</v>
      </c>
      <c r="B55101" s="1">
        <v>44360.169103061009</v>
      </c>
      <c r="C55101">
        <v>18395</v>
      </c>
      <c r="D55101">
        <v>122902</v>
      </c>
      <c r="E55101" s="16" t="e">
        <f>VLOOKUP(C55101,Подписчики!#REF!,3,0)</f>
        <v>#REF!</v>
      </c>
      <c r="F55101" s="3">
        <f t="shared" si="1720"/>
        <v>6</v>
      </c>
      <c r="G55101" s="44">
        <f t="shared" si="1721"/>
        <v>1</v>
      </c>
      <c r="H55101" s="44"/>
    </row>
    <row r="55102" spans="1:8" x14ac:dyDescent="0.25">
      <c r="A55102">
        <v>168615</v>
      </c>
      <c r="B55102" s="1">
        <v>44360.169194616537</v>
      </c>
      <c r="C55102">
        <v>347971</v>
      </c>
      <c r="D55102">
        <v>82901</v>
      </c>
      <c r="E55102" s="16" t="e">
        <f>VLOOKUP(C55102,Подписчики!#REF!,3,0)</f>
        <v>#REF!</v>
      </c>
      <c r="F55102" s="3">
        <f t="shared" si="1720"/>
        <v>6</v>
      </c>
      <c r="G55102" s="44">
        <f t="shared" si="1721"/>
        <v>1</v>
      </c>
      <c r="H55102" s="44"/>
    </row>
    <row r="55103" spans="1:8" x14ac:dyDescent="0.25">
      <c r="A55103">
        <v>168620</v>
      </c>
      <c r="B55103" s="1">
        <v>44360.169686084148</v>
      </c>
      <c r="C55103">
        <v>259200</v>
      </c>
      <c r="D55103">
        <v>135479</v>
      </c>
      <c r="E55103" s="16" t="e">
        <f>VLOOKUP(C55103,Подписчики!#REF!,3,0)</f>
        <v>#REF!</v>
      </c>
      <c r="F55103" s="3">
        <f t="shared" si="1720"/>
        <v>6</v>
      </c>
      <c r="G55103" s="44">
        <f t="shared" si="1721"/>
        <v>1</v>
      </c>
      <c r="H55103" s="44"/>
    </row>
    <row r="55104" spans="1:8" x14ac:dyDescent="0.25">
      <c r="A55104">
        <v>168624</v>
      </c>
      <c r="B55104" s="1">
        <v>44360.170495145627</v>
      </c>
      <c r="C55104">
        <v>342425</v>
      </c>
      <c r="D55104">
        <v>106333</v>
      </c>
      <c r="E55104" s="16" t="e">
        <f>VLOOKUP(C55104,Подписчики!#REF!,3,0)</f>
        <v>#REF!</v>
      </c>
      <c r="F55104" s="3">
        <f t="shared" si="1720"/>
        <v>6</v>
      </c>
      <c r="G55104" s="44">
        <f t="shared" si="1721"/>
        <v>1</v>
      </c>
      <c r="H55104" s="44"/>
    </row>
    <row r="55105" spans="1:8" x14ac:dyDescent="0.25">
      <c r="A55105">
        <v>168625</v>
      </c>
      <c r="B55105" s="1">
        <v>44360.170934171576</v>
      </c>
      <c r="C55105">
        <v>14996</v>
      </c>
      <c r="D55105">
        <v>54917</v>
      </c>
      <c r="E55105" s="16" t="e">
        <f>VLOOKUP(C55105,Подписчики!#REF!,3,0)</f>
        <v>#REF!</v>
      </c>
      <c r="F55105" s="3">
        <f t="shared" si="1720"/>
        <v>6</v>
      </c>
      <c r="G55105" s="44">
        <f t="shared" si="1721"/>
        <v>1</v>
      </c>
      <c r="H55105" s="44"/>
    </row>
    <row r="55106" spans="1:8" x14ac:dyDescent="0.25">
      <c r="A55106">
        <v>168626</v>
      </c>
      <c r="B55106" s="1">
        <v>44360.171025727104</v>
      </c>
      <c r="C55106">
        <v>190051</v>
      </c>
      <c r="D55106">
        <v>43842</v>
      </c>
      <c r="E55106" s="16" t="e">
        <f>VLOOKUP(C55106,Подписчики!#REF!,3,0)</f>
        <v>#REF!</v>
      </c>
      <c r="F55106" s="3">
        <f t="shared" si="1720"/>
        <v>6</v>
      </c>
      <c r="G55106" s="44">
        <f t="shared" si="1721"/>
        <v>1</v>
      </c>
      <c r="H55106" s="44"/>
    </row>
    <row r="55107" spans="1:8" x14ac:dyDescent="0.25">
      <c r="A55107">
        <v>168628</v>
      </c>
      <c r="B55107" s="1">
        <v>44360.171666615803</v>
      </c>
      <c r="C55107">
        <v>265270</v>
      </c>
      <c r="D55107">
        <v>347008</v>
      </c>
      <c r="E55107" s="16" t="e">
        <f>VLOOKUP(C55107,Подписчики!#REF!,3,0)</f>
        <v>#REF!</v>
      </c>
      <c r="F55107" s="3">
        <f t="shared" ref="F55107:F55170" si="1722">MONTH(B55107)</f>
        <v>6</v>
      </c>
      <c r="G55107" s="44">
        <f t="shared" ref="G55107:G55170" si="1723">WEEKDAY(B55107,1)</f>
        <v>1</v>
      </c>
      <c r="H55107" s="44"/>
    </row>
    <row r="55108" spans="1:8" x14ac:dyDescent="0.25">
      <c r="A55108">
        <v>168632</v>
      </c>
      <c r="B55108" s="1">
        <v>44360.171910763878</v>
      </c>
      <c r="C55108">
        <v>48965</v>
      </c>
      <c r="D55108">
        <v>250679</v>
      </c>
      <c r="E55108" s="16" t="e">
        <f>VLOOKUP(C55108,Подписчики!#REF!,3,0)</f>
        <v>#REF!</v>
      </c>
      <c r="F55108" s="3">
        <f t="shared" si="1722"/>
        <v>6</v>
      </c>
      <c r="G55108" s="44">
        <f t="shared" si="1723"/>
        <v>1</v>
      </c>
      <c r="H55108" s="44"/>
    </row>
    <row r="55109" spans="1:8" x14ac:dyDescent="0.25">
      <c r="A55109">
        <v>168633</v>
      </c>
      <c r="B55109" s="1">
        <v>44360.17291787469</v>
      </c>
      <c r="C55109">
        <v>5399</v>
      </c>
      <c r="D55109">
        <v>180863</v>
      </c>
      <c r="E55109" s="16" t="e">
        <f>VLOOKUP(C55109,Подписчики!#REF!,3,0)</f>
        <v>#REF!</v>
      </c>
      <c r="F55109" s="3">
        <f t="shared" si="1722"/>
        <v>6</v>
      </c>
      <c r="G55109" s="44">
        <f t="shared" si="1723"/>
        <v>1</v>
      </c>
      <c r="H55109" s="44"/>
    </row>
    <row r="55110" spans="1:8" x14ac:dyDescent="0.25">
      <c r="A55110">
        <v>168638</v>
      </c>
      <c r="B55110" s="1">
        <v>44360.173131504256</v>
      </c>
      <c r="C55110">
        <v>133045</v>
      </c>
      <c r="D55110">
        <v>377194</v>
      </c>
      <c r="E55110" s="16" t="e">
        <f>VLOOKUP(C55110,Подписчики!#REF!,3,0)</f>
        <v>#REF!</v>
      </c>
      <c r="F55110" s="3">
        <f t="shared" si="1722"/>
        <v>6</v>
      </c>
      <c r="G55110" s="44">
        <f t="shared" si="1723"/>
        <v>1</v>
      </c>
      <c r="H55110" s="44"/>
    </row>
    <row r="55111" spans="1:8" x14ac:dyDescent="0.25">
      <c r="A55111">
        <v>168643</v>
      </c>
      <c r="B55111" s="1">
        <v>44360.173314615313</v>
      </c>
      <c r="C55111">
        <v>323827</v>
      </c>
      <c r="D55111">
        <v>121758</v>
      </c>
      <c r="E55111" s="16" t="e">
        <f>VLOOKUP(C55111,Подписчики!#REF!,3,0)</f>
        <v>#REF!</v>
      </c>
      <c r="F55111" s="3">
        <f t="shared" si="1722"/>
        <v>6</v>
      </c>
      <c r="G55111" s="44">
        <f t="shared" si="1723"/>
        <v>1</v>
      </c>
      <c r="H55111" s="44"/>
    </row>
    <row r="55112" spans="1:8" x14ac:dyDescent="0.25">
      <c r="A55112">
        <v>168647</v>
      </c>
      <c r="B55112" s="1">
        <v>44360.174199652087</v>
      </c>
      <c r="C55112">
        <v>306237</v>
      </c>
      <c r="D55112">
        <v>411922</v>
      </c>
      <c r="E55112" s="16" t="e">
        <f>VLOOKUP(C55112,Подписчики!#REF!,3,0)</f>
        <v>#REF!</v>
      </c>
      <c r="F55112" s="3">
        <f t="shared" si="1722"/>
        <v>6</v>
      </c>
      <c r="G55112" s="44">
        <f t="shared" si="1723"/>
        <v>1</v>
      </c>
      <c r="H55112" s="44"/>
    </row>
    <row r="55113" spans="1:8" x14ac:dyDescent="0.25">
      <c r="A55113">
        <v>168649</v>
      </c>
      <c r="B55113" s="1">
        <v>44360.174333333336</v>
      </c>
      <c r="C55113">
        <v>205526</v>
      </c>
      <c r="D55113">
        <v>389702</v>
      </c>
      <c r="E55113" s="16" t="e">
        <f>VLOOKUP(C55113,Подписчики!#REF!,3,0)</f>
        <v>#REF!</v>
      </c>
      <c r="F55113" s="3">
        <f t="shared" si="1722"/>
        <v>6</v>
      </c>
      <c r="G55113" s="44">
        <f t="shared" si="1723"/>
        <v>1</v>
      </c>
      <c r="H55113" s="44"/>
    </row>
    <row r="55114" spans="1:8" x14ac:dyDescent="0.25">
      <c r="A55114">
        <v>168653</v>
      </c>
      <c r="B55114" s="1">
        <v>44360.174540453074</v>
      </c>
      <c r="C55114">
        <v>187914</v>
      </c>
      <c r="D55114">
        <v>347008</v>
      </c>
      <c r="E55114" s="16" t="e">
        <f>VLOOKUP(C55114,Подписчики!#REF!,3,0)</f>
        <v>#REF!</v>
      </c>
      <c r="F55114" s="3">
        <f t="shared" si="1722"/>
        <v>6</v>
      </c>
      <c r="G55114" s="44">
        <f t="shared" si="1723"/>
        <v>1</v>
      </c>
      <c r="H55114" s="44"/>
    </row>
    <row r="55115" spans="1:8" x14ac:dyDescent="0.25">
      <c r="A55115">
        <v>168658</v>
      </c>
      <c r="B55115" s="1">
        <v>44360.175023651842</v>
      </c>
      <c r="C55115">
        <v>51909</v>
      </c>
      <c r="D55115">
        <v>361364</v>
      </c>
      <c r="E55115" s="16" t="e">
        <f>VLOOKUP(C55115,Подписчики!#REF!,3,0)</f>
        <v>#REF!</v>
      </c>
      <c r="F55115" s="3">
        <f t="shared" si="1722"/>
        <v>6</v>
      </c>
      <c r="G55115" s="44">
        <f t="shared" si="1723"/>
        <v>1</v>
      </c>
      <c r="H55115" s="44"/>
    </row>
    <row r="55116" spans="1:8" x14ac:dyDescent="0.25">
      <c r="A55116">
        <v>168663</v>
      </c>
      <c r="B55116" s="1">
        <v>44360.175999999999</v>
      </c>
      <c r="C55116">
        <v>113590</v>
      </c>
      <c r="D55116">
        <v>84382</v>
      </c>
      <c r="E55116" s="16" t="e">
        <f>VLOOKUP(C55116,Подписчики!#REF!,3,0)</f>
        <v>#REF!</v>
      </c>
      <c r="F55116" s="3">
        <f t="shared" si="1722"/>
        <v>6</v>
      </c>
      <c r="G55116" s="44">
        <f t="shared" si="1723"/>
        <v>1</v>
      </c>
      <c r="H55116" s="44"/>
    </row>
    <row r="55117" spans="1:8" x14ac:dyDescent="0.25">
      <c r="A55117">
        <v>168668</v>
      </c>
      <c r="B55117" s="1">
        <v>44360.177556688133</v>
      </c>
      <c r="C55117">
        <v>309871</v>
      </c>
      <c r="D55117">
        <v>31302</v>
      </c>
      <c r="E55117" s="16" t="e">
        <f>VLOOKUP(C55117,Подписчики!#REF!,3,0)</f>
        <v>#REF!</v>
      </c>
      <c r="F55117" s="3">
        <f t="shared" si="1722"/>
        <v>6</v>
      </c>
      <c r="G55117" s="44">
        <f t="shared" si="1723"/>
        <v>1</v>
      </c>
      <c r="H55117" s="44"/>
    </row>
    <row r="55118" spans="1:8" x14ac:dyDescent="0.25">
      <c r="A55118">
        <v>168670</v>
      </c>
      <c r="B55118" s="1">
        <v>44360.177776699034</v>
      </c>
      <c r="C55118">
        <v>14784</v>
      </c>
      <c r="D55118">
        <v>204394</v>
      </c>
      <c r="E55118" s="16" t="e">
        <f>VLOOKUP(C55118,Подписчики!#REF!,3,0)</f>
        <v>#REF!</v>
      </c>
      <c r="F55118" s="3">
        <f t="shared" si="1722"/>
        <v>6</v>
      </c>
      <c r="G55118" s="44">
        <f t="shared" si="1723"/>
        <v>1</v>
      </c>
      <c r="H55118" s="44"/>
    </row>
    <row r="55119" spans="1:8" x14ac:dyDescent="0.25">
      <c r="A55119">
        <v>168674</v>
      </c>
      <c r="B55119" s="1">
        <v>44360.178181229778</v>
      </c>
      <c r="C55119">
        <v>76056</v>
      </c>
      <c r="D55119">
        <v>134973</v>
      </c>
      <c r="E55119" s="16" t="e">
        <f>VLOOKUP(C55119,Подписчики!#REF!,3,0)</f>
        <v>#REF!</v>
      </c>
      <c r="F55119" s="3">
        <f t="shared" si="1722"/>
        <v>6</v>
      </c>
      <c r="G55119" s="44">
        <f t="shared" si="1723"/>
        <v>1</v>
      </c>
      <c r="H55119" s="44"/>
    </row>
    <row r="55120" spans="1:8" x14ac:dyDescent="0.25">
      <c r="A55120">
        <v>168677</v>
      </c>
      <c r="B55120" s="1">
        <v>44360.179333333333</v>
      </c>
      <c r="C55120">
        <v>14878</v>
      </c>
      <c r="D55120">
        <v>158978</v>
      </c>
      <c r="E55120" s="16" t="e">
        <f>VLOOKUP(C55120,Подписчики!#REF!,3,0)</f>
        <v>#REF!</v>
      </c>
      <c r="F55120" s="3">
        <f t="shared" si="1722"/>
        <v>6</v>
      </c>
      <c r="G55120" s="44">
        <f t="shared" si="1723"/>
        <v>1</v>
      </c>
      <c r="H55120" s="44"/>
    </row>
    <row r="55121" spans="1:8" x14ac:dyDescent="0.25">
      <c r="A55121">
        <v>168678</v>
      </c>
      <c r="B55121" s="1">
        <v>44360.180203883494</v>
      </c>
      <c r="C55121">
        <v>148231</v>
      </c>
      <c r="D55121">
        <v>5151</v>
      </c>
      <c r="E55121" s="16" t="e">
        <f>VLOOKUP(C55121,Подписчики!#REF!,3,0)</f>
        <v>#REF!</v>
      </c>
      <c r="F55121" s="3">
        <f t="shared" si="1722"/>
        <v>6</v>
      </c>
      <c r="G55121" s="44">
        <f t="shared" si="1723"/>
        <v>1</v>
      </c>
      <c r="H55121" s="44"/>
    </row>
    <row r="55122" spans="1:8" x14ac:dyDescent="0.25">
      <c r="A55122">
        <v>168682</v>
      </c>
      <c r="B55122" s="1">
        <v>44360.181218909267</v>
      </c>
      <c r="C55122">
        <v>302430</v>
      </c>
      <c r="D55122">
        <v>380039</v>
      </c>
      <c r="E55122" s="16" t="e">
        <f>VLOOKUP(C55122,Подписчики!#REF!,3,0)</f>
        <v>#REF!</v>
      </c>
      <c r="F55122" s="3">
        <f t="shared" si="1722"/>
        <v>6</v>
      </c>
      <c r="G55122" s="44">
        <f t="shared" si="1723"/>
        <v>1</v>
      </c>
      <c r="H55122" s="44"/>
    </row>
    <row r="55123" spans="1:8" x14ac:dyDescent="0.25">
      <c r="A55123">
        <v>168684</v>
      </c>
      <c r="B55123" s="1">
        <v>44360.182683797721</v>
      </c>
      <c r="C55123">
        <v>195980</v>
      </c>
      <c r="D55123">
        <v>348155</v>
      </c>
      <c r="E55123" s="16" t="e">
        <f>VLOOKUP(C55123,Подписчики!#REF!,3,0)</f>
        <v>#REF!</v>
      </c>
      <c r="F55123" s="3">
        <f t="shared" si="1722"/>
        <v>6</v>
      </c>
      <c r="G55123" s="44">
        <f t="shared" si="1723"/>
        <v>1</v>
      </c>
      <c r="H55123" s="44"/>
    </row>
    <row r="55124" spans="1:8" x14ac:dyDescent="0.25">
      <c r="A55124">
        <v>168689</v>
      </c>
      <c r="B55124" s="1">
        <v>44360.183477278966</v>
      </c>
      <c r="C55124">
        <v>92891</v>
      </c>
      <c r="D55124">
        <v>32415</v>
      </c>
      <c r="E55124" s="16" t="e">
        <f>VLOOKUP(C55124,Подписчики!#REF!,3,0)</f>
        <v>#REF!</v>
      </c>
      <c r="F55124" s="3">
        <f t="shared" si="1722"/>
        <v>6</v>
      </c>
      <c r="G55124" s="44">
        <f t="shared" si="1723"/>
        <v>1</v>
      </c>
      <c r="H55124" s="44"/>
    </row>
    <row r="55125" spans="1:8" x14ac:dyDescent="0.25">
      <c r="A55125">
        <v>168694</v>
      </c>
      <c r="B55125" s="1">
        <v>44360.183507797476</v>
      </c>
      <c r="C55125">
        <v>147474</v>
      </c>
      <c r="D55125">
        <v>351192</v>
      </c>
      <c r="E55125" s="16" t="e">
        <f>VLOOKUP(C55125,Подписчики!#REF!,3,0)</f>
        <v>#REF!</v>
      </c>
      <c r="F55125" s="3">
        <f t="shared" si="1722"/>
        <v>6</v>
      </c>
      <c r="G55125" s="44">
        <f t="shared" si="1723"/>
        <v>1</v>
      </c>
      <c r="H55125" s="44"/>
    </row>
    <row r="55126" spans="1:8" x14ac:dyDescent="0.25">
      <c r="A55126">
        <v>168696</v>
      </c>
      <c r="B55126" s="1">
        <v>44360.184087649162</v>
      </c>
      <c r="C55126">
        <v>3570</v>
      </c>
      <c r="D55126">
        <v>250679</v>
      </c>
      <c r="E55126" s="16" t="e">
        <f>VLOOKUP(C55126,Подписчики!#REF!,3,0)</f>
        <v>#REF!</v>
      </c>
      <c r="F55126" s="3">
        <f t="shared" si="1722"/>
        <v>6</v>
      </c>
      <c r="G55126" s="44">
        <f t="shared" si="1723"/>
        <v>1</v>
      </c>
      <c r="H55126" s="44"/>
    </row>
    <row r="55127" spans="1:8" x14ac:dyDescent="0.25">
      <c r="A55127">
        <v>168697</v>
      </c>
      <c r="B55127" s="1">
        <v>44360.184333333338</v>
      </c>
      <c r="C55127">
        <v>80742</v>
      </c>
      <c r="D55127">
        <v>242428</v>
      </c>
      <c r="E55127" s="16" t="e">
        <f>VLOOKUP(C55127,Подписчики!#REF!,3,0)</f>
        <v>#REF!</v>
      </c>
      <c r="F55127" s="3">
        <f t="shared" si="1722"/>
        <v>6</v>
      </c>
      <c r="G55127" s="44">
        <f t="shared" si="1723"/>
        <v>1</v>
      </c>
      <c r="H55127" s="44"/>
    </row>
    <row r="55128" spans="1:8" x14ac:dyDescent="0.25">
      <c r="A55128">
        <v>168701</v>
      </c>
      <c r="B55128" s="1">
        <v>44360.18588824122</v>
      </c>
      <c r="C55128">
        <v>300688</v>
      </c>
      <c r="D55128">
        <v>180863</v>
      </c>
      <c r="E55128" s="16" t="e">
        <f>VLOOKUP(C55128,Подписчики!#REF!,3,0)</f>
        <v>#REF!</v>
      </c>
      <c r="F55128" s="3">
        <f t="shared" si="1722"/>
        <v>6</v>
      </c>
      <c r="G55128" s="44">
        <f t="shared" si="1723"/>
        <v>1</v>
      </c>
      <c r="H55128" s="44"/>
    </row>
    <row r="55129" spans="1:8" x14ac:dyDescent="0.25">
      <c r="A55129">
        <v>168706</v>
      </c>
      <c r="B55129" s="1">
        <v>44360.186333333339</v>
      </c>
      <c r="C55129">
        <v>210356</v>
      </c>
      <c r="D55129">
        <v>165641</v>
      </c>
      <c r="E55129" s="16" t="e">
        <f>VLOOKUP(C55129,Подписчики!#REF!,3,0)</f>
        <v>#REF!</v>
      </c>
      <c r="F55129" s="3">
        <f t="shared" si="1722"/>
        <v>6</v>
      </c>
      <c r="G55129" s="44">
        <f t="shared" si="1723"/>
        <v>1</v>
      </c>
      <c r="H55129" s="44"/>
    </row>
    <row r="55130" spans="1:8" x14ac:dyDescent="0.25">
      <c r="A55130">
        <v>168709</v>
      </c>
      <c r="B55130" s="1">
        <v>44360.189031647693</v>
      </c>
      <c r="C55130">
        <v>256428</v>
      </c>
      <c r="D55130">
        <v>230507</v>
      </c>
      <c r="E55130" s="16" t="e">
        <f>VLOOKUP(C55130,Подписчики!#REF!,3,0)</f>
        <v>#REF!</v>
      </c>
      <c r="F55130" s="3">
        <f t="shared" si="1722"/>
        <v>6</v>
      </c>
      <c r="G55130" s="44">
        <f t="shared" si="1723"/>
        <v>1</v>
      </c>
      <c r="H55130" s="44"/>
    </row>
    <row r="55131" spans="1:8" x14ac:dyDescent="0.25">
      <c r="A55131">
        <v>168711</v>
      </c>
      <c r="B55131" s="1">
        <v>44360.189666666665</v>
      </c>
      <c r="C55131">
        <v>31008</v>
      </c>
      <c r="D55131">
        <v>148630</v>
      </c>
      <c r="E55131" s="16" t="e">
        <f>VLOOKUP(C55131,Подписчики!#REF!,3,0)</f>
        <v>#REF!</v>
      </c>
      <c r="F55131" s="3">
        <f t="shared" si="1722"/>
        <v>6</v>
      </c>
      <c r="G55131" s="44">
        <f t="shared" si="1723"/>
        <v>1</v>
      </c>
      <c r="H55131" s="44"/>
    </row>
    <row r="55132" spans="1:8" x14ac:dyDescent="0.25">
      <c r="A55132">
        <v>168713</v>
      </c>
      <c r="B55132" s="1">
        <v>44360.192666666662</v>
      </c>
      <c r="C55132">
        <v>122012</v>
      </c>
      <c r="D55132">
        <v>206501</v>
      </c>
      <c r="E55132" s="16" t="e">
        <f>VLOOKUP(C55132,Подписчики!#REF!,3,0)</f>
        <v>#REF!</v>
      </c>
      <c r="F55132" s="3">
        <f t="shared" si="1722"/>
        <v>6</v>
      </c>
      <c r="G55132" s="44">
        <f t="shared" si="1723"/>
        <v>1</v>
      </c>
      <c r="H55132" s="44"/>
    </row>
    <row r="55133" spans="1:8" x14ac:dyDescent="0.25">
      <c r="A55133">
        <v>168718</v>
      </c>
      <c r="B55133" s="1">
        <v>44360.192876979891</v>
      </c>
      <c r="C55133">
        <v>75972</v>
      </c>
      <c r="D55133">
        <v>285141</v>
      </c>
      <c r="E55133" s="16" t="e">
        <f>VLOOKUP(C55133,Подписчики!#REF!,3,0)</f>
        <v>#REF!</v>
      </c>
      <c r="F55133" s="3">
        <f t="shared" si="1722"/>
        <v>6</v>
      </c>
      <c r="G55133" s="44">
        <f t="shared" si="1723"/>
        <v>1</v>
      </c>
      <c r="H55133" s="44"/>
    </row>
    <row r="55134" spans="1:8" x14ac:dyDescent="0.25">
      <c r="A55134">
        <v>168720</v>
      </c>
      <c r="B55134" s="1">
        <v>44360.19400616474</v>
      </c>
      <c r="C55134">
        <v>72410</v>
      </c>
      <c r="D55134">
        <v>182841</v>
      </c>
      <c r="E55134" s="16" t="e">
        <f>VLOOKUP(C55134,Подписчики!#REF!,3,0)</f>
        <v>#REF!</v>
      </c>
      <c r="F55134" s="3">
        <f t="shared" si="1722"/>
        <v>6</v>
      </c>
      <c r="G55134" s="44">
        <f t="shared" si="1723"/>
        <v>1</v>
      </c>
      <c r="H55134" s="44"/>
    </row>
    <row r="55135" spans="1:8" x14ac:dyDescent="0.25">
      <c r="A55135">
        <v>168721</v>
      </c>
      <c r="B55135" s="1">
        <v>44360.195562608722</v>
      </c>
      <c r="C55135">
        <v>124555</v>
      </c>
      <c r="D55135">
        <v>186975</v>
      </c>
      <c r="E55135" s="16" t="e">
        <f>VLOOKUP(C55135,Подписчики!#REF!,3,0)</f>
        <v>#REF!</v>
      </c>
      <c r="F55135" s="3">
        <f t="shared" si="1722"/>
        <v>6</v>
      </c>
      <c r="G55135" s="44">
        <f t="shared" si="1723"/>
        <v>1</v>
      </c>
      <c r="H55135" s="44"/>
    </row>
    <row r="55136" spans="1:8" x14ac:dyDescent="0.25">
      <c r="A55136">
        <v>168723</v>
      </c>
      <c r="B55136" s="1">
        <v>44360.195776238288</v>
      </c>
      <c r="C55136">
        <v>266570</v>
      </c>
      <c r="D55136">
        <v>146115</v>
      </c>
      <c r="E55136" s="16" t="e">
        <f>VLOOKUP(C55136,Подписчики!#REF!,3,0)</f>
        <v>#REF!</v>
      </c>
      <c r="F55136" s="3">
        <f t="shared" si="1722"/>
        <v>6</v>
      </c>
      <c r="G55136" s="44">
        <f t="shared" si="1723"/>
        <v>1</v>
      </c>
      <c r="H55136" s="44"/>
    </row>
    <row r="55137" spans="1:8" x14ac:dyDescent="0.25">
      <c r="A55137">
        <v>168727</v>
      </c>
      <c r="B55137" s="1">
        <v>44360.196264534439</v>
      </c>
      <c r="C55137">
        <v>274721</v>
      </c>
      <c r="D55137">
        <v>430624</v>
      </c>
      <c r="E55137" s="16" t="e">
        <f>VLOOKUP(C55137,Подписчики!#REF!,3,0)</f>
        <v>#REF!</v>
      </c>
      <c r="F55137" s="3">
        <f t="shared" si="1722"/>
        <v>6</v>
      </c>
      <c r="G55137" s="44">
        <f t="shared" si="1723"/>
        <v>1</v>
      </c>
      <c r="H55137" s="44"/>
    </row>
    <row r="55138" spans="1:8" x14ac:dyDescent="0.25">
      <c r="A55138">
        <v>168730</v>
      </c>
      <c r="B55138" s="1">
        <v>44360.197149571213</v>
      </c>
      <c r="C55138">
        <v>327866</v>
      </c>
      <c r="D55138">
        <v>339369</v>
      </c>
      <c r="E55138" s="16" t="e">
        <f>VLOOKUP(C55138,Подписчики!#REF!,3,0)</f>
        <v>#REF!</v>
      </c>
      <c r="F55138" s="3">
        <f t="shared" si="1722"/>
        <v>6</v>
      </c>
      <c r="G55138" s="44">
        <f t="shared" si="1723"/>
        <v>1</v>
      </c>
      <c r="H55138" s="44"/>
    </row>
    <row r="55139" spans="1:8" x14ac:dyDescent="0.25">
      <c r="A55139">
        <v>168732</v>
      </c>
      <c r="B55139" s="1">
        <v>44360.197999999997</v>
      </c>
      <c r="C55139">
        <v>93899</v>
      </c>
      <c r="D55139">
        <v>158978</v>
      </c>
      <c r="E55139" s="16" t="e">
        <f>VLOOKUP(C55139,Подписчики!#REF!,3,0)</f>
        <v>#REF!</v>
      </c>
      <c r="F55139" s="3">
        <f t="shared" si="1722"/>
        <v>6</v>
      </c>
      <c r="G55139" s="44">
        <f t="shared" si="1723"/>
        <v>1</v>
      </c>
      <c r="H55139" s="44"/>
    </row>
    <row r="55140" spans="1:8" x14ac:dyDescent="0.25">
      <c r="A55140">
        <v>168733</v>
      </c>
      <c r="B55140" s="1">
        <v>44360.198034607987</v>
      </c>
      <c r="C55140">
        <v>303673</v>
      </c>
      <c r="D55140">
        <v>102086</v>
      </c>
      <c r="E55140" s="16" t="e">
        <f>VLOOKUP(C55140,Подписчики!#REF!,3,0)</f>
        <v>#REF!</v>
      </c>
      <c r="F55140" s="3">
        <f t="shared" si="1722"/>
        <v>6</v>
      </c>
      <c r="G55140" s="44">
        <f t="shared" si="1723"/>
        <v>1</v>
      </c>
      <c r="H55140" s="44"/>
    </row>
    <row r="55141" spans="1:8" x14ac:dyDescent="0.25">
      <c r="A55141">
        <v>168736</v>
      </c>
      <c r="B55141" s="1">
        <v>44360.198583941157</v>
      </c>
      <c r="C55141">
        <v>97950</v>
      </c>
      <c r="D55141">
        <v>453520</v>
      </c>
      <c r="E55141" s="16" t="e">
        <f>VLOOKUP(C55141,Подписчики!#REF!,3,0)</f>
        <v>#REF!</v>
      </c>
      <c r="F55141" s="3">
        <f t="shared" si="1722"/>
        <v>6</v>
      </c>
      <c r="G55141" s="44">
        <f t="shared" si="1723"/>
        <v>1</v>
      </c>
      <c r="H55141" s="44"/>
    </row>
    <row r="55142" spans="1:8" x14ac:dyDescent="0.25">
      <c r="A55142">
        <v>168741</v>
      </c>
      <c r="B55142" s="1">
        <v>44360.199438459429</v>
      </c>
      <c r="C55142">
        <v>65123</v>
      </c>
      <c r="D55142">
        <v>253060</v>
      </c>
      <c r="E55142" s="16" t="e">
        <f>VLOOKUP(C55142,Подписчики!#REF!,3,0)</f>
        <v>#REF!</v>
      </c>
      <c r="F55142" s="3">
        <f t="shared" si="1722"/>
        <v>6</v>
      </c>
      <c r="G55142" s="44">
        <f t="shared" si="1723"/>
        <v>1</v>
      </c>
      <c r="H55142" s="44"/>
    </row>
    <row r="55143" spans="1:8" x14ac:dyDescent="0.25">
      <c r="A55143">
        <v>168743</v>
      </c>
      <c r="B55143" s="1">
        <v>44360.199621359221</v>
      </c>
      <c r="C55143">
        <v>47298</v>
      </c>
      <c r="D55143">
        <v>234100</v>
      </c>
      <c r="E55143" s="16" t="e">
        <f>VLOOKUP(C55143,Подписчики!#REF!,3,0)</f>
        <v>#REF!</v>
      </c>
      <c r="F55143" s="3">
        <f t="shared" si="1722"/>
        <v>6</v>
      </c>
      <c r="G55143" s="44">
        <f t="shared" si="1723"/>
        <v>1</v>
      </c>
      <c r="H55143" s="44"/>
    </row>
    <row r="55144" spans="1:8" x14ac:dyDescent="0.25">
      <c r="A55144">
        <v>168744</v>
      </c>
      <c r="B55144" s="1">
        <v>44360.201086458939</v>
      </c>
      <c r="C55144">
        <v>181241</v>
      </c>
      <c r="D55144">
        <v>170494</v>
      </c>
      <c r="E55144" s="16" t="e">
        <f>VLOOKUP(C55144,Подписчики!#REF!,3,0)</f>
        <v>#REF!</v>
      </c>
      <c r="F55144" s="3">
        <f t="shared" si="1722"/>
        <v>6</v>
      </c>
      <c r="G55144" s="44">
        <f t="shared" si="1723"/>
        <v>1</v>
      </c>
      <c r="H55144" s="44"/>
    </row>
    <row r="55145" spans="1:8" x14ac:dyDescent="0.25">
      <c r="A55145">
        <v>168745</v>
      </c>
      <c r="B55145" s="1">
        <v>44360.201333333338</v>
      </c>
      <c r="C55145">
        <v>24583</v>
      </c>
      <c r="D55145">
        <v>65828</v>
      </c>
      <c r="E55145" s="16" t="e">
        <f>VLOOKUP(C55145,Подписчики!#REF!,3,0)</f>
        <v>#REF!</v>
      </c>
      <c r="F55145" s="3">
        <f t="shared" si="1722"/>
        <v>6</v>
      </c>
      <c r="G55145" s="44">
        <f t="shared" si="1723"/>
        <v>1</v>
      </c>
      <c r="H55145" s="44"/>
    </row>
    <row r="55146" spans="1:8" x14ac:dyDescent="0.25">
      <c r="A55146">
        <v>168747</v>
      </c>
      <c r="B55146" s="1">
        <v>44360.202307199317</v>
      </c>
      <c r="C55146">
        <v>154390</v>
      </c>
      <c r="D55146">
        <v>88863</v>
      </c>
      <c r="E55146" s="16" t="e">
        <f>VLOOKUP(C55146,Подписчики!#REF!,3,0)</f>
        <v>#REF!</v>
      </c>
      <c r="F55146" s="3">
        <f t="shared" si="1722"/>
        <v>6</v>
      </c>
      <c r="G55146" s="44">
        <f t="shared" si="1723"/>
        <v>1</v>
      </c>
      <c r="H55146" s="44"/>
    </row>
    <row r="55147" spans="1:8" x14ac:dyDescent="0.25">
      <c r="A55147">
        <v>168750</v>
      </c>
      <c r="B55147" s="1">
        <v>44360.204666666665</v>
      </c>
      <c r="C55147">
        <v>38065</v>
      </c>
      <c r="D55147">
        <v>436459</v>
      </c>
      <c r="E55147" s="16" t="e">
        <f>VLOOKUP(C55147,Подписчики!#REF!,3,0)</f>
        <v>#REF!</v>
      </c>
      <c r="F55147" s="3">
        <f t="shared" si="1722"/>
        <v>6</v>
      </c>
      <c r="G55147" s="44">
        <f t="shared" si="1723"/>
        <v>1</v>
      </c>
      <c r="H55147" s="44"/>
    </row>
    <row r="55148" spans="1:8" x14ac:dyDescent="0.25">
      <c r="A55148">
        <v>168753</v>
      </c>
      <c r="B55148" s="1">
        <v>44360.205689320384</v>
      </c>
      <c r="C55148">
        <v>172893</v>
      </c>
      <c r="D55148">
        <v>336616</v>
      </c>
      <c r="E55148" s="16" t="e">
        <f>VLOOKUP(C55148,Подписчики!#REF!,3,0)</f>
        <v>#REF!</v>
      </c>
      <c r="F55148" s="3">
        <f t="shared" si="1722"/>
        <v>6</v>
      </c>
      <c r="G55148" s="44">
        <f t="shared" si="1723"/>
        <v>1</v>
      </c>
      <c r="H55148" s="44"/>
    </row>
    <row r="55149" spans="1:8" x14ac:dyDescent="0.25">
      <c r="A55149">
        <v>168755</v>
      </c>
      <c r="B55149" s="1">
        <v>44360.208116504851</v>
      </c>
      <c r="C55149">
        <v>219739</v>
      </c>
      <c r="D55149">
        <v>474478</v>
      </c>
      <c r="E55149" s="16" t="e">
        <f>VLOOKUP(C55149,Подписчики!#REF!,3,0)</f>
        <v>#REF!</v>
      </c>
      <c r="F55149" s="3">
        <f t="shared" si="1722"/>
        <v>6</v>
      </c>
      <c r="G55149" s="44">
        <f t="shared" si="1723"/>
        <v>1</v>
      </c>
      <c r="H55149" s="44"/>
    </row>
    <row r="55150" spans="1:8" x14ac:dyDescent="0.25">
      <c r="A55150">
        <v>168756</v>
      </c>
      <c r="B55150" s="1">
        <v>44360.208521035602</v>
      </c>
      <c r="C55150">
        <v>280302</v>
      </c>
      <c r="D55150">
        <v>230507</v>
      </c>
      <c r="E55150" s="16" t="e">
        <f>VLOOKUP(C55150,Подписчики!#REF!,3,0)</f>
        <v>#REF!</v>
      </c>
      <c r="F55150" s="3">
        <f t="shared" si="1722"/>
        <v>6</v>
      </c>
      <c r="G55150" s="44">
        <f t="shared" si="1723"/>
        <v>1</v>
      </c>
      <c r="H55150" s="44"/>
    </row>
    <row r="55151" spans="1:8" x14ac:dyDescent="0.25">
      <c r="A55151">
        <v>168761</v>
      </c>
      <c r="B55151" s="1">
        <v>44360.208925566345</v>
      </c>
      <c r="C55151">
        <v>32656</v>
      </c>
      <c r="D55151">
        <v>341333</v>
      </c>
      <c r="E55151" s="16" t="e">
        <f>VLOOKUP(C55151,Подписчики!#REF!,3,0)</f>
        <v>#REF!</v>
      </c>
      <c r="F55151" s="3">
        <f t="shared" si="1722"/>
        <v>6</v>
      </c>
      <c r="G55151" s="44">
        <f t="shared" si="1723"/>
        <v>1</v>
      </c>
      <c r="H55151" s="44"/>
    </row>
    <row r="55152" spans="1:8" x14ac:dyDescent="0.25">
      <c r="A55152">
        <v>168764</v>
      </c>
      <c r="B55152" s="1">
        <v>44360.209330097088</v>
      </c>
      <c r="C55152">
        <v>150930</v>
      </c>
      <c r="D55152">
        <v>473323</v>
      </c>
      <c r="E55152" s="16" t="e">
        <f>VLOOKUP(C55152,Подписчики!#REF!,3,0)</f>
        <v>#REF!</v>
      </c>
      <c r="F55152" s="3">
        <f t="shared" si="1722"/>
        <v>6</v>
      </c>
      <c r="G55152" s="44">
        <f t="shared" si="1723"/>
        <v>1</v>
      </c>
      <c r="H55152" s="44"/>
    </row>
    <row r="55153" spans="1:8" x14ac:dyDescent="0.25">
      <c r="A55153">
        <v>168765</v>
      </c>
      <c r="B55153" s="1">
        <v>44360.21085238197</v>
      </c>
      <c r="C55153">
        <v>295036</v>
      </c>
      <c r="D55153">
        <v>43842</v>
      </c>
      <c r="E55153" s="16" t="e">
        <f>VLOOKUP(C55153,Подписчики!#REF!,3,0)</f>
        <v>#REF!</v>
      </c>
      <c r="F55153" s="3">
        <f t="shared" si="1722"/>
        <v>6</v>
      </c>
      <c r="G55153" s="44">
        <f t="shared" si="1723"/>
        <v>1</v>
      </c>
      <c r="H55153" s="44"/>
    </row>
    <row r="55154" spans="1:8" x14ac:dyDescent="0.25">
      <c r="A55154">
        <v>168769</v>
      </c>
      <c r="B55154" s="1">
        <v>44360.210913418989</v>
      </c>
      <c r="C55154">
        <v>156017</v>
      </c>
      <c r="D55154">
        <v>18748</v>
      </c>
      <c r="E55154" s="16" t="e">
        <f>VLOOKUP(C55154,Подписчики!#REF!,3,0)</f>
        <v>#REF!</v>
      </c>
      <c r="F55154" s="3">
        <f t="shared" si="1722"/>
        <v>6</v>
      </c>
      <c r="G55154" s="44">
        <f t="shared" si="1723"/>
        <v>1</v>
      </c>
      <c r="H55154" s="44"/>
    </row>
    <row r="55155" spans="1:8" x14ac:dyDescent="0.25">
      <c r="A55155">
        <v>168772</v>
      </c>
      <c r="B55155" s="1">
        <v>44360.213171788688</v>
      </c>
      <c r="C55155">
        <v>252983</v>
      </c>
      <c r="D55155">
        <v>424538</v>
      </c>
      <c r="E55155" s="16" t="e">
        <f>VLOOKUP(C55155,Подписчики!#REF!,3,0)</f>
        <v>#REF!</v>
      </c>
      <c r="F55155" s="3">
        <f t="shared" si="1722"/>
        <v>6</v>
      </c>
      <c r="G55155" s="44">
        <f t="shared" si="1723"/>
        <v>1</v>
      </c>
      <c r="H55155" s="44"/>
    </row>
    <row r="55156" spans="1:8" x14ac:dyDescent="0.25">
      <c r="A55156">
        <v>168777</v>
      </c>
      <c r="B55156" s="1">
        <v>44360.214333333337</v>
      </c>
      <c r="C55156">
        <v>182935</v>
      </c>
      <c r="D55156">
        <v>158978</v>
      </c>
      <c r="E55156" s="16" t="e">
        <f>VLOOKUP(C55156,Подписчики!#REF!,3,0)</f>
        <v>#REF!</v>
      </c>
      <c r="F55156" s="3">
        <f t="shared" si="1722"/>
        <v>6</v>
      </c>
      <c r="G55156" s="44">
        <f t="shared" si="1723"/>
        <v>1</v>
      </c>
      <c r="H55156" s="44"/>
    </row>
    <row r="55157" spans="1:8" x14ac:dyDescent="0.25">
      <c r="A55157">
        <v>168779</v>
      </c>
      <c r="B55157" s="1">
        <v>44360.214588996765</v>
      </c>
      <c r="C55157">
        <v>25970</v>
      </c>
      <c r="D55157">
        <v>250679</v>
      </c>
      <c r="E55157" s="16" t="e">
        <f>VLOOKUP(C55157,Подписчики!#REF!,3,0)</f>
        <v>#REF!</v>
      </c>
      <c r="F55157" s="3">
        <f t="shared" si="1722"/>
        <v>6</v>
      </c>
      <c r="G55157" s="44">
        <f t="shared" si="1723"/>
        <v>1</v>
      </c>
      <c r="H55157" s="44"/>
    </row>
    <row r="55158" spans="1:8" x14ac:dyDescent="0.25">
      <c r="A55158">
        <v>168780</v>
      </c>
      <c r="B55158" s="1">
        <v>44360.214606158632</v>
      </c>
      <c r="C55158">
        <v>126002</v>
      </c>
      <c r="D55158">
        <v>227775</v>
      </c>
      <c r="E55158" s="16" t="e">
        <f>VLOOKUP(C55158,Подписчики!#REF!,3,0)</f>
        <v>#REF!</v>
      </c>
      <c r="F55158" s="3">
        <f t="shared" si="1722"/>
        <v>6</v>
      </c>
      <c r="G55158" s="44">
        <f t="shared" si="1723"/>
        <v>1</v>
      </c>
      <c r="H55158" s="44"/>
    </row>
    <row r="55159" spans="1:8" x14ac:dyDescent="0.25">
      <c r="A55159">
        <v>168783</v>
      </c>
      <c r="B55159" s="1">
        <v>44360.215796380508</v>
      </c>
      <c r="C55159">
        <v>319758</v>
      </c>
      <c r="D55159">
        <v>315199</v>
      </c>
      <c r="E55159" s="16" t="e">
        <f>VLOOKUP(C55159,Подписчики!#REF!,3,0)</f>
        <v>#REF!</v>
      </c>
      <c r="F55159" s="3">
        <f t="shared" si="1722"/>
        <v>6</v>
      </c>
      <c r="G55159" s="44">
        <f t="shared" si="1723"/>
        <v>1</v>
      </c>
      <c r="H55159" s="44"/>
    </row>
    <row r="55160" spans="1:8" x14ac:dyDescent="0.25">
      <c r="A55160">
        <v>168784</v>
      </c>
      <c r="B55160" s="1">
        <v>44360.216071047093</v>
      </c>
      <c r="C55160">
        <v>64095</v>
      </c>
      <c r="D55160">
        <v>446536</v>
      </c>
      <c r="E55160" s="16" t="e">
        <f>VLOOKUP(C55160,Подписчики!#REF!,3,0)</f>
        <v>#REF!</v>
      </c>
      <c r="F55160" s="3">
        <f t="shared" si="1722"/>
        <v>6</v>
      </c>
      <c r="G55160" s="44">
        <f t="shared" si="1723"/>
        <v>1</v>
      </c>
      <c r="H55160" s="44"/>
    </row>
    <row r="55161" spans="1:8" x14ac:dyDescent="0.25">
      <c r="A55161">
        <v>168788</v>
      </c>
      <c r="B55161" s="1">
        <v>44360.217780083622</v>
      </c>
      <c r="C55161">
        <v>302131</v>
      </c>
      <c r="D55161">
        <v>250679</v>
      </c>
      <c r="E55161" s="16" t="e">
        <f>VLOOKUP(C55161,Подписчики!#REF!,3,0)</f>
        <v>#REF!</v>
      </c>
      <c r="F55161" s="3">
        <f t="shared" si="1722"/>
        <v>6</v>
      </c>
      <c r="G55161" s="44">
        <f t="shared" si="1723"/>
        <v>1</v>
      </c>
      <c r="H55161" s="44"/>
    </row>
    <row r="55162" spans="1:8" x14ac:dyDescent="0.25">
      <c r="A55162">
        <v>168789</v>
      </c>
      <c r="B55162" s="1">
        <v>44360.218359935301</v>
      </c>
      <c r="C55162">
        <v>3806</v>
      </c>
      <c r="D55162">
        <v>466283</v>
      </c>
      <c r="E55162" s="16" t="e">
        <f>VLOOKUP(C55162,Подписчики!#REF!,3,0)</f>
        <v>#REF!</v>
      </c>
      <c r="F55162" s="3">
        <f t="shared" si="1722"/>
        <v>6</v>
      </c>
      <c r="G55162" s="44">
        <f t="shared" si="1723"/>
        <v>1</v>
      </c>
      <c r="H55162" s="44"/>
    </row>
    <row r="55163" spans="1:8" x14ac:dyDescent="0.25">
      <c r="A55163">
        <v>168794</v>
      </c>
      <c r="B55163" s="1">
        <v>44360.219061861018</v>
      </c>
      <c r="C55163">
        <v>170961</v>
      </c>
      <c r="D55163">
        <v>118549</v>
      </c>
      <c r="E55163" s="16" t="e">
        <f>VLOOKUP(C55163,Подписчики!#REF!,3,0)</f>
        <v>#REF!</v>
      </c>
      <c r="F55163" s="3">
        <f t="shared" si="1722"/>
        <v>6</v>
      </c>
      <c r="G55163" s="44">
        <f t="shared" si="1723"/>
        <v>1</v>
      </c>
      <c r="H55163" s="44"/>
    </row>
    <row r="55164" spans="1:8" x14ac:dyDescent="0.25">
      <c r="A55164">
        <v>168797</v>
      </c>
      <c r="B55164" s="1">
        <v>44360.220252427185</v>
      </c>
      <c r="C55164">
        <v>287006</v>
      </c>
      <c r="D55164">
        <v>461660</v>
      </c>
      <c r="E55164" s="16" t="e">
        <f>VLOOKUP(C55164,Подписчики!#REF!,3,0)</f>
        <v>#REF!</v>
      </c>
      <c r="F55164" s="3">
        <f t="shared" si="1722"/>
        <v>6</v>
      </c>
      <c r="G55164" s="44">
        <f t="shared" si="1723"/>
        <v>1</v>
      </c>
      <c r="H55164" s="44"/>
    </row>
    <row r="55165" spans="1:8" x14ac:dyDescent="0.25">
      <c r="A55165">
        <v>168801</v>
      </c>
      <c r="B55165" s="1">
        <v>44360.220709860529</v>
      </c>
      <c r="C55165">
        <v>111259</v>
      </c>
      <c r="D55165">
        <v>89017</v>
      </c>
      <c r="E55165" s="16" t="e">
        <f>VLOOKUP(C55165,Подписчики!#REF!,3,0)</f>
        <v>#REF!</v>
      </c>
      <c r="F55165" s="3">
        <f t="shared" si="1722"/>
        <v>6</v>
      </c>
      <c r="G55165" s="44">
        <f t="shared" si="1723"/>
        <v>1</v>
      </c>
      <c r="H55165" s="44"/>
    </row>
    <row r="55166" spans="1:8" x14ac:dyDescent="0.25">
      <c r="A55166">
        <v>168803</v>
      </c>
      <c r="B55166" s="1">
        <v>44360.221594897303</v>
      </c>
      <c r="C55166">
        <v>197558</v>
      </c>
      <c r="D55166">
        <v>303258</v>
      </c>
      <c r="E55166" s="16" t="e">
        <f>VLOOKUP(C55166,Подписчики!#REF!,3,0)</f>
        <v>#REF!</v>
      </c>
      <c r="F55166" s="3">
        <f t="shared" si="1722"/>
        <v>6</v>
      </c>
      <c r="G55166" s="44">
        <f t="shared" si="1723"/>
        <v>1</v>
      </c>
      <c r="H55166" s="44"/>
    </row>
    <row r="55167" spans="1:8" x14ac:dyDescent="0.25">
      <c r="A55167">
        <v>168806</v>
      </c>
      <c r="B55167" s="1">
        <v>44360.222052674944</v>
      </c>
      <c r="C55167">
        <v>185829</v>
      </c>
      <c r="D55167">
        <v>182191</v>
      </c>
      <c r="E55167" s="16" t="e">
        <f>VLOOKUP(C55167,Подписчики!#REF!,3,0)</f>
        <v>#REF!</v>
      </c>
      <c r="F55167" s="3">
        <f t="shared" si="1722"/>
        <v>6</v>
      </c>
      <c r="G55167" s="44">
        <f t="shared" si="1723"/>
        <v>1</v>
      </c>
      <c r="H55167" s="44"/>
    </row>
    <row r="55168" spans="1:8" x14ac:dyDescent="0.25">
      <c r="A55168">
        <v>168809</v>
      </c>
      <c r="B55168" s="1">
        <v>44360.223731192971</v>
      </c>
      <c r="C55168">
        <v>327986</v>
      </c>
      <c r="D55168">
        <v>158978</v>
      </c>
      <c r="E55168" s="16" t="e">
        <f>VLOOKUP(C55168,Подписчики!#REF!,3,0)</f>
        <v>#REF!</v>
      </c>
      <c r="F55168" s="3">
        <f t="shared" si="1722"/>
        <v>6</v>
      </c>
      <c r="G55168" s="44">
        <f t="shared" si="1723"/>
        <v>1</v>
      </c>
      <c r="H55168" s="44"/>
    </row>
    <row r="55169" spans="1:8" x14ac:dyDescent="0.25">
      <c r="A55169">
        <v>168812</v>
      </c>
      <c r="B55169" s="1">
        <v>44360.224097415085</v>
      </c>
      <c r="C55169">
        <v>91656</v>
      </c>
      <c r="D55169">
        <v>95024</v>
      </c>
      <c r="E55169" s="16" t="e">
        <f>VLOOKUP(C55169,Подписчики!#REF!,3,0)</f>
        <v>#REF!</v>
      </c>
      <c r="F55169" s="3">
        <f t="shared" si="1722"/>
        <v>6</v>
      </c>
      <c r="G55169" s="44">
        <f t="shared" si="1723"/>
        <v>1</v>
      </c>
      <c r="H55169" s="44"/>
    </row>
    <row r="55170" spans="1:8" x14ac:dyDescent="0.25">
      <c r="A55170">
        <v>168815</v>
      </c>
      <c r="B55170" s="1">
        <v>44360.224333333339</v>
      </c>
      <c r="C55170">
        <v>326383</v>
      </c>
      <c r="D55170">
        <v>411922</v>
      </c>
      <c r="E55170" s="16" t="e">
        <f>VLOOKUP(C55170,Подписчики!#REF!,3,0)</f>
        <v>#REF!</v>
      </c>
      <c r="F55170" s="3">
        <f t="shared" si="1722"/>
        <v>6</v>
      </c>
      <c r="G55170" s="44">
        <f t="shared" si="1723"/>
        <v>1</v>
      </c>
      <c r="H55170" s="44"/>
    </row>
    <row r="55171" spans="1:8" x14ac:dyDescent="0.25">
      <c r="A55171">
        <v>168818</v>
      </c>
      <c r="B55171" s="1">
        <v>44360.225348673972</v>
      </c>
      <c r="C55171">
        <v>282105</v>
      </c>
      <c r="D55171">
        <v>343712</v>
      </c>
      <c r="E55171" s="16" t="e">
        <f>VLOOKUP(C55171,Подписчики!#REF!,3,0)</f>
        <v>#REF!</v>
      </c>
      <c r="F55171" s="3">
        <f t="shared" ref="F55171:F55234" si="1724">MONTH(B55171)</f>
        <v>6</v>
      </c>
      <c r="G55171" s="44">
        <f t="shared" ref="G55171:G55234" si="1725">WEEKDAY(B55171,1)</f>
        <v>1</v>
      </c>
      <c r="H55171" s="44"/>
    </row>
    <row r="55172" spans="1:8" x14ac:dyDescent="0.25">
      <c r="A55172">
        <v>168820</v>
      </c>
      <c r="B55172" s="1">
        <v>44360.227332377086</v>
      </c>
      <c r="C55172">
        <v>237457</v>
      </c>
      <c r="D55172">
        <v>230778</v>
      </c>
      <c r="E55172" s="16" t="e">
        <f>VLOOKUP(C55172,Подписчики!#REF!,3,0)</f>
        <v>#REF!</v>
      </c>
      <c r="F55172" s="3">
        <f t="shared" si="1724"/>
        <v>6</v>
      </c>
      <c r="G55172" s="44">
        <f t="shared" si="1725"/>
        <v>1</v>
      </c>
      <c r="H55172" s="44"/>
    </row>
    <row r="55173" spans="1:8" x14ac:dyDescent="0.25">
      <c r="A55173">
        <v>168825</v>
      </c>
      <c r="B55173" s="1">
        <v>44360.229961165052</v>
      </c>
      <c r="C55173">
        <v>43837</v>
      </c>
      <c r="D55173">
        <v>250679</v>
      </c>
      <c r="E55173" s="16" t="e">
        <f>VLOOKUP(C55173,Подписчики!#REF!,3,0)</f>
        <v>#REF!</v>
      </c>
      <c r="F55173" s="3">
        <f t="shared" si="1724"/>
        <v>6</v>
      </c>
      <c r="G55173" s="44">
        <f t="shared" si="1725"/>
        <v>1</v>
      </c>
      <c r="H55173" s="44"/>
    </row>
    <row r="55174" spans="1:8" x14ac:dyDescent="0.25">
      <c r="A55174">
        <v>168827</v>
      </c>
      <c r="B55174" s="1">
        <v>44360.23</v>
      </c>
      <c r="C55174">
        <v>202306</v>
      </c>
      <c r="D55174">
        <v>201615</v>
      </c>
      <c r="E55174" s="16" t="e">
        <f>VLOOKUP(C55174,Подписчики!#REF!,3,0)</f>
        <v>#REF!</v>
      </c>
      <c r="F55174" s="3">
        <f t="shared" si="1724"/>
        <v>6</v>
      </c>
      <c r="G55174" s="44">
        <f t="shared" si="1725"/>
        <v>1</v>
      </c>
      <c r="H55174" s="44"/>
    </row>
    <row r="55175" spans="1:8" x14ac:dyDescent="0.25">
      <c r="A55175">
        <v>168831</v>
      </c>
      <c r="B55175" s="1">
        <v>44360.233527634511</v>
      </c>
      <c r="C55175">
        <v>169063</v>
      </c>
      <c r="D55175">
        <v>271435</v>
      </c>
      <c r="E55175" s="16" t="e">
        <f>VLOOKUP(C55175,Подписчики!#REF!,3,0)</f>
        <v>#REF!</v>
      </c>
      <c r="F55175" s="3">
        <f t="shared" si="1724"/>
        <v>6</v>
      </c>
      <c r="G55175" s="44">
        <f t="shared" si="1725"/>
        <v>1</v>
      </c>
      <c r="H55175" s="44"/>
    </row>
    <row r="55176" spans="1:8" x14ac:dyDescent="0.25">
      <c r="A55176">
        <v>168833</v>
      </c>
      <c r="B55176" s="1">
        <v>44360.234565263832</v>
      </c>
      <c r="C55176">
        <v>149031</v>
      </c>
      <c r="D55176">
        <v>269158</v>
      </c>
      <c r="E55176" s="16" t="e">
        <f>VLOOKUP(C55176,Подписчики!#REF!,3,0)</f>
        <v>#REF!</v>
      </c>
      <c r="F55176" s="3">
        <f t="shared" si="1724"/>
        <v>6</v>
      </c>
      <c r="G55176" s="44">
        <f t="shared" si="1725"/>
        <v>1</v>
      </c>
      <c r="H55176" s="44"/>
    </row>
    <row r="55177" spans="1:8" x14ac:dyDescent="0.25">
      <c r="A55177">
        <v>168837</v>
      </c>
      <c r="B55177" s="1">
        <v>44360.240666666665</v>
      </c>
      <c r="C55177">
        <v>208491</v>
      </c>
      <c r="D55177">
        <v>250679</v>
      </c>
      <c r="E55177" s="16" t="e">
        <f>VLOOKUP(C55177,Подписчики!#REF!,3,0)</f>
        <v>#REF!</v>
      </c>
      <c r="F55177" s="3">
        <f t="shared" si="1724"/>
        <v>6</v>
      </c>
      <c r="G55177" s="44">
        <f t="shared" si="1725"/>
        <v>1</v>
      </c>
      <c r="H55177" s="44"/>
    </row>
    <row r="55178" spans="1:8" x14ac:dyDescent="0.25">
      <c r="A55178">
        <v>168842</v>
      </c>
      <c r="B55178" s="1">
        <v>44360.241666666661</v>
      </c>
      <c r="C55178">
        <v>226432</v>
      </c>
      <c r="D55178">
        <v>43842</v>
      </c>
      <c r="E55178" s="16" t="e">
        <f>VLOOKUP(C55178,Подписчики!#REF!,3,0)</f>
        <v>#REF!</v>
      </c>
      <c r="F55178" s="3">
        <f t="shared" si="1724"/>
        <v>6</v>
      </c>
      <c r="G55178" s="44">
        <f t="shared" si="1725"/>
        <v>1</v>
      </c>
      <c r="H55178" s="44"/>
    </row>
    <row r="55179" spans="1:8" x14ac:dyDescent="0.25">
      <c r="A55179">
        <v>168844</v>
      </c>
      <c r="B55179" s="1">
        <v>44360.242103335673</v>
      </c>
      <c r="C55179">
        <v>16748</v>
      </c>
      <c r="D55179">
        <v>407301</v>
      </c>
      <c r="E55179" s="16" t="e">
        <f>VLOOKUP(C55179,Подписчики!#REF!,3,0)</f>
        <v>#REF!</v>
      </c>
      <c r="F55179" s="3">
        <f t="shared" si="1724"/>
        <v>6</v>
      </c>
      <c r="G55179" s="44">
        <f t="shared" si="1725"/>
        <v>1</v>
      </c>
      <c r="H55179" s="44"/>
    </row>
    <row r="55180" spans="1:8" x14ac:dyDescent="0.25">
      <c r="A55180">
        <v>168848</v>
      </c>
      <c r="B55180" s="1">
        <v>44360.242501618122</v>
      </c>
      <c r="C55180">
        <v>238252</v>
      </c>
      <c r="D55180">
        <v>154256</v>
      </c>
      <c r="E55180" s="16" t="e">
        <f>VLOOKUP(C55180,Подписчики!#REF!,3,0)</f>
        <v>#REF!</v>
      </c>
      <c r="F55180" s="3">
        <f t="shared" si="1724"/>
        <v>6</v>
      </c>
      <c r="G55180" s="44">
        <f t="shared" si="1725"/>
        <v>1</v>
      </c>
      <c r="H55180" s="44"/>
    </row>
    <row r="55181" spans="1:8" x14ac:dyDescent="0.25">
      <c r="A55181">
        <v>168850</v>
      </c>
      <c r="B55181" s="1">
        <v>44360.242866298409</v>
      </c>
      <c r="C55181">
        <v>127733</v>
      </c>
      <c r="D55181">
        <v>351192</v>
      </c>
      <c r="E55181" s="16" t="e">
        <f>VLOOKUP(C55181,Подписчики!#REF!,3,0)</f>
        <v>#REF!</v>
      </c>
      <c r="F55181" s="3">
        <f t="shared" si="1724"/>
        <v>6</v>
      </c>
      <c r="G55181" s="44">
        <f t="shared" si="1725"/>
        <v>1</v>
      </c>
      <c r="H55181" s="44"/>
    </row>
    <row r="55182" spans="1:8" x14ac:dyDescent="0.25">
      <c r="A55182">
        <v>168855</v>
      </c>
      <c r="B55182" s="1">
        <v>44360.242906148866</v>
      </c>
      <c r="C55182">
        <v>85054</v>
      </c>
      <c r="D55182">
        <v>118549</v>
      </c>
      <c r="E55182" s="16" t="e">
        <f>VLOOKUP(C55182,Подписчики!#REF!,3,0)</f>
        <v>#REF!</v>
      </c>
      <c r="F55182" s="3">
        <f t="shared" si="1724"/>
        <v>6</v>
      </c>
      <c r="G55182" s="44">
        <f t="shared" si="1725"/>
        <v>1</v>
      </c>
      <c r="H55182" s="44"/>
    </row>
    <row r="55183" spans="1:8" x14ac:dyDescent="0.25">
      <c r="A55183">
        <v>168860</v>
      </c>
      <c r="B55183" s="1">
        <v>44360.243110446485</v>
      </c>
      <c r="C55183">
        <v>219622</v>
      </c>
      <c r="D55183">
        <v>408587</v>
      </c>
      <c r="E55183" s="16" t="e">
        <f>VLOOKUP(C55183,Подписчики!#REF!,3,0)</f>
        <v>#REF!</v>
      </c>
      <c r="F55183" s="3">
        <f t="shared" si="1724"/>
        <v>6</v>
      </c>
      <c r="G55183" s="44">
        <f t="shared" si="1725"/>
        <v>1</v>
      </c>
      <c r="H55183" s="44"/>
    </row>
    <row r="55184" spans="1:8" x14ac:dyDescent="0.25">
      <c r="A55184">
        <v>168862</v>
      </c>
      <c r="B55184" s="1">
        <v>44360.243293557542</v>
      </c>
      <c r="C55184">
        <v>159863</v>
      </c>
      <c r="D55184">
        <v>191893</v>
      </c>
      <c r="E55184" s="16" t="e">
        <f>VLOOKUP(C55184,Подписчики!#REF!,3,0)</f>
        <v>#REF!</v>
      </c>
      <c r="F55184" s="3">
        <f t="shared" si="1724"/>
        <v>6</v>
      </c>
      <c r="G55184" s="44">
        <f t="shared" si="1725"/>
        <v>1</v>
      </c>
      <c r="H55184" s="44"/>
    </row>
    <row r="55185" spans="1:8" x14ac:dyDescent="0.25">
      <c r="A55185">
        <v>168863</v>
      </c>
      <c r="B55185" s="1">
        <v>44360.245333333332</v>
      </c>
      <c r="C55185">
        <v>13997</v>
      </c>
      <c r="D55185">
        <v>266342</v>
      </c>
      <c r="E55185" s="16" t="e">
        <f>VLOOKUP(C55185,Подписчики!#REF!,3,0)</f>
        <v>#REF!</v>
      </c>
      <c r="F55185" s="3">
        <f t="shared" si="1724"/>
        <v>6</v>
      </c>
      <c r="G55185" s="44">
        <f t="shared" si="1725"/>
        <v>1</v>
      </c>
      <c r="H55185" s="44"/>
    </row>
    <row r="55186" spans="1:8" x14ac:dyDescent="0.25">
      <c r="A55186">
        <v>168866</v>
      </c>
      <c r="B55186" s="1">
        <v>44360.245737864076</v>
      </c>
      <c r="C55186">
        <v>288681</v>
      </c>
      <c r="D55186">
        <v>86587</v>
      </c>
      <c r="E55186" s="16" t="e">
        <f>VLOOKUP(C55186,Подписчики!#REF!,3,0)</f>
        <v>#REF!</v>
      </c>
      <c r="F55186" s="3">
        <f t="shared" si="1724"/>
        <v>6</v>
      </c>
      <c r="G55186" s="44">
        <f t="shared" si="1725"/>
        <v>1</v>
      </c>
      <c r="H55186" s="44"/>
    </row>
    <row r="55187" spans="1:8" x14ac:dyDescent="0.25">
      <c r="A55187">
        <v>168867</v>
      </c>
      <c r="B55187" s="1">
        <v>44360.246925260173</v>
      </c>
      <c r="C55187">
        <v>33222</v>
      </c>
      <c r="D55187">
        <v>118549</v>
      </c>
      <c r="E55187" s="16" t="e">
        <f>VLOOKUP(C55187,Подписчики!#REF!,3,0)</f>
        <v>#REF!</v>
      </c>
      <c r="F55187" s="3">
        <f t="shared" si="1724"/>
        <v>6</v>
      </c>
      <c r="G55187" s="44">
        <f t="shared" si="1725"/>
        <v>1</v>
      </c>
      <c r="H55187" s="44"/>
    </row>
    <row r="55188" spans="1:8" x14ac:dyDescent="0.25">
      <c r="A55188">
        <v>168869</v>
      </c>
      <c r="B55188" s="1">
        <v>44360.250333333337</v>
      </c>
      <c r="C55188">
        <v>176566</v>
      </c>
      <c r="D55188">
        <v>411922</v>
      </c>
      <c r="E55188" s="16" t="e">
        <f>VLOOKUP(C55188,Подписчики!#REF!,3,0)</f>
        <v>#REF!</v>
      </c>
      <c r="F55188" s="3">
        <f t="shared" si="1724"/>
        <v>6</v>
      </c>
      <c r="G55188" s="44">
        <f t="shared" si="1725"/>
        <v>1</v>
      </c>
      <c r="H55188" s="44"/>
    </row>
    <row r="55189" spans="1:8" x14ac:dyDescent="0.25">
      <c r="A55189">
        <v>168871</v>
      </c>
      <c r="B55189" s="1">
        <v>44360.250740073854</v>
      </c>
      <c r="C55189">
        <v>127398</v>
      </c>
      <c r="D55189">
        <v>184941</v>
      </c>
      <c r="E55189" s="16" t="e">
        <f>VLOOKUP(C55189,Подписчики!#REF!,3,0)</f>
        <v>#REF!</v>
      </c>
      <c r="F55189" s="3">
        <f t="shared" si="1724"/>
        <v>6</v>
      </c>
      <c r="G55189" s="44">
        <f t="shared" si="1725"/>
        <v>1</v>
      </c>
      <c r="H55189" s="44"/>
    </row>
    <row r="55190" spans="1:8" x14ac:dyDescent="0.25">
      <c r="A55190">
        <v>168876</v>
      </c>
      <c r="B55190" s="1">
        <v>44360.252113406779</v>
      </c>
      <c r="C55190">
        <v>20256</v>
      </c>
      <c r="D55190">
        <v>154256</v>
      </c>
      <c r="E55190" s="16" t="e">
        <f>VLOOKUP(C55190,Подписчики!#REF!,3,0)</f>
        <v>#REF!</v>
      </c>
      <c r="F55190" s="3">
        <f t="shared" si="1724"/>
        <v>6</v>
      </c>
      <c r="G55190" s="44">
        <f t="shared" si="1725"/>
        <v>1</v>
      </c>
      <c r="H55190" s="44"/>
    </row>
    <row r="55191" spans="1:8" x14ac:dyDescent="0.25">
      <c r="A55191">
        <v>168881</v>
      </c>
      <c r="B55191" s="1">
        <v>44360.25470748009</v>
      </c>
      <c r="C55191">
        <v>312096</v>
      </c>
      <c r="D55191">
        <v>82901</v>
      </c>
      <c r="E55191" s="16" t="e">
        <f>VLOOKUP(C55191,Подписчики!#REF!,3,0)</f>
        <v>#REF!</v>
      </c>
      <c r="F55191" s="3">
        <f t="shared" si="1724"/>
        <v>6</v>
      </c>
      <c r="G55191" s="44">
        <f t="shared" si="1725"/>
        <v>1</v>
      </c>
      <c r="H55191" s="44"/>
    </row>
    <row r="55192" spans="1:8" x14ac:dyDescent="0.25">
      <c r="A55192">
        <v>168883</v>
      </c>
      <c r="B55192" s="1">
        <v>44360.254737998599</v>
      </c>
      <c r="C55192">
        <v>325838</v>
      </c>
      <c r="D55192">
        <v>267896</v>
      </c>
      <c r="E55192" s="16" t="e">
        <f>VLOOKUP(C55192,Подписчики!#REF!,3,0)</f>
        <v>#REF!</v>
      </c>
      <c r="F55192" s="3">
        <f t="shared" si="1724"/>
        <v>6</v>
      </c>
      <c r="G55192" s="44">
        <f t="shared" si="1725"/>
        <v>1</v>
      </c>
      <c r="H55192" s="44"/>
    </row>
    <row r="55193" spans="1:8" x14ac:dyDescent="0.25">
      <c r="A55193">
        <v>168884</v>
      </c>
      <c r="B55193" s="1">
        <v>44360.25577562792</v>
      </c>
      <c r="C55193">
        <v>154833</v>
      </c>
      <c r="D55193">
        <v>122902</v>
      </c>
      <c r="E55193" s="16" t="e">
        <f>VLOOKUP(C55193,Подписчики!#REF!,3,0)</f>
        <v>#REF!</v>
      </c>
      <c r="F55193" s="3">
        <f t="shared" si="1724"/>
        <v>6</v>
      </c>
      <c r="G55193" s="44">
        <f t="shared" si="1725"/>
        <v>1</v>
      </c>
      <c r="H55193" s="44"/>
    </row>
    <row r="55194" spans="1:8" x14ac:dyDescent="0.25">
      <c r="A55194">
        <v>168889</v>
      </c>
      <c r="B55194" s="1">
        <v>44360.256385998109</v>
      </c>
      <c r="C55194">
        <v>325961</v>
      </c>
      <c r="D55194">
        <v>347393</v>
      </c>
      <c r="E55194" s="16" t="e">
        <f>VLOOKUP(C55194,Подписчики!#REF!,3,0)</f>
        <v>#REF!</v>
      </c>
      <c r="F55194" s="3">
        <f t="shared" si="1724"/>
        <v>6</v>
      </c>
      <c r="G55194" s="44">
        <f t="shared" si="1725"/>
        <v>1</v>
      </c>
      <c r="H55194" s="44"/>
    </row>
    <row r="55195" spans="1:8" x14ac:dyDescent="0.25">
      <c r="A55195">
        <v>168891</v>
      </c>
      <c r="B55195" s="1">
        <v>44360.261360515149</v>
      </c>
      <c r="C55195">
        <v>19119</v>
      </c>
      <c r="D55195">
        <v>250679</v>
      </c>
      <c r="E55195" s="16" t="e">
        <f>VLOOKUP(C55195,Подписчики!#REF!,3,0)</f>
        <v>#REF!</v>
      </c>
      <c r="F55195" s="3">
        <f t="shared" si="1724"/>
        <v>6</v>
      </c>
      <c r="G55195" s="44">
        <f t="shared" si="1725"/>
        <v>1</v>
      </c>
      <c r="H55195" s="44"/>
    </row>
    <row r="55196" spans="1:8" x14ac:dyDescent="0.25">
      <c r="A55196">
        <v>168893</v>
      </c>
      <c r="B55196" s="1">
        <v>44360.262153996402</v>
      </c>
      <c r="C55196">
        <v>322578</v>
      </c>
      <c r="D55196">
        <v>226229</v>
      </c>
      <c r="E55196" s="16" t="e">
        <f>VLOOKUP(C55196,Подписчики!#REF!,3,0)</f>
        <v>#REF!</v>
      </c>
      <c r="F55196" s="3">
        <f t="shared" si="1724"/>
        <v>6</v>
      </c>
      <c r="G55196" s="44">
        <f t="shared" si="1725"/>
        <v>1</v>
      </c>
      <c r="H55196" s="44"/>
    </row>
    <row r="55197" spans="1:8" x14ac:dyDescent="0.25">
      <c r="A55197">
        <v>168894</v>
      </c>
      <c r="B55197" s="1">
        <v>44360.263132686086</v>
      </c>
      <c r="C55197">
        <v>229855</v>
      </c>
      <c r="D55197">
        <v>14922</v>
      </c>
      <c r="E55197" s="16" t="e">
        <f>VLOOKUP(C55197,Подписчики!#REF!,3,0)</f>
        <v>#REF!</v>
      </c>
      <c r="F55197" s="3">
        <f t="shared" si="1724"/>
        <v>6</v>
      </c>
      <c r="G55197" s="44">
        <f t="shared" si="1725"/>
        <v>1</v>
      </c>
      <c r="H55197" s="44"/>
    </row>
    <row r="55198" spans="1:8" x14ac:dyDescent="0.25">
      <c r="A55198">
        <v>168895</v>
      </c>
      <c r="B55198" s="1">
        <v>44360.263161107214</v>
      </c>
      <c r="C55198">
        <v>331721</v>
      </c>
      <c r="D55198">
        <v>411922</v>
      </c>
      <c r="E55198" s="16" t="e">
        <f>VLOOKUP(C55198,Подписчики!#REF!,3,0)</f>
        <v>#REF!</v>
      </c>
      <c r="F55198" s="3">
        <f t="shared" si="1724"/>
        <v>6</v>
      </c>
      <c r="G55198" s="44">
        <f t="shared" si="1725"/>
        <v>1</v>
      </c>
      <c r="H55198" s="44"/>
    </row>
    <row r="55199" spans="1:8" x14ac:dyDescent="0.25">
      <c r="A55199">
        <v>168897</v>
      </c>
      <c r="B55199" s="1">
        <v>44360.264333333333</v>
      </c>
      <c r="C55199">
        <v>194572</v>
      </c>
      <c r="D55199">
        <v>471403</v>
      </c>
      <c r="E55199" s="16" t="e">
        <f>VLOOKUP(C55199,Подписчики!#REF!,3,0)</f>
        <v>#REF!</v>
      </c>
      <c r="F55199" s="3">
        <f t="shared" si="1724"/>
        <v>6</v>
      </c>
      <c r="G55199" s="44">
        <f t="shared" si="1725"/>
        <v>1</v>
      </c>
      <c r="H55199" s="44"/>
    </row>
    <row r="55200" spans="1:8" x14ac:dyDescent="0.25">
      <c r="A55200">
        <v>168902</v>
      </c>
      <c r="B55200" s="1">
        <v>44360.265633106479</v>
      </c>
      <c r="C55200">
        <v>271403</v>
      </c>
      <c r="D55200">
        <v>7137</v>
      </c>
      <c r="E55200" s="16" t="e">
        <f>VLOOKUP(C55200,Подписчики!#REF!,3,0)</f>
        <v>#REF!</v>
      </c>
      <c r="F55200" s="3">
        <f t="shared" si="1724"/>
        <v>6</v>
      </c>
      <c r="G55200" s="44">
        <f t="shared" si="1725"/>
        <v>1</v>
      </c>
      <c r="H55200" s="44"/>
    </row>
    <row r="55201" spans="1:8" x14ac:dyDescent="0.25">
      <c r="A55201">
        <v>168906</v>
      </c>
      <c r="B55201" s="1">
        <v>44360.26612140263</v>
      </c>
      <c r="C55201">
        <v>45717</v>
      </c>
      <c r="D55201">
        <v>459455</v>
      </c>
      <c r="E55201" s="16" t="e">
        <f>VLOOKUP(C55201,Подписчики!#REF!,3,0)</f>
        <v>#REF!</v>
      </c>
      <c r="F55201" s="3">
        <f t="shared" si="1724"/>
        <v>6</v>
      </c>
      <c r="G55201" s="44">
        <f t="shared" si="1725"/>
        <v>1</v>
      </c>
      <c r="H55201" s="44"/>
    </row>
    <row r="55202" spans="1:8" x14ac:dyDescent="0.25">
      <c r="A55202">
        <v>168910</v>
      </c>
      <c r="B55202" s="1">
        <v>44360.266243476668</v>
      </c>
      <c r="C55202">
        <v>109113</v>
      </c>
      <c r="D55202">
        <v>472585</v>
      </c>
      <c r="E55202" s="16" t="e">
        <f>VLOOKUP(C55202,Подписчики!#REF!,3,0)</f>
        <v>#REF!</v>
      </c>
      <c r="F55202" s="3">
        <f t="shared" si="1724"/>
        <v>6</v>
      </c>
      <c r="G55202" s="44">
        <f t="shared" si="1725"/>
        <v>1</v>
      </c>
      <c r="H55202" s="44"/>
    </row>
    <row r="55203" spans="1:8" x14ac:dyDescent="0.25">
      <c r="A55203">
        <v>168914</v>
      </c>
      <c r="B55203" s="1">
        <v>44360.267128513442</v>
      </c>
      <c r="C55203">
        <v>16486</v>
      </c>
      <c r="D55203">
        <v>327968</v>
      </c>
      <c r="E55203" s="16" t="e">
        <f>VLOOKUP(C55203,Подписчики!#REF!,3,0)</f>
        <v>#REF!</v>
      </c>
      <c r="F55203" s="3">
        <f t="shared" si="1724"/>
        <v>6</v>
      </c>
      <c r="G55203" s="44">
        <f t="shared" si="1725"/>
        <v>1</v>
      </c>
      <c r="H55203" s="44"/>
    </row>
    <row r="55204" spans="1:8" x14ac:dyDescent="0.25">
      <c r="A55204">
        <v>168917</v>
      </c>
      <c r="B55204" s="1">
        <v>44360.268796116499</v>
      </c>
      <c r="C55204">
        <v>445</v>
      </c>
      <c r="D55204">
        <v>267654</v>
      </c>
      <c r="E55204" s="16" t="e">
        <f>VLOOKUP(C55204,Подписчики!#REF!,3,0)</f>
        <v>#REF!</v>
      </c>
      <c r="F55204" s="3">
        <f t="shared" si="1724"/>
        <v>6</v>
      </c>
      <c r="G55204" s="44">
        <f t="shared" si="1725"/>
        <v>1</v>
      </c>
      <c r="H55204" s="44"/>
    </row>
    <row r="55205" spans="1:8" x14ac:dyDescent="0.25">
      <c r="A55205">
        <v>168921</v>
      </c>
      <c r="B55205" s="1">
        <v>44360.268959624009</v>
      </c>
      <c r="C55205">
        <v>273256</v>
      </c>
      <c r="D55205">
        <v>25268</v>
      </c>
      <c r="E55205" s="16" t="e">
        <f>VLOOKUP(C55205,Подписчики!#REF!,3,0)</f>
        <v>#REF!</v>
      </c>
      <c r="F55205" s="3">
        <f t="shared" si="1724"/>
        <v>6</v>
      </c>
      <c r="G55205" s="44">
        <f t="shared" si="1725"/>
        <v>1</v>
      </c>
      <c r="H55205" s="44"/>
    </row>
    <row r="55206" spans="1:8" x14ac:dyDescent="0.25">
      <c r="A55206">
        <v>168923</v>
      </c>
      <c r="B55206" s="1">
        <v>44360.26920064725</v>
      </c>
      <c r="C55206">
        <v>171245</v>
      </c>
      <c r="D55206">
        <v>318588</v>
      </c>
      <c r="E55206" s="16" t="e">
        <f>VLOOKUP(C55206,Подписчики!#REF!,3,0)</f>
        <v>#REF!</v>
      </c>
      <c r="F55206" s="3">
        <f t="shared" si="1724"/>
        <v>6</v>
      </c>
      <c r="G55206" s="44">
        <f t="shared" si="1725"/>
        <v>1</v>
      </c>
      <c r="H55206" s="44"/>
    </row>
    <row r="55207" spans="1:8" x14ac:dyDescent="0.25">
      <c r="A55207">
        <v>168926</v>
      </c>
      <c r="B55207" s="1">
        <v>44360.270009708744</v>
      </c>
      <c r="C55207">
        <v>276750</v>
      </c>
      <c r="D55207">
        <v>223719</v>
      </c>
      <c r="E55207" s="16" t="e">
        <f>VLOOKUP(C55207,Подписчики!#REF!,3,0)</f>
        <v>#REF!</v>
      </c>
      <c r="F55207" s="3">
        <f t="shared" si="1724"/>
        <v>6</v>
      </c>
      <c r="G55207" s="44">
        <f t="shared" si="1725"/>
        <v>1</v>
      </c>
      <c r="H55207" s="44"/>
    </row>
    <row r="55208" spans="1:8" x14ac:dyDescent="0.25">
      <c r="A55208">
        <v>168930</v>
      </c>
      <c r="B55208" s="1">
        <v>44360.271279030734</v>
      </c>
      <c r="C55208">
        <v>57675</v>
      </c>
      <c r="D55208">
        <v>272503</v>
      </c>
      <c r="E55208" s="16" t="e">
        <f>VLOOKUP(C55208,Подписчики!#REF!,3,0)</f>
        <v>#REF!</v>
      </c>
      <c r="F55208" s="3">
        <f t="shared" si="1724"/>
        <v>6</v>
      </c>
      <c r="G55208" s="44">
        <f t="shared" si="1725"/>
        <v>1</v>
      </c>
      <c r="H55208" s="44"/>
    </row>
    <row r="55209" spans="1:8" x14ac:dyDescent="0.25">
      <c r="A55209">
        <v>168932</v>
      </c>
      <c r="B55209" s="1">
        <v>44360.272436893203</v>
      </c>
      <c r="C55209">
        <v>16318</v>
      </c>
      <c r="D55209">
        <v>46386</v>
      </c>
      <c r="E55209" s="16" t="e">
        <f>VLOOKUP(C55209,Подписчики!#REF!,3,0)</f>
        <v>#REF!</v>
      </c>
      <c r="F55209" s="3">
        <f t="shared" si="1724"/>
        <v>6</v>
      </c>
      <c r="G55209" s="44">
        <f t="shared" si="1725"/>
        <v>1</v>
      </c>
      <c r="H55209" s="44"/>
    </row>
    <row r="55210" spans="1:8" x14ac:dyDescent="0.25">
      <c r="A55210">
        <v>168937</v>
      </c>
      <c r="B55210" s="1">
        <v>44360.273245954697</v>
      </c>
      <c r="C55210">
        <v>345120</v>
      </c>
      <c r="D55210">
        <v>250679</v>
      </c>
      <c r="E55210" s="16" t="e">
        <f>VLOOKUP(C55210,Подписчики!#REF!,3,0)</f>
        <v>#REF!</v>
      </c>
      <c r="F55210" s="3">
        <f t="shared" si="1724"/>
        <v>6</v>
      </c>
      <c r="G55210" s="44">
        <f t="shared" si="1725"/>
        <v>1</v>
      </c>
      <c r="H55210" s="44"/>
    </row>
    <row r="55211" spans="1:8" x14ac:dyDescent="0.25">
      <c r="A55211">
        <v>168942</v>
      </c>
      <c r="B55211" s="1">
        <v>44360.274605548264</v>
      </c>
      <c r="C55211">
        <v>239068</v>
      </c>
      <c r="D55211">
        <v>351192</v>
      </c>
      <c r="E55211" s="16" t="e">
        <f>VLOOKUP(C55211,Подписчики!#REF!,3,0)</f>
        <v>#REF!</v>
      </c>
      <c r="F55211" s="3">
        <f t="shared" si="1724"/>
        <v>6</v>
      </c>
      <c r="G55211" s="44">
        <f t="shared" si="1725"/>
        <v>1</v>
      </c>
      <c r="H55211" s="44"/>
    </row>
    <row r="55212" spans="1:8" x14ac:dyDescent="0.25">
      <c r="A55212">
        <v>168944</v>
      </c>
      <c r="B55212" s="1">
        <v>44360.274666585283</v>
      </c>
      <c r="C55212">
        <v>271540</v>
      </c>
      <c r="D55212">
        <v>158978</v>
      </c>
      <c r="E55212" s="16" t="e">
        <f>VLOOKUP(C55212,Подписчики!#REF!,3,0)</f>
        <v>#REF!</v>
      </c>
      <c r="F55212" s="3">
        <f t="shared" si="1724"/>
        <v>6</v>
      </c>
      <c r="G55212" s="44">
        <f t="shared" si="1725"/>
        <v>1</v>
      </c>
      <c r="H55212" s="44"/>
    </row>
    <row r="55213" spans="1:8" x14ac:dyDescent="0.25">
      <c r="A55213">
        <v>168948</v>
      </c>
      <c r="B55213" s="1">
        <v>44360.27481917783</v>
      </c>
      <c r="C55213">
        <v>142173</v>
      </c>
      <c r="D55213">
        <v>158978</v>
      </c>
      <c r="E55213" s="16" t="e">
        <f>VLOOKUP(C55213,Подписчики!#REF!,3,0)</f>
        <v>#REF!</v>
      </c>
      <c r="F55213" s="3">
        <f t="shared" si="1724"/>
        <v>6</v>
      </c>
      <c r="G55213" s="44">
        <f t="shared" si="1725"/>
        <v>1</v>
      </c>
      <c r="H55213" s="44"/>
    </row>
    <row r="55214" spans="1:8" x14ac:dyDescent="0.25">
      <c r="A55214">
        <v>168950</v>
      </c>
      <c r="B55214" s="1">
        <v>44360.2760776699</v>
      </c>
      <c r="C55214">
        <v>252154</v>
      </c>
      <c r="D55214">
        <v>88863</v>
      </c>
      <c r="E55214" s="16" t="e">
        <f>VLOOKUP(C55214,Подписчики!#REF!,3,0)</f>
        <v>#REF!</v>
      </c>
      <c r="F55214" s="3">
        <f t="shared" si="1724"/>
        <v>6</v>
      </c>
      <c r="G55214" s="44">
        <f t="shared" si="1725"/>
        <v>1</v>
      </c>
      <c r="H55214" s="44"/>
    </row>
    <row r="55215" spans="1:8" x14ac:dyDescent="0.25">
      <c r="A55215">
        <v>168954</v>
      </c>
      <c r="B55215" s="1">
        <v>44360.276436658831</v>
      </c>
      <c r="C55215">
        <v>108403</v>
      </c>
      <c r="D55215">
        <v>183290</v>
      </c>
      <c r="E55215" s="16" t="e">
        <f>VLOOKUP(C55215,Подписчики!#REF!,3,0)</f>
        <v>#REF!</v>
      </c>
      <c r="F55215" s="3">
        <f t="shared" si="1724"/>
        <v>6</v>
      </c>
      <c r="G55215" s="44">
        <f t="shared" si="1725"/>
        <v>1</v>
      </c>
      <c r="H55215" s="44"/>
    </row>
    <row r="55216" spans="1:8" x14ac:dyDescent="0.25">
      <c r="A55216">
        <v>168959</v>
      </c>
      <c r="B55216" s="1">
        <v>44360.276802880944</v>
      </c>
      <c r="C55216">
        <v>180841</v>
      </c>
      <c r="D55216">
        <v>470762</v>
      </c>
      <c r="E55216" s="16" t="e">
        <f>VLOOKUP(C55216,Подписчики!#REF!,3,0)</f>
        <v>#REF!</v>
      </c>
      <c r="F55216" s="3">
        <f t="shared" si="1724"/>
        <v>6</v>
      </c>
      <c r="G55216" s="44">
        <f t="shared" si="1725"/>
        <v>1</v>
      </c>
      <c r="H55216" s="44"/>
    </row>
    <row r="55217" spans="1:8" x14ac:dyDescent="0.25">
      <c r="A55217">
        <v>168961</v>
      </c>
      <c r="B55217" s="1">
        <v>44360.278298287914</v>
      </c>
      <c r="C55217">
        <v>137813</v>
      </c>
      <c r="D55217">
        <v>122982</v>
      </c>
      <c r="E55217" s="16" t="e">
        <f>VLOOKUP(C55217,Подписчики!#REF!,3,0)</f>
        <v>#REF!</v>
      </c>
      <c r="F55217" s="3">
        <f t="shared" si="1724"/>
        <v>6</v>
      </c>
      <c r="G55217" s="44">
        <f t="shared" si="1725"/>
        <v>1</v>
      </c>
      <c r="H55217" s="44"/>
    </row>
    <row r="55218" spans="1:8" x14ac:dyDescent="0.25">
      <c r="A55218">
        <v>168966</v>
      </c>
      <c r="B55218" s="1">
        <v>44360.278504854366</v>
      </c>
      <c r="C55218">
        <v>262379</v>
      </c>
      <c r="D55218">
        <v>23621</v>
      </c>
      <c r="E55218" s="16" t="e">
        <f>VLOOKUP(C55218,Подписчики!#REF!,3,0)</f>
        <v>#REF!</v>
      </c>
      <c r="F55218" s="3">
        <f t="shared" si="1724"/>
        <v>6</v>
      </c>
      <c r="G55218" s="44">
        <f t="shared" si="1725"/>
        <v>1</v>
      </c>
      <c r="H55218" s="44"/>
    </row>
    <row r="55219" spans="1:8" x14ac:dyDescent="0.25">
      <c r="A55219">
        <v>168971</v>
      </c>
      <c r="B55219" s="1">
        <v>44360.280159916991</v>
      </c>
      <c r="C55219">
        <v>245424</v>
      </c>
      <c r="D55219">
        <v>204394</v>
      </c>
      <c r="E55219" s="16" t="e">
        <f>VLOOKUP(C55219,Подписчики!#REF!,3,0)</f>
        <v>#REF!</v>
      </c>
      <c r="F55219" s="3">
        <f t="shared" si="1724"/>
        <v>6</v>
      </c>
      <c r="G55219" s="44">
        <f t="shared" si="1725"/>
        <v>1</v>
      </c>
      <c r="H55219" s="44"/>
    </row>
    <row r="55220" spans="1:8" x14ac:dyDescent="0.25">
      <c r="A55220">
        <v>168976</v>
      </c>
      <c r="B55220" s="1">
        <v>44360.2801904355</v>
      </c>
      <c r="C55220">
        <v>56721</v>
      </c>
      <c r="D55220">
        <v>351192</v>
      </c>
      <c r="E55220" s="16" t="e">
        <f>VLOOKUP(C55220,Подписчики!#REF!,3,0)</f>
        <v>#REF!</v>
      </c>
      <c r="F55220" s="3">
        <f t="shared" si="1724"/>
        <v>6</v>
      </c>
      <c r="G55220" s="44">
        <f t="shared" si="1725"/>
        <v>1</v>
      </c>
      <c r="H55220" s="44"/>
    </row>
    <row r="55221" spans="1:8" x14ac:dyDescent="0.25">
      <c r="A55221">
        <v>168980</v>
      </c>
      <c r="B55221" s="1">
        <v>44360.280666666666</v>
      </c>
      <c r="C55221">
        <v>185125</v>
      </c>
      <c r="D55221">
        <v>250679</v>
      </c>
      <c r="E55221" s="16" t="e">
        <f>VLOOKUP(C55221,Подписчики!#REF!,3,0)</f>
        <v>#REF!</v>
      </c>
      <c r="F55221" s="3">
        <f t="shared" si="1724"/>
        <v>6</v>
      </c>
      <c r="G55221" s="44">
        <f t="shared" si="1725"/>
        <v>1</v>
      </c>
      <c r="H55221" s="44"/>
    </row>
    <row r="55222" spans="1:8" x14ac:dyDescent="0.25">
      <c r="A55222">
        <v>168984</v>
      </c>
      <c r="B55222" s="1">
        <v>44360.282784508803</v>
      </c>
      <c r="C55222">
        <v>303643</v>
      </c>
      <c r="D55222">
        <v>148255</v>
      </c>
      <c r="E55222" s="16" t="e">
        <f>VLOOKUP(C55222,Подписчики!#REF!,3,0)</f>
        <v>#REF!</v>
      </c>
      <c r="F55222" s="3">
        <f t="shared" si="1724"/>
        <v>6</v>
      </c>
      <c r="G55222" s="44">
        <f t="shared" si="1725"/>
        <v>1</v>
      </c>
      <c r="H55222" s="44"/>
    </row>
    <row r="55223" spans="1:8" x14ac:dyDescent="0.25">
      <c r="A55223">
        <v>168987</v>
      </c>
      <c r="B55223" s="1">
        <v>44360.284</v>
      </c>
      <c r="C55223">
        <v>94068</v>
      </c>
      <c r="D55223">
        <v>341333</v>
      </c>
      <c r="E55223" s="16" t="e">
        <f>VLOOKUP(C55223,Подписчики!#REF!,3,0)</f>
        <v>#REF!</v>
      </c>
      <c r="F55223" s="3">
        <f t="shared" si="1724"/>
        <v>6</v>
      </c>
      <c r="G55223" s="44">
        <f t="shared" si="1725"/>
        <v>1</v>
      </c>
      <c r="H55223" s="44"/>
    </row>
    <row r="55224" spans="1:8" x14ac:dyDescent="0.25">
      <c r="A55224">
        <v>168989</v>
      </c>
      <c r="B55224" s="1">
        <v>44360.284977346273</v>
      </c>
      <c r="C55224">
        <v>162882</v>
      </c>
      <c r="D55224">
        <v>371545</v>
      </c>
      <c r="E55224" s="16" t="e">
        <f>VLOOKUP(C55224,Подписчики!#REF!,3,0)</f>
        <v>#REF!</v>
      </c>
      <c r="F55224" s="3">
        <f t="shared" si="1724"/>
        <v>6</v>
      </c>
      <c r="G55224" s="44">
        <f t="shared" si="1725"/>
        <v>1</v>
      </c>
      <c r="H55224" s="44"/>
    </row>
    <row r="55225" spans="1:8" x14ac:dyDescent="0.25">
      <c r="A55225">
        <v>168993</v>
      </c>
      <c r="B55225" s="1">
        <v>44360.285775322736</v>
      </c>
      <c r="C55225">
        <v>92196</v>
      </c>
      <c r="D55225">
        <v>250679</v>
      </c>
      <c r="E55225" s="16" t="e">
        <f>VLOOKUP(C55225,Подписчики!#REF!,3,0)</f>
        <v>#REF!</v>
      </c>
      <c r="F55225" s="3">
        <f t="shared" si="1724"/>
        <v>6</v>
      </c>
      <c r="G55225" s="44">
        <f t="shared" si="1725"/>
        <v>1</v>
      </c>
      <c r="H55225" s="44"/>
    </row>
    <row r="55226" spans="1:8" x14ac:dyDescent="0.25">
      <c r="A55226">
        <v>168995</v>
      </c>
      <c r="B55226" s="1">
        <v>44360.28666035951</v>
      </c>
      <c r="C55226">
        <v>7012</v>
      </c>
      <c r="D55226">
        <v>394819</v>
      </c>
      <c r="E55226" s="16" t="e">
        <f>VLOOKUP(C55226,Подписчики!#REF!,3,0)</f>
        <v>#REF!</v>
      </c>
      <c r="F55226" s="3">
        <f t="shared" si="1724"/>
        <v>6</v>
      </c>
      <c r="G55226" s="44">
        <f t="shared" si="1725"/>
        <v>1</v>
      </c>
      <c r="H55226" s="44"/>
    </row>
    <row r="55227" spans="1:8" x14ac:dyDescent="0.25">
      <c r="A55227">
        <v>168996</v>
      </c>
      <c r="B55227" s="1">
        <v>44360.287514877775</v>
      </c>
      <c r="C55227">
        <v>149843</v>
      </c>
      <c r="D55227">
        <v>411922</v>
      </c>
      <c r="E55227" s="16" t="e">
        <f>VLOOKUP(C55227,Подписчики!#REF!,3,0)</f>
        <v>#REF!</v>
      </c>
      <c r="F55227" s="3">
        <f t="shared" si="1724"/>
        <v>6</v>
      </c>
      <c r="G55227" s="44">
        <f t="shared" si="1725"/>
        <v>1</v>
      </c>
      <c r="H55227" s="44"/>
    </row>
    <row r="55228" spans="1:8" x14ac:dyDescent="0.25">
      <c r="A55228">
        <v>168998</v>
      </c>
      <c r="B55228" s="1">
        <v>44360.288</v>
      </c>
      <c r="C55228">
        <v>197352</v>
      </c>
      <c r="D55228">
        <v>230507</v>
      </c>
      <c r="E55228" s="16" t="e">
        <f>VLOOKUP(C55228,Подписчики!#REF!,3,0)</f>
        <v>#REF!</v>
      </c>
      <c r="F55228" s="3">
        <f t="shared" si="1724"/>
        <v>6</v>
      </c>
      <c r="G55228" s="44">
        <f t="shared" si="1725"/>
        <v>1</v>
      </c>
      <c r="H55228" s="44"/>
    </row>
    <row r="55229" spans="1:8" x14ac:dyDescent="0.25">
      <c r="A55229">
        <v>169003</v>
      </c>
      <c r="B55229" s="1">
        <v>44360.288460951568</v>
      </c>
      <c r="C55229">
        <v>14877</v>
      </c>
      <c r="D55229">
        <v>21665</v>
      </c>
      <c r="E55229" s="16" t="e">
        <f>VLOOKUP(C55229,Подписчики!#REF!,3,0)</f>
        <v>#REF!</v>
      </c>
      <c r="F55229" s="3">
        <f t="shared" si="1724"/>
        <v>6</v>
      </c>
      <c r="G55229" s="44">
        <f t="shared" si="1725"/>
        <v>1</v>
      </c>
      <c r="H55229" s="44"/>
    </row>
    <row r="55230" spans="1:8" x14ac:dyDescent="0.25">
      <c r="A55230">
        <v>169005</v>
      </c>
      <c r="B55230" s="1">
        <v>44360.292641987362</v>
      </c>
      <c r="C55230">
        <v>185928</v>
      </c>
      <c r="D55230">
        <v>240291</v>
      </c>
      <c r="E55230" s="16" t="e">
        <f>VLOOKUP(C55230,Подписчики!#REF!,3,0)</f>
        <v>#REF!</v>
      </c>
      <c r="F55230" s="3">
        <f t="shared" si="1724"/>
        <v>6</v>
      </c>
      <c r="G55230" s="44">
        <f t="shared" si="1725"/>
        <v>1</v>
      </c>
      <c r="H55230" s="44"/>
    </row>
    <row r="55231" spans="1:8" x14ac:dyDescent="0.25">
      <c r="A55231">
        <v>169007</v>
      </c>
      <c r="B55231" s="1">
        <v>44360.293404950105</v>
      </c>
      <c r="C55231">
        <v>218009</v>
      </c>
      <c r="D55231">
        <v>304128</v>
      </c>
      <c r="E55231" s="16" t="e">
        <f>VLOOKUP(C55231,Подписчики!#REF!,3,0)</f>
        <v>#REF!</v>
      </c>
      <c r="F55231" s="3">
        <f t="shared" si="1724"/>
        <v>6</v>
      </c>
      <c r="G55231" s="44">
        <f t="shared" si="1725"/>
        <v>1</v>
      </c>
      <c r="H55231" s="44"/>
    </row>
    <row r="55232" spans="1:8" x14ac:dyDescent="0.25">
      <c r="A55232">
        <v>169009</v>
      </c>
      <c r="B55232" s="1">
        <v>44360.295449690238</v>
      </c>
      <c r="C55232">
        <v>80538</v>
      </c>
      <c r="D55232">
        <v>151401</v>
      </c>
      <c r="E55232" s="16" t="e">
        <f>VLOOKUP(C55232,Подписчики!#REF!,3,0)</f>
        <v>#REF!</v>
      </c>
      <c r="F55232" s="3">
        <f t="shared" si="1724"/>
        <v>6</v>
      </c>
      <c r="G55232" s="44">
        <f t="shared" si="1725"/>
        <v>1</v>
      </c>
      <c r="H55232" s="44"/>
    </row>
    <row r="55233" spans="1:8" x14ac:dyDescent="0.25">
      <c r="A55233">
        <v>169014</v>
      </c>
      <c r="B55233" s="1">
        <v>44360.296609393597</v>
      </c>
      <c r="C55233">
        <v>269546</v>
      </c>
      <c r="D55233">
        <v>406570</v>
      </c>
      <c r="E55233" s="16" t="e">
        <f>VLOOKUP(C55233,Подписчики!#REF!,3,0)</f>
        <v>#REF!</v>
      </c>
      <c r="F55233" s="3">
        <f t="shared" si="1724"/>
        <v>6</v>
      </c>
      <c r="G55233" s="44">
        <f t="shared" si="1725"/>
        <v>1</v>
      </c>
      <c r="H55233" s="44"/>
    </row>
    <row r="55234" spans="1:8" x14ac:dyDescent="0.25">
      <c r="A55234">
        <v>169019</v>
      </c>
      <c r="B55234" s="1">
        <v>44360.300668355354</v>
      </c>
      <c r="C55234">
        <v>128560</v>
      </c>
      <c r="D55234">
        <v>249345</v>
      </c>
      <c r="E55234" s="16" t="e">
        <f>VLOOKUP(C55234,Подписчики!#REF!,3,0)</f>
        <v>#REF!</v>
      </c>
      <c r="F55234" s="3">
        <f t="shared" si="1724"/>
        <v>6</v>
      </c>
      <c r="G55234" s="44">
        <f t="shared" si="1725"/>
        <v>1</v>
      </c>
      <c r="H55234" s="44"/>
    </row>
    <row r="55235" spans="1:8" x14ac:dyDescent="0.25">
      <c r="A55235">
        <v>169024</v>
      </c>
      <c r="B55235" s="1">
        <v>44360.30130924406</v>
      </c>
      <c r="C55235">
        <v>31217</v>
      </c>
      <c r="D55235">
        <v>304128</v>
      </c>
      <c r="E55235" s="16" t="e">
        <f>VLOOKUP(C55235,Подписчики!#REF!,3,0)</f>
        <v>#REF!</v>
      </c>
      <c r="F55235" s="3">
        <f t="shared" ref="F55235:F55298" si="1726">MONTH(B55235)</f>
        <v>6</v>
      </c>
      <c r="G55235" s="44">
        <f t="shared" ref="G55235:G55298" si="1727">WEEKDAY(B55235,1)</f>
        <v>1</v>
      </c>
      <c r="H55235" s="44"/>
    </row>
    <row r="55236" spans="1:8" x14ac:dyDescent="0.25">
      <c r="A55236">
        <v>169025</v>
      </c>
      <c r="B55236" s="1">
        <v>44360.301333333337</v>
      </c>
      <c r="C55236">
        <v>252691</v>
      </c>
      <c r="D55236">
        <v>118549</v>
      </c>
      <c r="E55236" s="16" t="e">
        <f>VLOOKUP(C55236,Подписчики!#REF!,3,0)</f>
        <v>#REF!</v>
      </c>
      <c r="F55236" s="3">
        <f t="shared" si="1726"/>
        <v>6</v>
      </c>
      <c r="G55236" s="44">
        <f t="shared" si="1727"/>
        <v>1</v>
      </c>
      <c r="H55236" s="44"/>
    </row>
    <row r="55237" spans="1:8" x14ac:dyDescent="0.25">
      <c r="A55237">
        <v>169030</v>
      </c>
      <c r="B55237" s="1">
        <v>44360.301563106797</v>
      </c>
      <c r="C55237">
        <v>129129</v>
      </c>
      <c r="D55237">
        <v>188268</v>
      </c>
      <c r="E55237" s="16" t="e">
        <f>VLOOKUP(C55237,Подписчики!#REF!,3,0)</f>
        <v>#REF!</v>
      </c>
      <c r="F55237" s="3">
        <f t="shared" si="1726"/>
        <v>6</v>
      </c>
      <c r="G55237" s="44">
        <f t="shared" si="1727"/>
        <v>1</v>
      </c>
      <c r="H55237" s="44"/>
    </row>
    <row r="55238" spans="1:8" x14ac:dyDescent="0.25">
      <c r="A55238">
        <v>169031</v>
      </c>
      <c r="B55238" s="1">
        <v>44360.302804651023</v>
      </c>
      <c r="C55238">
        <v>148854</v>
      </c>
      <c r="D55238">
        <v>118549</v>
      </c>
      <c r="E55238" s="16" t="e">
        <f>VLOOKUP(C55238,Подписчики!#REF!,3,0)</f>
        <v>#REF!</v>
      </c>
      <c r="F55238" s="3">
        <f t="shared" si="1726"/>
        <v>6</v>
      </c>
      <c r="G55238" s="44">
        <f t="shared" si="1727"/>
        <v>1</v>
      </c>
      <c r="H55238" s="44"/>
    </row>
    <row r="55239" spans="1:8" x14ac:dyDescent="0.25">
      <c r="A55239">
        <v>169033</v>
      </c>
      <c r="B55239" s="1">
        <v>44360.303990291257</v>
      </c>
      <c r="C55239">
        <v>342895</v>
      </c>
      <c r="D55239">
        <v>4316</v>
      </c>
      <c r="E55239" s="16" t="e">
        <f>VLOOKUP(C55239,Подписчики!#REF!,3,0)</f>
        <v>#REF!</v>
      </c>
      <c r="F55239" s="3">
        <f t="shared" si="1726"/>
        <v>6</v>
      </c>
      <c r="G55239" s="44">
        <f t="shared" si="1727"/>
        <v>1</v>
      </c>
      <c r="H55239" s="44"/>
    </row>
    <row r="55240" spans="1:8" x14ac:dyDescent="0.25">
      <c r="A55240">
        <v>169035</v>
      </c>
      <c r="B55240" s="1">
        <v>44360.305333333337</v>
      </c>
      <c r="C55240">
        <v>129934</v>
      </c>
      <c r="D55240">
        <v>351192</v>
      </c>
      <c r="E55240" s="16" t="e">
        <f>VLOOKUP(C55240,Подписчики!#REF!,3,0)</f>
        <v>#REF!</v>
      </c>
      <c r="F55240" s="3">
        <f t="shared" si="1726"/>
        <v>6</v>
      </c>
      <c r="G55240" s="44">
        <f t="shared" si="1727"/>
        <v>1</v>
      </c>
      <c r="H55240" s="44"/>
    </row>
    <row r="55241" spans="1:8" x14ac:dyDescent="0.25">
      <c r="A55241">
        <v>169037</v>
      </c>
      <c r="B55241" s="1">
        <v>44360.30573442793</v>
      </c>
      <c r="C55241">
        <v>125345</v>
      </c>
      <c r="D55241">
        <v>88863</v>
      </c>
      <c r="E55241" s="16" t="e">
        <f>VLOOKUP(C55241,Подписчики!#REF!,3,0)</f>
        <v>#REF!</v>
      </c>
      <c r="F55241" s="3">
        <f t="shared" si="1726"/>
        <v>6</v>
      </c>
      <c r="G55241" s="44">
        <f t="shared" si="1727"/>
        <v>1</v>
      </c>
      <c r="H55241" s="44"/>
    </row>
    <row r="55242" spans="1:8" x14ac:dyDescent="0.25">
      <c r="A55242">
        <v>169038</v>
      </c>
      <c r="B55242" s="1">
        <v>44360.306100650043</v>
      </c>
      <c r="C55242">
        <v>325260</v>
      </c>
      <c r="D55242">
        <v>130244</v>
      </c>
      <c r="E55242" s="16" t="e">
        <f>VLOOKUP(C55242,Подписчики!#REF!,3,0)</f>
        <v>#REF!</v>
      </c>
      <c r="F55242" s="3">
        <f t="shared" si="1726"/>
        <v>6</v>
      </c>
      <c r="G55242" s="44">
        <f t="shared" si="1727"/>
        <v>1</v>
      </c>
      <c r="H55242" s="44"/>
    </row>
    <row r="55243" spans="1:8" x14ac:dyDescent="0.25">
      <c r="A55243">
        <v>169043</v>
      </c>
      <c r="B55243" s="1">
        <v>44360.306680501722</v>
      </c>
      <c r="C55243">
        <v>341761</v>
      </c>
      <c r="D55243">
        <v>182191</v>
      </c>
      <c r="E55243" s="16" t="e">
        <f>VLOOKUP(C55243,Подписчики!#REF!,3,0)</f>
        <v>#REF!</v>
      </c>
      <c r="F55243" s="3">
        <f t="shared" si="1726"/>
        <v>6</v>
      </c>
      <c r="G55243" s="44">
        <f t="shared" si="1727"/>
        <v>1</v>
      </c>
      <c r="H55243" s="44"/>
    </row>
    <row r="55244" spans="1:8" x14ac:dyDescent="0.25">
      <c r="A55244">
        <v>169047</v>
      </c>
      <c r="B55244" s="1">
        <v>44360.30793176061</v>
      </c>
      <c r="C55244">
        <v>200104</v>
      </c>
      <c r="D55244">
        <v>158978</v>
      </c>
      <c r="E55244" s="16" t="e">
        <f>VLOOKUP(C55244,Подписчики!#REF!,3,0)</f>
        <v>#REF!</v>
      </c>
      <c r="F55244" s="3">
        <f t="shared" si="1726"/>
        <v>6</v>
      </c>
      <c r="G55244" s="44">
        <f t="shared" si="1727"/>
        <v>1</v>
      </c>
      <c r="H55244" s="44"/>
    </row>
    <row r="55245" spans="1:8" x14ac:dyDescent="0.25">
      <c r="A55245">
        <v>169050</v>
      </c>
      <c r="B55245" s="1">
        <v>44360.307992797629</v>
      </c>
      <c r="C55245">
        <v>42825</v>
      </c>
      <c r="D55245">
        <v>227775</v>
      </c>
      <c r="E55245" s="16" t="e">
        <f>VLOOKUP(C55245,Подписчики!#REF!,3,0)</f>
        <v>#REF!</v>
      </c>
      <c r="F55245" s="3">
        <f t="shared" si="1726"/>
        <v>6</v>
      </c>
      <c r="G55245" s="44">
        <f t="shared" si="1727"/>
        <v>1</v>
      </c>
      <c r="H55245" s="44"/>
    </row>
    <row r="55246" spans="1:8" x14ac:dyDescent="0.25">
      <c r="A55246">
        <v>169053</v>
      </c>
      <c r="B55246" s="1">
        <v>44360.308908352919</v>
      </c>
      <c r="C55246">
        <v>86876</v>
      </c>
      <c r="D55246">
        <v>405774</v>
      </c>
      <c r="E55246" s="16" t="e">
        <f>VLOOKUP(C55246,Подписчики!#REF!,3,0)</f>
        <v>#REF!</v>
      </c>
      <c r="F55246" s="3">
        <f t="shared" si="1726"/>
        <v>6</v>
      </c>
      <c r="G55246" s="44">
        <f t="shared" si="1727"/>
        <v>1</v>
      </c>
      <c r="H55246" s="44"/>
    </row>
    <row r="55247" spans="1:8" x14ac:dyDescent="0.25">
      <c r="A55247">
        <v>169054</v>
      </c>
      <c r="B55247" s="1">
        <v>44360.311271844657</v>
      </c>
      <c r="C55247">
        <v>301512</v>
      </c>
      <c r="D55247">
        <v>145859</v>
      </c>
      <c r="E55247" s="16" t="e">
        <f>VLOOKUP(C55247,Подписчики!#REF!,3,0)</f>
        <v>#REF!</v>
      </c>
      <c r="F55247" s="3">
        <f t="shared" si="1726"/>
        <v>6</v>
      </c>
      <c r="G55247" s="44">
        <f t="shared" si="1727"/>
        <v>1</v>
      </c>
      <c r="H55247" s="44"/>
    </row>
    <row r="55248" spans="1:8" x14ac:dyDescent="0.25">
      <c r="A55248">
        <v>169055</v>
      </c>
      <c r="B55248" s="1">
        <v>44360.313180944242</v>
      </c>
      <c r="C55248">
        <v>86224</v>
      </c>
      <c r="D55248">
        <v>441137</v>
      </c>
      <c r="E55248" s="16" t="e">
        <f>VLOOKUP(C55248,Подписчики!#REF!,3,0)</f>
        <v>#REF!</v>
      </c>
      <c r="F55248" s="3">
        <f t="shared" si="1726"/>
        <v>6</v>
      </c>
      <c r="G55248" s="44">
        <f t="shared" si="1727"/>
        <v>1</v>
      </c>
      <c r="H55248" s="44"/>
    </row>
    <row r="55249" spans="1:8" x14ac:dyDescent="0.25">
      <c r="A55249">
        <v>169057</v>
      </c>
      <c r="B55249" s="1">
        <v>44360.313974425488</v>
      </c>
      <c r="C55249">
        <v>202495</v>
      </c>
      <c r="D55249">
        <v>122982</v>
      </c>
      <c r="E55249" s="16" t="e">
        <f>VLOOKUP(C55249,Подписчики!#REF!,3,0)</f>
        <v>#REF!</v>
      </c>
      <c r="F55249" s="3">
        <f t="shared" si="1726"/>
        <v>6</v>
      </c>
      <c r="G55249" s="44">
        <f t="shared" si="1727"/>
        <v>1</v>
      </c>
      <c r="H55249" s="44"/>
    </row>
    <row r="55250" spans="1:8" x14ac:dyDescent="0.25">
      <c r="A55250">
        <v>169060</v>
      </c>
      <c r="B55250" s="1">
        <v>44360.314103559867</v>
      </c>
      <c r="C55250">
        <v>280524</v>
      </c>
      <c r="D55250">
        <v>146665</v>
      </c>
      <c r="E55250" s="16" t="e">
        <f>VLOOKUP(C55250,Подписчики!#REF!,3,0)</f>
        <v>#REF!</v>
      </c>
      <c r="F55250" s="3">
        <f t="shared" si="1726"/>
        <v>6</v>
      </c>
      <c r="G55250" s="44">
        <f t="shared" si="1727"/>
        <v>1</v>
      </c>
      <c r="H55250" s="44"/>
    </row>
    <row r="55251" spans="1:8" x14ac:dyDescent="0.25">
      <c r="A55251">
        <v>169063</v>
      </c>
      <c r="B55251" s="1">
        <v>44360.314584795677</v>
      </c>
      <c r="C55251">
        <v>198891</v>
      </c>
      <c r="D55251">
        <v>391404</v>
      </c>
      <c r="E55251" s="16" t="e">
        <f>VLOOKUP(C55251,Подписчики!#REF!,3,0)</f>
        <v>#REF!</v>
      </c>
      <c r="F55251" s="3">
        <f t="shared" si="1726"/>
        <v>6</v>
      </c>
      <c r="G55251" s="44">
        <f t="shared" si="1727"/>
        <v>1</v>
      </c>
      <c r="H55251" s="44"/>
    </row>
    <row r="55252" spans="1:8" x14ac:dyDescent="0.25">
      <c r="A55252">
        <v>169066</v>
      </c>
      <c r="B55252" s="1">
        <v>44360.316666666666</v>
      </c>
      <c r="C55252">
        <v>153973</v>
      </c>
      <c r="D55252">
        <v>343712</v>
      </c>
      <c r="E55252" s="16" t="e">
        <f>VLOOKUP(C55252,Подписчики!#REF!,3,0)</f>
        <v>#REF!</v>
      </c>
      <c r="F55252" s="3">
        <f t="shared" si="1726"/>
        <v>6</v>
      </c>
      <c r="G55252" s="44">
        <f t="shared" si="1727"/>
        <v>1</v>
      </c>
      <c r="H55252" s="44"/>
    </row>
    <row r="55253" spans="1:8" x14ac:dyDescent="0.25">
      <c r="A55253">
        <v>169069</v>
      </c>
      <c r="B55253" s="1">
        <v>44360.318948942535</v>
      </c>
      <c r="C55253">
        <v>119616</v>
      </c>
      <c r="D55253">
        <v>347393</v>
      </c>
      <c r="E55253" s="16" t="e">
        <f>VLOOKUP(C55253,Подписчики!#REF!,3,0)</f>
        <v>#REF!</v>
      </c>
      <c r="F55253" s="3">
        <f t="shared" si="1726"/>
        <v>6</v>
      </c>
      <c r="G55253" s="44">
        <f t="shared" si="1727"/>
        <v>1</v>
      </c>
      <c r="H55253" s="44"/>
    </row>
    <row r="55254" spans="1:8" x14ac:dyDescent="0.25">
      <c r="A55254">
        <v>169070</v>
      </c>
      <c r="B55254" s="1">
        <v>44360.320980582524</v>
      </c>
      <c r="C55254">
        <v>170175</v>
      </c>
      <c r="D55254">
        <v>226626</v>
      </c>
      <c r="E55254" s="16" t="e">
        <f>VLOOKUP(C55254,Подписчики!#REF!,3,0)</f>
        <v>#REF!</v>
      </c>
      <c r="F55254" s="3">
        <f t="shared" si="1726"/>
        <v>6</v>
      </c>
      <c r="G55254" s="44">
        <f t="shared" si="1727"/>
        <v>1</v>
      </c>
      <c r="H55254" s="44"/>
    </row>
    <row r="55255" spans="1:8" x14ac:dyDescent="0.25">
      <c r="A55255">
        <v>169073</v>
      </c>
      <c r="B55255" s="1">
        <v>44360.321789644011</v>
      </c>
      <c r="C55255">
        <v>248323</v>
      </c>
      <c r="D55255">
        <v>439981</v>
      </c>
      <c r="E55255" s="16" t="e">
        <f>VLOOKUP(C55255,Подписчики!#REF!,3,0)</f>
        <v>#REF!</v>
      </c>
      <c r="F55255" s="3">
        <f t="shared" si="1726"/>
        <v>6</v>
      </c>
      <c r="G55255" s="44">
        <f t="shared" si="1727"/>
        <v>1</v>
      </c>
      <c r="H55255" s="44"/>
    </row>
    <row r="55256" spans="1:8" x14ac:dyDescent="0.25">
      <c r="A55256">
        <v>169076</v>
      </c>
      <c r="B55256" s="1">
        <v>44360.322641682178</v>
      </c>
      <c r="C55256">
        <v>267179</v>
      </c>
      <c r="D55256">
        <v>173184</v>
      </c>
      <c r="E55256" s="16" t="e">
        <f>VLOOKUP(C55256,Подписчики!#REF!,3,0)</f>
        <v>#REF!</v>
      </c>
      <c r="F55256" s="3">
        <f t="shared" si="1726"/>
        <v>6</v>
      </c>
      <c r="G55256" s="44">
        <f t="shared" si="1727"/>
        <v>1</v>
      </c>
      <c r="H55256" s="44"/>
    </row>
    <row r="55257" spans="1:8" x14ac:dyDescent="0.25">
      <c r="A55257">
        <v>169079</v>
      </c>
      <c r="B55257" s="1">
        <v>44360.323740348518</v>
      </c>
      <c r="C55257">
        <v>131570</v>
      </c>
      <c r="D55257">
        <v>21760</v>
      </c>
      <c r="E55257" s="16" t="e">
        <f>VLOOKUP(C55257,Подписчики!#REF!,3,0)</f>
        <v>#REF!</v>
      </c>
      <c r="F55257" s="3">
        <f t="shared" si="1726"/>
        <v>6</v>
      </c>
      <c r="G55257" s="44">
        <f t="shared" si="1727"/>
        <v>1</v>
      </c>
      <c r="H55257" s="44"/>
    </row>
    <row r="55258" spans="1:8" x14ac:dyDescent="0.25">
      <c r="A55258">
        <v>169083</v>
      </c>
      <c r="B55258" s="1">
        <v>44360.324333333338</v>
      </c>
      <c r="C55258">
        <v>274380</v>
      </c>
      <c r="D55258">
        <v>230507</v>
      </c>
      <c r="E55258" s="16" t="e">
        <f>VLOOKUP(C55258,Подписчики!#REF!,3,0)</f>
        <v>#REF!</v>
      </c>
      <c r="F55258" s="3">
        <f t="shared" si="1726"/>
        <v>6</v>
      </c>
      <c r="G55258" s="44">
        <f t="shared" si="1727"/>
        <v>1</v>
      </c>
      <c r="H55258" s="44"/>
    </row>
    <row r="55259" spans="1:8" x14ac:dyDescent="0.25">
      <c r="A55259">
        <v>169088</v>
      </c>
      <c r="B55259" s="1">
        <v>44360.326644012945</v>
      </c>
      <c r="C55259">
        <v>307645</v>
      </c>
      <c r="D55259">
        <v>250679</v>
      </c>
      <c r="E55259" s="16" t="e">
        <f>VLOOKUP(C55259,Подписчики!#REF!,3,0)</f>
        <v>#REF!</v>
      </c>
      <c r="F55259" s="3">
        <f t="shared" si="1726"/>
        <v>6</v>
      </c>
      <c r="G55259" s="44">
        <f t="shared" si="1727"/>
        <v>1</v>
      </c>
      <c r="H55259" s="44"/>
    </row>
    <row r="55260" spans="1:8" x14ac:dyDescent="0.25">
      <c r="A55260">
        <v>169089</v>
      </c>
      <c r="B55260" s="1">
        <v>44360.327036347546</v>
      </c>
      <c r="C55260">
        <v>322551</v>
      </c>
      <c r="D55260">
        <v>422610</v>
      </c>
      <c r="E55260" s="16" t="e">
        <f>VLOOKUP(C55260,Подписчики!#REF!,3,0)</f>
        <v>#REF!</v>
      </c>
      <c r="F55260" s="3">
        <f t="shared" si="1726"/>
        <v>6</v>
      </c>
      <c r="G55260" s="44">
        <f t="shared" si="1727"/>
        <v>1</v>
      </c>
      <c r="H55260" s="44"/>
    </row>
    <row r="55261" spans="1:8" x14ac:dyDescent="0.25">
      <c r="A55261">
        <v>169094</v>
      </c>
      <c r="B55261" s="1">
        <v>44360.327219458602</v>
      </c>
      <c r="C55261">
        <v>336905</v>
      </c>
      <c r="D55261">
        <v>230507</v>
      </c>
      <c r="E55261" s="16" t="e">
        <f>VLOOKUP(C55261,Подписчики!#REF!,3,0)</f>
        <v>#REF!</v>
      </c>
      <c r="F55261" s="3">
        <f t="shared" si="1726"/>
        <v>6</v>
      </c>
      <c r="G55261" s="44">
        <f t="shared" si="1727"/>
        <v>1</v>
      </c>
      <c r="H55261" s="44"/>
    </row>
    <row r="55262" spans="1:8" x14ac:dyDescent="0.25">
      <c r="A55262">
        <v>169095</v>
      </c>
      <c r="B55262" s="1">
        <v>44360.328000000001</v>
      </c>
      <c r="C55262">
        <v>93508</v>
      </c>
      <c r="D55262">
        <v>478377</v>
      </c>
      <c r="E55262" s="16" t="e">
        <f>VLOOKUP(C55262,Подписчики!#REF!,3,0)</f>
        <v>#REF!</v>
      </c>
      <c r="F55262" s="3">
        <f t="shared" si="1726"/>
        <v>6</v>
      </c>
      <c r="G55262" s="44">
        <f t="shared" si="1727"/>
        <v>1</v>
      </c>
      <c r="H55262" s="44"/>
    </row>
    <row r="55263" spans="1:8" x14ac:dyDescent="0.25">
      <c r="A55263">
        <v>169097</v>
      </c>
      <c r="B55263" s="1">
        <v>44360.328684347056</v>
      </c>
      <c r="C55263">
        <v>15386</v>
      </c>
      <c r="D55263">
        <v>250679</v>
      </c>
      <c r="E55263" s="16" t="e">
        <f>VLOOKUP(C55263,Подписчики!#REF!,3,0)</f>
        <v>#REF!</v>
      </c>
      <c r="F55263" s="3">
        <f t="shared" si="1726"/>
        <v>6</v>
      </c>
      <c r="G55263" s="44">
        <f t="shared" si="1727"/>
        <v>1</v>
      </c>
      <c r="H55263" s="44"/>
    </row>
    <row r="55264" spans="1:8" x14ac:dyDescent="0.25">
      <c r="A55264">
        <v>169101</v>
      </c>
      <c r="B55264" s="1">
        <v>44360.329355754264</v>
      </c>
      <c r="C55264">
        <v>215626</v>
      </c>
      <c r="D55264">
        <v>246229</v>
      </c>
      <c r="E55264" s="16" t="e">
        <f>VLOOKUP(C55264,Подписчики!#REF!,3,0)</f>
        <v>#REF!</v>
      </c>
      <c r="F55264" s="3">
        <f t="shared" si="1726"/>
        <v>6</v>
      </c>
      <c r="G55264" s="44">
        <f t="shared" si="1727"/>
        <v>1</v>
      </c>
      <c r="H55264" s="44"/>
    </row>
    <row r="55265" spans="1:8" x14ac:dyDescent="0.25">
      <c r="A55265">
        <v>169106</v>
      </c>
      <c r="B55265" s="1">
        <v>44360.331333333335</v>
      </c>
      <c r="C55265">
        <v>114017</v>
      </c>
      <c r="D55265">
        <v>277903</v>
      </c>
      <c r="E55265" s="16" t="e">
        <f>VLOOKUP(C55265,Подписчики!#REF!,3,0)</f>
        <v>#REF!</v>
      </c>
      <c r="F55265" s="3">
        <f t="shared" si="1726"/>
        <v>6</v>
      </c>
      <c r="G55265" s="44">
        <f t="shared" si="1727"/>
        <v>1</v>
      </c>
      <c r="H55265" s="44"/>
    </row>
    <row r="55266" spans="1:8" x14ac:dyDescent="0.25">
      <c r="A55266">
        <v>169111</v>
      </c>
      <c r="B55266" s="1">
        <v>44360.331333333335</v>
      </c>
      <c r="C55266">
        <v>219249</v>
      </c>
      <c r="D55266">
        <v>472712</v>
      </c>
      <c r="E55266" s="16" t="e">
        <f>VLOOKUP(C55266,Подписчики!#REF!,3,0)</f>
        <v>#REF!</v>
      </c>
      <c r="F55266" s="3">
        <f t="shared" si="1726"/>
        <v>6</v>
      </c>
      <c r="G55266" s="44">
        <f t="shared" si="1727"/>
        <v>1</v>
      </c>
      <c r="H55266" s="44"/>
    </row>
    <row r="55267" spans="1:8" x14ac:dyDescent="0.25">
      <c r="A55267">
        <v>169114</v>
      </c>
      <c r="B55267" s="1">
        <v>44360.332071901612</v>
      </c>
      <c r="C55267">
        <v>342154</v>
      </c>
      <c r="D55267">
        <v>298909</v>
      </c>
      <c r="E55267" s="16" t="e">
        <f>VLOOKUP(C55267,Подписчики!#REF!,3,0)</f>
        <v>#REF!</v>
      </c>
      <c r="F55267" s="3">
        <f t="shared" si="1726"/>
        <v>6</v>
      </c>
      <c r="G55267" s="44">
        <f t="shared" si="1727"/>
        <v>1</v>
      </c>
      <c r="H55267" s="44"/>
    </row>
    <row r="55268" spans="1:8" x14ac:dyDescent="0.25">
      <c r="A55268">
        <v>169119</v>
      </c>
      <c r="B55268" s="1">
        <v>44360.332346568197</v>
      </c>
      <c r="C55268">
        <v>66928</v>
      </c>
      <c r="D55268">
        <v>250679</v>
      </c>
      <c r="E55268" s="16" t="e">
        <f>VLOOKUP(C55268,Подписчики!#REF!,3,0)</f>
        <v>#REF!</v>
      </c>
      <c r="F55268" s="3">
        <f t="shared" si="1726"/>
        <v>6</v>
      </c>
      <c r="G55268" s="44">
        <f t="shared" si="1727"/>
        <v>1</v>
      </c>
      <c r="H55268" s="44"/>
    </row>
    <row r="55269" spans="1:8" x14ac:dyDescent="0.25">
      <c r="A55269">
        <v>169120</v>
      </c>
      <c r="B55269" s="1">
        <v>44360.332711974108</v>
      </c>
      <c r="C55269">
        <v>311678</v>
      </c>
      <c r="D55269">
        <v>325629</v>
      </c>
      <c r="E55269" s="16" t="e">
        <f>VLOOKUP(C55269,Подписчики!#REF!,3,0)</f>
        <v>#REF!</v>
      </c>
      <c r="F55269" s="3">
        <f t="shared" si="1726"/>
        <v>6</v>
      </c>
      <c r="G55269" s="44">
        <f t="shared" si="1727"/>
        <v>1</v>
      </c>
      <c r="H55269" s="44"/>
    </row>
    <row r="55270" spans="1:8" x14ac:dyDescent="0.25">
      <c r="A55270">
        <v>169123</v>
      </c>
      <c r="B55270" s="1">
        <v>44360.33274330882</v>
      </c>
      <c r="C55270">
        <v>40402</v>
      </c>
      <c r="D55270">
        <v>182191</v>
      </c>
      <c r="E55270" s="16" t="e">
        <f>VLOOKUP(C55270,Подписчики!#REF!,3,0)</f>
        <v>#REF!</v>
      </c>
      <c r="F55270" s="3">
        <f t="shared" si="1726"/>
        <v>6</v>
      </c>
      <c r="G55270" s="44">
        <f t="shared" si="1727"/>
        <v>1</v>
      </c>
      <c r="H55270" s="44"/>
    </row>
    <row r="55271" spans="1:8" x14ac:dyDescent="0.25">
      <c r="A55271">
        <v>169128</v>
      </c>
      <c r="B55271" s="1">
        <v>44360.332926419876</v>
      </c>
      <c r="C55271">
        <v>45014</v>
      </c>
      <c r="D55271">
        <v>246756</v>
      </c>
      <c r="E55271" s="16" t="e">
        <f>VLOOKUP(C55271,Подписчики!#REF!,3,0)</f>
        <v>#REF!</v>
      </c>
      <c r="F55271" s="3">
        <f t="shared" si="1726"/>
        <v>6</v>
      </c>
      <c r="G55271" s="44">
        <f t="shared" si="1727"/>
        <v>1</v>
      </c>
      <c r="H55271" s="44"/>
    </row>
    <row r="55272" spans="1:8" x14ac:dyDescent="0.25">
      <c r="A55272">
        <v>169129</v>
      </c>
      <c r="B55272" s="1">
        <v>44360.332956938386</v>
      </c>
      <c r="C55272">
        <v>34396</v>
      </c>
      <c r="D55272">
        <v>4316</v>
      </c>
      <c r="E55272" s="16" t="e">
        <f>VLOOKUP(C55272,Подписчики!#REF!,3,0)</f>
        <v>#REF!</v>
      </c>
      <c r="F55272" s="3">
        <f t="shared" si="1726"/>
        <v>6</v>
      </c>
      <c r="G55272" s="44">
        <f t="shared" si="1727"/>
        <v>1</v>
      </c>
      <c r="H55272" s="44"/>
    </row>
    <row r="55273" spans="1:8" x14ac:dyDescent="0.25">
      <c r="A55273">
        <v>169131</v>
      </c>
      <c r="B55273" s="1">
        <v>44360.334818567462</v>
      </c>
      <c r="C55273">
        <v>336308</v>
      </c>
      <c r="D55273">
        <v>109473</v>
      </c>
      <c r="E55273" s="16" t="e">
        <f>VLOOKUP(C55273,Подписчики!#REF!,3,0)</f>
        <v>#REF!</v>
      </c>
      <c r="F55273" s="3">
        <f t="shared" si="1726"/>
        <v>6</v>
      </c>
      <c r="G55273" s="44">
        <f t="shared" si="1727"/>
        <v>1</v>
      </c>
      <c r="H55273" s="44"/>
    </row>
    <row r="55274" spans="1:8" x14ac:dyDescent="0.25">
      <c r="A55274">
        <v>169133</v>
      </c>
      <c r="B55274" s="1">
        <v>44360.336252937406</v>
      </c>
      <c r="C55274">
        <v>85890</v>
      </c>
      <c r="D55274">
        <v>239565</v>
      </c>
      <c r="E55274" s="16" t="e">
        <f>VLOOKUP(C55274,Подписчики!#REF!,3,0)</f>
        <v>#REF!</v>
      </c>
      <c r="F55274" s="3">
        <f t="shared" si="1726"/>
        <v>6</v>
      </c>
      <c r="G55274" s="44">
        <f t="shared" si="1727"/>
        <v>1</v>
      </c>
      <c r="H55274" s="44"/>
    </row>
    <row r="55275" spans="1:8" x14ac:dyDescent="0.25">
      <c r="A55275">
        <v>169138</v>
      </c>
      <c r="B55275" s="1">
        <v>44360.336666666662</v>
      </c>
      <c r="C55275">
        <v>162577</v>
      </c>
      <c r="D55275">
        <v>321926</v>
      </c>
      <c r="E55275" s="16" t="e">
        <f>VLOOKUP(C55275,Подписчики!#REF!,3,0)</f>
        <v>#REF!</v>
      </c>
      <c r="F55275" s="3">
        <f t="shared" si="1726"/>
        <v>6</v>
      </c>
      <c r="G55275" s="44">
        <f t="shared" si="1727"/>
        <v>1</v>
      </c>
      <c r="H55275" s="44"/>
    </row>
    <row r="55276" spans="1:8" x14ac:dyDescent="0.25">
      <c r="A55276">
        <v>169142</v>
      </c>
      <c r="B55276" s="1">
        <v>44360.337</v>
      </c>
      <c r="C55276">
        <v>298869</v>
      </c>
      <c r="D55276">
        <v>408587</v>
      </c>
      <c r="E55276" s="16" t="e">
        <f>VLOOKUP(C55276,Подписчики!#REF!,3,0)</f>
        <v>#REF!</v>
      </c>
      <c r="F55276" s="3">
        <f t="shared" si="1726"/>
        <v>6</v>
      </c>
      <c r="G55276" s="44">
        <f t="shared" si="1727"/>
        <v>1</v>
      </c>
      <c r="H55276" s="44"/>
    </row>
    <row r="55277" spans="1:8" x14ac:dyDescent="0.25">
      <c r="A55277">
        <v>169146</v>
      </c>
      <c r="B55277" s="1">
        <v>44360.33768730735</v>
      </c>
      <c r="C55277">
        <v>124613</v>
      </c>
      <c r="D55277">
        <v>153893</v>
      </c>
      <c r="E55277" s="16" t="e">
        <f>VLOOKUP(C55277,Подписчики!#REF!,3,0)</f>
        <v>#REF!</v>
      </c>
      <c r="F55277" s="3">
        <f t="shared" si="1726"/>
        <v>6</v>
      </c>
      <c r="G55277" s="44">
        <f t="shared" si="1727"/>
        <v>1</v>
      </c>
      <c r="H55277" s="44"/>
    </row>
    <row r="55278" spans="1:8" x14ac:dyDescent="0.25">
      <c r="A55278">
        <v>169149</v>
      </c>
      <c r="B55278" s="1">
        <v>44360.338375404528</v>
      </c>
      <c r="C55278">
        <v>53465</v>
      </c>
      <c r="D55278">
        <v>213333</v>
      </c>
      <c r="E55278" s="16" t="e">
        <f>VLOOKUP(C55278,Подписчики!#REF!,3,0)</f>
        <v>#REF!</v>
      </c>
      <c r="F55278" s="3">
        <f t="shared" si="1726"/>
        <v>6</v>
      </c>
      <c r="G55278" s="44">
        <f t="shared" si="1727"/>
        <v>1</v>
      </c>
      <c r="H55278" s="44"/>
    </row>
    <row r="55279" spans="1:8" x14ac:dyDescent="0.25">
      <c r="A55279">
        <v>169154</v>
      </c>
      <c r="B55279" s="1">
        <v>44360.338375404535</v>
      </c>
      <c r="C55279">
        <v>110697</v>
      </c>
      <c r="D55279">
        <v>347008</v>
      </c>
      <c r="E55279" s="16" t="e">
        <f>VLOOKUP(C55279,Подписчики!#REF!,3,0)</f>
        <v>#REF!</v>
      </c>
      <c r="F55279" s="3">
        <f t="shared" si="1726"/>
        <v>6</v>
      </c>
      <c r="G55279" s="44">
        <f t="shared" si="1727"/>
        <v>1</v>
      </c>
      <c r="H55279" s="44"/>
    </row>
    <row r="55280" spans="1:8" x14ac:dyDescent="0.25">
      <c r="A55280">
        <v>169158</v>
      </c>
      <c r="B55280" s="1">
        <v>44360.339060640275</v>
      </c>
      <c r="C55280">
        <v>331282</v>
      </c>
      <c r="D55280">
        <v>411922</v>
      </c>
      <c r="E55280" s="16" t="e">
        <f>VLOOKUP(C55280,Подписчики!#REF!,3,0)</f>
        <v>#REF!</v>
      </c>
      <c r="F55280" s="3">
        <f t="shared" si="1726"/>
        <v>6</v>
      </c>
      <c r="G55280" s="44">
        <f t="shared" si="1727"/>
        <v>1</v>
      </c>
      <c r="H55280" s="44"/>
    </row>
    <row r="55281" spans="1:8" x14ac:dyDescent="0.25">
      <c r="A55281">
        <v>169163</v>
      </c>
      <c r="B55281" s="1">
        <v>44360.339548936427</v>
      </c>
      <c r="C55281">
        <v>20441</v>
      </c>
      <c r="D55281">
        <v>168838</v>
      </c>
      <c r="E55281" s="16" t="e">
        <f>VLOOKUP(C55281,Подписчики!#REF!,3,0)</f>
        <v>#REF!</v>
      </c>
      <c r="F55281" s="3">
        <f t="shared" si="1726"/>
        <v>6</v>
      </c>
      <c r="G55281" s="44">
        <f t="shared" si="1727"/>
        <v>1</v>
      </c>
      <c r="H55281" s="44"/>
    </row>
    <row r="55282" spans="1:8" x14ac:dyDescent="0.25">
      <c r="A55282">
        <v>169167</v>
      </c>
      <c r="B55282" s="1">
        <v>44360.340333333334</v>
      </c>
      <c r="C55282">
        <v>53341</v>
      </c>
      <c r="D55282">
        <v>153893</v>
      </c>
      <c r="E55282" s="16" t="e">
        <f>VLOOKUP(C55282,Подписчики!#REF!,3,0)</f>
        <v>#REF!</v>
      </c>
      <c r="F55282" s="3">
        <f t="shared" si="1726"/>
        <v>6</v>
      </c>
      <c r="G55282" s="44">
        <f t="shared" si="1727"/>
        <v>1</v>
      </c>
      <c r="H55282" s="44"/>
    </row>
    <row r="55283" spans="1:8" x14ac:dyDescent="0.25">
      <c r="A55283">
        <v>169170</v>
      </c>
      <c r="B55283" s="1">
        <v>44360.340464491717</v>
      </c>
      <c r="C55283">
        <v>189357</v>
      </c>
      <c r="D55283">
        <v>396686</v>
      </c>
      <c r="E55283" s="16" t="e">
        <f>VLOOKUP(C55283,Подписчики!#REF!,3,0)</f>
        <v>#REF!</v>
      </c>
      <c r="F55283" s="3">
        <f t="shared" si="1726"/>
        <v>6</v>
      </c>
      <c r="G55283" s="44">
        <f t="shared" si="1727"/>
        <v>1</v>
      </c>
      <c r="H55283" s="44"/>
    </row>
    <row r="55284" spans="1:8" x14ac:dyDescent="0.25">
      <c r="A55284">
        <v>169173</v>
      </c>
      <c r="B55284" s="1">
        <v>44360.34308908353</v>
      </c>
      <c r="C55284">
        <v>7335</v>
      </c>
      <c r="D55284">
        <v>204394</v>
      </c>
      <c r="E55284" s="16" t="e">
        <f>VLOOKUP(C55284,Подписчики!#REF!,3,0)</f>
        <v>#REF!</v>
      </c>
      <c r="F55284" s="3">
        <f t="shared" si="1726"/>
        <v>6</v>
      </c>
      <c r="G55284" s="44">
        <f t="shared" si="1727"/>
        <v>1</v>
      </c>
      <c r="H55284" s="44"/>
    </row>
    <row r="55285" spans="1:8" x14ac:dyDescent="0.25">
      <c r="A55285">
        <v>169176</v>
      </c>
      <c r="B55285" s="1">
        <v>44360.343229773462</v>
      </c>
      <c r="C55285">
        <v>281672</v>
      </c>
      <c r="D55285">
        <v>49390</v>
      </c>
      <c r="E55285" s="16" t="e">
        <f>VLOOKUP(C55285,Подписчики!#REF!,3,0)</f>
        <v>#REF!</v>
      </c>
      <c r="F55285" s="3">
        <f t="shared" si="1726"/>
        <v>6</v>
      </c>
      <c r="G55285" s="44">
        <f t="shared" si="1727"/>
        <v>1</v>
      </c>
      <c r="H55285" s="44"/>
    </row>
    <row r="55286" spans="1:8" x14ac:dyDescent="0.25">
      <c r="A55286">
        <v>169180</v>
      </c>
      <c r="B55286" s="1">
        <v>44360.343634304212</v>
      </c>
      <c r="C55286">
        <v>230711</v>
      </c>
      <c r="D55286">
        <v>250679</v>
      </c>
      <c r="E55286" s="16" t="e">
        <f>VLOOKUP(C55286,Подписчики!#REF!,3,0)</f>
        <v>#REF!</v>
      </c>
      <c r="F55286" s="3">
        <f t="shared" si="1726"/>
        <v>6</v>
      </c>
      <c r="G55286" s="44">
        <f t="shared" si="1727"/>
        <v>1</v>
      </c>
      <c r="H55286" s="44"/>
    </row>
    <row r="55287" spans="1:8" x14ac:dyDescent="0.25">
      <c r="A55287">
        <v>169182</v>
      </c>
      <c r="B55287" s="1">
        <v>44360.343760490738</v>
      </c>
      <c r="C55287">
        <v>200617</v>
      </c>
      <c r="D55287">
        <v>109960</v>
      </c>
      <c r="E55287" s="16" t="e">
        <f>VLOOKUP(C55287,Подписчики!#REF!,3,0)</f>
        <v>#REF!</v>
      </c>
      <c r="F55287" s="3">
        <f t="shared" si="1726"/>
        <v>6</v>
      </c>
      <c r="G55287" s="44">
        <f t="shared" si="1727"/>
        <v>1</v>
      </c>
      <c r="H55287" s="44"/>
    </row>
    <row r="55288" spans="1:8" x14ac:dyDescent="0.25">
      <c r="A55288">
        <v>169184</v>
      </c>
      <c r="B55288" s="1">
        <v>44360.343852046266</v>
      </c>
      <c r="C55288">
        <v>145942</v>
      </c>
      <c r="D55288">
        <v>191893</v>
      </c>
      <c r="E55288" s="16" t="e">
        <f>VLOOKUP(C55288,Подписчики!#REF!,3,0)</f>
        <v>#REF!</v>
      </c>
      <c r="F55288" s="3">
        <f t="shared" si="1726"/>
        <v>6</v>
      </c>
      <c r="G55288" s="44">
        <f t="shared" si="1727"/>
        <v>1</v>
      </c>
      <c r="H55288" s="44"/>
    </row>
    <row r="55289" spans="1:8" x14ac:dyDescent="0.25">
      <c r="A55289">
        <v>169189</v>
      </c>
      <c r="B55289" s="1">
        <v>44360.344981231116</v>
      </c>
      <c r="C55289">
        <v>25505</v>
      </c>
      <c r="D55289">
        <v>125262</v>
      </c>
      <c r="E55289" s="16" t="e">
        <f>VLOOKUP(C55289,Подписчики!#REF!,3,0)</f>
        <v>#REF!</v>
      </c>
      <c r="F55289" s="3">
        <f t="shared" si="1726"/>
        <v>6</v>
      </c>
      <c r="G55289" s="44">
        <f t="shared" si="1727"/>
        <v>1</v>
      </c>
      <c r="H55289" s="44"/>
    </row>
    <row r="55290" spans="1:8" x14ac:dyDescent="0.25">
      <c r="A55290">
        <v>169192</v>
      </c>
      <c r="B55290" s="1">
        <v>44360.345561082795</v>
      </c>
      <c r="C55290">
        <v>39470</v>
      </c>
      <c r="D55290">
        <v>463334</v>
      </c>
      <c r="E55290" s="16" t="e">
        <f>VLOOKUP(C55290,Подписчики!#REF!,3,0)</f>
        <v>#REF!</v>
      </c>
      <c r="F55290" s="3">
        <f t="shared" si="1726"/>
        <v>6</v>
      </c>
      <c r="G55290" s="44">
        <f t="shared" si="1727"/>
        <v>1</v>
      </c>
      <c r="H55290" s="44"/>
    </row>
    <row r="55291" spans="1:8" x14ac:dyDescent="0.25">
      <c r="A55291">
        <v>169194</v>
      </c>
      <c r="B55291" s="1">
        <v>44360.346061488672</v>
      </c>
      <c r="C55291">
        <v>187914</v>
      </c>
      <c r="D55291">
        <v>411922</v>
      </c>
      <c r="E55291" s="16" t="e">
        <f>VLOOKUP(C55291,Подписчики!#REF!,3,0)</f>
        <v>#REF!</v>
      </c>
      <c r="F55291" s="3">
        <f t="shared" si="1726"/>
        <v>6</v>
      </c>
      <c r="G55291" s="44">
        <f t="shared" si="1727"/>
        <v>1</v>
      </c>
      <c r="H55291" s="44"/>
    </row>
    <row r="55292" spans="1:8" x14ac:dyDescent="0.25">
      <c r="A55292">
        <v>169197</v>
      </c>
      <c r="B55292" s="1">
        <v>44360.346476638078</v>
      </c>
      <c r="C55292">
        <v>84166</v>
      </c>
      <c r="D55292">
        <v>241927</v>
      </c>
      <c r="E55292" s="16" t="e">
        <f>VLOOKUP(C55292,Подписчики!#REF!,3,0)</f>
        <v>#REF!</v>
      </c>
      <c r="F55292" s="3">
        <f t="shared" si="1726"/>
        <v>6</v>
      </c>
      <c r="G55292" s="44">
        <f t="shared" si="1727"/>
        <v>1</v>
      </c>
      <c r="H55292" s="44"/>
    </row>
    <row r="55293" spans="1:8" x14ac:dyDescent="0.25">
      <c r="A55293">
        <v>169200</v>
      </c>
      <c r="B55293" s="1">
        <v>44360.347117526777</v>
      </c>
      <c r="C55293">
        <v>39650</v>
      </c>
      <c r="D55293">
        <v>21760</v>
      </c>
      <c r="E55293" s="16" t="e">
        <f>VLOOKUP(C55293,Подписчики!#REF!,3,0)</f>
        <v>#REF!</v>
      </c>
      <c r="F55293" s="3">
        <f t="shared" si="1726"/>
        <v>6</v>
      </c>
      <c r="G55293" s="44">
        <f t="shared" si="1727"/>
        <v>1</v>
      </c>
      <c r="H55293" s="44"/>
    </row>
    <row r="55294" spans="1:8" x14ac:dyDescent="0.25">
      <c r="A55294">
        <v>169203</v>
      </c>
      <c r="B55294" s="1">
        <v>44360.347300637834</v>
      </c>
      <c r="C55294">
        <v>188746</v>
      </c>
      <c r="D55294">
        <v>9110</v>
      </c>
      <c r="E55294" s="16" t="e">
        <f>VLOOKUP(C55294,Подписчики!#REF!,3,0)</f>
        <v>#REF!</v>
      </c>
      <c r="F55294" s="3">
        <f t="shared" si="1726"/>
        <v>6</v>
      </c>
      <c r="G55294" s="44">
        <f t="shared" si="1727"/>
        <v>1</v>
      </c>
      <c r="H55294" s="44"/>
    </row>
    <row r="55295" spans="1:8" x14ac:dyDescent="0.25">
      <c r="A55295">
        <v>169208</v>
      </c>
      <c r="B55295" s="1">
        <v>44360.347453230381</v>
      </c>
      <c r="C55295">
        <v>131065</v>
      </c>
      <c r="D55295">
        <v>304722</v>
      </c>
      <c r="E55295" s="16" t="e">
        <f>VLOOKUP(C55295,Подписчики!#REF!,3,0)</f>
        <v>#REF!</v>
      </c>
      <c r="F55295" s="3">
        <f t="shared" si="1726"/>
        <v>6</v>
      </c>
      <c r="G55295" s="44">
        <f t="shared" si="1727"/>
        <v>1</v>
      </c>
      <c r="H55295" s="44"/>
    </row>
    <row r="55296" spans="1:8" x14ac:dyDescent="0.25">
      <c r="A55296">
        <v>169209</v>
      </c>
      <c r="B55296" s="1">
        <v>44360.348084142395</v>
      </c>
      <c r="C55296">
        <v>1180</v>
      </c>
      <c r="D55296">
        <v>347393</v>
      </c>
      <c r="E55296" s="16" t="e">
        <f>VLOOKUP(C55296,Подписчики!#REF!,3,0)</f>
        <v>#REF!</v>
      </c>
      <c r="F55296" s="3">
        <f t="shared" si="1726"/>
        <v>6</v>
      </c>
      <c r="G55296" s="44">
        <f t="shared" si="1727"/>
        <v>1</v>
      </c>
      <c r="H55296" s="44"/>
    </row>
    <row r="55297" spans="1:8" x14ac:dyDescent="0.25">
      <c r="A55297">
        <v>169211</v>
      </c>
      <c r="B55297" s="1">
        <v>44360.349000000002</v>
      </c>
      <c r="C55297">
        <v>110775</v>
      </c>
      <c r="D55297">
        <v>208822</v>
      </c>
      <c r="E55297" s="16" t="e">
        <f>VLOOKUP(C55297,Подписчики!#REF!,3,0)</f>
        <v>#REF!</v>
      </c>
      <c r="F55297" s="3">
        <f t="shared" si="1726"/>
        <v>6</v>
      </c>
      <c r="G55297" s="44">
        <f t="shared" si="1727"/>
        <v>1</v>
      </c>
      <c r="H55297" s="44"/>
    </row>
    <row r="55298" spans="1:8" x14ac:dyDescent="0.25">
      <c r="A55298">
        <v>169212</v>
      </c>
      <c r="B55298" s="1">
        <v>44360.350666666665</v>
      </c>
      <c r="C55298">
        <v>63130</v>
      </c>
      <c r="D55298">
        <v>477440</v>
      </c>
      <c r="E55298" s="16" t="e">
        <f>VLOOKUP(C55298,Подписчики!#REF!,3,0)</f>
        <v>#REF!</v>
      </c>
      <c r="F55298" s="3">
        <f t="shared" si="1726"/>
        <v>6</v>
      </c>
      <c r="G55298" s="44">
        <f t="shared" si="1727"/>
        <v>1</v>
      </c>
      <c r="H55298" s="44"/>
    </row>
    <row r="55299" spans="1:8" x14ac:dyDescent="0.25">
      <c r="A55299">
        <v>169216</v>
      </c>
      <c r="B55299" s="1">
        <v>44360.353465376749</v>
      </c>
      <c r="C55299">
        <v>125242</v>
      </c>
      <c r="D55299">
        <v>452881</v>
      </c>
      <c r="E55299" s="16" t="e">
        <f>VLOOKUP(C55299,Подписчики!#REF!,3,0)</f>
        <v>#REF!</v>
      </c>
      <c r="F55299" s="3">
        <f t="shared" ref="F55299:F55362" si="1728">MONTH(B55299)</f>
        <v>6</v>
      </c>
      <c r="G55299" s="44">
        <f t="shared" ref="G55299:G55362" si="1729">WEEKDAY(B55299,1)</f>
        <v>1</v>
      </c>
      <c r="H55299" s="44"/>
    </row>
    <row r="55300" spans="1:8" x14ac:dyDescent="0.25">
      <c r="A55300">
        <v>169217</v>
      </c>
      <c r="B55300" s="1">
        <v>44360.355204931788</v>
      </c>
      <c r="C55300">
        <v>238018</v>
      </c>
      <c r="D55300">
        <v>347393</v>
      </c>
      <c r="E55300" s="16" t="e">
        <f>VLOOKUP(C55300,Подписчики!#REF!,3,0)</f>
        <v>#REF!</v>
      </c>
      <c r="F55300" s="3">
        <f t="shared" si="1728"/>
        <v>6</v>
      </c>
      <c r="G55300" s="44">
        <f t="shared" si="1729"/>
        <v>1</v>
      </c>
      <c r="H55300" s="44"/>
    </row>
    <row r="55301" spans="1:8" x14ac:dyDescent="0.25">
      <c r="A55301">
        <v>169220</v>
      </c>
      <c r="B55301" s="1">
        <v>44360.358601941742</v>
      </c>
      <c r="C55301">
        <v>79702</v>
      </c>
      <c r="D55301">
        <v>58674</v>
      </c>
      <c r="E55301" s="16" t="e">
        <f>VLOOKUP(C55301,Подписчики!#REF!,3,0)</f>
        <v>#REF!</v>
      </c>
      <c r="F55301" s="3">
        <f t="shared" si="1728"/>
        <v>6</v>
      </c>
      <c r="G55301" s="44">
        <f t="shared" si="1729"/>
        <v>1</v>
      </c>
      <c r="H55301" s="44"/>
    </row>
    <row r="55302" spans="1:8" x14ac:dyDescent="0.25">
      <c r="A55302">
        <v>169221</v>
      </c>
      <c r="B55302" s="1">
        <v>44360.358928189948</v>
      </c>
      <c r="C55302">
        <v>171367</v>
      </c>
      <c r="D55302">
        <v>341081</v>
      </c>
      <c r="E55302" s="16" t="e">
        <f>VLOOKUP(C55302,Подписчики!#REF!,3,0)</f>
        <v>#REF!</v>
      </c>
      <c r="F55302" s="3">
        <f t="shared" si="1728"/>
        <v>6</v>
      </c>
      <c r="G55302" s="44">
        <f t="shared" si="1729"/>
        <v>1</v>
      </c>
      <c r="H55302" s="44"/>
    </row>
    <row r="55303" spans="1:8" x14ac:dyDescent="0.25">
      <c r="A55303">
        <v>169222</v>
      </c>
      <c r="B55303" s="1">
        <v>44360.359006472492</v>
      </c>
      <c r="C55303">
        <v>305135</v>
      </c>
      <c r="D55303">
        <v>331056</v>
      </c>
      <c r="E55303" s="16" t="e">
        <f>VLOOKUP(C55303,Подписчики!#REF!,3,0)</f>
        <v>#REF!</v>
      </c>
      <c r="F55303" s="3">
        <f t="shared" si="1728"/>
        <v>6</v>
      </c>
      <c r="G55303" s="44">
        <f t="shared" si="1729"/>
        <v>1</v>
      </c>
      <c r="H55303" s="44"/>
    </row>
    <row r="55304" spans="1:8" x14ac:dyDescent="0.25">
      <c r="A55304">
        <v>169226</v>
      </c>
      <c r="B55304" s="1">
        <v>44360.360484633929</v>
      </c>
      <c r="C55304">
        <v>140925</v>
      </c>
      <c r="D55304">
        <v>182191</v>
      </c>
      <c r="E55304" s="16" t="e">
        <f>VLOOKUP(C55304,Подписчики!#REF!,3,0)</f>
        <v>#REF!</v>
      </c>
      <c r="F55304" s="3">
        <f t="shared" si="1728"/>
        <v>6</v>
      </c>
      <c r="G55304" s="44">
        <f t="shared" si="1729"/>
        <v>1</v>
      </c>
      <c r="H55304" s="44"/>
    </row>
    <row r="55305" spans="1:8" x14ac:dyDescent="0.25">
      <c r="A55305">
        <v>169229</v>
      </c>
      <c r="B55305" s="1">
        <v>44360.360999999997</v>
      </c>
      <c r="C55305">
        <v>118350</v>
      </c>
      <c r="D55305">
        <v>401180</v>
      </c>
      <c r="E55305" s="16" t="e">
        <f>VLOOKUP(C55305,Подписчики!#REF!,3,0)</f>
        <v>#REF!</v>
      </c>
      <c r="F55305" s="3">
        <f t="shared" si="1728"/>
        <v>6</v>
      </c>
      <c r="G55305" s="44">
        <f t="shared" si="1729"/>
        <v>1</v>
      </c>
      <c r="H55305" s="44"/>
    </row>
    <row r="55306" spans="1:8" x14ac:dyDescent="0.25">
      <c r="A55306">
        <v>169231</v>
      </c>
      <c r="B55306" s="1">
        <v>44360.361029126208</v>
      </c>
      <c r="C55306">
        <v>115465</v>
      </c>
      <c r="D55306">
        <v>274276</v>
      </c>
      <c r="E55306" s="16" t="e">
        <f>VLOOKUP(C55306,Подписчики!#REF!,3,0)</f>
        <v>#REF!</v>
      </c>
      <c r="F55306" s="3">
        <f t="shared" si="1728"/>
        <v>6</v>
      </c>
      <c r="G55306" s="44">
        <f t="shared" si="1729"/>
        <v>1</v>
      </c>
      <c r="H55306" s="44"/>
    </row>
    <row r="55307" spans="1:8" x14ac:dyDescent="0.25">
      <c r="A55307">
        <v>169234</v>
      </c>
      <c r="B55307" s="1">
        <v>44360.361919003873</v>
      </c>
      <c r="C55307">
        <v>186352</v>
      </c>
      <c r="D55307">
        <v>291304</v>
      </c>
      <c r="E55307" s="16" t="e">
        <f>VLOOKUP(C55307,Подписчики!#REF!,3,0)</f>
        <v>#REF!</v>
      </c>
      <c r="F55307" s="3">
        <f t="shared" si="1728"/>
        <v>6</v>
      </c>
      <c r="G55307" s="44">
        <f t="shared" si="1729"/>
        <v>1</v>
      </c>
      <c r="H55307" s="44"/>
    </row>
    <row r="55308" spans="1:8" x14ac:dyDescent="0.25">
      <c r="A55308">
        <v>169238</v>
      </c>
      <c r="B55308" s="1">
        <v>44360.363860841426</v>
      </c>
      <c r="C55308">
        <v>225783</v>
      </c>
      <c r="D55308">
        <v>354849</v>
      </c>
      <c r="E55308" s="16" t="e">
        <f>VLOOKUP(C55308,Подписчики!#REF!,3,0)</f>
        <v>#REF!</v>
      </c>
      <c r="F55308" s="3">
        <f t="shared" si="1728"/>
        <v>6</v>
      </c>
      <c r="G55308" s="44">
        <f t="shared" si="1729"/>
        <v>1</v>
      </c>
      <c r="H55308" s="44"/>
    </row>
    <row r="55309" spans="1:8" x14ac:dyDescent="0.25">
      <c r="A55309">
        <v>169240</v>
      </c>
      <c r="B55309" s="1">
        <v>44360.364999999998</v>
      </c>
      <c r="C55309">
        <v>254220</v>
      </c>
      <c r="D55309">
        <v>250679</v>
      </c>
      <c r="E55309" s="16" t="e">
        <f>VLOOKUP(C55309,Подписчики!#REF!,3,0)</f>
        <v>#REF!</v>
      </c>
      <c r="F55309" s="3">
        <f t="shared" si="1728"/>
        <v>6</v>
      </c>
      <c r="G55309" s="44">
        <f t="shared" si="1729"/>
        <v>1</v>
      </c>
      <c r="H55309" s="44"/>
    </row>
    <row r="55310" spans="1:8" x14ac:dyDescent="0.25">
      <c r="A55310">
        <v>169243</v>
      </c>
      <c r="B55310" s="1">
        <v>44360.365074433656</v>
      </c>
      <c r="C55310">
        <v>276633</v>
      </c>
      <c r="D55310">
        <v>447736</v>
      </c>
      <c r="E55310" s="16" t="e">
        <f>VLOOKUP(C55310,Подписчики!#REF!,3,0)</f>
        <v>#REF!</v>
      </c>
      <c r="F55310" s="3">
        <f t="shared" si="1728"/>
        <v>6</v>
      </c>
      <c r="G55310" s="44">
        <f t="shared" si="1729"/>
        <v>1</v>
      </c>
      <c r="H55310" s="44"/>
    </row>
    <row r="55311" spans="1:8" x14ac:dyDescent="0.25">
      <c r="A55311">
        <v>169246</v>
      </c>
      <c r="B55311" s="1">
        <v>44360.366161076694</v>
      </c>
      <c r="C55311">
        <v>172144</v>
      </c>
      <c r="D55311">
        <v>279337</v>
      </c>
      <c r="E55311" s="16" t="e">
        <f>VLOOKUP(C55311,Подписчики!#REF!,3,0)</f>
        <v>#REF!</v>
      </c>
      <c r="F55311" s="3">
        <f t="shared" si="1728"/>
        <v>6</v>
      </c>
      <c r="G55311" s="44">
        <f t="shared" si="1729"/>
        <v>1</v>
      </c>
      <c r="H55311" s="44"/>
    </row>
    <row r="55312" spans="1:8" x14ac:dyDescent="0.25">
      <c r="A55312">
        <v>169249</v>
      </c>
      <c r="B55312" s="1">
        <v>44360.367501618122</v>
      </c>
      <c r="C55312">
        <v>287265</v>
      </c>
      <c r="D55312">
        <v>331056</v>
      </c>
      <c r="E55312" s="16" t="e">
        <f>VLOOKUP(C55312,Подписчики!#REF!,3,0)</f>
        <v>#REF!</v>
      </c>
      <c r="F55312" s="3">
        <f t="shared" si="1728"/>
        <v>6</v>
      </c>
      <c r="G55312" s="44">
        <f t="shared" si="1729"/>
        <v>1</v>
      </c>
      <c r="H55312" s="44"/>
    </row>
    <row r="55313" spans="1:8" x14ac:dyDescent="0.25">
      <c r="A55313">
        <v>169250</v>
      </c>
      <c r="B55313" s="1">
        <v>44360.368449964903</v>
      </c>
      <c r="C55313">
        <v>67725</v>
      </c>
      <c r="D55313">
        <v>394819</v>
      </c>
      <c r="E55313" s="16" t="e">
        <f>VLOOKUP(C55313,Подписчики!#REF!,3,0)</f>
        <v>#REF!</v>
      </c>
      <c r="F55313" s="3">
        <f t="shared" si="1728"/>
        <v>6</v>
      </c>
      <c r="G55313" s="44">
        <f t="shared" si="1729"/>
        <v>1</v>
      </c>
      <c r="H55313" s="44"/>
    </row>
    <row r="55314" spans="1:8" x14ac:dyDescent="0.25">
      <c r="A55314">
        <v>169254</v>
      </c>
      <c r="B55314" s="1">
        <v>44360.369548631243</v>
      </c>
      <c r="C55314">
        <v>2317</v>
      </c>
      <c r="D55314">
        <v>405278</v>
      </c>
      <c r="E55314" s="16" t="e">
        <f>VLOOKUP(C55314,Подписчики!#REF!,3,0)</f>
        <v>#REF!</v>
      </c>
      <c r="F55314" s="3">
        <f t="shared" si="1728"/>
        <v>6</v>
      </c>
      <c r="G55314" s="44">
        <f t="shared" si="1729"/>
        <v>1</v>
      </c>
      <c r="H55314" s="44"/>
    </row>
    <row r="55315" spans="1:8" x14ac:dyDescent="0.25">
      <c r="A55315">
        <v>169255</v>
      </c>
      <c r="B55315" s="1">
        <v>44360.36967070528</v>
      </c>
      <c r="C55315">
        <v>35099</v>
      </c>
      <c r="D55315">
        <v>158978</v>
      </c>
      <c r="E55315" s="16" t="e">
        <f>VLOOKUP(C55315,Подписчики!#REF!,3,0)</f>
        <v>#REF!</v>
      </c>
      <c r="F55315" s="3">
        <f t="shared" si="1728"/>
        <v>6</v>
      </c>
      <c r="G55315" s="44">
        <f t="shared" si="1729"/>
        <v>1</v>
      </c>
      <c r="H55315" s="44"/>
    </row>
    <row r="55316" spans="1:8" x14ac:dyDescent="0.25">
      <c r="A55316">
        <v>169260</v>
      </c>
      <c r="B55316" s="1">
        <v>44360.369928802589</v>
      </c>
      <c r="C55316">
        <v>168345</v>
      </c>
      <c r="D55316">
        <v>158978</v>
      </c>
      <c r="E55316" s="16" t="e">
        <f>VLOOKUP(C55316,Подписчики!#REF!,3,0)</f>
        <v>#REF!</v>
      </c>
      <c r="F55316" s="3">
        <f t="shared" si="1728"/>
        <v>6</v>
      </c>
      <c r="G55316" s="44">
        <f t="shared" si="1729"/>
        <v>1</v>
      </c>
      <c r="H55316" s="44"/>
    </row>
    <row r="55317" spans="1:8" x14ac:dyDescent="0.25">
      <c r="A55317">
        <v>169265</v>
      </c>
      <c r="B55317" s="1">
        <v>44360.37122714927</v>
      </c>
      <c r="C55317">
        <v>66441</v>
      </c>
      <c r="D55317">
        <v>267896</v>
      </c>
      <c r="E55317" s="16" t="e">
        <f>VLOOKUP(C55317,Подписчики!#REF!,3,0)</f>
        <v>#REF!</v>
      </c>
      <c r="F55317" s="3">
        <f t="shared" si="1728"/>
        <v>6</v>
      </c>
      <c r="G55317" s="44">
        <f t="shared" si="1729"/>
        <v>1</v>
      </c>
      <c r="H55317" s="44"/>
    </row>
    <row r="55318" spans="1:8" x14ac:dyDescent="0.25">
      <c r="A55318">
        <v>169270</v>
      </c>
      <c r="B55318" s="1">
        <v>44360.372333333333</v>
      </c>
      <c r="C55318">
        <v>313375</v>
      </c>
      <c r="D55318">
        <v>411922</v>
      </c>
      <c r="E55318" s="16" t="e">
        <f>VLOOKUP(C55318,Подписчики!#REF!,3,0)</f>
        <v>#REF!</v>
      </c>
      <c r="F55318" s="3">
        <f t="shared" si="1728"/>
        <v>6</v>
      </c>
      <c r="G55318" s="44">
        <f t="shared" si="1729"/>
        <v>1</v>
      </c>
      <c r="H55318" s="44"/>
    </row>
    <row r="55319" spans="1:8" x14ac:dyDescent="0.25">
      <c r="A55319">
        <v>169272</v>
      </c>
      <c r="B55319" s="1">
        <v>44360.372355987056</v>
      </c>
      <c r="C55319">
        <v>262728</v>
      </c>
      <c r="D55319">
        <v>238334</v>
      </c>
      <c r="E55319" s="16" t="e">
        <f>VLOOKUP(C55319,Подписчики!#REF!,3,0)</f>
        <v>#REF!</v>
      </c>
      <c r="F55319" s="3">
        <f t="shared" si="1728"/>
        <v>6</v>
      </c>
      <c r="G55319" s="44">
        <f t="shared" si="1729"/>
        <v>1</v>
      </c>
      <c r="H55319" s="44"/>
    </row>
    <row r="55320" spans="1:8" x14ac:dyDescent="0.25">
      <c r="A55320">
        <v>169275</v>
      </c>
      <c r="B55320" s="1">
        <v>44360.373569579286</v>
      </c>
      <c r="C55320">
        <v>41659</v>
      </c>
      <c r="D55320">
        <v>230507</v>
      </c>
      <c r="E55320" s="16" t="e">
        <f>VLOOKUP(C55320,Подписчики!#REF!,3,0)</f>
        <v>#REF!</v>
      </c>
      <c r="F55320" s="3">
        <f t="shared" si="1728"/>
        <v>6</v>
      </c>
      <c r="G55320" s="44">
        <f t="shared" si="1729"/>
        <v>1</v>
      </c>
      <c r="H55320" s="44"/>
    </row>
    <row r="55321" spans="1:8" x14ac:dyDescent="0.25">
      <c r="A55321">
        <v>169280</v>
      </c>
      <c r="B55321" s="1">
        <v>44360.373974110029</v>
      </c>
      <c r="C55321">
        <v>261071</v>
      </c>
      <c r="D55321">
        <v>411922</v>
      </c>
      <c r="E55321" s="16" t="e">
        <f>VLOOKUP(C55321,Подписчики!#REF!,3,0)</f>
        <v>#REF!</v>
      </c>
      <c r="F55321" s="3">
        <f t="shared" si="1728"/>
        <v>6</v>
      </c>
      <c r="G55321" s="44">
        <f t="shared" si="1729"/>
        <v>1</v>
      </c>
      <c r="H55321" s="44"/>
    </row>
    <row r="55322" spans="1:8" x14ac:dyDescent="0.25">
      <c r="A55322">
        <v>169281</v>
      </c>
      <c r="B55322" s="1">
        <v>44360.374333333333</v>
      </c>
      <c r="C55322">
        <v>234788</v>
      </c>
      <c r="D55322">
        <v>458081</v>
      </c>
      <c r="E55322" s="16" t="e">
        <f>VLOOKUP(C55322,Подписчики!#REF!,3,0)</f>
        <v>#REF!</v>
      </c>
      <c r="F55322" s="3">
        <f t="shared" si="1728"/>
        <v>6</v>
      </c>
      <c r="G55322" s="44">
        <f t="shared" si="1729"/>
        <v>1</v>
      </c>
      <c r="H55322" s="44"/>
    </row>
    <row r="55323" spans="1:8" x14ac:dyDescent="0.25">
      <c r="A55323">
        <v>169284</v>
      </c>
      <c r="B55323" s="1">
        <v>44360.374378640779</v>
      </c>
      <c r="C55323">
        <v>82573</v>
      </c>
      <c r="D55323">
        <v>182984</v>
      </c>
      <c r="E55323" s="16" t="e">
        <f>VLOOKUP(C55323,Подписчики!#REF!,3,0)</f>
        <v>#REF!</v>
      </c>
      <c r="F55323" s="3">
        <f t="shared" si="1728"/>
        <v>6</v>
      </c>
      <c r="G55323" s="44">
        <f t="shared" si="1729"/>
        <v>1</v>
      </c>
      <c r="H55323" s="44"/>
    </row>
    <row r="55324" spans="1:8" x14ac:dyDescent="0.25">
      <c r="A55324">
        <v>169288</v>
      </c>
      <c r="B55324" s="1">
        <v>44360.374980925932</v>
      </c>
      <c r="C55324">
        <v>42190</v>
      </c>
      <c r="D55324">
        <v>137670</v>
      </c>
      <c r="E55324" s="16" t="e">
        <f>VLOOKUP(C55324,Подписчики!#REF!,3,0)</f>
        <v>#REF!</v>
      </c>
      <c r="F55324" s="3">
        <f t="shared" si="1728"/>
        <v>6</v>
      </c>
      <c r="G55324" s="44">
        <f t="shared" si="1729"/>
        <v>1</v>
      </c>
      <c r="H55324" s="44"/>
    </row>
    <row r="55325" spans="1:8" x14ac:dyDescent="0.25">
      <c r="A55325">
        <v>169293</v>
      </c>
      <c r="B55325" s="1">
        <v>44360.375187702266</v>
      </c>
      <c r="C55325">
        <v>88094</v>
      </c>
      <c r="D55325">
        <v>43507</v>
      </c>
      <c r="E55325" s="16" t="e">
        <f>VLOOKUP(C55325,Подписчики!#REF!,3,0)</f>
        <v>#REF!</v>
      </c>
      <c r="F55325" s="3">
        <f t="shared" si="1728"/>
        <v>6</v>
      </c>
      <c r="G55325" s="44">
        <f t="shared" si="1729"/>
        <v>1</v>
      </c>
      <c r="H55325" s="44"/>
    </row>
    <row r="55326" spans="1:8" x14ac:dyDescent="0.25">
      <c r="A55326">
        <v>169297</v>
      </c>
      <c r="B55326" s="1">
        <v>44360.376140629291</v>
      </c>
      <c r="C55326">
        <v>61999</v>
      </c>
      <c r="D55326">
        <v>165821</v>
      </c>
      <c r="E55326" s="16" t="e">
        <f>VLOOKUP(C55326,Подписчики!#REF!,3,0)</f>
        <v>#REF!</v>
      </c>
      <c r="F55326" s="3">
        <f t="shared" si="1728"/>
        <v>6</v>
      </c>
      <c r="G55326" s="44">
        <f t="shared" si="1729"/>
        <v>1</v>
      </c>
      <c r="H55326" s="44"/>
    </row>
    <row r="55327" spans="1:8" x14ac:dyDescent="0.25">
      <c r="A55327">
        <v>169300</v>
      </c>
      <c r="B55327" s="1">
        <v>44360.376598406932</v>
      </c>
      <c r="C55327">
        <v>121209</v>
      </c>
      <c r="D55327">
        <v>411922</v>
      </c>
      <c r="E55327" s="16" t="e">
        <f>VLOOKUP(C55327,Подписчики!#REF!,3,0)</f>
        <v>#REF!</v>
      </c>
      <c r="F55327" s="3">
        <f t="shared" si="1728"/>
        <v>6</v>
      </c>
      <c r="G55327" s="44">
        <f t="shared" si="1729"/>
        <v>1</v>
      </c>
      <c r="H55327" s="44"/>
    </row>
    <row r="55328" spans="1:8" x14ac:dyDescent="0.25">
      <c r="A55328">
        <v>169302</v>
      </c>
      <c r="B55328" s="1">
        <v>44360.378002258367</v>
      </c>
      <c r="C55328">
        <v>21792</v>
      </c>
      <c r="D55328">
        <v>144636</v>
      </c>
      <c r="E55328" s="16" t="e">
        <f>VLOOKUP(C55328,Подписчики!#REF!,3,0)</f>
        <v>#REF!</v>
      </c>
      <c r="F55328" s="3">
        <f t="shared" si="1728"/>
        <v>6</v>
      </c>
      <c r="G55328" s="44">
        <f t="shared" si="1729"/>
        <v>1</v>
      </c>
      <c r="H55328" s="44"/>
    </row>
    <row r="55329" spans="1:8" x14ac:dyDescent="0.25">
      <c r="A55329">
        <v>169304</v>
      </c>
      <c r="B55329" s="1">
        <v>44360.378917813658</v>
      </c>
      <c r="C55329">
        <v>116021</v>
      </c>
      <c r="D55329">
        <v>162482</v>
      </c>
      <c r="E55329" s="16" t="e">
        <f>VLOOKUP(C55329,Подписчики!#REF!,3,0)</f>
        <v>#REF!</v>
      </c>
      <c r="F55329" s="3">
        <f t="shared" si="1728"/>
        <v>6</v>
      </c>
      <c r="G55329" s="44">
        <f t="shared" si="1729"/>
        <v>1</v>
      </c>
      <c r="H55329" s="44"/>
    </row>
    <row r="55330" spans="1:8" x14ac:dyDescent="0.25">
      <c r="A55330">
        <v>169305</v>
      </c>
      <c r="B55330" s="1">
        <v>44360.381666666661</v>
      </c>
      <c r="C55330">
        <v>199762</v>
      </c>
      <c r="D55330">
        <v>93802</v>
      </c>
      <c r="E55330" s="16" t="e">
        <f>VLOOKUP(C55330,Подписчики!#REF!,3,0)</f>
        <v>#REF!</v>
      </c>
      <c r="F55330" s="3">
        <f t="shared" si="1728"/>
        <v>6</v>
      </c>
      <c r="G55330" s="44">
        <f t="shared" si="1729"/>
        <v>1</v>
      </c>
      <c r="H55330" s="44"/>
    </row>
    <row r="55331" spans="1:8" x14ac:dyDescent="0.25">
      <c r="A55331">
        <v>169310</v>
      </c>
      <c r="B55331" s="1">
        <v>44360.381908627583</v>
      </c>
      <c r="C55331">
        <v>145878</v>
      </c>
      <c r="D55331">
        <v>424456</v>
      </c>
      <c r="E55331" s="16" t="e">
        <f>VLOOKUP(C55331,Подписчики!#REF!,3,0)</f>
        <v>#REF!</v>
      </c>
      <c r="F55331" s="3">
        <f t="shared" si="1728"/>
        <v>6</v>
      </c>
      <c r="G55331" s="44">
        <f t="shared" si="1729"/>
        <v>1</v>
      </c>
      <c r="H55331" s="44"/>
    </row>
    <row r="55332" spans="1:8" x14ac:dyDescent="0.25">
      <c r="A55332">
        <v>169313</v>
      </c>
      <c r="B55332" s="1">
        <v>44360.382427442244</v>
      </c>
      <c r="C55332">
        <v>66899</v>
      </c>
      <c r="D55332">
        <v>30799</v>
      </c>
      <c r="E55332" s="16" t="e">
        <f>VLOOKUP(C55332,Подписчики!#REF!,3,0)</f>
        <v>#REF!</v>
      </c>
      <c r="F55332" s="3">
        <f t="shared" si="1728"/>
        <v>6</v>
      </c>
      <c r="G55332" s="44">
        <f t="shared" si="1729"/>
        <v>1</v>
      </c>
      <c r="H55332" s="44"/>
    </row>
    <row r="55333" spans="1:8" x14ac:dyDescent="0.25">
      <c r="A55333">
        <v>169314</v>
      </c>
      <c r="B55333" s="1">
        <v>44360.382610553301</v>
      </c>
      <c r="C55333">
        <v>15044</v>
      </c>
      <c r="D55333">
        <v>330333</v>
      </c>
      <c r="E55333" s="16" t="e">
        <f>VLOOKUP(C55333,Подписчики!#REF!,3,0)</f>
        <v>#REF!</v>
      </c>
      <c r="F55333" s="3">
        <f t="shared" si="1728"/>
        <v>6</v>
      </c>
      <c r="G55333" s="44">
        <f t="shared" si="1729"/>
        <v>1</v>
      </c>
      <c r="H55333" s="44"/>
    </row>
    <row r="55334" spans="1:8" x14ac:dyDescent="0.25">
      <c r="A55334">
        <v>169317</v>
      </c>
      <c r="B55334" s="1">
        <v>44360.383159886471</v>
      </c>
      <c r="C55334">
        <v>246235</v>
      </c>
      <c r="D55334">
        <v>217497</v>
      </c>
      <c r="E55334" s="16" t="e">
        <f>VLOOKUP(C55334,Подписчики!#REF!,3,0)</f>
        <v>#REF!</v>
      </c>
      <c r="F55334" s="3">
        <f t="shared" si="1728"/>
        <v>6</v>
      </c>
      <c r="G55334" s="44">
        <f t="shared" si="1729"/>
        <v>1</v>
      </c>
      <c r="H55334" s="44"/>
    </row>
    <row r="55335" spans="1:8" x14ac:dyDescent="0.25">
      <c r="A55335">
        <v>169319</v>
      </c>
      <c r="B55335" s="1">
        <v>44360.383278317153</v>
      </c>
      <c r="C55335">
        <v>279041</v>
      </c>
      <c r="D55335">
        <v>262099</v>
      </c>
      <c r="E55335" s="16" t="e">
        <f>VLOOKUP(C55335,Подписчики!#REF!,3,0)</f>
        <v>#REF!</v>
      </c>
      <c r="F55335" s="3">
        <f t="shared" si="1728"/>
        <v>6</v>
      </c>
      <c r="G55335" s="44">
        <f t="shared" si="1729"/>
        <v>1</v>
      </c>
      <c r="H55335" s="44"/>
    </row>
    <row r="55336" spans="1:8" x14ac:dyDescent="0.25">
      <c r="A55336">
        <v>169322</v>
      </c>
      <c r="B55336" s="1">
        <v>44360.385265663623</v>
      </c>
      <c r="C55336">
        <v>34807</v>
      </c>
      <c r="D55336">
        <v>214389</v>
      </c>
      <c r="E55336" s="16" t="e">
        <f>VLOOKUP(C55336,Подписчики!#REF!,3,0)</f>
        <v>#REF!</v>
      </c>
      <c r="F55336" s="3">
        <f t="shared" si="1728"/>
        <v>6</v>
      </c>
      <c r="G55336" s="44">
        <f t="shared" si="1729"/>
        <v>1</v>
      </c>
      <c r="H55336" s="44"/>
    </row>
    <row r="55337" spans="1:8" x14ac:dyDescent="0.25">
      <c r="A55337">
        <v>169324</v>
      </c>
      <c r="B55337" s="1">
        <v>44360.387340922272</v>
      </c>
      <c r="C55337">
        <v>333442</v>
      </c>
      <c r="D55337">
        <v>391162</v>
      </c>
      <c r="E55337" s="16" t="e">
        <f>VLOOKUP(C55337,Подписчики!#REF!,3,0)</f>
        <v>#REF!</v>
      </c>
      <c r="F55337" s="3">
        <f t="shared" si="1728"/>
        <v>6</v>
      </c>
      <c r="G55337" s="44">
        <f t="shared" si="1729"/>
        <v>1</v>
      </c>
      <c r="H55337" s="44"/>
    </row>
    <row r="55338" spans="1:8" x14ac:dyDescent="0.25">
      <c r="A55338">
        <v>169327</v>
      </c>
      <c r="B55338" s="1">
        <v>44360.387798699914</v>
      </c>
      <c r="C55338">
        <v>302362</v>
      </c>
      <c r="D55338">
        <v>156268</v>
      </c>
      <c r="E55338" s="16" t="e">
        <f>VLOOKUP(C55338,Подписчики!#REF!,3,0)</f>
        <v>#REF!</v>
      </c>
      <c r="F55338" s="3">
        <f t="shared" si="1728"/>
        <v>6</v>
      </c>
      <c r="G55338" s="44">
        <f t="shared" si="1729"/>
        <v>1</v>
      </c>
      <c r="H55338" s="44"/>
    </row>
    <row r="55339" spans="1:8" x14ac:dyDescent="0.25">
      <c r="A55339">
        <v>169331</v>
      </c>
      <c r="B55339" s="1">
        <v>44360.388132686086</v>
      </c>
      <c r="C55339">
        <v>323200</v>
      </c>
      <c r="D55339">
        <v>411922</v>
      </c>
      <c r="E55339" s="16" t="e">
        <f>VLOOKUP(C55339,Подписчики!#REF!,3,0)</f>
        <v>#REF!</v>
      </c>
      <c r="F55339" s="3">
        <f t="shared" si="1728"/>
        <v>6</v>
      </c>
      <c r="G55339" s="44">
        <f t="shared" si="1729"/>
        <v>1</v>
      </c>
      <c r="H55339" s="44"/>
    </row>
    <row r="55340" spans="1:8" x14ac:dyDescent="0.25">
      <c r="A55340">
        <v>169332</v>
      </c>
      <c r="B55340" s="1">
        <v>44360.389000000003</v>
      </c>
      <c r="C55340">
        <v>276420</v>
      </c>
      <c r="D55340">
        <v>158978</v>
      </c>
      <c r="E55340" s="16" t="e">
        <f>VLOOKUP(C55340,Подписчики!#REF!,3,0)</f>
        <v>#REF!</v>
      </c>
      <c r="F55340" s="3">
        <f t="shared" si="1728"/>
        <v>6</v>
      </c>
      <c r="G55340" s="44">
        <f t="shared" si="1729"/>
        <v>1</v>
      </c>
      <c r="H55340" s="44"/>
    </row>
    <row r="55341" spans="1:8" x14ac:dyDescent="0.25">
      <c r="A55341">
        <v>169337</v>
      </c>
      <c r="B55341" s="1">
        <v>44360.389346278316</v>
      </c>
      <c r="C55341">
        <v>110934</v>
      </c>
      <c r="D55341">
        <v>347393</v>
      </c>
      <c r="E55341" s="16" t="e">
        <f>VLOOKUP(C55341,Подписчики!#REF!,3,0)</f>
        <v>#REF!</v>
      </c>
      <c r="F55341" s="3">
        <f t="shared" si="1728"/>
        <v>6</v>
      </c>
      <c r="G55341" s="44">
        <f t="shared" si="1729"/>
        <v>1</v>
      </c>
      <c r="H55341" s="44"/>
    </row>
    <row r="55342" spans="1:8" x14ac:dyDescent="0.25">
      <c r="A55342">
        <v>169342</v>
      </c>
      <c r="B55342" s="1">
        <v>44360.390155339803</v>
      </c>
      <c r="C55342">
        <v>162803</v>
      </c>
      <c r="D55342">
        <v>182191</v>
      </c>
      <c r="E55342" s="16" t="e">
        <f>VLOOKUP(C55342,Подписчики!#REF!,3,0)</f>
        <v>#REF!</v>
      </c>
      <c r="F55342" s="3">
        <f t="shared" si="1728"/>
        <v>6</v>
      </c>
      <c r="G55342" s="44">
        <f t="shared" si="1729"/>
        <v>1</v>
      </c>
      <c r="H55342" s="44"/>
    </row>
    <row r="55343" spans="1:8" x14ac:dyDescent="0.25">
      <c r="A55343">
        <v>169347</v>
      </c>
      <c r="B55343" s="1">
        <v>44360.391399884029</v>
      </c>
      <c r="C55343">
        <v>277879</v>
      </c>
      <c r="D55343">
        <v>95092</v>
      </c>
      <c r="E55343" s="16" t="e">
        <f>VLOOKUP(C55343,Подписчики!#REF!,3,0)</f>
        <v>#REF!</v>
      </c>
      <c r="F55343" s="3">
        <f t="shared" si="1728"/>
        <v>6</v>
      </c>
      <c r="G55343" s="44">
        <f t="shared" si="1729"/>
        <v>1</v>
      </c>
      <c r="H55343" s="44"/>
    </row>
    <row r="55344" spans="1:8" x14ac:dyDescent="0.25">
      <c r="A55344">
        <v>169348</v>
      </c>
      <c r="B55344" s="1">
        <v>44360.391827143161</v>
      </c>
      <c r="C55344">
        <v>86329</v>
      </c>
      <c r="D55344">
        <v>228405</v>
      </c>
      <c r="E55344" s="16" t="e">
        <f>VLOOKUP(C55344,Подписчики!#REF!,3,0)</f>
        <v>#REF!</v>
      </c>
      <c r="F55344" s="3">
        <f t="shared" si="1728"/>
        <v>6</v>
      </c>
      <c r="G55344" s="44">
        <f t="shared" si="1729"/>
        <v>1</v>
      </c>
      <c r="H55344" s="44"/>
    </row>
    <row r="55345" spans="1:8" x14ac:dyDescent="0.25">
      <c r="A55345">
        <v>169352</v>
      </c>
      <c r="B55345" s="1">
        <v>44360.392773216954</v>
      </c>
      <c r="C55345">
        <v>66974</v>
      </c>
      <c r="D55345">
        <v>122982</v>
      </c>
      <c r="E55345" s="16" t="e">
        <f>VLOOKUP(C55345,Подписчики!#REF!,3,0)</f>
        <v>#REF!</v>
      </c>
      <c r="F55345" s="3">
        <f t="shared" si="1728"/>
        <v>6</v>
      </c>
      <c r="G55345" s="44">
        <f t="shared" si="1729"/>
        <v>1</v>
      </c>
      <c r="H55345" s="44"/>
    </row>
    <row r="55346" spans="1:8" x14ac:dyDescent="0.25">
      <c r="A55346">
        <v>169353</v>
      </c>
      <c r="B55346" s="1">
        <v>44360.393169957577</v>
      </c>
      <c r="C55346">
        <v>105499</v>
      </c>
      <c r="D55346">
        <v>336616</v>
      </c>
      <c r="E55346" s="16" t="e">
        <f>VLOOKUP(C55346,Подписчики!#REF!,3,0)</f>
        <v>#REF!</v>
      </c>
      <c r="F55346" s="3">
        <f t="shared" si="1728"/>
        <v>6</v>
      </c>
      <c r="G55346" s="44">
        <f t="shared" si="1729"/>
        <v>1</v>
      </c>
      <c r="H55346" s="44"/>
    </row>
    <row r="55347" spans="1:8" x14ac:dyDescent="0.25">
      <c r="A55347">
        <v>169358</v>
      </c>
      <c r="B55347" s="1">
        <v>44360.393796116507</v>
      </c>
      <c r="C55347">
        <v>200780</v>
      </c>
      <c r="D55347">
        <v>37644</v>
      </c>
      <c r="E55347" s="16" t="e">
        <f>VLOOKUP(C55347,Подписчики!#REF!,3,0)</f>
        <v>#REF!</v>
      </c>
      <c r="F55347" s="3">
        <f t="shared" si="1728"/>
        <v>6</v>
      </c>
      <c r="G55347" s="44">
        <f t="shared" si="1729"/>
        <v>1</v>
      </c>
      <c r="H55347" s="44"/>
    </row>
    <row r="55348" spans="1:8" x14ac:dyDescent="0.25">
      <c r="A55348">
        <v>169362</v>
      </c>
      <c r="B55348" s="1">
        <v>44360.394605177993</v>
      </c>
      <c r="C55348">
        <v>8890</v>
      </c>
      <c r="D55348">
        <v>284325</v>
      </c>
      <c r="E55348" s="16" t="e">
        <f>VLOOKUP(C55348,Подписчики!#REF!,3,0)</f>
        <v>#REF!</v>
      </c>
      <c r="F55348" s="3">
        <f t="shared" si="1728"/>
        <v>6</v>
      </c>
      <c r="G55348" s="44">
        <f t="shared" si="1729"/>
        <v>1</v>
      </c>
      <c r="H55348" s="44"/>
    </row>
    <row r="55349" spans="1:8" x14ac:dyDescent="0.25">
      <c r="A55349">
        <v>169366</v>
      </c>
      <c r="B55349" s="1">
        <v>44360.39506210517</v>
      </c>
      <c r="C55349">
        <v>273553</v>
      </c>
      <c r="D55349">
        <v>347393</v>
      </c>
      <c r="E55349" s="16" t="e">
        <f>VLOOKUP(C55349,Подписчики!#REF!,3,0)</f>
        <v>#REF!</v>
      </c>
      <c r="F55349" s="3">
        <f t="shared" si="1728"/>
        <v>6</v>
      </c>
      <c r="G55349" s="44">
        <f t="shared" si="1729"/>
        <v>1</v>
      </c>
      <c r="H55349" s="44"/>
    </row>
    <row r="55350" spans="1:8" x14ac:dyDescent="0.25">
      <c r="A55350">
        <v>169367</v>
      </c>
      <c r="B55350" s="1">
        <v>44360.395306253246</v>
      </c>
      <c r="C55350">
        <v>143307</v>
      </c>
      <c r="D55350">
        <v>153977</v>
      </c>
      <c r="E55350" s="16" t="e">
        <f>VLOOKUP(C55350,Подписчики!#REF!,3,0)</f>
        <v>#REF!</v>
      </c>
      <c r="F55350" s="3">
        <f t="shared" si="1728"/>
        <v>6</v>
      </c>
      <c r="G55350" s="44">
        <f t="shared" si="1729"/>
        <v>1</v>
      </c>
      <c r="H55350" s="44"/>
    </row>
    <row r="55351" spans="1:8" x14ac:dyDescent="0.25">
      <c r="A55351">
        <v>169369</v>
      </c>
      <c r="B55351" s="1">
        <v>44360.396893215737</v>
      </c>
      <c r="C55351">
        <v>108076</v>
      </c>
      <c r="D55351">
        <v>278183</v>
      </c>
      <c r="E55351" s="16" t="e">
        <f>VLOOKUP(C55351,Подписчики!#REF!,3,0)</f>
        <v>#REF!</v>
      </c>
      <c r="F55351" s="3">
        <f t="shared" si="1728"/>
        <v>6</v>
      </c>
      <c r="G55351" s="44">
        <f t="shared" si="1729"/>
        <v>1</v>
      </c>
      <c r="H55351" s="44"/>
    </row>
    <row r="55352" spans="1:8" x14ac:dyDescent="0.25">
      <c r="A55352">
        <v>169374</v>
      </c>
      <c r="B55352" s="1">
        <v>44360.39703236246</v>
      </c>
      <c r="C55352">
        <v>209643</v>
      </c>
      <c r="D55352">
        <v>443594</v>
      </c>
      <c r="E55352" s="16" t="e">
        <f>VLOOKUP(C55352,Подписчики!#REF!,3,0)</f>
        <v>#REF!</v>
      </c>
      <c r="F55352" s="3">
        <f t="shared" si="1728"/>
        <v>6</v>
      </c>
      <c r="G55352" s="44">
        <f t="shared" si="1729"/>
        <v>1</v>
      </c>
      <c r="H55352" s="44"/>
    </row>
    <row r="55353" spans="1:8" x14ac:dyDescent="0.25">
      <c r="A55353">
        <v>169379</v>
      </c>
      <c r="B55353" s="1">
        <v>44360.398999999998</v>
      </c>
      <c r="C55353">
        <v>49523</v>
      </c>
      <c r="D55353">
        <v>471403</v>
      </c>
      <c r="E55353" s="16" t="e">
        <f>VLOOKUP(C55353,Подписчики!#REF!,3,0)</f>
        <v>#REF!</v>
      </c>
      <c r="F55353" s="3">
        <f t="shared" si="1728"/>
        <v>6</v>
      </c>
      <c r="G55353" s="44">
        <f t="shared" si="1729"/>
        <v>1</v>
      </c>
      <c r="H55353" s="44"/>
    </row>
    <row r="55354" spans="1:8" x14ac:dyDescent="0.25">
      <c r="A55354">
        <v>169381</v>
      </c>
      <c r="B55354" s="1">
        <v>44360.399055016176</v>
      </c>
      <c r="C55354">
        <v>315184</v>
      </c>
      <c r="D55354">
        <v>9110</v>
      </c>
      <c r="E55354" s="16" t="e">
        <f>VLOOKUP(C55354,Подписчики!#REF!,3,0)</f>
        <v>#REF!</v>
      </c>
      <c r="F55354" s="3">
        <f t="shared" si="1728"/>
        <v>6</v>
      </c>
      <c r="G55354" s="44">
        <f t="shared" si="1729"/>
        <v>1</v>
      </c>
      <c r="H55354" s="44"/>
    </row>
    <row r="55355" spans="1:8" x14ac:dyDescent="0.25">
      <c r="A55355">
        <v>169386</v>
      </c>
      <c r="B55355" s="1">
        <v>44360.399700918606</v>
      </c>
      <c r="C55355">
        <v>281736</v>
      </c>
      <c r="D55355">
        <v>82850</v>
      </c>
      <c r="E55355" s="16" t="e">
        <f>VLOOKUP(C55355,Подписчики!#REF!,3,0)</f>
        <v>#REF!</v>
      </c>
      <c r="F55355" s="3">
        <f t="shared" si="1728"/>
        <v>6</v>
      </c>
      <c r="G55355" s="44">
        <f t="shared" si="1729"/>
        <v>1</v>
      </c>
      <c r="H55355" s="44"/>
    </row>
    <row r="55356" spans="1:8" x14ac:dyDescent="0.25">
      <c r="A55356">
        <v>169390</v>
      </c>
      <c r="B55356" s="1">
        <v>44360.400524918361</v>
      </c>
      <c r="C55356">
        <v>267450</v>
      </c>
      <c r="D55356">
        <v>301811</v>
      </c>
      <c r="E55356" s="16" t="e">
        <f>VLOOKUP(C55356,Подписчики!#REF!,3,0)</f>
        <v>#REF!</v>
      </c>
      <c r="F55356" s="3">
        <f t="shared" si="1728"/>
        <v>6</v>
      </c>
      <c r="G55356" s="44">
        <f t="shared" si="1729"/>
        <v>1</v>
      </c>
      <c r="H55356" s="44"/>
    </row>
    <row r="55357" spans="1:8" x14ac:dyDescent="0.25">
      <c r="A55357">
        <v>169395</v>
      </c>
      <c r="B55357" s="1">
        <v>44360.40058595538</v>
      </c>
      <c r="C55357">
        <v>291755</v>
      </c>
      <c r="D55357">
        <v>445697</v>
      </c>
      <c r="E55357" s="16" t="e">
        <f>VLOOKUP(C55357,Подписчики!#REF!,3,0)</f>
        <v>#REF!</v>
      </c>
      <c r="F55357" s="3">
        <f t="shared" si="1728"/>
        <v>6</v>
      </c>
      <c r="G55357" s="44">
        <f t="shared" si="1729"/>
        <v>1</v>
      </c>
      <c r="H55357" s="44"/>
    </row>
    <row r="55358" spans="1:8" x14ac:dyDescent="0.25">
      <c r="A55358">
        <v>169398</v>
      </c>
      <c r="B55358" s="1">
        <v>44360.400830103456</v>
      </c>
      <c r="C55358">
        <v>261084</v>
      </c>
      <c r="D55358">
        <v>457493</v>
      </c>
      <c r="E55358" s="16" t="e">
        <f>VLOOKUP(C55358,Подписчики!#REF!,3,0)</f>
        <v>#REF!</v>
      </c>
      <c r="F55358" s="3">
        <f t="shared" si="1728"/>
        <v>6</v>
      </c>
      <c r="G55358" s="44">
        <f t="shared" si="1729"/>
        <v>1</v>
      </c>
      <c r="H55358" s="44"/>
    </row>
    <row r="55359" spans="1:8" x14ac:dyDescent="0.25">
      <c r="A55359">
        <v>169403</v>
      </c>
      <c r="B55359" s="1">
        <v>44360.403149510181</v>
      </c>
      <c r="C55359">
        <v>253129</v>
      </c>
      <c r="D55359">
        <v>158978</v>
      </c>
      <c r="E55359" s="16" t="e">
        <f>VLOOKUP(C55359,Подписчики!#REF!,3,0)</f>
        <v>#REF!</v>
      </c>
      <c r="F55359" s="3">
        <f t="shared" si="1728"/>
        <v>6</v>
      </c>
      <c r="G55359" s="44">
        <f t="shared" si="1729"/>
        <v>1</v>
      </c>
      <c r="H55359" s="44"/>
    </row>
    <row r="55360" spans="1:8" x14ac:dyDescent="0.25">
      <c r="A55360">
        <v>169408</v>
      </c>
      <c r="B55360" s="1">
        <v>44360.403424176766</v>
      </c>
      <c r="C55360">
        <v>256926</v>
      </c>
      <c r="D55360">
        <v>433247</v>
      </c>
      <c r="E55360" s="16" t="e">
        <f>VLOOKUP(C55360,Подписчики!#REF!,3,0)</f>
        <v>#REF!</v>
      </c>
      <c r="F55360" s="3">
        <f t="shared" si="1728"/>
        <v>6</v>
      </c>
      <c r="G55360" s="44">
        <f t="shared" si="1729"/>
        <v>1</v>
      </c>
      <c r="H55360" s="44"/>
    </row>
    <row r="55361" spans="1:8" x14ac:dyDescent="0.25">
      <c r="A55361">
        <v>169409</v>
      </c>
      <c r="B55361" s="1">
        <v>44360.404313915853</v>
      </c>
      <c r="C55361">
        <v>303914</v>
      </c>
      <c r="D55361">
        <v>411922</v>
      </c>
      <c r="E55361" s="16" t="e">
        <f>VLOOKUP(C55361,Подписчики!#REF!,3,0)</f>
        <v>#REF!</v>
      </c>
      <c r="F55361" s="3">
        <f t="shared" si="1728"/>
        <v>6</v>
      </c>
      <c r="G55361" s="44">
        <f t="shared" si="1729"/>
        <v>1</v>
      </c>
      <c r="H55361" s="44"/>
    </row>
    <row r="55362" spans="1:8" x14ac:dyDescent="0.25">
      <c r="A55362">
        <v>169413</v>
      </c>
      <c r="B55362" s="1">
        <v>44360.405333333336</v>
      </c>
      <c r="C55362">
        <v>110335</v>
      </c>
      <c r="D55362">
        <v>411922</v>
      </c>
      <c r="E55362" s="16" t="e">
        <f>VLOOKUP(C55362,Подписчики!#REF!,3,0)</f>
        <v>#REF!</v>
      </c>
      <c r="F55362" s="3">
        <f t="shared" si="1728"/>
        <v>6</v>
      </c>
      <c r="G55362" s="44">
        <f t="shared" si="1729"/>
        <v>1</v>
      </c>
      <c r="H55362" s="44"/>
    </row>
    <row r="55363" spans="1:8" x14ac:dyDescent="0.25">
      <c r="A55363">
        <v>169416</v>
      </c>
      <c r="B55363" s="1">
        <v>44360.406201361126</v>
      </c>
      <c r="C55363">
        <v>65204</v>
      </c>
      <c r="D55363">
        <v>411922</v>
      </c>
      <c r="E55363" s="16" t="e">
        <f>VLOOKUP(C55363,Подписчики!#REF!,3,0)</f>
        <v>#REF!</v>
      </c>
      <c r="F55363" s="3">
        <f t="shared" ref="F55363:F55426" si="1730">MONTH(B55363)</f>
        <v>6</v>
      </c>
      <c r="G55363" s="44">
        <f t="shared" ref="G55363:G55426" si="1731">WEEKDAY(B55363,1)</f>
        <v>1</v>
      </c>
      <c r="H55363" s="44"/>
    </row>
    <row r="55364" spans="1:8" x14ac:dyDescent="0.25">
      <c r="A55364">
        <v>169417</v>
      </c>
      <c r="B55364" s="1">
        <v>44360.406333333332</v>
      </c>
      <c r="C55364">
        <v>260718</v>
      </c>
      <c r="D55364">
        <v>367087</v>
      </c>
      <c r="E55364" s="16" t="e">
        <f>VLOOKUP(C55364,Подписчики!#REF!,3,0)</f>
        <v>#REF!</v>
      </c>
      <c r="F55364" s="3">
        <f t="shared" si="1730"/>
        <v>6</v>
      </c>
      <c r="G55364" s="44">
        <f t="shared" si="1731"/>
        <v>1</v>
      </c>
      <c r="H55364" s="44"/>
    </row>
    <row r="55365" spans="1:8" x14ac:dyDescent="0.25">
      <c r="A55365">
        <v>169418</v>
      </c>
      <c r="B55365" s="1">
        <v>44360.407954692557</v>
      </c>
      <c r="C55365">
        <v>298658</v>
      </c>
      <c r="D55365">
        <v>390221</v>
      </c>
      <c r="E55365" s="16" t="e">
        <f>VLOOKUP(C55365,Подписчики!#REF!,3,0)</f>
        <v>#REF!</v>
      </c>
      <c r="F55365" s="3">
        <f t="shared" si="1730"/>
        <v>6</v>
      </c>
      <c r="G55365" s="44">
        <f t="shared" si="1731"/>
        <v>1</v>
      </c>
      <c r="H55365" s="44"/>
    </row>
    <row r="55366" spans="1:8" x14ac:dyDescent="0.25">
      <c r="A55366">
        <v>169421</v>
      </c>
      <c r="B55366" s="1">
        <v>44360.4083592233</v>
      </c>
      <c r="C55366">
        <v>93611</v>
      </c>
      <c r="D55366">
        <v>141622</v>
      </c>
      <c r="E55366" s="16" t="e">
        <f>VLOOKUP(C55366,Подписчики!#REF!,3,0)</f>
        <v>#REF!</v>
      </c>
      <c r="F55366" s="3">
        <f t="shared" si="1730"/>
        <v>6</v>
      </c>
      <c r="G55366" s="44">
        <f t="shared" si="1731"/>
        <v>1</v>
      </c>
      <c r="H55366" s="44"/>
    </row>
    <row r="55367" spans="1:8" x14ac:dyDescent="0.25">
      <c r="A55367">
        <v>169426</v>
      </c>
      <c r="B55367" s="1">
        <v>44360.408642841881</v>
      </c>
      <c r="C55367">
        <v>226265</v>
      </c>
      <c r="D55367">
        <v>396686</v>
      </c>
      <c r="E55367" s="16" t="e">
        <f>VLOOKUP(C55367,Подписчики!#REF!,3,0)</f>
        <v>#REF!</v>
      </c>
      <c r="F55367" s="3">
        <f t="shared" si="1730"/>
        <v>6</v>
      </c>
      <c r="G55367" s="44">
        <f t="shared" si="1731"/>
        <v>1</v>
      </c>
      <c r="H55367" s="44"/>
    </row>
    <row r="55368" spans="1:8" x14ac:dyDescent="0.25">
      <c r="A55368">
        <v>169427</v>
      </c>
      <c r="B55368" s="1">
        <v>44360.408642841881</v>
      </c>
      <c r="C55368">
        <v>296752</v>
      </c>
      <c r="D55368">
        <v>347008</v>
      </c>
      <c r="E55368" s="16" t="e">
        <f>VLOOKUP(C55368,Подписчики!#REF!,3,0)</f>
        <v>#REF!</v>
      </c>
      <c r="F55368" s="3">
        <f t="shared" si="1730"/>
        <v>6</v>
      </c>
      <c r="G55368" s="44">
        <f t="shared" si="1731"/>
        <v>1</v>
      </c>
      <c r="H55368" s="44"/>
    </row>
    <row r="55369" spans="1:8" x14ac:dyDescent="0.25">
      <c r="A55369">
        <v>169431</v>
      </c>
      <c r="B55369" s="1">
        <v>44360.409168284794</v>
      </c>
      <c r="C55369">
        <v>15308</v>
      </c>
      <c r="D55369">
        <v>405774</v>
      </c>
      <c r="E55369" s="16" t="e">
        <f>VLOOKUP(C55369,Подписчики!#REF!,3,0)</f>
        <v>#REF!</v>
      </c>
      <c r="F55369" s="3">
        <f t="shared" si="1730"/>
        <v>6</v>
      </c>
      <c r="G55369" s="44">
        <f t="shared" si="1731"/>
        <v>1</v>
      </c>
      <c r="H55369" s="44"/>
    </row>
    <row r="55370" spans="1:8" x14ac:dyDescent="0.25">
      <c r="A55370">
        <v>169435</v>
      </c>
      <c r="B55370" s="1">
        <v>44360.410381877024</v>
      </c>
      <c r="C55370">
        <v>53695</v>
      </c>
      <c r="D55370">
        <v>179296</v>
      </c>
      <c r="E55370" s="16" t="e">
        <f>VLOOKUP(C55370,Подписчики!#REF!,3,0)</f>
        <v>#REF!</v>
      </c>
      <c r="F55370" s="3">
        <f t="shared" si="1730"/>
        <v>6</v>
      </c>
      <c r="G55370" s="44">
        <f t="shared" si="1731"/>
        <v>1</v>
      </c>
      <c r="H55370" s="44"/>
    </row>
    <row r="55371" spans="1:8" x14ac:dyDescent="0.25">
      <c r="A55371">
        <v>169436</v>
      </c>
      <c r="B55371" s="1">
        <v>44360.411969359418</v>
      </c>
      <c r="C55371">
        <v>225607</v>
      </c>
      <c r="D55371">
        <v>298988</v>
      </c>
      <c r="E55371" s="16" t="e">
        <f>VLOOKUP(C55371,Подписчики!#REF!,3,0)</f>
        <v>#REF!</v>
      </c>
      <c r="F55371" s="3">
        <f t="shared" si="1730"/>
        <v>6</v>
      </c>
      <c r="G55371" s="44">
        <f t="shared" si="1731"/>
        <v>1</v>
      </c>
      <c r="H55371" s="44"/>
    </row>
    <row r="55372" spans="1:8" x14ac:dyDescent="0.25">
      <c r="A55372">
        <v>169440</v>
      </c>
      <c r="B55372" s="1">
        <v>44360.412000000004</v>
      </c>
      <c r="C55372">
        <v>222699</v>
      </c>
      <c r="D55372">
        <v>301535</v>
      </c>
      <c r="E55372" s="16" t="e">
        <f>VLOOKUP(C55372,Подписчики!#REF!,3,0)</f>
        <v>#REF!</v>
      </c>
      <c r="F55372" s="3">
        <f t="shared" si="1730"/>
        <v>6</v>
      </c>
      <c r="G55372" s="44">
        <f t="shared" si="1731"/>
        <v>1</v>
      </c>
      <c r="H55372" s="44"/>
    </row>
    <row r="55373" spans="1:8" x14ac:dyDescent="0.25">
      <c r="A55373">
        <v>169444</v>
      </c>
      <c r="B55373" s="1">
        <v>44360.415236245957</v>
      </c>
      <c r="C55373">
        <v>87828</v>
      </c>
      <c r="D55373">
        <v>343491</v>
      </c>
      <c r="E55373" s="16" t="e">
        <f>VLOOKUP(C55373,Подписчики!#REF!,3,0)</f>
        <v>#REF!</v>
      </c>
      <c r="F55373" s="3">
        <f t="shared" si="1730"/>
        <v>6</v>
      </c>
      <c r="G55373" s="44">
        <f t="shared" si="1731"/>
        <v>1</v>
      </c>
      <c r="H55373" s="44"/>
    </row>
    <row r="55374" spans="1:8" x14ac:dyDescent="0.25">
      <c r="A55374">
        <v>169445</v>
      </c>
      <c r="B55374" s="1">
        <v>44360.417000000001</v>
      </c>
      <c r="C55374">
        <v>6571</v>
      </c>
      <c r="D55374">
        <v>351192</v>
      </c>
      <c r="E55374" s="16" t="e">
        <f>VLOOKUP(C55374,Подписчики!#REF!,3,0)</f>
        <v>#REF!</v>
      </c>
      <c r="F55374" s="3">
        <f t="shared" si="1730"/>
        <v>6</v>
      </c>
      <c r="G55374" s="44">
        <f t="shared" si="1731"/>
        <v>1</v>
      </c>
      <c r="H55374" s="44"/>
    </row>
    <row r="55375" spans="1:8" x14ac:dyDescent="0.25">
      <c r="A55375">
        <v>169446</v>
      </c>
      <c r="B55375" s="1">
        <v>44360.417584765157</v>
      </c>
      <c r="C55375">
        <v>269303</v>
      </c>
      <c r="D55375">
        <v>417458</v>
      </c>
      <c r="E55375" s="16" t="e">
        <f>VLOOKUP(C55375,Подписчики!#REF!,3,0)</f>
        <v>#REF!</v>
      </c>
      <c r="F55375" s="3">
        <f t="shared" si="1730"/>
        <v>6</v>
      </c>
      <c r="G55375" s="44">
        <f t="shared" si="1731"/>
        <v>1</v>
      </c>
      <c r="H55375" s="44"/>
    </row>
    <row r="55376" spans="1:8" x14ac:dyDescent="0.25">
      <c r="A55376">
        <v>169447</v>
      </c>
      <c r="B55376" s="1">
        <v>44360.418256172372</v>
      </c>
      <c r="C55376">
        <v>79252</v>
      </c>
      <c r="D55376">
        <v>158978</v>
      </c>
      <c r="E55376" s="16" t="e">
        <f>VLOOKUP(C55376,Подписчики!#REF!,3,0)</f>
        <v>#REF!</v>
      </c>
      <c r="F55376" s="3">
        <f t="shared" si="1730"/>
        <v>6</v>
      </c>
      <c r="G55376" s="44">
        <f t="shared" si="1731"/>
        <v>1</v>
      </c>
      <c r="H55376" s="44"/>
    </row>
    <row r="55377" spans="1:8" x14ac:dyDescent="0.25">
      <c r="A55377">
        <v>169448</v>
      </c>
      <c r="B55377" s="1">
        <v>44360.418333333335</v>
      </c>
      <c r="C55377">
        <v>53946</v>
      </c>
      <c r="D55377">
        <v>68991</v>
      </c>
      <c r="E55377" s="16" t="e">
        <f>VLOOKUP(C55377,Подписчики!#REF!,3,0)</f>
        <v>#REF!</v>
      </c>
      <c r="F55377" s="3">
        <f t="shared" si="1730"/>
        <v>6</v>
      </c>
      <c r="G55377" s="44">
        <f t="shared" si="1731"/>
        <v>1</v>
      </c>
      <c r="H55377" s="44"/>
    </row>
    <row r="55378" spans="1:8" x14ac:dyDescent="0.25">
      <c r="A55378">
        <v>169451</v>
      </c>
      <c r="B55378" s="1">
        <v>44360.420495145634</v>
      </c>
      <c r="C55378">
        <v>291869</v>
      </c>
      <c r="D55378">
        <v>81226</v>
      </c>
      <c r="E55378" s="16" t="e">
        <f>VLOOKUP(C55378,Подписчики!#REF!,3,0)</f>
        <v>#REF!</v>
      </c>
      <c r="F55378" s="3">
        <f t="shared" si="1730"/>
        <v>6</v>
      </c>
      <c r="G55378" s="44">
        <f t="shared" si="1731"/>
        <v>1</v>
      </c>
      <c r="H55378" s="44"/>
    </row>
    <row r="55379" spans="1:8" x14ac:dyDescent="0.25">
      <c r="A55379">
        <v>169456</v>
      </c>
      <c r="B55379" s="1">
        <v>44360.421333333339</v>
      </c>
      <c r="C55379">
        <v>28768</v>
      </c>
      <c r="D55379">
        <v>381776</v>
      </c>
      <c r="E55379" s="16" t="e">
        <f>VLOOKUP(C55379,Подписчики!#REF!,3,0)</f>
        <v>#REF!</v>
      </c>
      <c r="F55379" s="3">
        <f t="shared" si="1730"/>
        <v>6</v>
      </c>
      <c r="G55379" s="44">
        <f t="shared" si="1731"/>
        <v>1</v>
      </c>
      <c r="H55379" s="44"/>
    </row>
    <row r="55380" spans="1:8" x14ac:dyDescent="0.25">
      <c r="A55380">
        <v>169457</v>
      </c>
      <c r="B55380" s="1">
        <v>44360.421643726921</v>
      </c>
      <c r="C55380">
        <v>258377</v>
      </c>
      <c r="D55380">
        <v>264032</v>
      </c>
      <c r="E55380" s="16" t="e">
        <f>VLOOKUP(C55380,Подписчики!#REF!,3,0)</f>
        <v>#REF!</v>
      </c>
      <c r="F55380" s="3">
        <f t="shared" si="1730"/>
        <v>6</v>
      </c>
      <c r="G55380" s="44">
        <f t="shared" si="1731"/>
        <v>1</v>
      </c>
      <c r="H55380" s="44"/>
    </row>
    <row r="55381" spans="1:8" x14ac:dyDescent="0.25">
      <c r="A55381">
        <v>169462</v>
      </c>
      <c r="B55381" s="1">
        <v>44360.421708737864</v>
      </c>
      <c r="C55381">
        <v>142373</v>
      </c>
      <c r="D55381">
        <v>129210</v>
      </c>
      <c r="E55381" s="16" t="e">
        <f>VLOOKUP(C55381,Подписчики!#REF!,3,0)</f>
        <v>#REF!</v>
      </c>
      <c r="F55381" s="3">
        <f t="shared" si="1730"/>
        <v>6</v>
      </c>
      <c r="G55381" s="44">
        <f t="shared" si="1731"/>
        <v>1</v>
      </c>
      <c r="H55381" s="44"/>
    </row>
    <row r="55382" spans="1:8" x14ac:dyDescent="0.25">
      <c r="A55382">
        <v>169463</v>
      </c>
      <c r="B55382" s="1">
        <v>44360.421708737864</v>
      </c>
      <c r="C55382">
        <v>232022</v>
      </c>
      <c r="D55382">
        <v>157696</v>
      </c>
      <c r="E55382" s="16" t="e">
        <f>VLOOKUP(C55382,Подписчики!#REF!,3,0)</f>
        <v>#REF!</v>
      </c>
      <c r="F55382" s="3">
        <f t="shared" si="1730"/>
        <v>6</v>
      </c>
      <c r="G55382" s="44">
        <f t="shared" si="1731"/>
        <v>1</v>
      </c>
      <c r="H55382" s="44"/>
    </row>
    <row r="55383" spans="1:8" x14ac:dyDescent="0.25">
      <c r="A55383">
        <v>169464</v>
      </c>
      <c r="B55383" s="1">
        <v>44360.421826837977</v>
      </c>
      <c r="C55383">
        <v>261019</v>
      </c>
      <c r="D55383">
        <v>114185</v>
      </c>
      <c r="E55383" s="16" t="e">
        <f>VLOOKUP(C55383,Подписчики!#REF!,3,0)</f>
        <v>#REF!</v>
      </c>
      <c r="F55383" s="3">
        <f t="shared" si="1730"/>
        <v>6</v>
      </c>
      <c r="G55383" s="44">
        <f t="shared" si="1731"/>
        <v>1</v>
      </c>
      <c r="H55383" s="44"/>
    </row>
    <row r="55384" spans="1:8" x14ac:dyDescent="0.25">
      <c r="A55384">
        <v>169466</v>
      </c>
      <c r="B55384" s="1">
        <v>44360.422132023072</v>
      </c>
      <c r="C55384">
        <v>232636</v>
      </c>
      <c r="D55384">
        <v>158978</v>
      </c>
      <c r="E55384" s="16" t="e">
        <f>VLOOKUP(C55384,Подписчики!#REF!,3,0)</f>
        <v>#REF!</v>
      </c>
      <c r="F55384" s="3">
        <f t="shared" si="1730"/>
        <v>6</v>
      </c>
      <c r="G55384" s="44">
        <f t="shared" si="1731"/>
        <v>1</v>
      </c>
      <c r="H55384" s="44"/>
    </row>
    <row r="55385" spans="1:8" x14ac:dyDescent="0.25">
      <c r="A55385">
        <v>169469</v>
      </c>
      <c r="B55385" s="1">
        <v>44360.423383281959</v>
      </c>
      <c r="C55385">
        <v>195424</v>
      </c>
      <c r="D55385">
        <v>183290</v>
      </c>
      <c r="E55385" s="16" t="e">
        <f>VLOOKUP(C55385,Подписчики!#REF!,3,0)</f>
        <v>#REF!</v>
      </c>
      <c r="F55385" s="3">
        <f t="shared" si="1730"/>
        <v>6</v>
      </c>
      <c r="G55385" s="44">
        <f t="shared" si="1731"/>
        <v>1</v>
      </c>
      <c r="H55385" s="44"/>
    </row>
    <row r="55386" spans="1:8" x14ac:dyDescent="0.25">
      <c r="A55386">
        <v>169474</v>
      </c>
      <c r="B55386" s="1">
        <v>44360.423731391587</v>
      </c>
      <c r="C55386">
        <v>228460</v>
      </c>
      <c r="D55386">
        <v>162725</v>
      </c>
      <c r="E55386" s="16" t="e">
        <f>VLOOKUP(C55386,Подписчики!#REF!,3,0)</f>
        <v>#REF!</v>
      </c>
      <c r="F55386" s="3">
        <f t="shared" si="1730"/>
        <v>6</v>
      </c>
      <c r="G55386" s="44">
        <f t="shared" si="1731"/>
        <v>1</v>
      </c>
      <c r="H55386" s="44"/>
    </row>
    <row r="55387" spans="1:8" x14ac:dyDescent="0.25">
      <c r="A55387">
        <v>169479</v>
      </c>
      <c r="B55387" s="1">
        <v>44360.424944983817</v>
      </c>
      <c r="C55387">
        <v>189770</v>
      </c>
      <c r="D55387">
        <v>411922</v>
      </c>
      <c r="E55387" s="16" t="e">
        <f>VLOOKUP(C55387,Подписчики!#REF!,3,0)</f>
        <v>#REF!</v>
      </c>
      <c r="F55387" s="3">
        <f t="shared" si="1730"/>
        <v>6</v>
      </c>
      <c r="G55387" s="44">
        <f t="shared" si="1731"/>
        <v>1</v>
      </c>
      <c r="H55387" s="44"/>
    </row>
    <row r="55388" spans="1:8" x14ac:dyDescent="0.25">
      <c r="A55388">
        <v>169484</v>
      </c>
      <c r="B55388" s="1">
        <v>44360.42534951456</v>
      </c>
      <c r="C55388">
        <v>88878</v>
      </c>
      <c r="D55388">
        <v>473323</v>
      </c>
      <c r="E55388" s="16" t="e">
        <f>VLOOKUP(C55388,Подписчики!#REF!,3,0)</f>
        <v>#REF!</v>
      </c>
      <c r="F55388" s="3">
        <f t="shared" si="1730"/>
        <v>6</v>
      </c>
      <c r="G55388" s="44">
        <f t="shared" si="1731"/>
        <v>1</v>
      </c>
      <c r="H55388" s="44"/>
    </row>
    <row r="55389" spans="1:8" x14ac:dyDescent="0.25">
      <c r="A55389">
        <v>169488</v>
      </c>
      <c r="B55389" s="1">
        <v>44360.42534951456</v>
      </c>
      <c r="C55389">
        <v>129189</v>
      </c>
      <c r="D55389">
        <v>351192</v>
      </c>
      <c r="E55389" s="16" t="e">
        <f>VLOOKUP(C55389,Подписчики!#REF!,3,0)</f>
        <v>#REF!</v>
      </c>
      <c r="F55389" s="3">
        <f t="shared" si="1730"/>
        <v>6</v>
      </c>
      <c r="G55389" s="44">
        <f t="shared" si="1731"/>
        <v>1</v>
      </c>
      <c r="H55389" s="44"/>
    </row>
    <row r="55390" spans="1:8" x14ac:dyDescent="0.25">
      <c r="A55390">
        <v>169492</v>
      </c>
      <c r="B55390" s="1">
        <v>44360.425999999999</v>
      </c>
      <c r="C55390">
        <v>267136</v>
      </c>
      <c r="D55390">
        <v>404226</v>
      </c>
      <c r="E55390" s="16" t="e">
        <f>VLOOKUP(C55390,Подписчики!#REF!,3,0)</f>
        <v>#REF!</v>
      </c>
      <c r="F55390" s="3">
        <f t="shared" si="1730"/>
        <v>6</v>
      </c>
      <c r="G55390" s="44">
        <f t="shared" si="1731"/>
        <v>1</v>
      </c>
      <c r="H55390" s="44"/>
    </row>
    <row r="55391" spans="1:8" x14ac:dyDescent="0.25">
      <c r="A55391">
        <v>169494</v>
      </c>
      <c r="B55391" s="1">
        <v>44360.427000000003</v>
      </c>
      <c r="C55391">
        <v>13148</v>
      </c>
      <c r="D55391">
        <v>242428</v>
      </c>
      <c r="E55391" s="16" t="e">
        <f>VLOOKUP(C55391,Подписчики!#REF!,3,0)</f>
        <v>#REF!</v>
      </c>
      <c r="F55391" s="3">
        <f t="shared" si="1730"/>
        <v>6</v>
      </c>
      <c r="G55391" s="44">
        <f t="shared" si="1731"/>
        <v>1</v>
      </c>
      <c r="H55391" s="44"/>
    </row>
    <row r="55392" spans="1:8" x14ac:dyDescent="0.25">
      <c r="A55392">
        <v>169496</v>
      </c>
      <c r="B55392" s="1">
        <v>44360.427289651176</v>
      </c>
      <c r="C55392">
        <v>343552</v>
      </c>
      <c r="D55392">
        <v>197561</v>
      </c>
      <c r="E55392" s="16" t="e">
        <f>VLOOKUP(C55392,Подписчики!#REF!,3,0)</f>
        <v>#REF!</v>
      </c>
      <c r="F55392" s="3">
        <f t="shared" si="1730"/>
        <v>6</v>
      </c>
      <c r="G55392" s="44">
        <f t="shared" si="1731"/>
        <v>1</v>
      </c>
      <c r="H55392" s="44"/>
    </row>
    <row r="55393" spans="1:8" x14ac:dyDescent="0.25">
      <c r="A55393">
        <v>169497</v>
      </c>
      <c r="B55393" s="1">
        <v>44360.427350688195</v>
      </c>
      <c r="C55393">
        <v>177453</v>
      </c>
      <c r="D55393">
        <v>58674</v>
      </c>
      <c r="E55393" s="16" t="e">
        <f>VLOOKUP(C55393,Подписчики!#REF!,3,0)</f>
        <v>#REF!</v>
      </c>
      <c r="F55393" s="3">
        <f t="shared" si="1730"/>
        <v>6</v>
      </c>
      <c r="G55393" s="44">
        <f t="shared" si="1731"/>
        <v>1</v>
      </c>
      <c r="H55393" s="44"/>
    </row>
    <row r="55394" spans="1:8" x14ac:dyDescent="0.25">
      <c r="A55394">
        <v>169498</v>
      </c>
      <c r="B55394" s="1">
        <v>44360.428333333337</v>
      </c>
      <c r="C55394">
        <v>315725</v>
      </c>
      <c r="D55394">
        <v>217246</v>
      </c>
      <c r="E55394" s="16" t="e">
        <f>VLOOKUP(C55394,Подписчики!#REF!,3,0)</f>
        <v>#REF!</v>
      </c>
      <c r="F55394" s="3">
        <f t="shared" si="1730"/>
        <v>6</v>
      </c>
      <c r="G55394" s="44">
        <f t="shared" si="1731"/>
        <v>1</v>
      </c>
      <c r="H55394" s="44"/>
    </row>
    <row r="55395" spans="1:8" x14ac:dyDescent="0.25">
      <c r="A55395">
        <v>169499</v>
      </c>
      <c r="B55395" s="1">
        <v>44360.428632465591</v>
      </c>
      <c r="C55395">
        <v>197384</v>
      </c>
      <c r="D55395">
        <v>180017</v>
      </c>
      <c r="E55395" s="16" t="e">
        <f>VLOOKUP(C55395,Подписчики!#REF!,3,0)</f>
        <v>#REF!</v>
      </c>
      <c r="F55395" s="3">
        <f t="shared" si="1730"/>
        <v>6</v>
      </c>
      <c r="G55395" s="44">
        <f t="shared" si="1731"/>
        <v>1</v>
      </c>
      <c r="H55395" s="44"/>
    </row>
    <row r="55396" spans="1:8" x14ac:dyDescent="0.25">
      <c r="A55396">
        <v>169504</v>
      </c>
      <c r="B55396" s="1">
        <v>44360.429799352751</v>
      </c>
      <c r="C55396">
        <v>95520</v>
      </c>
      <c r="D55396">
        <v>305248</v>
      </c>
      <c r="E55396" s="16" t="e">
        <f>VLOOKUP(C55396,Подписчики!#REF!,3,0)</f>
        <v>#REF!</v>
      </c>
      <c r="F55396" s="3">
        <f t="shared" si="1730"/>
        <v>6</v>
      </c>
      <c r="G55396" s="44">
        <f t="shared" si="1731"/>
        <v>1</v>
      </c>
      <c r="H55396" s="44"/>
    </row>
    <row r="55397" spans="1:8" x14ac:dyDescent="0.25">
      <c r="A55397">
        <v>169508</v>
      </c>
      <c r="B55397" s="1">
        <v>44360.430188909573</v>
      </c>
      <c r="C55397">
        <v>270797</v>
      </c>
      <c r="D55397">
        <v>380039</v>
      </c>
      <c r="E55397" s="16" t="e">
        <f>VLOOKUP(C55397,Подписчики!#REF!,3,0)</f>
        <v>#REF!</v>
      </c>
      <c r="F55397" s="3">
        <f t="shared" si="1730"/>
        <v>6</v>
      </c>
      <c r="G55397" s="44">
        <f t="shared" si="1731"/>
        <v>1</v>
      </c>
      <c r="H55397" s="44"/>
    </row>
    <row r="55398" spans="1:8" x14ac:dyDescent="0.25">
      <c r="A55398">
        <v>169512</v>
      </c>
      <c r="B55398" s="1">
        <v>44360.4309213538</v>
      </c>
      <c r="C55398">
        <v>225283</v>
      </c>
      <c r="D55398">
        <v>304128</v>
      </c>
      <c r="E55398" s="16" t="e">
        <f>VLOOKUP(C55398,Подписчики!#REF!,3,0)</f>
        <v>#REF!</v>
      </c>
      <c r="F55398" s="3">
        <f t="shared" si="1730"/>
        <v>6</v>
      </c>
      <c r="G55398" s="44">
        <f t="shared" si="1731"/>
        <v>1</v>
      </c>
      <c r="H55398" s="44"/>
    </row>
    <row r="55399" spans="1:8" x14ac:dyDescent="0.25">
      <c r="A55399">
        <v>169517</v>
      </c>
      <c r="B55399" s="1">
        <v>44360.43101294498</v>
      </c>
      <c r="C55399">
        <v>77115</v>
      </c>
      <c r="D55399">
        <v>180863</v>
      </c>
      <c r="E55399" s="16" t="e">
        <f>VLOOKUP(C55399,Подписчики!#REF!,3,0)</f>
        <v>#REF!</v>
      </c>
      <c r="F55399" s="3">
        <f t="shared" si="1730"/>
        <v>6</v>
      </c>
      <c r="G55399" s="44">
        <f t="shared" si="1731"/>
        <v>1</v>
      </c>
      <c r="H55399" s="44"/>
    </row>
    <row r="55400" spans="1:8" x14ac:dyDescent="0.25">
      <c r="A55400">
        <v>169519</v>
      </c>
      <c r="B55400" s="1">
        <v>44360.431012944988</v>
      </c>
      <c r="C55400">
        <v>342622</v>
      </c>
      <c r="D55400">
        <v>230507</v>
      </c>
      <c r="E55400" s="16" t="e">
        <f>VLOOKUP(C55400,Подписчики!#REF!,3,0)</f>
        <v>#REF!</v>
      </c>
      <c r="F55400" s="3">
        <f t="shared" si="1730"/>
        <v>6</v>
      </c>
      <c r="G55400" s="44">
        <f t="shared" si="1731"/>
        <v>1</v>
      </c>
      <c r="H55400" s="44"/>
    </row>
    <row r="55401" spans="1:8" x14ac:dyDescent="0.25">
      <c r="A55401">
        <v>169520</v>
      </c>
      <c r="B55401" s="1">
        <v>44360.432631067961</v>
      </c>
      <c r="C55401">
        <v>239527</v>
      </c>
      <c r="D55401">
        <v>347008</v>
      </c>
      <c r="E55401" s="16" t="e">
        <f>VLOOKUP(C55401,Подписчики!#REF!,3,0)</f>
        <v>#REF!</v>
      </c>
      <c r="F55401" s="3">
        <f t="shared" si="1730"/>
        <v>6</v>
      </c>
      <c r="G55401" s="44">
        <f t="shared" si="1731"/>
        <v>1</v>
      </c>
      <c r="H55401" s="44"/>
    </row>
    <row r="55402" spans="1:8" x14ac:dyDescent="0.25">
      <c r="A55402">
        <v>169522</v>
      </c>
      <c r="B55402" s="1">
        <v>44360.433035598704</v>
      </c>
      <c r="C55402">
        <v>165095</v>
      </c>
      <c r="D55402">
        <v>397</v>
      </c>
      <c r="E55402" s="16" t="e">
        <f>VLOOKUP(C55402,Подписчики!#REF!,3,0)</f>
        <v>#REF!</v>
      </c>
      <c r="F55402" s="3">
        <f t="shared" si="1730"/>
        <v>6</v>
      </c>
      <c r="G55402" s="44">
        <f t="shared" si="1731"/>
        <v>1</v>
      </c>
      <c r="H55402" s="44"/>
    </row>
    <row r="55403" spans="1:8" x14ac:dyDescent="0.25">
      <c r="A55403">
        <v>169525</v>
      </c>
      <c r="B55403" s="1">
        <v>44360.433035598711</v>
      </c>
      <c r="C55403">
        <v>159788</v>
      </c>
      <c r="D55403">
        <v>347393</v>
      </c>
      <c r="E55403" s="16" t="e">
        <f>VLOOKUP(C55403,Подписчики!#REF!,3,0)</f>
        <v>#REF!</v>
      </c>
      <c r="F55403" s="3">
        <f t="shared" si="1730"/>
        <v>6</v>
      </c>
      <c r="G55403" s="44">
        <f t="shared" si="1731"/>
        <v>1</v>
      </c>
      <c r="H55403" s="44"/>
    </row>
    <row r="55404" spans="1:8" x14ac:dyDescent="0.25">
      <c r="A55404">
        <v>169530</v>
      </c>
      <c r="B55404" s="1">
        <v>44360.433440129447</v>
      </c>
      <c r="C55404">
        <v>32584</v>
      </c>
      <c r="D55404">
        <v>472712</v>
      </c>
      <c r="E55404" s="16" t="e">
        <f>VLOOKUP(C55404,Подписчики!#REF!,3,0)</f>
        <v>#REF!</v>
      </c>
      <c r="F55404" s="3">
        <f t="shared" si="1730"/>
        <v>6</v>
      </c>
      <c r="G55404" s="44">
        <f t="shared" si="1731"/>
        <v>1</v>
      </c>
      <c r="H55404" s="44"/>
    </row>
    <row r="55405" spans="1:8" x14ac:dyDescent="0.25">
      <c r="A55405">
        <v>169535</v>
      </c>
      <c r="B55405" s="1">
        <v>44360.433606982639</v>
      </c>
      <c r="C55405">
        <v>266940</v>
      </c>
      <c r="D55405">
        <v>227775</v>
      </c>
      <c r="E55405" s="16" t="e">
        <f>VLOOKUP(C55405,Подписчики!#REF!,3,0)</f>
        <v>#REF!</v>
      </c>
      <c r="F55405" s="3">
        <f t="shared" si="1730"/>
        <v>6</v>
      </c>
      <c r="G55405" s="44">
        <f t="shared" si="1731"/>
        <v>1</v>
      </c>
      <c r="H55405" s="44"/>
    </row>
    <row r="55406" spans="1:8" x14ac:dyDescent="0.25">
      <c r="A55406">
        <v>169536</v>
      </c>
      <c r="B55406" s="1">
        <v>44360.434333333338</v>
      </c>
      <c r="C55406">
        <v>332664</v>
      </c>
      <c r="D55406">
        <v>89186</v>
      </c>
      <c r="E55406" s="16" t="e">
        <f>VLOOKUP(C55406,Подписчики!#REF!,3,0)</f>
        <v>#REF!</v>
      </c>
      <c r="F55406" s="3">
        <f t="shared" si="1730"/>
        <v>6</v>
      </c>
      <c r="G55406" s="44">
        <f t="shared" si="1731"/>
        <v>1</v>
      </c>
      <c r="H55406" s="44"/>
    </row>
    <row r="55407" spans="1:8" x14ac:dyDescent="0.25">
      <c r="A55407">
        <v>169540</v>
      </c>
      <c r="B55407" s="1">
        <v>44360.435058252428</v>
      </c>
      <c r="C55407">
        <v>145124</v>
      </c>
      <c r="D55407">
        <v>241927</v>
      </c>
      <c r="E55407" s="16" t="e">
        <f>VLOOKUP(C55407,Подписчики!#REF!,3,0)</f>
        <v>#REF!</v>
      </c>
      <c r="F55407" s="3">
        <f t="shared" si="1730"/>
        <v>6</v>
      </c>
      <c r="G55407" s="44">
        <f t="shared" si="1731"/>
        <v>1</v>
      </c>
      <c r="H55407" s="44"/>
    </row>
    <row r="55408" spans="1:8" x14ac:dyDescent="0.25">
      <c r="A55408">
        <v>169545</v>
      </c>
      <c r="B55408" s="1">
        <v>44360.437889967638</v>
      </c>
      <c r="C55408">
        <v>39230</v>
      </c>
      <c r="D55408">
        <v>411922</v>
      </c>
      <c r="E55408" s="16" t="e">
        <f>VLOOKUP(C55408,Подписчики!#REF!,3,0)</f>
        <v>#REF!</v>
      </c>
      <c r="F55408" s="3">
        <f t="shared" si="1730"/>
        <v>6</v>
      </c>
      <c r="G55408" s="44">
        <f t="shared" si="1731"/>
        <v>1</v>
      </c>
      <c r="H55408" s="44"/>
    </row>
    <row r="55409" spans="1:8" x14ac:dyDescent="0.25">
      <c r="A55409">
        <v>169546</v>
      </c>
      <c r="B55409" s="1">
        <v>44360.438000000002</v>
      </c>
      <c r="C55409">
        <v>21507</v>
      </c>
      <c r="D55409">
        <v>339039</v>
      </c>
      <c r="E55409" s="16" t="e">
        <f>VLOOKUP(C55409,Подписчики!#REF!,3,0)</f>
        <v>#REF!</v>
      </c>
      <c r="F55409" s="3">
        <f t="shared" si="1730"/>
        <v>6</v>
      </c>
      <c r="G55409" s="44">
        <f t="shared" si="1731"/>
        <v>1</v>
      </c>
      <c r="H55409" s="44"/>
    </row>
    <row r="55410" spans="1:8" x14ac:dyDescent="0.25">
      <c r="A55410">
        <v>169551</v>
      </c>
      <c r="B55410" s="1">
        <v>44360.438294498381</v>
      </c>
      <c r="C55410">
        <v>234233</v>
      </c>
      <c r="D55410">
        <v>182984</v>
      </c>
      <c r="E55410" s="16" t="e">
        <f>VLOOKUP(C55410,Подписчики!#REF!,3,0)</f>
        <v>#REF!</v>
      </c>
      <c r="F55410" s="3">
        <f t="shared" si="1730"/>
        <v>6</v>
      </c>
      <c r="G55410" s="44">
        <f t="shared" si="1731"/>
        <v>1</v>
      </c>
      <c r="H55410" s="44"/>
    </row>
    <row r="55411" spans="1:8" x14ac:dyDescent="0.25">
      <c r="A55411">
        <v>169552</v>
      </c>
      <c r="B55411" s="1">
        <v>44360.438294498381</v>
      </c>
      <c r="C55411">
        <v>303806</v>
      </c>
      <c r="D55411">
        <v>397531</v>
      </c>
      <c r="E55411" s="16" t="e">
        <f>VLOOKUP(C55411,Подписчики!#REF!,3,0)</f>
        <v>#REF!</v>
      </c>
      <c r="F55411" s="3">
        <f t="shared" si="1730"/>
        <v>6</v>
      </c>
      <c r="G55411" s="44">
        <f t="shared" si="1731"/>
        <v>1</v>
      </c>
      <c r="H55411" s="44"/>
    </row>
    <row r="55412" spans="1:8" x14ac:dyDescent="0.25">
      <c r="A55412">
        <v>169554</v>
      </c>
      <c r="B55412" s="1">
        <v>44360.438856166264</v>
      </c>
      <c r="C55412">
        <v>244132</v>
      </c>
      <c r="D55412">
        <v>242428</v>
      </c>
      <c r="E55412" s="16" t="e">
        <f>VLOOKUP(C55412,Подписчики!#REF!,3,0)</f>
        <v>#REF!</v>
      </c>
      <c r="F55412" s="3">
        <f t="shared" si="1730"/>
        <v>6</v>
      </c>
      <c r="G55412" s="44">
        <f t="shared" si="1731"/>
        <v>1</v>
      </c>
      <c r="H55412" s="44"/>
    </row>
    <row r="55413" spans="1:8" x14ac:dyDescent="0.25">
      <c r="A55413">
        <v>169555</v>
      </c>
      <c r="B55413" s="1">
        <v>44360.439103559875</v>
      </c>
      <c r="C55413">
        <v>14647</v>
      </c>
      <c r="D55413">
        <v>62149</v>
      </c>
      <c r="E55413" s="16" t="e">
        <f>VLOOKUP(C55413,Подписчики!#REF!,3,0)</f>
        <v>#REF!</v>
      </c>
      <c r="F55413" s="3">
        <f t="shared" si="1730"/>
        <v>6</v>
      </c>
      <c r="G55413" s="44">
        <f t="shared" si="1731"/>
        <v>1</v>
      </c>
      <c r="H55413" s="44"/>
    </row>
    <row r="55414" spans="1:8" x14ac:dyDescent="0.25">
      <c r="A55414">
        <v>169559</v>
      </c>
      <c r="B55414" s="1">
        <v>44360.439497054962</v>
      </c>
      <c r="C55414">
        <v>120453</v>
      </c>
      <c r="D55414">
        <v>21407</v>
      </c>
      <c r="E55414" s="16" t="e">
        <f>VLOOKUP(C55414,Подписчики!#REF!,3,0)</f>
        <v>#REF!</v>
      </c>
      <c r="F55414" s="3">
        <f t="shared" si="1730"/>
        <v>6</v>
      </c>
      <c r="G55414" s="44">
        <f t="shared" si="1731"/>
        <v>1</v>
      </c>
      <c r="H55414" s="44"/>
    </row>
    <row r="55415" spans="1:8" x14ac:dyDescent="0.25">
      <c r="A55415">
        <v>169562</v>
      </c>
      <c r="B55415" s="1">
        <v>44360.439497054962</v>
      </c>
      <c r="C55415">
        <v>286011</v>
      </c>
      <c r="D55415">
        <v>145779</v>
      </c>
      <c r="E55415" s="16" t="e">
        <f>VLOOKUP(C55415,Подписчики!#REF!,3,0)</f>
        <v>#REF!</v>
      </c>
      <c r="F55415" s="3">
        <f t="shared" si="1730"/>
        <v>6</v>
      </c>
      <c r="G55415" s="44">
        <f t="shared" si="1731"/>
        <v>1</v>
      </c>
      <c r="H55415" s="44"/>
    </row>
    <row r="55416" spans="1:8" x14ac:dyDescent="0.25">
      <c r="A55416">
        <v>169565</v>
      </c>
      <c r="B55416" s="1">
        <v>44360.440721682848</v>
      </c>
      <c r="C55416">
        <v>179075</v>
      </c>
      <c r="D55416">
        <v>250679</v>
      </c>
      <c r="E55416" s="16" t="e">
        <f>VLOOKUP(C55416,Подписчики!#REF!,3,0)</f>
        <v>#REF!</v>
      </c>
      <c r="F55416" s="3">
        <f t="shared" si="1730"/>
        <v>6</v>
      </c>
      <c r="G55416" s="44">
        <f t="shared" si="1731"/>
        <v>1</v>
      </c>
      <c r="H55416" s="44"/>
    </row>
    <row r="55417" spans="1:8" x14ac:dyDescent="0.25">
      <c r="A55417">
        <v>169566</v>
      </c>
      <c r="B55417" s="1">
        <v>44360.441530744334</v>
      </c>
      <c r="C55417">
        <v>155437</v>
      </c>
      <c r="D55417">
        <v>250679</v>
      </c>
      <c r="E55417" s="16" t="e">
        <f>VLOOKUP(C55417,Подписчики!#REF!,3,0)</f>
        <v>#REF!</v>
      </c>
      <c r="F55417" s="3">
        <f t="shared" si="1730"/>
        <v>6</v>
      </c>
      <c r="G55417" s="44">
        <f t="shared" si="1731"/>
        <v>1</v>
      </c>
      <c r="H55417" s="44"/>
    </row>
    <row r="55418" spans="1:8" x14ac:dyDescent="0.25">
      <c r="A55418">
        <v>169571</v>
      </c>
      <c r="B55418" s="1">
        <v>44360.442823572499</v>
      </c>
      <c r="C55418">
        <v>144086</v>
      </c>
      <c r="D55418">
        <v>411922</v>
      </c>
      <c r="E55418" s="16" t="e">
        <f>VLOOKUP(C55418,Подписчики!#REF!,3,0)</f>
        <v>#REF!</v>
      </c>
      <c r="F55418" s="3">
        <f t="shared" si="1730"/>
        <v>6</v>
      </c>
      <c r="G55418" s="44">
        <f t="shared" si="1731"/>
        <v>1</v>
      </c>
      <c r="H55418" s="44"/>
    </row>
    <row r="55419" spans="1:8" x14ac:dyDescent="0.25">
      <c r="A55419">
        <v>169576</v>
      </c>
      <c r="B55419" s="1">
        <v>44360.443148867314</v>
      </c>
      <c r="C55419">
        <v>224599</v>
      </c>
      <c r="D55419">
        <v>12149</v>
      </c>
      <c r="E55419" s="16" t="e">
        <f>VLOOKUP(C55419,Подписчики!#REF!,3,0)</f>
        <v>#REF!</v>
      </c>
      <c r="F55419" s="3">
        <f t="shared" si="1730"/>
        <v>6</v>
      </c>
      <c r="G55419" s="44">
        <f t="shared" si="1731"/>
        <v>1</v>
      </c>
      <c r="H55419" s="44"/>
    </row>
    <row r="55420" spans="1:8" x14ac:dyDescent="0.25">
      <c r="A55420">
        <v>169580</v>
      </c>
      <c r="B55420" s="1">
        <v>44360.443957928801</v>
      </c>
      <c r="C55420">
        <v>65828</v>
      </c>
      <c r="D55420">
        <v>250679</v>
      </c>
      <c r="E55420" s="16" t="e">
        <f>VLOOKUP(C55420,Подписчики!#REF!,3,0)</f>
        <v>#REF!</v>
      </c>
      <c r="F55420" s="3">
        <f t="shared" si="1730"/>
        <v>6</v>
      </c>
      <c r="G55420" s="44">
        <f t="shared" si="1731"/>
        <v>1</v>
      </c>
      <c r="H55420" s="44"/>
    </row>
    <row r="55421" spans="1:8" x14ac:dyDescent="0.25">
      <c r="A55421">
        <v>169581</v>
      </c>
      <c r="B55421" s="1">
        <v>44360.444666666663</v>
      </c>
      <c r="C55421">
        <v>297487</v>
      </c>
      <c r="D55421">
        <v>411922</v>
      </c>
      <c r="E55421" s="16" t="e">
        <f>VLOOKUP(C55421,Подписчики!#REF!,3,0)</f>
        <v>#REF!</v>
      </c>
      <c r="F55421" s="3">
        <f t="shared" si="1730"/>
        <v>6</v>
      </c>
      <c r="G55421" s="44">
        <f t="shared" si="1731"/>
        <v>1</v>
      </c>
      <c r="H55421" s="44"/>
    </row>
    <row r="55422" spans="1:8" x14ac:dyDescent="0.25">
      <c r="A55422">
        <v>169585</v>
      </c>
      <c r="B55422" s="1">
        <v>44360.444766990295</v>
      </c>
      <c r="C55422">
        <v>68262</v>
      </c>
      <c r="D55422">
        <v>347008</v>
      </c>
      <c r="E55422" s="16" t="e">
        <f>VLOOKUP(C55422,Подписчики!#REF!,3,0)</f>
        <v>#REF!</v>
      </c>
      <c r="F55422" s="3">
        <f t="shared" si="1730"/>
        <v>6</v>
      </c>
      <c r="G55422" s="44">
        <f t="shared" si="1731"/>
        <v>1</v>
      </c>
      <c r="H55422" s="44"/>
    </row>
    <row r="55423" spans="1:8" x14ac:dyDescent="0.25">
      <c r="A55423">
        <v>169587</v>
      </c>
      <c r="B55423" s="1">
        <v>44360.444837794123</v>
      </c>
      <c r="C55423">
        <v>115730</v>
      </c>
      <c r="D55423">
        <v>113578</v>
      </c>
      <c r="E55423" s="16" t="e">
        <f>VLOOKUP(C55423,Подписчики!#REF!,3,0)</f>
        <v>#REF!</v>
      </c>
      <c r="F55423" s="3">
        <f t="shared" si="1730"/>
        <v>6</v>
      </c>
      <c r="G55423" s="44">
        <f t="shared" si="1731"/>
        <v>1</v>
      </c>
      <c r="H55423" s="44"/>
    </row>
    <row r="55424" spans="1:8" x14ac:dyDescent="0.25">
      <c r="A55424">
        <v>169592</v>
      </c>
      <c r="B55424" s="1">
        <v>44360.445234534745</v>
      </c>
      <c r="C55424">
        <v>138886</v>
      </c>
      <c r="D55424">
        <v>230507</v>
      </c>
      <c r="E55424" s="16" t="e">
        <f>VLOOKUP(C55424,Подписчики!#REF!,3,0)</f>
        <v>#REF!</v>
      </c>
      <c r="F55424" s="3">
        <f t="shared" si="1730"/>
        <v>6</v>
      </c>
      <c r="G55424" s="44">
        <f t="shared" si="1731"/>
        <v>1</v>
      </c>
      <c r="H55424" s="44"/>
    </row>
    <row r="55425" spans="1:8" x14ac:dyDescent="0.25">
      <c r="A55425">
        <v>169593</v>
      </c>
      <c r="B55425" s="1">
        <v>44360.445980582524</v>
      </c>
      <c r="C55425">
        <v>123985</v>
      </c>
      <c r="D55425">
        <v>147039</v>
      </c>
      <c r="E55425" s="16" t="e">
        <f>VLOOKUP(C55425,Подписчики!#REF!,3,0)</f>
        <v>#REF!</v>
      </c>
      <c r="F55425" s="3">
        <f t="shared" si="1730"/>
        <v>6</v>
      </c>
      <c r="G55425" s="44">
        <f t="shared" si="1731"/>
        <v>1</v>
      </c>
      <c r="H55425" s="44"/>
    </row>
    <row r="55426" spans="1:8" x14ac:dyDescent="0.25">
      <c r="A55426">
        <v>169595</v>
      </c>
      <c r="B55426" s="1">
        <v>44360.449216828478</v>
      </c>
      <c r="C55426">
        <v>224849</v>
      </c>
      <c r="D55426">
        <v>250679</v>
      </c>
      <c r="E55426" s="16" t="e">
        <f>VLOOKUP(C55426,Подписчики!#REF!,3,0)</f>
        <v>#REF!</v>
      </c>
      <c r="F55426" s="3">
        <f t="shared" si="1730"/>
        <v>6</v>
      </c>
      <c r="G55426" s="44">
        <f t="shared" si="1731"/>
        <v>1</v>
      </c>
      <c r="H55426" s="44"/>
    </row>
    <row r="55427" spans="1:8" x14ac:dyDescent="0.25">
      <c r="A55427">
        <v>169599</v>
      </c>
      <c r="B55427" s="1">
        <v>44360.449621359228</v>
      </c>
      <c r="C55427">
        <v>179460</v>
      </c>
      <c r="D55427">
        <v>453249</v>
      </c>
      <c r="E55427" s="16" t="e">
        <f>VLOOKUP(C55427,Подписчики!#REF!,3,0)</f>
        <v>#REF!</v>
      </c>
      <c r="F55427" s="3">
        <f t="shared" ref="F55427:F55490" si="1732">MONTH(B55427)</f>
        <v>6</v>
      </c>
      <c r="G55427" s="44">
        <f t="shared" ref="G55427:G55490" si="1733">WEEKDAY(B55427,1)</f>
        <v>1</v>
      </c>
      <c r="H55427" s="44"/>
    </row>
    <row r="55428" spans="1:8" x14ac:dyDescent="0.25">
      <c r="A55428">
        <v>169604</v>
      </c>
      <c r="B55428" s="1">
        <v>44360.450300607321</v>
      </c>
      <c r="C55428">
        <v>232779</v>
      </c>
      <c r="D55428">
        <v>466223</v>
      </c>
      <c r="E55428" s="16" t="e">
        <f>VLOOKUP(C55428,Подписчики!#REF!,3,0)</f>
        <v>#REF!</v>
      </c>
      <c r="F55428" s="3">
        <f t="shared" si="1732"/>
        <v>6</v>
      </c>
      <c r="G55428" s="44">
        <f t="shared" si="1733"/>
        <v>1</v>
      </c>
      <c r="H55428" s="44"/>
    </row>
    <row r="55429" spans="1:8" x14ac:dyDescent="0.25">
      <c r="A55429">
        <v>169609</v>
      </c>
      <c r="B55429" s="1">
        <v>44360.450430420715</v>
      </c>
      <c r="C55429">
        <v>150187</v>
      </c>
      <c r="D55429">
        <v>140573</v>
      </c>
      <c r="E55429" s="16" t="e">
        <f>VLOOKUP(C55429,Подписчики!#REF!,3,0)</f>
        <v>#REF!</v>
      </c>
      <c r="F55429" s="3">
        <f t="shared" si="1732"/>
        <v>6</v>
      </c>
      <c r="G55429" s="44">
        <f t="shared" si="1733"/>
        <v>1</v>
      </c>
      <c r="H55429" s="44"/>
    </row>
    <row r="55430" spans="1:8" x14ac:dyDescent="0.25">
      <c r="A55430">
        <v>169611</v>
      </c>
      <c r="B55430" s="1">
        <v>44360.450834951458</v>
      </c>
      <c r="C55430">
        <v>266744</v>
      </c>
      <c r="D55430">
        <v>209122</v>
      </c>
      <c r="E55430" s="16" t="e">
        <f>VLOOKUP(C55430,Подписчики!#REF!,3,0)</f>
        <v>#REF!</v>
      </c>
      <c r="F55430" s="3">
        <f t="shared" si="1732"/>
        <v>6</v>
      </c>
      <c r="G55430" s="44">
        <f t="shared" si="1733"/>
        <v>1</v>
      </c>
      <c r="H55430" s="44"/>
    </row>
    <row r="55431" spans="1:8" x14ac:dyDescent="0.25">
      <c r="A55431">
        <v>169612</v>
      </c>
      <c r="B55431" s="1">
        <v>44360.451239482201</v>
      </c>
      <c r="C55431">
        <v>18424</v>
      </c>
      <c r="D55431">
        <v>111153</v>
      </c>
      <c r="E55431" s="16" t="e">
        <f>VLOOKUP(C55431,Подписчики!#REF!,3,0)</f>
        <v>#REF!</v>
      </c>
      <c r="F55431" s="3">
        <f t="shared" si="1732"/>
        <v>6</v>
      </c>
      <c r="G55431" s="44">
        <f t="shared" si="1733"/>
        <v>1</v>
      </c>
      <c r="H55431" s="44"/>
    </row>
    <row r="55432" spans="1:8" x14ac:dyDescent="0.25">
      <c r="A55432">
        <v>169617</v>
      </c>
      <c r="B55432" s="1">
        <v>44360.452048543688</v>
      </c>
      <c r="C55432">
        <v>121206</v>
      </c>
      <c r="D55432">
        <v>379466</v>
      </c>
      <c r="E55432" s="16" t="e">
        <f>VLOOKUP(C55432,Подписчики!#REF!,3,0)</f>
        <v>#REF!</v>
      </c>
      <c r="F55432" s="3">
        <f t="shared" si="1732"/>
        <v>6</v>
      </c>
      <c r="G55432" s="44">
        <f t="shared" si="1733"/>
        <v>1</v>
      </c>
      <c r="H55432" s="44"/>
    </row>
    <row r="55433" spans="1:8" x14ac:dyDescent="0.25">
      <c r="A55433">
        <v>169621</v>
      </c>
      <c r="B55433" s="1">
        <v>44360.452453074431</v>
      </c>
      <c r="C55433">
        <v>242146</v>
      </c>
      <c r="D55433">
        <v>411922</v>
      </c>
      <c r="E55433" s="16" t="e">
        <f>VLOOKUP(C55433,Подписчики!#REF!,3,0)</f>
        <v>#REF!</v>
      </c>
      <c r="F55433" s="3">
        <f t="shared" si="1732"/>
        <v>6</v>
      </c>
      <c r="G55433" s="44">
        <f t="shared" si="1733"/>
        <v>1</v>
      </c>
      <c r="H55433" s="44"/>
    </row>
    <row r="55434" spans="1:8" x14ac:dyDescent="0.25">
      <c r="A55434">
        <v>169622</v>
      </c>
      <c r="B55434" s="1">
        <v>44360.455030976285</v>
      </c>
      <c r="C55434">
        <v>321473</v>
      </c>
      <c r="D55434">
        <v>471403</v>
      </c>
      <c r="E55434" s="16" t="e">
        <f>VLOOKUP(C55434,Подписчики!#REF!,3,0)</f>
        <v>#REF!</v>
      </c>
      <c r="F55434" s="3">
        <f t="shared" si="1732"/>
        <v>6</v>
      </c>
      <c r="G55434" s="44">
        <f t="shared" si="1733"/>
        <v>1</v>
      </c>
      <c r="H55434" s="44"/>
    </row>
    <row r="55435" spans="1:8" x14ac:dyDescent="0.25">
      <c r="A55435">
        <v>169624</v>
      </c>
      <c r="B55435" s="1">
        <v>44360.45533616138</v>
      </c>
      <c r="C55435">
        <v>290172</v>
      </c>
      <c r="D55435">
        <v>178769</v>
      </c>
      <c r="E55435" s="16" t="e">
        <f>VLOOKUP(C55435,Подписчики!#REF!,3,0)</f>
        <v>#REF!</v>
      </c>
      <c r="F55435" s="3">
        <f t="shared" si="1732"/>
        <v>6</v>
      </c>
      <c r="G55435" s="44">
        <f t="shared" si="1733"/>
        <v>1</v>
      </c>
      <c r="H55435" s="44"/>
    </row>
    <row r="55436" spans="1:8" x14ac:dyDescent="0.25">
      <c r="A55436">
        <v>169627</v>
      </c>
      <c r="B55436" s="1">
        <v>44360.455689320384</v>
      </c>
      <c r="C55436">
        <v>309839</v>
      </c>
      <c r="D55436">
        <v>340447</v>
      </c>
      <c r="E55436" s="16" t="e">
        <f>VLOOKUP(C55436,Подписчики!#REF!,3,0)</f>
        <v>#REF!</v>
      </c>
      <c r="F55436" s="3">
        <f t="shared" si="1732"/>
        <v>6</v>
      </c>
      <c r="G55436" s="44">
        <f t="shared" si="1733"/>
        <v>1</v>
      </c>
      <c r="H55436" s="44"/>
    </row>
    <row r="55437" spans="1:8" x14ac:dyDescent="0.25">
      <c r="A55437">
        <v>169632</v>
      </c>
      <c r="B55437" s="1">
        <v>44360.456498381878</v>
      </c>
      <c r="C55437">
        <v>60539</v>
      </c>
      <c r="D55437">
        <v>250679</v>
      </c>
      <c r="E55437" s="16" t="e">
        <f>VLOOKUP(C55437,Подписчики!#REF!,3,0)</f>
        <v>#REF!</v>
      </c>
      <c r="F55437" s="3">
        <f t="shared" si="1732"/>
        <v>6</v>
      </c>
      <c r="G55437" s="44">
        <f t="shared" si="1733"/>
        <v>1</v>
      </c>
      <c r="H55437" s="44"/>
    </row>
    <row r="55438" spans="1:8" x14ac:dyDescent="0.25">
      <c r="A55438">
        <v>169634</v>
      </c>
      <c r="B55438" s="1">
        <v>44360.458116504851</v>
      </c>
      <c r="C55438">
        <v>161554</v>
      </c>
      <c r="D55438">
        <v>149755</v>
      </c>
      <c r="E55438" s="16" t="e">
        <f>VLOOKUP(C55438,Подписчики!#REF!,3,0)</f>
        <v>#REF!</v>
      </c>
      <c r="F55438" s="3">
        <f t="shared" si="1732"/>
        <v>6</v>
      </c>
      <c r="G55438" s="44">
        <f t="shared" si="1733"/>
        <v>1</v>
      </c>
      <c r="H55438" s="44"/>
    </row>
    <row r="55439" spans="1:8" x14ac:dyDescent="0.25">
      <c r="A55439">
        <v>169636</v>
      </c>
      <c r="B55439" s="1">
        <v>44360.458116504851</v>
      </c>
      <c r="C55439">
        <v>349487</v>
      </c>
      <c r="D55439">
        <v>321129</v>
      </c>
      <c r="E55439" s="16" t="e">
        <f>VLOOKUP(C55439,Подписчики!#REF!,3,0)</f>
        <v>#REF!</v>
      </c>
      <c r="F55439" s="3">
        <f t="shared" si="1732"/>
        <v>6</v>
      </c>
      <c r="G55439" s="44">
        <f t="shared" si="1733"/>
        <v>1</v>
      </c>
      <c r="H55439" s="44"/>
    </row>
    <row r="55440" spans="1:8" x14ac:dyDescent="0.25">
      <c r="A55440">
        <v>169638</v>
      </c>
      <c r="B55440" s="1">
        <v>44360.459330097088</v>
      </c>
      <c r="C55440">
        <v>13532</v>
      </c>
      <c r="D55440">
        <v>396860</v>
      </c>
      <c r="E55440" s="16" t="e">
        <f>VLOOKUP(C55440,Подписчики!#REF!,3,0)</f>
        <v>#REF!</v>
      </c>
      <c r="F55440" s="3">
        <f t="shared" si="1732"/>
        <v>6</v>
      </c>
      <c r="G55440" s="44">
        <f t="shared" si="1733"/>
        <v>1</v>
      </c>
      <c r="H55440" s="44"/>
    </row>
    <row r="55441" spans="1:8" x14ac:dyDescent="0.25">
      <c r="A55441">
        <v>169642</v>
      </c>
      <c r="B55441" s="1">
        <v>44360.46</v>
      </c>
      <c r="C55441">
        <v>217477</v>
      </c>
      <c r="D55441">
        <v>322395</v>
      </c>
      <c r="E55441" s="16" t="e">
        <f>VLOOKUP(C55441,Подписчики!#REF!,3,0)</f>
        <v>#REF!</v>
      </c>
      <c r="F55441" s="3">
        <f t="shared" si="1732"/>
        <v>6</v>
      </c>
      <c r="G55441" s="44">
        <f t="shared" si="1733"/>
        <v>1</v>
      </c>
      <c r="H55441" s="44"/>
    </row>
    <row r="55442" spans="1:8" x14ac:dyDescent="0.25">
      <c r="A55442">
        <v>169646</v>
      </c>
      <c r="B55442" s="1">
        <v>44360.460948220069</v>
      </c>
      <c r="C55442">
        <v>9756</v>
      </c>
      <c r="D55442">
        <v>376706</v>
      </c>
      <c r="E55442" s="16" t="e">
        <f>VLOOKUP(C55442,Подписчики!#REF!,3,0)</f>
        <v>#REF!</v>
      </c>
      <c r="F55442" s="3">
        <f t="shared" si="1732"/>
        <v>6</v>
      </c>
      <c r="G55442" s="44">
        <f t="shared" si="1733"/>
        <v>1</v>
      </c>
      <c r="H55442" s="44"/>
    </row>
    <row r="55443" spans="1:8" x14ac:dyDescent="0.25">
      <c r="A55443">
        <v>169648</v>
      </c>
      <c r="B55443" s="1">
        <v>44360.461352750812</v>
      </c>
      <c r="C55443">
        <v>302756</v>
      </c>
      <c r="D55443">
        <v>394819</v>
      </c>
      <c r="E55443" s="16" t="e">
        <f>VLOOKUP(C55443,Подписчики!#REF!,3,0)</f>
        <v>#REF!</v>
      </c>
      <c r="F55443" s="3">
        <f t="shared" si="1732"/>
        <v>6</v>
      </c>
      <c r="G55443" s="44">
        <f t="shared" si="1733"/>
        <v>1</v>
      </c>
      <c r="H55443" s="44"/>
    </row>
    <row r="55444" spans="1:8" x14ac:dyDescent="0.25">
      <c r="A55444">
        <v>169652</v>
      </c>
      <c r="B55444" s="1">
        <v>44360.461439863277</v>
      </c>
      <c r="C55444">
        <v>46791</v>
      </c>
      <c r="D55444">
        <v>323760</v>
      </c>
      <c r="E55444" s="16" t="e">
        <f>VLOOKUP(C55444,Подписчики!#REF!,3,0)</f>
        <v>#REF!</v>
      </c>
      <c r="F55444" s="3">
        <f t="shared" si="1732"/>
        <v>6</v>
      </c>
      <c r="G55444" s="44">
        <f t="shared" si="1733"/>
        <v>1</v>
      </c>
      <c r="H55444" s="44"/>
    </row>
    <row r="55445" spans="1:8" x14ac:dyDescent="0.25">
      <c r="A55445">
        <v>169657</v>
      </c>
      <c r="B55445" s="1">
        <v>44360.461439863277</v>
      </c>
      <c r="C55445">
        <v>206152</v>
      </c>
      <c r="D55445">
        <v>204218</v>
      </c>
      <c r="E55445" s="16" t="e">
        <f>VLOOKUP(C55445,Подписчики!#REF!,3,0)</f>
        <v>#REF!</v>
      </c>
      <c r="F55445" s="3">
        <f t="shared" si="1732"/>
        <v>6</v>
      </c>
      <c r="G55445" s="44">
        <f t="shared" si="1733"/>
        <v>1</v>
      </c>
      <c r="H55445" s="44"/>
    </row>
    <row r="55446" spans="1:8" x14ac:dyDescent="0.25">
      <c r="A55446">
        <v>169662</v>
      </c>
      <c r="B55446" s="1">
        <v>44360.462</v>
      </c>
      <c r="C55446">
        <v>267739</v>
      </c>
      <c r="D55446">
        <v>161398</v>
      </c>
      <c r="E55446" s="16" t="e">
        <f>VLOOKUP(C55446,Подписчики!#REF!,3,0)</f>
        <v>#REF!</v>
      </c>
      <c r="F55446" s="3">
        <f t="shared" si="1732"/>
        <v>6</v>
      </c>
      <c r="G55446" s="44">
        <f t="shared" si="1733"/>
        <v>1</v>
      </c>
      <c r="H55446" s="44"/>
    </row>
    <row r="55447" spans="1:8" x14ac:dyDescent="0.25">
      <c r="A55447">
        <v>169663</v>
      </c>
      <c r="B55447" s="1">
        <v>44360.462202826013</v>
      </c>
      <c r="C55447">
        <v>110027</v>
      </c>
      <c r="D55447">
        <v>76405</v>
      </c>
      <c r="E55447" s="16" t="e">
        <f>VLOOKUP(C55447,Подписчики!#REF!,3,0)</f>
        <v>#REF!</v>
      </c>
      <c r="F55447" s="3">
        <f t="shared" si="1732"/>
        <v>6</v>
      </c>
      <c r="G55447" s="44">
        <f t="shared" si="1733"/>
        <v>1</v>
      </c>
      <c r="H55447" s="44"/>
    </row>
    <row r="55448" spans="1:8" x14ac:dyDescent="0.25">
      <c r="A55448">
        <v>169665</v>
      </c>
      <c r="B55448" s="1">
        <v>44360.462202826013</v>
      </c>
      <c r="C55448">
        <v>260857</v>
      </c>
      <c r="D55448">
        <v>88863</v>
      </c>
      <c r="E55448" s="16" t="e">
        <f>VLOOKUP(C55448,Подписчики!#REF!,3,0)</f>
        <v>#REF!</v>
      </c>
      <c r="F55448" s="3">
        <f t="shared" si="1732"/>
        <v>6</v>
      </c>
      <c r="G55448" s="44">
        <f t="shared" si="1733"/>
        <v>1</v>
      </c>
      <c r="H55448" s="44"/>
    </row>
    <row r="55449" spans="1:8" x14ac:dyDescent="0.25">
      <c r="A55449">
        <v>169670</v>
      </c>
      <c r="B55449" s="1">
        <v>44360.462566343042</v>
      </c>
      <c r="C55449">
        <v>107825</v>
      </c>
      <c r="D55449">
        <v>347393</v>
      </c>
      <c r="E55449" s="16" t="e">
        <f>VLOOKUP(C55449,Подписчики!#REF!,3,0)</f>
        <v>#REF!</v>
      </c>
      <c r="F55449" s="3">
        <f t="shared" si="1732"/>
        <v>6</v>
      </c>
      <c r="G55449" s="44">
        <f t="shared" si="1733"/>
        <v>1</v>
      </c>
      <c r="H55449" s="44"/>
    </row>
    <row r="55450" spans="1:8" x14ac:dyDescent="0.25">
      <c r="A55450">
        <v>169674</v>
      </c>
      <c r="B55450" s="1">
        <v>44360.463850825523</v>
      </c>
      <c r="C55450">
        <v>234938</v>
      </c>
      <c r="D55450">
        <v>370651</v>
      </c>
      <c r="E55450" s="16" t="e">
        <f>VLOOKUP(C55450,Подписчики!#REF!,3,0)</f>
        <v>#REF!</v>
      </c>
      <c r="F55450" s="3">
        <f t="shared" si="1732"/>
        <v>6</v>
      </c>
      <c r="G55450" s="44">
        <f t="shared" si="1733"/>
        <v>1</v>
      </c>
      <c r="H55450" s="44"/>
    </row>
    <row r="55451" spans="1:8" x14ac:dyDescent="0.25">
      <c r="A55451">
        <v>169677</v>
      </c>
      <c r="B55451" s="1">
        <v>44360.464247566146</v>
      </c>
      <c r="C55451">
        <v>33299</v>
      </c>
      <c r="D55451">
        <v>87018</v>
      </c>
      <c r="E55451" s="16" t="e">
        <f>VLOOKUP(C55451,Подписчики!#REF!,3,0)</f>
        <v>#REF!</v>
      </c>
      <c r="F55451" s="3">
        <f t="shared" si="1732"/>
        <v>6</v>
      </c>
      <c r="G55451" s="44">
        <f t="shared" si="1733"/>
        <v>1</v>
      </c>
      <c r="H55451" s="44"/>
    </row>
    <row r="55452" spans="1:8" x14ac:dyDescent="0.25">
      <c r="A55452">
        <v>169680</v>
      </c>
      <c r="B55452" s="1">
        <v>44360.465802589002</v>
      </c>
      <c r="C55452">
        <v>116368</v>
      </c>
      <c r="D55452">
        <v>212312</v>
      </c>
      <c r="E55452" s="16" t="e">
        <f>VLOOKUP(C55452,Подписчики!#REF!,3,0)</f>
        <v>#REF!</v>
      </c>
      <c r="F55452" s="3">
        <f t="shared" si="1732"/>
        <v>6</v>
      </c>
      <c r="G55452" s="44">
        <f t="shared" si="1733"/>
        <v>1</v>
      </c>
      <c r="H55452" s="44"/>
    </row>
    <row r="55453" spans="1:8" x14ac:dyDescent="0.25">
      <c r="A55453">
        <v>169685</v>
      </c>
      <c r="B55453" s="1">
        <v>44360.466207119738</v>
      </c>
      <c r="C55453">
        <v>18218</v>
      </c>
      <c r="D55453">
        <v>54929</v>
      </c>
      <c r="E55453" s="16" t="e">
        <f>VLOOKUP(C55453,Подписчики!#REF!,3,0)</f>
        <v>#REF!</v>
      </c>
      <c r="F55453" s="3">
        <f t="shared" si="1732"/>
        <v>6</v>
      </c>
      <c r="G55453" s="44">
        <f t="shared" si="1733"/>
        <v>1</v>
      </c>
      <c r="H55453" s="44"/>
    </row>
    <row r="55454" spans="1:8" x14ac:dyDescent="0.25">
      <c r="A55454">
        <v>169690</v>
      </c>
      <c r="B55454" s="1">
        <v>44360.467016181232</v>
      </c>
      <c r="C55454">
        <v>107437</v>
      </c>
      <c r="D55454">
        <v>347008</v>
      </c>
      <c r="E55454" s="16" t="e">
        <f>VLOOKUP(C55454,Подписчики!#REF!,3,0)</f>
        <v>#REF!</v>
      </c>
      <c r="F55454" s="3">
        <f t="shared" si="1732"/>
        <v>6</v>
      </c>
      <c r="G55454" s="44">
        <f t="shared" si="1733"/>
        <v>1</v>
      </c>
      <c r="H55454" s="44"/>
    </row>
    <row r="55455" spans="1:8" x14ac:dyDescent="0.25">
      <c r="A55455">
        <v>169694</v>
      </c>
      <c r="B55455" s="1">
        <v>44360.46830652791</v>
      </c>
      <c r="C55455">
        <v>229208</v>
      </c>
      <c r="D55455">
        <v>130244</v>
      </c>
      <c r="E55455" s="16" t="e">
        <f>VLOOKUP(C55455,Подписчики!#REF!,3,0)</f>
        <v>#REF!</v>
      </c>
      <c r="F55455" s="3">
        <f t="shared" si="1732"/>
        <v>6</v>
      </c>
      <c r="G55455" s="44">
        <f t="shared" si="1733"/>
        <v>1</v>
      </c>
      <c r="H55455" s="44"/>
    </row>
    <row r="55456" spans="1:8" x14ac:dyDescent="0.25">
      <c r="A55456">
        <v>169696</v>
      </c>
      <c r="B55456" s="1">
        <v>44360.470252427185</v>
      </c>
      <c r="C55456">
        <v>272419</v>
      </c>
      <c r="D55456">
        <v>230507</v>
      </c>
      <c r="E55456" s="16" t="e">
        <f>VLOOKUP(C55456,Подписчики!#REF!,3,0)</f>
        <v>#REF!</v>
      </c>
      <c r="F55456" s="3">
        <f t="shared" si="1732"/>
        <v>6</v>
      </c>
      <c r="G55456" s="44">
        <f t="shared" si="1733"/>
        <v>1</v>
      </c>
      <c r="H55456" s="44"/>
    </row>
    <row r="55457" spans="1:8" x14ac:dyDescent="0.25">
      <c r="A55457">
        <v>169699</v>
      </c>
      <c r="B55457" s="1">
        <v>44360.470412305061</v>
      </c>
      <c r="C55457">
        <v>300892</v>
      </c>
      <c r="D55457">
        <v>5151</v>
      </c>
      <c r="E55457" s="16" t="e">
        <f>VLOOKUP(C55457,Подписчики!#REF!,3,0)</f>
        <v>#REF!</v>
      </c>
      <c r="F55457" s="3">
        <f t="shared" si="1732"/>
        <v>6</v>
      </c>
      <c r="G55457" s="44">
        <f t="shared" si="1733"/>
        <v>1</v>
      </c>
      <c r="H55457" s="44"/>
    </row>
    <row r="55458" spans="1:8" x14ac:dyDescent="0.25">
      <c r="A55458">
        <v>169703</v>
      </c>
      <c r="B55458" s="1">
        <v>44360.470656957928</v>
      </c>
      <c r="C55458">
        <v>335148</v>
      </c>
      <c r="D55458">
        <v>43842</v>
      </c>
      <c r="E55458" s="16" t="e">
        <f>VLOOKUP(C55458,Подписчики!#REF!,3,0)</f>
        <v>#REF!</v>
      </c>
      <c r="F55458" s="3">
        <f t="shared" si="1732"/>
        <v>6</v>
      </c>
      <c r="G55458" s="44">
        <f t="shared" si="1733"/>
        <v>1</v>
      </c>
      <c r="H55458" s="44"/>
    </row>
    <row r="55459" spans="1:8" x14ac:dyDescent="0.25">
      <c r="A55459">
        <v>169707</v>
      </c>
      <c r="B55459" s="1">
        <v>44360.471083712269</v>
      </c>
      <c r="C55459">
        <v>26092</v>
      </c>
      <c r="D55459">
        <v>122902</v>
      </c>
      <c r="E55459" s="16" t="e">
        <f>VLOOKUP(C55459,Подписчики!#REF!,3,0)</f>
        <v>#REF!</v>
      </c>
      <c r="F55459" s="3">
        <f t="shared" si="1732"/>
        <v>6</v>
      </c>
      <c r="G55459" s="44">
        <f t="shared" si="1733"/>
        <v>1</v>
      </c>
      <c r="H55459" s="44"/>
    </row>
    <row r="55460" spans="1:8" x14ac:dyDescent="0.25">
      <c r="A55460">
        <v>169710</v>
      </c>
      <c r="B55460" s="1">
        <v>44360.471333333335</v>
      </c>
      <c r="C55460">
        <v>307461</v>
      </c>
      <c r="D55460">
        <v>310369</v>
      </c>
      <c r="E55460" s="16" t="e">
        <f>VLOOKUP(C55460,Подписчики!#REF!,3,0)</f>
        <v>#REF!</v>
      </c>
      <c r="F55460" s="3">
        <f t="shared" si="1732"/>
        <v>6</v>
      </c>
      <c r="G55460" s="44">
        <f t="shared" si="1733"/>
        <v>1</v>
      </c>
      <c r="H55460" s="44"/>
    </row>
    <row r="55461" spans="1:8" x14ac:dyDescent="0.25">
      <c r="A55461">
        <v>169715</v>
      </c>
      <c r="B55461" s="1">
        <v>44360.471466019415</v>
      </c>
      <c r="C55461">
        <v>320146</v>
      </c>
      <c r="D55461">
        <v>339123</v>
      </c>
      <c r="E55461" s="16" t="e">
        <f>VLOOKUP(C55461,Подписчики!#REF!,3,0)</f>
        <v>#REF!</v>
      </c>
      <c r="F55461" s="3">
        <f t="shared" si="1732"/>
        <v>6</v>
      </c>
      <c r="G55461" s="44">
        <f t="shared" si="1733"/>
        <v>1</v>
      </c>
      <c r="H55461" s="44"/>
    </row>
    <row r="55462" spans="1:8" x14ac:dyDescent="0.25">
      <c r="A55462">
        <v>169716</v>
      </c>
      <c r="B55462" s="1">
        <v>44360.471510971402</v>
      </c>
      <c r="C55462">
        <v>234787</v>
      </c>
      <c r="D55462">
        <v>351192</v>
      </c>
      <c r="E55462" s="16" t="e">
        <f>VLOOKUP(C55462,Подписчики!#REF!,3,0)</f>
        <v>#REF!</v>
      </c>
      <c r="F55462" s="3">
        <f t="shared" si="1732"/>
        <v>6</v>
      </c>
      <c r="G55462" s="44">
        <f t="shared" si="1733"/>
        <v>1</v>
      </c>
      <c r="H55462" s="44"/>
    </row>
    <row r="55463" spans="1:8" x14ac:dyDescent="0.25">
      <c r="A55463">
        <v>169720</v>
      </c>
      <c r="B55463" s="1">
        <v>44360.471870550158</v>
      </c>
      <c r="C55463">
        <v>261355</v>
      </c>
      <c r="D55463">
        <v>472908</v>
      </c>
      <c r="E55463" s="16" t="e">
        <f>VLOOKUP(C55463,Подписчики!#REF!,3,0)</f>
        <v>#REF!</v>
      </c>
      <c r="F55463" s="3">
        <f t="shared" si="1732"/>
        <v>6</v>
      </c>
      <c r="G55463" s="44">
        <f t="shared" si="1733"/>
        <v>1</v>
      </c>
      <c r="H55463" s="44"/>
    </row>
    <row r="55464" spans="1:8" x14ac:dyDescent="0.25">
      <c r="A55464">
        <v>169722</v>
      </c>
      <c r="B55464" s="1">
        <v>44360.472275080909</v>
      </c>
      <c r="C55464">
        <v>165066</v>
      </c>
      <c r="D55464">
        <v>192331</v>
      </c>
      <c r="E55464" s="16" t="e">
        <f>VLOOKUP(C55464,Подписчики!#REF!,3,0)</f>
        <v>#REF!</v>
      </c>
      <c r="F55464" s="3">
        <f t="shared" si="1732"/>
        <v>6</v>
      </c>
      <c r="G55464" s="44">
        <f t="shared" si="1733"/>
        <v>1</v>
      </c>
      <c r="H55464" s="44"/>
    </row>
    <row r="55465" spans="1:8" x14ac:dyDescent="0.25">
      <c r="A55465">
        <v>169725</v>
      </c>
      <c r="B55465" s="1">
        <v>44360.472975859862</v>
      </c>
      <c r="C55465">
        <v>129936</v>
      </c>
      <c r="D55465">
        <v>351192</v>
      </c>
      <c r="E55465" s="16" t="e">
        <f>VLOOKUP(C55465,Подписчики!#REF!,3,0)</f>
        <v>#REF!</v>
      </c>
      <c r="F55465" s="3">
        <f t="shared" si="1732"/>
        <v>6</v>
      </c>
      <c r="G55465" s="44">
        <f t="shared" si="1733"/>
        <v>1</v>
      </c>
      <c r="H55465" s="44"/>
    </row>
    <row r="55466" spans="1:8" x14ac:dyDescent="0.25">
      <c r="A55466">
        <v>169729</v>
      </c>
      <c r="B55466" s="1">
        <v>44360.473488673138</v>
      </c>
      <c r="C55466">
        <v>114264</v>
      </c>
      <c r="D55466">
        <v>154256</v>
      </c>
      <c r="E55466" s="16" t="e">
        <f>VLOOKUP(C55466,Подписчики!#REF!,3,0)</f>
        <v>#REF!</v>
      </c>
      <c r="F55466" s="3">
        <f t="shared" si="1732"/>
        <v>6</v>
      </c>
      <c r="G55466" s="44">
        <f t="shared" si="1733"/>
        <v>1</v>
      </c>
      <c r="H55466" s="44"/>
    </row>
    <row r="55467" spans="1:8" x14ac:dyDescent="0.25">
      <c r="A55467">
        <v>169731</v>
      </c>
      <c r="B55467" s="1">
        <v>44360.473488673138</v>
      </c>
      <c r="C55467">
        <v>275538</v>
      </c>
      <c r="D55467">
        <v>308796</v>
      </c>
      <c r="E55467" s="16" t="e">
        <f>VLOOKUP(C55467,Подписчики!#REF!,3,0)</f>
        <v>#REF!</v>
      </c>
      <c r="F55467" s="3">
        <f t="shared" si="1732"/>
        <v>6</v>
      </c>
      <c r="G55467" s="44">
        <f t="shared" si="1733"/>
        <v>1</v>
      </c>
      <c r="H55467" s="44"/>
    </row>
    <row r="55468" spans="1:8" x14ac:dyDescent="0.25">
      <c r="A55468">
        <v>169736</v>
      </c>
      <c r="B55468" s="1">
        <v>44360.473893203882</v>
      </c>
      <c r="C55468">
        <v>117265</v>
      </c>
      <c r="D55468">
        <v>120139</v>
      </c>
      <c r="E55468" s="16" t="e">
        <f>VLOOKUP(C55468,Подписчики!#REF!,3,0)</f>
        <v>#REF!</v>
      </c>
      <c r="F55468" s="3">
        <f t="shared" si="1732"/>
        <v>6</v>
      </c>
      <c r="G55468" s="44">
        <f t="shared" si="1733"/>
        <v>1</v>
      </c>
      <c r="H55468" s="44"/>
    </row>
    <row r="55469" spans="1:8" x14ac:dyDescent="0.25">
      <c r="A55469">
        <v>169741</v>
      </c>
      <c r="B55469" s="1">
        <v>44360.473893203882</v>
      </c>
      <c r="C55469">
        <v>300307</v>
      </c>
      <c r="D55469">
        <v>300733</v>
      </c>
      <c r="E55469" s="16" t="e">
        <f>VLOOKUP(C55469,Подписчики!#REF!,3,0)</f>
        <v>#REF!</v>
      </c>
      <c r="F55469" s="3">
        <f t="shared" si="1732"/>
        <v>6</v>
      </c>
      <c r="G55469" s="44">
        <f t="shared" si="1733"/>
        <v>1</v>
      </c>
      <c r="H55469" s="44"/>
    </row>
    <row r="55470" spans="1:8" x14ac:dyDescent="0.25">
      <c r="A55470">
        <v>169742</v>
      </c>
      <c r="B55470" s="1">
        <v>44360.474532303844</v>
      </c>
      <c r="C55470">
        <v>19397</v>
      </c>
      <c r="D55470">
        <v>105352</v>
      </c>
      <c r="E55470" s="16" t="e">
        <f>VLOOKUP(C55470,Подписчики!#REF!,3,0)</f>
        <v>#REF!</v>
      </c>
      <c r="F55470" s="3">
        <f t="shared" si="1732"/>
        <v>6</v>
      </c>
      <c r="G55470" s="44">
        <f t="shared" si="1733"/>
        <v>1</v>
      </c>
      <c r="H55470" s="44"/>
    </row>
    <row r="55471" spans="1:8" x14ac:dyDescent="0.25">
      <c r="A55471">
        <v>169747</v>
      </c>
      <c r="B55471" s="1">
        <v>44360.475106796112</v>
      </c>
      <c r="C55471">
        <v>10445</v>
      </c>
      <c r="D55471">
        <v>204394</v>
      </c>
      <c r="E55471" s="16" t="e">
        <f>VLOOKUP(C55471,Подписчики!#REF!,3,0)</f>
        <v>#REF!</v>
      </c>
      <c r="F55471" s="3">
        <f t="shared" si="1732"/>
        <v>6</v>
      </c>
      <c r="G55471" s="44">
        <f t="shared" si="1733"/>
        <v>1</v>
      </c>
      <c r="H55471" s="44"/>
    </row>
    <row r="55472" spans="1:8" x14ac:dyDescent="0.25">
      <c r="A55472">
        <v>169748</v>
      </c>
      <c r="B55472" s="1">
        <v>44360.475106796119</v>
      </c>
      <c r="C55472">
        <v>323915</v>
      </c>
      <c r="D55472">
        <v>227775</v>
      </c>
      <c r="E55472" s="16" t="e">
        <f>VLOOKUP(C55472,Подписчики!#REF!,3,0)</f>
        <v>#REF!</v>
      </c>
      <c r="F55472" s="3">
        <f t="shared" si="1732"/>
        <v>6</v>
      </c>
      <c r="G55472" s="44">
        <f t="shared" si="1733"/>
        <v>1</v>
      </c>
      <c r="H55472" s="44"/>
    </row>
    <row r="55473" spans="1:8" x14ac:dyDescent="0.25">
      <c r="A55473">
        <v>169750</v>
      </c>
      <c r="B55473" s="1">
        <v>44360.475511326862</v>
      </c>
      <c r="C55473">
        <v>283620</v>
      </c>
      <c r="D55473">
        <v>148309</v>
      </c>
      <c r="E55473" s="16" t="e">
        <f>VLOOKUP(C55473,Подписчики!#REF!,3,0)</f>
        <v>#REF!</v>
      </c>
      <c r="F55473" s="3">
        <f t="shared" si="1732"/>
        <v>6</v>
      </c>
      <c r="G55473" s="44">
        <f t="shared" si="1733"/>
        <v>1</v>
      </c>
      <c r="H55473" s="44"/>
    </row>
    <row r="55474" spans="1:8" x14ac:dyDescent="0.25">
      <c r="A55474">
        <v>169754</v>
      </c>
      <c r="B55474" s="1">
        <v>44360.475666666665</v>
      </c>
      <c r="C55474">
        <v>244353</v>
      </c>
      <c r="D55474">
        <v>391404</v>
      </c>
      <c r="E55474" s="16" t="e">
        <f>VLOOKUP(C55474,Подписчики!#REF!,3,0)</f>
        <v>#REF!</v>
      </c>
      <c r="F55474" s="3">
        <f t="shared" si="1732"/>
        <v>6</v>
      </c>
      <c r="G55474" s="44">
        <f t="shared" si="1733"/>
        <v>1</v>
      </c>
      <c r="H55474" s="44"/>
    </row>
    <row r="55475" spans="1:8" x14ac:dyDescent="0.25">
      <c r="A55475">
        <v>169757</v>
      </c>
      <c r="B55475" s="1">
        <v>44360.476320388349</v>
      </c>
      <c r="C55475">
        <v>100950</v>
      </c>
      <c r="D55475">
        <v>81226</v>
      </c>
      <c r="E55475" s="16" t="e">
        <f>VLOOKUP(C55475,Подписчики!#REF!,3,0)</f>
        <v>#REF!</v>
      </c>
      <c r="F55475" s="3">
        <f t="shared" si="1732"/>
        <v>6</v>
      </c>
      <c r="G55475" s="44">
        <f t="shared" si="1733"/>
        <v>1</v>
      </c>
      <c r="H55475" s="44"/>
    </row>
    <row r="55476" spans="1:8" x14ac:dyDescent="0.25">
      <c r="A55476">
        <v>169758</v>
      </c>
      <c r="B55476" s="1">
        <v>44360.476724919092</v>
      </c>
      <c r="C55476">
        <v>112017</v>
      </c>
      <c r="D55476">
        <v>102086</v>
      </c>
      <c r="E55476" s="16" t="e">
        <f>VLOOKUP(C55476,Подписчики!#REF!,3,0)</f>
        <v>#REF!</v>
      </c>
      <c r="F55476" s="3">
        <f t="shared" si="1732"/>
        <v>6</v>
      </c>
      <c r="G55476" s="44">
        <f t="shared" si="1733"/>
        <v>1</v>
      </c>
      <c r="H55476" s="44"/>
    </row>
    <row r="55477" spans="1:8" x14ac:dyDescent="0.25">
      <c r="A55477">
        <v>169762</v>
      </c>
      <c r="B55477" s="1">
        <v>44360.477614673298</v>
      </c>
      <c r="C55477">
        <v>269862</v>
      </c>
      <c r="D55477">
        <v>37644</v>
      </c>
      <c r="E55477" s="16" t="e">
        <f>VLOOKUP(C55477,Подписчики!#REF!,3,0)</f>
        <v>#REF!</v>
      </c>
      <c r="F55477" s="3">
        <f t="shared" si="1732"/>
        <v>6</v>
      </c>
      <c r="G55477" s="44">
        <f t="shared" si="1733"/>
        <v>1</v>
      </c>
      <c r="H55477" s="44"/>
    </row>
    <row r="55478" spans="1:8" x14ac:dyDescent="0.25">
      <c r="A55478">
        <v>169765</v>
      </c>
      <c r="B55478" s="1">
        <v>44360.478011413921</v>
      </c>
      <c r="C55478">
        <v>76810</v>
      </c>
      <c r="D55478">
        <v>153893</v>
      </c>
      <c r="E55478" s="16" t="e">
        <f>VLOOKUP(C55478,Подписчики!#REF!,3,0)</f>
        <v>#REF!</v>
      </c>
      <c r="F55478" s="3">
        <f t="shared" si="1732"/>
        <v>6</v>
      </c>
      <c r="G55478" s="44">
        <f t="shared" si="1733"/>
        <v>1</v>
      </c>
      <c r="H55478" s="44"/>
    </row>
    <row r="55479" spans="1:8" x14ac:dyDescent="0.25">
      <c r="A55479">
        <v>169770</v>
      </c>
      <c r="B55479" s="1">
        <v>44360.479556634302</v>
      </c>
      <c r="C55479">
        <v>262051</v>
      </c>
      <c r="D55479">
        <v>323812</v>
      </c>
      <c r="E55479" s="16" t="e">
        <f>VLOOKUP(C55479,Подписчики!#REF!,3,0)</f>
        <v>#REF!</v>
      </c>
      <c r="F55479" s="3">
        <f t="shared" si="1732"/>
        <v>6</v>
      </c>
      <c r="G55479" s="44">
        <f t="shared" si="1733"/>
        <v>1</v>
      </c>
      <c r="H55479" s="44"/>
    </row>
    <row r="55480" spans="1:8" x14ac:dyDescent="0.25">
      <c r="A55480">
        <v>169775</v>
      </c>
      <c r="B55480" s="1">
        <v>44360.479598376412</v>
      </c>
      <c r="C55480">
        <v>121001</v>
      </c>
      <c r="D55480">
        <v>473323</v>
      </c>
      <c r="E55480" s="16" t="e">
        <f>VLOOKUP(C55480,Подписчики!#REF!,3,0)</f>
        <v>#REF!</v>
      </c>
      <c r="F55480" s="3">
        <f t="shared" si="1732"/>
        <v>6</v>
      </c>
      <c r="G55480" s="44">
        <f t="shared" si="1733"/>
        <v>1</v>
      </c>
      <c r="H55480" s="44"/>
    </row>
    <row r="55481" spans="1:8" x14ac:dyDescent="0.25">
      <c r="A55481">
        <v>169776</v>
      </c>
      <c r="B55481" s="1">
        <v>44360.47972045045</v>
      </c>
      <c r="C55481">
        <v>25765</v>
      </c>
      <c r="D55481">
        <v>281236</v>
      </c>
      <c r="E55481" s="16" t="e">
        <f>VLOOKUP(C55481,Подписчики!#REF!,3,0)</f>
        <v>#REF!</v>
      </c>
      <c r="F55481" s="3">
        <f t="shared" si="1732"/>
        <v>6</v>
      </c>
      <c r="G55481" s="44">
        <f t="shared" si="1733"/>
        <v>1</v>
      </c>
      <c r="H55481" s="44"/>
    </row>
    <row r="55482" spans="1:8" x14ac:dyDescent="0.25">
      <c r="A55482">
        <v>169780</v>
      </c>
      <c r="B55482" s="1">
        <v>44360.479961165045</v>
      </c>
      <c r="C55482">
        <v>214389</v>
      </c>
      <c r="D55482">
        <v>50669</v>
      </c>
      <c r="E55482" s="16" t="e">
        <f>VLOOKUP(C55482,Подписчики!#REF!,3,0)</f>
        <v>#REF!</v>
      </c>
      <c r="F55482" s="3">
        <f t="shared" si="1732"/>
        <v>6</v>
      </c>
      <c r="G55482" s="44">
        <f t="shared" si="1733"/>
        <v>1</v>
      </c>
      <c r="H55482" s="44"/>
    </row>
    <row r="55483" spans="1:8" x14ac:dyDescent="0.25">
      <c r="A55483">
        <v>169781</v>
      </c>
      <c r="B55483" s="1">
        <v>44360.480330820639</v>
      </c>
      <c r="C55483">
        <v>115546</v>
      </c>
      <c r="D55483">
        <v>471403</v>
      </c>
      <c r="E55483" s="16" t="e">
        <f>VLOOKUP(C55483,Подписчики!#REF!,3,0)</f>
        <v>#REF!</v>
      </c>
      <c r="F55483" s="3">
        <f t="shared" si="1732"/>
        <v>6</v>
      </c>
      <c r="G55483" s="44">
        <f t="shared" si="1733"/>
        <v>1</v>
      </c>
      <c r="H55483" s="44"/>
    </row>
    <row r="55484" spans="1:8" x14ac:dyDescent="0.25">
      <c r="A55484">
        <v>169783</v>
      </c>
      <c r="B55484" s="1">
        <v>44360.480770226539</v>
      </c>
      <c r="C55484">
        <v>66085</v>
      </c>
      <c r="D55484">
        <v>297015</v>
      </c>
      <c r="E55484" s="16" t="e">
        <f>VLOOKUP(C55484,Подписчики!#REF!,3,0)</f>
        <v>#REF!</v>
      </c>
      <c r="F55484" s="3">
        <f t="shared" si="1732"/>
        <v>6</v>
      </c>
      <c r="G55484" s="44">
        <f t="shared" si="1733"/>
        <v>1</v>
      </c>
      <c r="H55484" s="44"/>
    </row>
    <row r="55485" spans="1:8" x14ac:dyDescent="0.25">
      <c r="A55485">
        <v>169787</v>
      </c>
      <c r="B55485" s="1">
        <v>44360.481174757282</v>
      </c>
      <c r="C55485">
        <v>176973</v>
      </c>
      <c r="D55485">
        <v>4199</v>
      </c>
      <c r="E55485" s="16" t="e">
        <f>VLOOKUP(C55485,Подписчики!#REF!,3,0)</f>
        <v>#REF!</v>
      </c>
      <c r="F55485" s="3">
        <f t="shared" si="1732"/>
        <v>6</v>
      </c>
      <c r="G55485" s="44">
        <f t="shared" si="1733"/>
        <v>1</v>
      </c>
      <c r="H55485" s="44"/>
    </row>
    <row r="55486" spans="1:8" x14ac:dyDescent="0.25">
      <c r="A55486">
        <v>169791</v>
      </c>
      <c r="B55486" s="1">
        <v>44360.482000000004</v>
      </c>
      <c r="C55486">
        <v>120737</v>
      </c>
      <c r="D55486">
        <v>122902</v>
      </c>
      <c r="E55486" s="16" t="e">
        <f>VLOOKUP(C55486,Подписчики!#REF!,3,0)</f>
        <v>#REF!</v>
      </c>
      <c r="F55486" s="3">
        <f t="shared" si="1732"/>
        <v>6</v>
      </c>
      <c r="G55486" s="44">
        <f t="shared" si="1733"/>
        <v>1</v>
      </c>
      <c r="H55486" s="44"/>
    </row>
    <row r="55487" spans="1:8" x14ac:dyDescent="0.25">
      <c r="A55487">
        <v>169793</v>
      </c>
      <c r="B55487" s="1">
        <v>44360.482388349519</v>
      </c>
      <c r="C55487">
        <v>73941</v>
      </c>
      <c r="D55487">
        <v>415952</v>
      </c>
      <c r="E55487" s="16" t="e">
        <f>VLOOKUP(C55487,Подписчики!#REF!,3,0)</f>
        <v>#REF!</v>
      </c>
      <c r="F55487" s="3">
        <f t="shared" si="1732"/>
        <v>6</v>
      </c>
      <c r="G55487" s="44">
        <f t="shared" si="1733"/>
        <v>1</v>
      </c>
      <c r="H55487" s="44"/>
    </row>
    <row r="55488" spans="1:8" x14ac:dyDescent="0.25">
      <c r="A55488">
        <v>169796</v>
      </c>
      <c r="B55488" s="1">
        <v>44360.482558671836</v>
      </c>
      <c r="C55488">
        <v>177318</v>
      </c>
      <c r="D55488">
        <v>347008</v>
      </c>
      <c r="E55488" s="16" t="e">
        <f>VLOOKUP(C55488,Подписчики!#REF!,3,0)</f>
        <v>#REF!</v>
      </c>
      <c r="F55488" s="3">
        <f t="shared" si="1732"/>
        <v>6</v>
      </c>
      <c r="G55488" s="44">
        <f t="shared" si="1733"/>
        <v>1</v>
      </c>
      <c r="H55488" s="44"/>
    </row>
    <row r="55489" spans="1:8" x14ac:dyDescent="0.25">
      <c r="A55489">
        <v>169797</v>
      </c>
      <c r="B55489" s="1">
        <v>44360.482792880262</v>
      </c>
      <c r="C55489">
        <v>9853</v>
      </c>
      <c r="D55489">
        <v>130721</v>
      </c>
      <c r="E55489" s="16" t="e">
        <f>VLOOKUP(C55489,Подписчики!#REF!,3,0)</f>
        <v>#REF!</v>
      </c>
      <c r="F55489" s="3">
        <f t="shared" si="1732"/>
        <v>6</v>
      </c>
      <c r="G55489" s="44">
        <f t="shared" si="1733"/>
        <v>1</v>
      </c>
      <c r="H55489" s="44"/>
    </row>
    <row r="55490" spans="1:8" x14ac:dyDescent="0.25">
      <c r="A55490">
        <v>169802</v>
      </c>
      <c r="B55490" s="1">
        <v>44360.483601941749</v>
      </c>
      <c r="C55490">
        <v>45053</v>
      </c>
      <c r="D55490">
        <v>191893</v>
      </c>
      <c r="E55490" s="16" t="e">
        <f>VLOOKUP(C55490,Подписчики!#REF!,3,0)</f>
        <v>#REF!</v>
      </c>
      <c r="F55490" s="3">
        <f t="shared" si="1732"/>
        <v>6</v>
      </c>
      <c r="G55490" s="44">
        <f t="shared" si="1733"/>
        <v>1</v>
      </c>
      <c r="H55490" s="44"/>
    </row>
    <row r="55491" spans="1:8" x14ac:dyDescent="0.25">
      <c r="A55491">
        <v>169804</v>
      </c>
      <c r="B55491" s="1">
        <v>44360.484237189856</v>
      </c>
      <c r="C55491">
        <v>324574</v>
      </c>
      <c r="D55491">
        <v>232170</v>
      </c>
      <c r="E55491" s="16" t="e">
        <f>VLOOKUP(C55491,Подписчики!#REF!,3,0)</f>
        <v>#REF!</v>
      </c>
      <c r="F55491" s="3">
        <f t="shared" ref="F55491:F55554" si="1734">MONTH(B55491)</f>
        <v>6</v>
      </c>
      <c r="G55491" s="44">
        <f t="shared" ref="G55491:G55554" si="1735">WEEKDAY(B55491,1)</f>
        <v>1</v>
      </c>
      <c r="H55491" s="44"/>
    </row>
    <row r="55492" spans="1:8" x14ac:dyDescent="0.25">
      <c r="A55492">
        <v>169806</v>
      </c>
      <c r="B55492" s="1">
        <v>44360.484817041535</v>
      </c>
      <c r="C55492">
        <v>263182</v>
      </c>
      <c r="D55492">
        <v>21760</v>
      </c>
      <c r="E55492" s="16" t="e">
        <f>VLOOKUP(C55492,Подписчики!#REF!,3,0)</f>
        <v>#REF!</v>
      </c>
      <c r="F55492" s="3">
        <f t="shared" si="1734"/>
        <v>6</v>
      </c>
      <c r="G55492" s="44">
        <f t="shared" si="1735"/>
        <v>1</v>
      </c>
      <c r="H55492" s="44"/>
    </row>
    <row r="55493" spans="1:8" x14ac:dyDescent="0.25">
      <c r="A55493">
        <v>169810</v>
      </c>
      <c r="B55493" s="1">
        <v>44360.484878078554</v>
      </c>
      <c r="C55493">
        <v>69769</v>
      </c>
      <c r="D55493">
        <v>347393</v>
      </c>
      <c r="E55493" s="16" t="e">
        <f>VLOOKUP(C55493,Подписчики!#REF!,3,0)</f>
        <v>#REF!</v>
      </c>
      <c r="F55493" s="3">
        <f t="shared" si="1734"/>
        <v>6</v>
      </c>
      <c r="G55493" s="44">
        <f t="shared" si="1735"/>
        <v>1</v>
      </c>
      <c r="H55493" s="44"/>
    </row>
    <row r="55494" spans="1:8" x14ac:dyDescent="0.25">
      <c r="A55494">
        <v>169814</v>
      </c>
      <c r="B55494" s="1">
        <v>44360.485946226385</v>
      </c>
      <c r="C55494">
        <v>264450</v>
      </c>
      <c r="D55494">
        <v>182984</v>
      </c>
      <c r="E55494" s="16" t="e">
        <f>VLOOKUP(C55494,Подписчики!#REF!,3,0)</f>
        <v>#REF!</v>
      </c>
      <c r="F55494" s="3">
        <f t="shared" si="1734"/>
        <v>6</v>
      </c>
      <c r="G55494" s="44">
        <f t="shared" si="1735"/>
        <v>1</v>
      </c>
      <c r="H55494" s="44"/>
    </row>
    <row r="55495" spans="1:8" x14ac:dyDescent="0.25">
      <c r="A55495">
        <v>169819</v>
      </c>
      <c r="B55495" s="1">
        <v>44360.486333333334</v>
      </c>
      <c r="C55495">
        <v>129123</v>
      </c>
      <c r="D55495">
        <v>351192</v>
      </c>
      <c r="E55495" s="16" t="e">
        <f>VLOOKUP(C55495,Подписчики!#REF!,3,0)</f>
        <v>#REF!</v>
      </c>
      <c r="F55495" s="3">
        <f t="shared" si="1734"/>
        <v>6</v>
      </c>
      <c r="G55495" s="44">
        <f t="shared" si="1735"/>
        <v>1</v>
      </c>
      <c r="H55495" s="44"/>
    </row>
    <row r="55496" spans="1:8" x14ac:dyDescent="0.25">
      <c r="A55496">
        <v>169824</v>
      </c>
      <c r="B55496" s="1">
        <v>44360.486433656959</v>
      </c>
      <c r="C55496">
        <v>267947</v>
      </c>
      <c r="D55496">
        <v>88863</v>
      </c>
      <c r="E55496" s="16" t="e">
        <f>VLOOKUP(C55496,Подписчики!#REF!,3,0)</f>
        <v>#REF!</v>
      </c>
      <c r="F55496" s="3">
        <f t="shared" si="1734"/>
        <v>6</v>
      </c>
      <c r="G55496" s="44">
        <f t="shared" si="1735"/>
        <v>1</v>
      </c>
      <c r="H55496" s="44"/>
    </row>
    <row r="55497" spans="1:8" x14ac:dyDescent="0.25">
      <c r="A55497">
        <v>169826</v>
      </c>
      <c r="B55497" s="1">
        <v>44360.487136448253</v>
      </c>
      <c r="C55497">
        <v>183355</v>
      </c>
      <c r="D55497">
        <v>143750</v>
      </c>
      <c r="E55497" s="16" t="e">
        <f>VLOOKUP(C55497,Подписчики!#REF!,3,0)</f>
        <v>#REF!</v>
      </c>
      <c r="F55497" s="3">
        <f t="shared" si="1734"/>
        <v>6</v>
      </c>
      <c r="G55497" s="44">
        <f t="shared" si="1735"/>
        <v>1</v>
      </c>
      <c r="H55497" s="44"/>
    </row>
    <row r="55498" spans="1:8" x14ac:dyDescent="0.25">
      <c r="A55498">
        <v>169829</v>
      </c>
      <c r="B55498" s="1">
        <v>44360.487647249189</v>
      </c>
      <c r="C55498">
        <v>52079</v>
      </c>
      <c r="D55498">
        <v>179296</v>
      </c>
      <c r="E55498" s="16" t="e">
        <f>VLOOKUP(C55498,Подписчики!#REF!,3,0)</f>
        <v>#REF!</v>
      </c>
      <c r="F55498" s="3">
        <f t="shared" si="1734"/>
        <v>6</v>
      </c>
      <c r="G55498" s="44">
        <f t="shared" si="1735"/>
        <v>1</v>
      </c>
      <c r="H55498" s="44"/>
    </row>
    <row r="55499" spans="1:8" x14ac:dyDescent="0.25">
      <c r="A55499">
        <v>169834</v>
      </c>
      <c r="B55499" s="1">
        <v>44360.487647249196</v>
      </c>
      <c r="C55499">
        <v>21967</v>
      </c>
      <c r="D55499">
        <v>241927</v>
      </c>
      <c r="E55499" s="16" t="e">
        <f>VLOOKUP(C55499,Подписчики!#REF!,3,0)</f>
        <v>#REF!</v>
      </c>
      <c r="F55499" s="3">
        <f t="shared" si="1734"/>
        <v>6</v>
      </c>
      <c r="G55499" s="44">
        <f t="shared" si="1735"/>
        <v>1</v>
      </c>
      <c r="H55499" s="44"/>
    </row>
    <row r="55500" spans="1:8" x14ac:dyDescent="0.25">
      <c r="A55500">
        <v>169838</v>
      </c>
      <c r="B55500" s="1">
        <v>44360.488174077575</v>
      </c>
      <c r="C55500">
        <v>4662</v>
      </c>
      <c r="D55500">
        <v>351192</v>
      </c>
      <c r="E55500" s="16" t="e">
        <f>VLOOKUP(C55500,Подписчики!#REF!,3,0)</f>
        <v>#REF!</v>
      </c>
      <c r="F55500" s="3">
        <f t="shared" si="1734"/>
        <v>6</v>
      </c>
      <c r="G55500" s="44">
        <f t="shared" si="1735"/>
        <v>1</v>
      </c>
      <c r="H55500" s="44"/>
    </row>
    <row r="55501" spans="1:8" x14ac:dyDescent="0.25">
      <c r="A55501">
        <v>169840</v>
      </c>
      <c r="B55501" s="1">
        <v>44360.488235114593</v>
      </c>
      <c r="C55501">
        <v>13268</v>
      </c>
      <c r="D55501">
        <v>62068</v>
      </c>
      <c r="E55501" s="16" t="e">
        <f>VLOOKUP(C55501,Подписчики!#REF!,3,0)</f>
        <v>#REF!</v>
      </c>
      <c r="F55501" s="3">
        <f t="shared" si="1734"/>
        <v>6</v>
      </c>
      <c r="G55501" s="44">
        <f t="shared" si="1735"/>
        <v>1</v>
      </c>
      <c r="H55501" s="44"/>
    </row>
    <row r="55502" spans="1:8" x14ac:dyDescent="0.25">
      <c r="A55502">
        <v>169843</v>
      </c>
      <c r="B55502" s="1">
        <v>44360.488333333335</v>
      </c>
      <c r="C55502">
        <v>69502</v>
      </c>
      <c r="D55502">
        <v>63666</v>
      </c>
      <c r="E55502" s="16" t="e">
        <f>VLOOKUP(C55502,Подписчики!#REF!,3,0)</f>
        <v>#REF!</v>
      </c>
      <c r="F55502" s="3">
        <f t="shared" si="1734"/>
        <v>6</v>
      </c>
      <c r="G55502" s="44">
        <f t="shared" si="1735"/>
        <v>1</v>
      </c>
      <c r="H55502" s="44"/>
    </row>
    <row r="55503" spans="1:8" x14ac:dyDescent="0.25">
      <c r="A55503">
        <v>169846</v>
      </c>
      <c r="B55503" s="1">
        <v>44360.490074433656</v>
      </c>
      <c r="C55503">
        <v>255324</v>
      </c>
      <c r="D55503">
        <v>466283</v>
      </c>
      <c r="E55503" s="16" t="e">
        <f>VLOOKUP(C55503,Подписчики!#REF!,3,0)</f>
        <v>#REF!</v>
      </c>
      <c r="F55503" s="3">
        <f t="shared" si="1734"/>
        <v>6</v>
      </c>
      <c r="G55503" s="44">
        <f t="shared" si="1735"/>
        <v>1</v>
      </c>
      <c r="H55503" s="44"/>
    </row>
    <row r="55504" spans="1:8" x14ac:dyDescent="0.25">
      <c r="A55504">
        <v>169850</v>
      </c>
      <c r="B55504" s="1">
        <v>44360.491000000002</v>
      </c>
      <c r="C55504">
        <v>219603</v>
      </c>
      <c r="D55504">
        <v>106932</v>
      </c>
      <c r="E55504" s="16" t="e">
        <f>VLOOKUP(C55504,Подписчики!#REF!,3,0)</f>
        <v>#REF!</v>
      </c>
      <c r="F55504" s="3">
        <f t="shared" si="1734"/>
        <v>6</v>
      </c>
      <c r="G55504" s="44">
        <f t="shared" si="1735"/>
        <v>1</v>
      </c>
      <c r="H55504" s="44"/>
    </row>
    <row r="55505" spans="1:8" x14ac:dyDescent="0.25">
      <c r="A55505">
        <v>169854</v>
      </c>
      <c r="B55505" s="1">
        <v>44360.492501618122</v>
      </c>
      <c r="C55505">
        <v>70061</v>
      </c>
      <c r="D55505">
        <v>42035</v>
      </c>
      <c r="E55505" s="16" t="e">
        <f>VLOOKUP(C55505,Подписчики!#REF!,3,0)</f>
        <v>#REF!</v>
      </c>
      <c r="F55505" s="3">
        <f t="shared" si="1734"/>
        <v>6</v>
      </c>
      <c r="G55505" s="44">
        <f t="shared" si="1735"/>
        <v>1</v>
      </c>
      <c r="H55505" s="44"/>
    </row>
    <row r="55506" spans="1:8" x14ac:dyDescent="0.25">
      <c r="A55506">
        <v>169856</v>
      </c>
      <c r="B55506" s="1">
        <v>44360.492501618122</v>
      </c>
      <c r="C55506">
        <v>220906</v>
      </c>
      <c r="D55506">
        <v>391162</v>
      </c>
      <c r="E55506" s="16" t="e">
        <f>VLOOKUP(C55506,Подписчики!#REF!,3,0)</f>
        <v>#REF!</v>
      </c>
      <c r="F55506" s="3">
        <f t="shared" si="1734"/>
        <v>6</v>
      </c>
      <c r="G55506" s="44">
        <f t="shared" si="1735"/>
        <v>1</v>
      </c>
      <c r="H55506" s="44"/>
    </row>
    <row r="55507" spans="1:8" x14ac:dyDescent="0.25">
      <c r="A55507">
        <v>169857</v>
      </c>
      <c r="B55507" s="1">
        <v>44360.492906148866</v>
      </c>
      <c r="C55507">
        <v>71391</v>
      </c>
      <c r="D55507">
        <v>65828</v>
      </c>
      <c r="E55507" s="16" t="e">
        <f>VLOOKUP(C55507,Подписчики!#REF!,3,0)</f>
        <v>#REF!</v>
      </c>
      <c r="F55507" s="3">
        <f t="shared" si="1734"/>
        <v>6</v>
      </c>
      <c r="G55507" s="44">
        <f t="shared" si="1735"/>
        <v>1</v>
      </c>
      <c r="H55507" s="44"/>
    </row>
    <row r="55508" spans="1:8" x14ac:dyDescent="0.25">
      <c r="A55508">
        <v>169861</v>
      </c>
      <c r="B55508" s="1">
        <v>44360.492906148866</v>
      </c>
      <c r="C55508">
        <v>241101</v>
      </c>
      <c r="D55508">
        <v>336334</v>
      </c>
      <c r="E55508" s="16" t="e">
        <f>VLOOKUP(C55508,Подписчики!#REF!,3,0)</f>
        <v>#REF!</v>
      </c>
      <c r="F55508" s="3">
        <f t="shared" si="1734"/>
        <v>6</v>
      </c>
      <c r="G55508" s="44">
        <f t="shared" si="1735"/>
        <v>1</v>
      </c>
      <c r="H55508" s="44"/>
    </row>
    <row r="55509" spans="1:8" x14ac:dyDescent="0.25">
      <c r="A55509">
        <v>169866</v>
      </c>
      <c r="B55509" s="1">
        <v>44360.493310679609</v>
      </c>
      <c r="C55509">
        <v>252314</v>
      </c>
      <c r="D55509">
        <v>60239</v>
      </c>
      <c r="E55509" s="16" t="e">
        <f>VLOOKUP(C55509,Подписчики!#REF!,3,0)</f>
        <v>#REF!</v>
      </c>
      <c r="F55509" s="3">
        <f t="shared" si="1734"/>
        <v>6</v>
      </c>
      <c r="G55509" s="44">
        <f t="shared" si="1735"/>
        <v>1</v>
      </c>
      <c r="H55509" s="44"/>
    </row>
    <row r="55510" spans="1:8" x14ac:dyDescent="0.25">
      <c r="A55510">
        <v>169869</v>
      </c>
      <c r="B55510" s="1">
        <v>44360.493310679609</v>
      </c>
      <c r="C55510">
        <v>273941</v>
      </c>
      <c r="D55510">
        <v>304128</v>
      </c>
      <c r="E55510" s="16" t="e">
        <f>VLOOKUP(C55510,Подписчики!#REF!,3,0)</f>
        <v>#REF!</v>
      </c>
      <c r="F55510" s="3">
        <f t="shared" si="1734"/>
        <v>6</v>
      </c>
      <c r="G55510" s="44">
        <f t="shared" si="1735"/>
        <v>1</v>
      </c>
      <c r="H55510" s="44"/>
    </row>
    <row r="55511" spans="1:8" x14ac:dyDescent="0.25">
      <c r="A55511">
        <v>169873</v>
      </c>
      <c r="B55511" s="1">
        <v>44360.494119741103</v>
      </c>
      <c r="C55511">
        <v>22654</v>
      </c>
      <c r="D55511">
        <v>204394</v>
      </c>
      <c r="E55511" s="16" t="e">
        <f>VLOOKUP(C55511,Подписчики!#REF!,3,0)</f>
        <v>#REF!</v>
      </c>
      <c r="F55511" s="3">
        <f t="shared" si="1734"/>
        <v>6</v>
      </c>
      <c r="G55511" s="44">
        <f t="shared" si="1735"/>
        <v>1</v>
      </c>
      <c r="H55511" s="44"/>
    </row>
    <row r="55512" spans="1:8" x14ac:dyDescent="0.25">
      <c r="A55512">
        <v>169877</v>
      </c>
      <c r="B55512" s="1">
        <v>44360.494928802589</v>
      </c>
      <c r="C55512">
        <v>88219</v>
      </c>
      <c r="D55512">
        <v>9852</v>
      </c>
      <c r="E55512" s="16" t="e">
        <f>VLOOKUP(C55512,Подписчики!#REF!,3,0)</f>
        <v>#REF!</v>
      </c>
      <c r="F55512" s="3">
        <f t="shared" si="1734"/>
        <v>6</v>
      </c>
      <c r="G55512" s="44">
        <f t="shared" si="1735"/>
        <v>1</v>
      </c>
      <c r="H55512" s="44"/>
    </row>
    <row r="55513" spans="1:8" x14ac:dyDescent="0.25">
      <c r="A55513">
        <v>169882</v>
      </c>
      <c r="B55513" s="1">
        <v>44360.495333333332</v>
      </c>
      <c r="C55513">
        <v>27251</v>
      </c>
      <c r="D55513">
        <v>154256</v>
      </c>
      <c r="E55513" s="16" t="e">
        <f>VLOOKUP(C55513,Подписчики!#REF!,3,0)</f>
        <v>#REF!</v>
      </c>
      <c r="F55513" s="3">
        <f t="shared" si="1734"/>
        <v>6</v>
      </c>
      <c r="G55513" s="44">
        <f t="shared" si="1735"/>
        <v>1</v>
      </c>
      <c r="H55513" s="44"/>
    </row>
    <row r="55514" spans="1:8" x14ac:dyDescent="0.25">
      <c r="A55514">
        <v>169886</v>
      </c>
      <c r="B55514" s="1">
        <v>44360.495406964321</v>
      </c>
      <c r="C55514">
        <v>102980</v>
      </c>
      <c r="D55514">
        <v>436070</v>
      </c>
      <c r="E55514" s="16" t="e">
        <f>VLOOKUP(C55514,Подписчики!#REF!,3,0)</f>
        <v>#REF!</v>
      </c>
      <c r="F55514" s="3">
        <f t="shared" si="1734"/>
        <v>6</v>
      </c>
      <c r="G55514" s="44">
        <f t="shared" si="1735"/>
        <v>1</v>
      </c>
      <c r="H55514" s="44"/>
    </row>
    <row r="55515" spans="1:8" x14ac:dyDescent="0.25">
      <c r="A55515">
        <v>169887</v>
      </c>
      <c r="B55515" s="1">
        <v>44360.49546800134</v>
      </c>
      <c r="C55515">
        <v>100288</v>
      </c>
      <c r="D55515">
        <v>204725</v>
      </c>
      <c r="E55515" s="16" t="e">
        <f>VLOOKUP(C55515,Подписчики!#REF!,3,0)</f>
        <v>#REF!</v>
      </c>
      <c r="F55515" s="3">
        <f t="shared" si="1734"/>
        <v>6</v>
      </c>
      <c r="G55515" s="44">
        <f t="shared" si="1735"/>
        <v>1</v>
      </c>
      <c r="H55515" s="44"/>
    </row>
    <row r="55516" spans="1:8" x14ac:dyDescent="0.25">
      <c r="A55516">
        <v>169889</v>
      </c>
      <c r="B55516" s="1">
        <v>44360.495737864083</v>
      </c>
      <c r="C55516">
        <v>108081</v>
      </c>
      <c r="D55516">
        <v>447006</v>
      </c>
      <c r="E55516" s="16" t="e">
        <f>VLOOKUP(C55516,Подписчики!#REF!,3,0)</f>
        <v>#REF!</v>
      </c>
      <c r="F55516" s="3">
        <f t="shared" si="1734"/>
        <v>6</v>
      </c>
      <c r="G55516" s="44">
        <f t="shared" si="1735"/>
        <v>1</v>
      </c>
      <c r="H55516" s="44"/>
    </row>
    <row r="55517" spans="1:8" x14ac:dyDescent="0.25">
      <c r="A55517">
        <v>169890</v>
      </c>
      <c r="B55517" s="1">
        <v>44360.496139408555</v>
      </c>
      <c r="C55517">
        <v>341354</v>
      </c>
      <c r="D55517">
        <v>143031</v>
      </c>
      <c r="E55517" s="16" t="e">
        <f>VLOOKUP(C55517,Подписчики!#REF!,3,0)</f>
        <v>#REF!</v>
      </c>
      <c r="F55517" s="3">
        <f t="shared" si="1734"/>
        <v>6</v>
      </c>
      <c r="G55517" s="44">
        <f t="shared" si="1735"/>
        <v>1</v>
      </c>
      <c r="H55517" s="44"/>
    </row>
    <row r="55518" spans="1:8" x14ac:dyDescent="0.25">
      <c r="A55518">
        <v>169892</v>
      </c>
      <c r="B55518" s="1">
        <v>44360.497146519367</v>
      </c>
      <c r="C55518">
        <v>166693</v>
      </c>
      <c r="D55518">
        <v>65828</v>
      </c>
      <c r="E55518" s="16" t="e">
        <f>VLOOKUP(C55518,Подписчики!#REF!,3,0)</f>
        <v>#REF!</v>
      </c>
      <c r="F55518" s="3">
        <f t="shared" si="1734"/>
        <v>6</v>
      </c>
      <c r="G55518" s="44">
        <f t="shared" si="1735"/>
        <v>1</v>
      </c>
      <c r="H55518" s="44"/>
    </row>
    <row r="55519" spans="1:8" x14ac:dyDescent="0.25">
      <c r="A55519">
        <v>169893</v>
      </c>
      <c r="B55519" s="1">
        <v>44360.49806207465</v>
      </c>
      <c r="C55519">
        <v>184288</v>
      </c>
      <c r="D55519">
        <v>74982</v>
      </c>
      <c r="E55519" s="16" t="e">
        <f>VLOOKUP(C55519,Подписчики!#REF!,3,0)</f>
        <v>#REF!</v>
      </c>
      <c r="F55519" s="3">
        <f t="shared" si="1734"/>
        <v>6</v>
      </c>
      <c r="G55519" s="44">
        <f t="shared" si="1735"/>
        <v>1</v>
      </c>
      <c r="H55519" s="44"/>
    </row>
    <row r="55520" spans="1:8" x14ac:dyDescent="0.25">
      <c r="A55520">
        <v>169898</v>
      </c>
      <c r="B55520" s="1">
        <v>44360.498165048542</v>
      </c>
      <c r="C55520">
        <v>200575</v>
      </c>
      <c r="D55520">
        <v>60239</v>
      </c>
      <c r="E55520" s="16" t="e">
        <f>VLOOKUP(C55520,Подписчики!#REF!,3,0)</f>
        <v>#REF!</v>
      </c>
      <c r="F55520" s="3">
        <f t="shared" si="1734"/>
        <v>6</v>
      </c>
      <c r="G55520" s="44">
        <f t="shared" si="1735"/>
        <v>1</v>
      </c>
      <c r="H55520" s="44"/>
    </row>
    <row r="55521" spans="1:8" x14ac:dyDescent="0.25">
      <c r="A55521">
        <v>169903</v>
      </c>
      <c r="B55521" s="1">
        <v>44360.49816504855</v>
      </c>
      <c r="C55521">
        <v>332344</v>
      </c>
      <c r="D55521">
        <v>180863</v>
      </c>
      <c r="E55521" s="16" t="e">
        <f>VLOOKUP(C55521,Подписчики!#REF!,3,0)</f>
        <v>#REF!</v>
      </c>
      <c r="F55521" s="3">
        <f t="shared" si="1734"/>
        <v>6</v>
      </c>
      <c r="G55521" s="44">
        <f t="shared" si="1735"/>
        <v>1</v>
      </c>
      <c r="H55521" s="44"/>
    </row>
    <row r="55522" spans="1:8" x14ac:dyDescent="0.25">
      <c r="A55522">
        <v>169906</v>
      </c>
      <c r="B55522" s="1">
        <v>44360.498333333337</v>
      </c>
      <c r="C55522">
        <v>223653</v>
      </c>
      <c r="D55522">
        <v>411922</v>
      </c>
      <c r="E55522" s="16" t="e">
        <f>VLOOKUP(C55522,Подписчики!#REF!,3,0)</f>
        <v>#REF!</v>
      </c>
      <c r="F55522" s="3">
        <f t="shared" si="1734"/>
        <v>6</v>
      </c>
      <c r="G55522" s="44">
        <f t="shared" si="1735"/>
        <v>1</v>
      </c>
      <c r="H55522" s="44"/>
    </row>
    <row r="55523" spans="1:8" x14ac:dyDescent="0.25">
      <c r="A55523">
        <v>169911</v>
      </c>
      <c r="B55523" s="1">
        <v>44360.499378640772</v>
      </c>
      <c r="C55523">
        <v>197008</v>
      </c>
      <c r="D55523">
        <v>273577</v>
      </c>
      <c r="E55523" s="16" t="e">
        <f>VLOOKUP(C55523,Подписчики!#REF!,3,0)</f>
        <v>#REF!</v>
      </c>
      <c r="F55523" s="3">
        <f t="shared" si="1734"/>
        <v>6</v>
      </c>
      <c r="G55523" s="44">
        <f t="shared" si="1735"/>
        <v>1</v>
      </c>
      <c r="H55523" s="44"/>
    </row>
    <row r="55524" spans="1:8" x14ac:dyDescent="0.25">
      <c r="A55524">
        <v>169912</v>
      </c>
      <c r="B55524" s="1">
        <v>44360.499666666663</v>
      </c>
      <c r="C55524">
        <v>8791</v>
      </c>
      <c r="D55524">
        <v>227775</v>
      </c>
      <c r="E55524" s="16" t="e">
        <f>VLOOKUP(C55524,Подписчики!#REF!,3,0)</f>
        <v>#REF!</v>
      </c>
      <c r="F55524" s="3">
        <f t="shared" si="1734"/>
        <v>6</v>
      </c>
      <c r="G55524" s="44">
        <f t="shared" si="1735"/>
        <v>1</v>
      </c>
      <c r="H55524" s="44"/>
    </row>
    <row r="55525" spans="1:8" x14ac:dyDescent="0.25">
      <c r="A55525">
        <v>169913</v>
      </c>
      <c r="B55525" s="1">
        <v>44360.499783171523</v>
      </c>
      <c r="C55525">
        <v>113314</v>
      </c>
      <c r="D55525">
        <v>153893</v>
      </c>
      <c r="E55525" s="16" t="e">
        <f>VLOOKUP(C55525,Подписчики!#REF!,3,0)</f>
        <v>#REF!</v>
      </c>
      <c r="F55525" s="3">
        <f t="shared" si="1734"/>
        <v>6</v>
      </c>
      <c r="G55525" s="44">
        <f t="shared" si="1735"/>
        <v>1</v>
      </c>
      <c r="H55525" s="44"/>
    </row>
    <row r="55526" spans="1:8" x14ac:dyDescent="0.25">
      <c r="A55526">
        <v>169918</v>
      </c>
      <c r="B55526" s="1">
        <v>44360.499783171523</v>
      </c>
      <c r="C55526">
        <v>284109</v>
      </c>
      <c r="D55526">
        <v>153893</v>
      </c>
      <c r="E55526" s="16" t="e">
        <f>VLOOKUP(C55526,Подписчики!#REF!,3,0)</f>
        <v>#REF!</v>
      </c>
      <c r="F55526" s="3">
        <f t="shared" si="1734"/>
        <v>6</v>
      </c>
      <c r="G55526" s="44">
        <f t="shared" si="1735"/>
        <v>1</v>
      </c>
      <c r="H55526" s="44"/>
    </row>
    <row r="55527" spans="1:8" x14ac:dyDescent="0.25">
      <c r="A55527">
        <v>169922</v>
      </c>
      <c r="B55527" s="1">
        <v>44360.500592233009</v>
      </c>
      <c r="C55527">
        <v>73621</v>
      </c>
      <c r="D55527">
        <v>351192</v>
      </c>
      <c r="E55527" s="16" t="e">
        <f>VLOOKUP(C55527,Подписчики!#REF!,3,0)</f>
        <v>#REF!</v>
      </c>
      <c r="F55527" s="3">
        <f t="shared" si="1734"/>
        <v>6</v>
      </c>
      <c r="G55527" s="44">
        <f t="shared" si="1735"/>
        <v>1</v>
      </c>
      <c r="H55527" s="44"/>
    </row>
    <row r="55528" spans="1:8" x14ac:dyDescent="0.25">
      <c r="A55528">
        <v>169924</v>
      </c>
      <c r="B55528" s="1">
        <v>44360.500592233009</v>
      </c>
      <c r="C55528">
        <v>100728</v>
      </c>
      <c r="D55528">
        <v>258219</v>
      </c>
      <c r="E55528" s="16" t="e">
        <f>VLOOKUP(C55528,Подписчики!#REF!,3,0)</f>
        <v>#REF!</v>
      </c>
      <c r="F55528" s="3">
        <f t="shared" si="1734"/>
        <v>6</v>
      </c>
      <c r="G55528" s="44">
        <f t="shared" si="1735"/>
        <v>1</v>
      </c>
      <c r="H55528" s="44"/>
    </row>
    <row r="55529" spans="1:8" x14ac:dyDescent="0.25">
      <c r="A55529">
        <v>169925</v>
      </c>
      <c r="B55529" s="1">
        <v>44360.500996763752</v>
      </c>
      <c r="C55529">
        <v>284254</v>
      </c>
      <c r="D55529">
        <v>466414</v>
      </c>
      <c r="E55529" s="16" t="e">
        <f>VLOOKUP(C55529,Подписчики!#REF!,3,0)</f>
        <v>#REF!</v>
      </c>
      <c r="F55529" s="3">
        <f t="shared" si="1734"/>
        <v>6</v>
      </c>
      <c r="G55529" s="44">
        <f t="shared" si="1735"/>
        <v>1</v>
      </c>
      <c r="H55529" s="44"/>
    </row>
    <row r="55530" spans="1:8" x14ac:dyDescent="0.25">
      <c r="A55530">
        <v>169928</v>
      </c>
      <c r="B55530" s="1">
        <v>44360.501401294496</v>
      </c>
      <c r="C55530">
        <v>347049</v>
      </c>
      <c r="D55530">
        <v>397</v>
      </c>
      <c r="E55530" s="16" t="e">
        <f>VLOOKUP(C55530,Подписчики!#REF!,3,0)</f>
        <v>#REF!</v>
      </c>
      <c r="F55530" s="3">
        <f t="shared" si="1734"/>
        <v>6</v>
      </c>
      <c r="G55530" s="44">
        <f t="shared" si="1735"/>
        <v>1</v>
      </c>
      <c r="H55530" s="44"/>
    </row>
    <row r="55531" spans="1:8" x14ac:dyDescent="0.25">
      <c r="A55531">
        <v>169930</v>
      </c>
      <c r="B55531" s="1">
        <v>44360.501401294503</v>
      </c>
      <c r="C55531">
        <v>165303</v>
      </c>
      <c r="D55531">
        <v>347393</v>
      </c>
      <c r="E55531" s="16" t="e">
        <f>VLOOKUP(C55531,Подписчики!#REF!,3,0)</f>
        <v>#REF!</v>
      </c>
      <c r="F55531" s="3">
        <f t="shared" si="1734"/>
        <v>6</v>
      </c>
      <c r="G55531" s="44">
        <f t="shared" si="1735"/>
        <v>1</v>
      </c>
      <c r="H55531" s="44"/>
    </row>
    <row r="55532" spans="1:8" x14ac:dyDescent="0.25">
      <c r="A55532">
        <v>169931</v>
      </c>
      <c r="B55532" s="1">
        <v>44360.50190740684</v>
      </c>
      <c r="C55532">
        <v>12414</v>
      </c>
      <c r="D55532">
        <v>347008</v>
      </c>
      <c r="E55532" s="16" t="e">
        <f>VLOOKUP(C55532,Подписчики!#REF!,3,0)</f>
        <v>#REF!</v>
      </c>
      <c r="F55532" s="3">
        <f t="shared" si="1734"/>
        <v>6</v>
      </c>
      <c r="G55532" s="44">
        <f t="shared" si="1735"/>
        <v>1</v>
      </c>
      <c r="H55532" s="44"/>
    </row>
    <row r="55533" spans="1:8" x14ac:dyDescent="0.25">
      <c r="A55533">
        <v>169933</v>
      </c>
      <c r="B55533" s="1">
        <v>44360.502151554916</v>
      </c>
      <c r="C55533">
        <v>135161</v>
      </c>
      <c r="D55533">
        <v>466283</v>
      </c>
      <c r="E55533" s="16" t="e">
        <f>VLOOKUP(C55533,Подписчики!#REF!,3,0)</f>
        <v>#REF!</v>
      </c>
      <c r="F55533" s="3">
        <f t="shared" si="1734"/>
        <v>6</v>
      </c>
      <c r="G55533" s="44">
        <f t="shared" si="1735"/>
        <v>1</v>
      </c>
      <c r="H55533" s="44"/>
    </row>
    <row r="55534" spans="1:8" x14ac:dyDescent="0.25">
      <c r="A55534">
        <v>169936</v>
      </c>
      <c r="B55534" s="1">
        <v>44360.502365184482</v>
      </c>
      <c r="C55534">
        <v>53220</v>
      </c>
      <c r="D55534">
        <v>228415</v>
      </c>
      <c r="E55534" s="16" t="e">
        <f>VLOOKUP(C55534,Подписчики!#REF!,3,0)</f>
        <v>#REF!</v>
      </c>
      <c r="F55534" s="3">
        <f t="shared" si="1734"/>
        <v>6</v>
      </c>
      <c r="G55534" s="44">
        <f t="shared" si="1735"/>
        <v>1</v>
      </c>
      <c r="H55534" s="44"/>
    </row>
    <row r="55535" spans="1:8" x14ac:dyDescent="0.25">
      <c r="A55535">
        <v>169937</v>
      </c>
      <c r="B55535" s="1">
        <v>44360.502700888086</v>
      </c>
      <c r="C55535">
        <v>332170</v>
      </c>
      <c r="D55535">
        <v>21760</v>
      </c>
      <c r="E55535" s="16" t="e">
        <f>VLOOKUP(C55535,Подписчики!#REF!,3,0)</f>
        <v>#REF!</v>
      </c>
      <c r="F55535" s="3">
        <f t="shared" si="1734"/>
        <v>6</v>
      </c>
      <c r="G55535" s="44">
        <f t="shared" si="1735"/>
        <v>1</v>
      </c>
      <c r="H55535" s="44"/>
    </row>
    <row r="55536" spans="1:8" x14ac:dyDescent="0.25">
      <c r="A55536">
        <v>169942</v>
      </c>
      <c r="B55536" s="1">
        <v>44360.503828478963</v>
      </c>
      <c r="C55536">
        <v>32529</v>
      </c>
      <c r="D55536">
        <v>432277</v>
      </c>
      <c r="E55536" s="16" t="e">
        <f>VLOOKUP(C55536,Подписчики!#REF!,3,0)</f>
        <v>#REF!</v>
      </c>
      <c r="F55536" s="3">
        <f t="shared" si="1734"/>
        <v>6</v>
      </c>
      <c r="G55536" s="44">
        <f t="shared" si="1735"/>
        <v>1</v>
      </c>
      <c r="H55536" s="44"/>
    </row>
    <row r="55537" spans="1:8" x14ac:dyDescent="0.25">
      <c r="A55537">
        <v>169945</v>
      </c>
      <c r="B55537" s="1">
        <v>44360.5050420712</v>
      </c>
      <c r="C55537">
        <v>39633</v>
      </c>
      <c r="D55537">
        <v>411922</v>
      </c>
      <c r="E55537" s="16" t="e">
        <f>VLOOKUP(C55537,Подписчики!#REF!,3,0)</f>
        <v>#REF!</v>
      </c>
      <c r="F55537" s="3">
        <f t="shared" si="1734"/>
        <v>6</v>
      </c>
      <c r="G55537" s="44">
        <f t="shared" si="1735"/>
        <v>1</v>
      </c>
      <c r="H55537" s="44"/>
    </row>
    <row r="55538" spans="1:8" x14ac:dyDescent="0.25">
      <c r="A55538">
        <v>169947</v>
      </c>
      <c r="B55538" s="1">
        <v>44360.505446601943</v>
      </c>
      <c r="C55538">
        <v>114786</v>
      </c>
      <c r="D55538">
        <v>112334</v>
      </c>
      <c r="E55538" s="16" t="e">
        <f>VLOOKUP(C55538,Подписчики!#REF!,3,0)</f>
        <v>#REF!</v>
      </c>
      <c r="F55538" s="3">
        <f t="shared" si="1734"/>
        <v>6</v>
      </c>
      <c r="G55538" s="44">
        <f t="shared" si="1735"/>
        <v>1</v>
      </c>
      <c r="H55538" s="44"/>
    </row>
    <row r="55539" spans="1:8" x14ac:dyDescent="0.25">
      <c r="A55539">
        <v>169951</v>
      </c>
      <c r="B55539" s="1">
        <v>44360.505446601943</v>
      </c>
      <c r="C55539">
        <v>173530</v>
      </c>
      <c r="D55539">
        <v>411922</v>
      </c>
      <c r="E55539" s="16" t="e">
        <f>VLOOKUP(C55539,Подписчики!#REF!,3,0)</f>
        <v>#REF!</v>
      </c>
      <c r="F55539" s="3">
        <f t="shared" si="1734"/>
        <v>6</v>
      </c>
      <c r="G55539" s="44">
        <f t="shared" si="1735"/>
        <v>1</v>
      </c>
      <c r="H55539" s="44"/>
    </row>
    <row r="55540" spans="1:8" x14ac:dyDescent="0.25">
      <c r="A55540">
        <v>169953</v>
      </c>
      <c r="B55540" s="1">
        <v>44360.505844294566</v>
      </c>
      <c r="C55540">
        <v>293063</v>
      </c>
      <c r="D55540">
        <v>154256</v>
      </c>
      <c r="E55540" s="16" t="e">
        <f>VLOOKUP(C55540,Подписчики!#REF!,3,0)</f>
        <v>#REF!</v>
      </c>
      <c r="F55540" s="3">
        <f t="shared" si="1734"/>
        <v>6</v>
      </c>
      <c r="G55540" s="44">
        <f t="shared" si="1735"/>
        <v>1</v>
      </c>
      <c r="H55540" s="44"/>
    </row>
    <row r="55541" spans="1:8" x14ac:dyDescent="0.25">
      <c r="A55541">
        <v>169957</v>
      </c>
      <c r="B55541" s="1">
        <v>44360.505851132686</v>
      </c>
      <c r="C55541">
        <v>51613</v>
      </c>
      <c r="D55541">
        <v>191893</v>
      </c>
      <c r="E55541" s="16" t="e">
        <f>VLOOKUP(C55541,Подписчики!#REF!,3,0)</f>
        <v>#REF!</v>
      </c>
      <c r="F55541" s="3">
        <f t="shared" si="1734"/>
        <v>6</v>
      </c>
      <c r="G55541" s="44">
        <f t="shared" si="1735"/>
        <v>1</v>
      </c>
      <c r="H55541" s="44"/>
    </row>
    <row r="55542" spans="1:8" x14ac:dyDescent="0.25">
      <c r="A55542">
        <v>169958</v>
      </c>
      <c r="B55542" s="1">
        <v>44360.505851132686</v>
      </c>
      <c r="C55542">
        <v>161956</v>
      </c>
      <c r="D55542">
        <v>227775</v>
      </c>
      <c r="E55542" s="16" t="e">
        <f>VLOOKUP(C55542,Подписчики!#REF!,3,0)</f>
        <v>#REF!</v>
      </c>
      <c r="F55542" s="3">
        <f t="shared" si="1734"/>
        <v>6</v>
      </c>
      <c r="G55542" s="44">
        <f t="shared" si="1735"/>
        <v>1</v>
      </c>
      <c r="H55542" s="44"/>
    </row>
    <row r="55543" spans="1:8" x14ac:dyDescent="0.25">
      <c r="A55543">
        <v>169962</v>
      </c>
      <c r="B55543" s="1">
        <v>44360.505851132686</v>
      </c>
      <c r="C55543">
        <v>239831</v>
      </c>
      <c r="D55543">
        <v>351192</v>
      </c>
      <c r="E55543" s="16" t="e">
        <f>VLOOKUP(C55543,Подписчики!#REF!,3,0)</f>
        <v>#REF!</v>
      </c>
      <c r="F55543" s="3">
        <f t="shared" si="1734"/>
        <v>6</v>
      </c>
      <c r="G55543" s="44">
        <f t="shared" si="1735"/>
        <v>1</v>
      </c>
      <c r="H55543" s="44"/>
    </row>
    <row r="55544" spans="1:8" x14ac:dyDescent="0.25">
      <c r="A55544">
        <v>169963</v>
      </c>
      <c r="B55544" s="1">
        <v>44360.508333333339</v>
      </c>
      <c r="C55544">
        <v>145243</v>
      </c>
      <c r="D55544">
        <v>250679</v>
      </c>
      <c r="E55544" s="16" t="e">
        <f>VLOOKUP(C55544,Подписчики!#REF!,3,0)</f>
        <v>#REF!</v>
      </c>
      <c r="F55544" s="3">
        <f t="shared" si="1734"/>
        <v>6</v>
      </c>
      <c r="G55544" s="44">
        <f t="shared" si="1735"/>
        <v>1</v>
      </c>
      <c r="H55544" s="44"/>
    </row>
    <row r="55545" spans="1:8" x14ac:dyDescent="0.25">
      <c r="A55545">
        <v>169967</v>
      </c>
      <c r="B55545" s="1">
        <v>44360.508682847896</v>
      </c>
      <c r="C55545">
        <v>55326</v>
      </c>
      <c r="D55545">
        <v>226626</v>
      </c>
      <c r="E55545" s="16" t="e">
        <f>VLOOKUP(C55545,Подписчики!#REF!,3,0)</f>
        <v>#REF!</v>
      </c>
      <c r="F55545" s="3">
        <f t="shared" si="1734"/>
        <v>6</v>
      </c>
      <c r="G55545" s="44">
        <f t="shared" si="1735"/>
        <v>1</v>
      </c>
      <c r="H55545" s="44"/>
    </row>
    <row r="55546" spans="1:8" x14ac:dyDescent="0.25">
      <c r="A55546">
        <v>169970</v>
      </c>
      <c r="B55546" s="1">
        <v>44360.508682847896</v>
      </c>
      <c r="C55546">
        <v>269721</v>
      </c>
      <c r="D55546">
        <v>238576</v>
      </c>
      <c r="E55546" s="16" t="e">
        <f>VLOOKUP(C55546,Подписчики!#REF!,3,0)</f>
        <v>#REF!</v>
      </c>
      <c r="F55546" s="3">
        <f t="shared" si="1734"/>
        <v>6</v>
      </c>
      <c r="G55546" s="44">
        <f t="shared" si="1735"/>
        <v>1</v>
      </c>
      <c r="H55546" s="44"/>
    </row>
    <row r="55547" spans="1:8" x14ac:dyDescent="0.25">
      <c r="A55547">
        <v>169972</v>
      </c>
      <c r="B55547" s="1">
        <v>44360.509598071229</v>
      </c>
      <c r="C55547">
        <v>85202</v>
      </c>
      <c r="D55547">
        <v>341333</v>
      </c>
      <c r="E55547" s="16" t="e">
        <f>VLOOKUP(C55547,Подписчики!#REF!,3,0)</f>
        <v>#REF!</v>
      </c>
      <c r="F55547" s="3">
        <f t="shared" si="1734"/>
        <v>6</v>
      </c>
      <c r="G55547" s="44">
        <f t="shared" si="1735"/>
        <v>1</v>
      </c>
      <c r="H55547" s="44"/>
    </row>
    <row r="55548" spans="1:8" x14ac:dyDescent="0.25">
      <c r="A55548">
        <v>169975</v>
      </c>
      <c r="B55548" s="1">
        <v>44360.509896440126</v>
      </c>
      <c r="C55548">
        <v>250005</v>
      </c>
      <c r="D55548">
        <v>258219</v>
      </c>
      <c r="E55548" s="16" t="e">
        <f>VLOOKUP(C55548,Подписчики!#REF!,3,0)</f>
        <v>#REF!</v>
      </c>
      <c r="F55548" s="3">
        <f t="shared" si="1734"/>
        <v>6</v>
      </c>
      <c r="G55548" s="44">
        <f t="shared" si="1735"/>
        <v>1</v>
      </c>
      <c r="H55548" s="44"/>
    </row>
    <row r="55549" spans="1:8" x14ac:dyDescent="0.25">
      <c r="A55549">
        <v>169977</v>
      </c>
      <c r="B55549" s="1">
        <v>44360.510300970876</v>
      </c>
      <c r="C55549">
        <v>322947</v>
      </c>
      <c r="D55549">
        <v>108961</v>
      </c>
      <c r="E55549" s="16" t="e">
        <f>VLOOKUP(C55549,Подписчики!#REF!,3,0)</f>
        <v>#REF!</v>
      </c>
      <c r="F55549" s="3">
        <f t="shared" si="1734"/>
        <v>6</v>
      </c>
      <c r="G55549" s="44">
        <f t="shared" si="1735"/>
        <v>1</v>
      </c>
      <c r="H55549" s="44"/>
    </row>
    <row r="55550" spans="1:8" x14ac:dyDescent="0.25">
      <c r="A55550">
        <v>169982</v>
      </c>
      <c r="B55550" s="1">
        <v>44360.510879848625</v>
      </c>
      <c r="C55550">
        <v>317240</v>
      </c>
      <c r="D55550">
        <v>347008</v>
      </c>
      <c r="E55550" s="16" t="e">
        <f>VLOOKUP(C55550,Подписчики!#REF!,3,0)</f>
        <v>#REF!</v>
      </c>
      <c r="F55550" s="3">
        <f t="shared" si="1734"/>
        <v>6</v>
      </c>
      <c r="G55550" s="44">
        <f t="shared" si="1735"/>
        <v>1</v>
      </c>
      <c r="H55550" s="44"/>
    </row>
    <row r="55551" spans="1:8" x14ac:dyDescent="0.25">
      <c r="A55551">
        <v>169986</v>
      </c>
      <c r="B55551" s="1">
        <v>44360.511110032363</v>
      </c>
      <c r="C55551">
        <v>92496</v>
      </c>
      <c r="D55551">
        <v>153893</v>
      </c>
      <c r="E55551" s="16" t="e">
        <f>VLOOKUP(C55551,Подписчики!#REF!,3,0)</f>
        <v>#REF!</v>
      </c>
      <c r="F55551" s="3">
        <f t="shared" si="1734"/>
        <v>6</v>
      </c>
      <c r="G55551" s="44">
        <f t="shared" si="1735"/>
        <v>1</v>
      </c>
      <c r="H55551" s="44"/>
    </row>
    <row r="55552" spans="1:8" x14ac:dyDescent="0.25">
      <c r="A55552">
        <v>169989</v>
      </c>
      <c r="B55552" s="1">
        <v>44360.511666666665</v>
      </c>
      <c r="C55552">
        <v>24210</v>
      </c>
      <c r="D55552">
        <v>262993</v>
      </c>
      <c r="E55552" s="16" t="e">
        <f>VLOOKUP(C55552,Подписчики!#REF!,3,0)</f>
        <v>#REF!</v>
      </c>
      <c r="F55552" s="3">
        <f t="shared" si="1734"/>
        <v>6</v>
      </c>
      <c r="G55552" s="44">
        <f t="shared" si="1735"/>
        <v>1</v>
      </c>
      <c r="H55552" s="44"/>
    </row>
    <row r="55553" spans="1:8" x14ac:dyDescent="0.25">
      <c r="A55553">
        <v>169993</v>
      </c>
      <c r="B55553" s="1">
        <v>44360.512375255596</v>
      </c>
      <c r="C55553">
        <v>28904</v>
      </c>
      <c r="D55553">
        <v>118549</v>
      </c>
      <c r="E55553" s="16" t="e">
        <f>VLOOKUP(C55553,Подписчики!#REF!,3,0)</f>
        <v>#REF!</v>
      </c>
      <c r="F55553" s="3">
        <f t="shared" si="1734"/>
        <v>6</v>
      </c>
      <c r="G55553" s="44">
        <f t="shared" si="1735"/>
        <v>1</v>
      </c>
      <c r="H55553" s="44"/>
    </row>
    <row r="55554" spans="1:8" x14ac:dyDescent="0.25">
      <c r="A55554">
        <v>169998</v>
      </c>
      <c r="B55554" s="1">
        <v>44360.513132686086</v>
      </c>
      <c r="C55554">
        <v>92952</v>
      </c>
      <c r="D55554">
        <v>389368</v>
      </c>
      <c r="E55554" s="16" t="e">
        <f>VLOOKUP(C55554,Подписчики!#REF!,3,0)</f>
        <v>#REF!</v>
      </c>
      <c r="F55554" s="3">
        <f t="shared" si="1734"/>
        <v>6</v>
      </c>
      <c r="G55554" s="44">
        <f t="shared" si="1735"/>
        <v>1</v>
      </c>
      <c r="H55554" s="44"/>
    </row>
    <row r="55555" spans="1:8" x14ac:dyDescent="0.25">
      <c r="A55555">
        <v>170002</v>
      </c>
      <c r="B55555" s="1">
        <v>44360.513132686086</v>
      </c>
      <c r="C55555">
        <v>111850</v>
      </c>
      <c r="D55555">
        <v>60814</v>
      </c>
      <c r="E55555" s="16" t="e">
        <f>VLOOKUP(C55555,Подписчики!#REF!,3,0)</f>
        <v>#REF!</v>
      </c>
      <c r="F55555" s="3">
        <f t="shared" ref="F55555:F55618" si="1736">MONTH(B55555)</f>
        <v>6</v>
      </c>
      <c r="G55555" s="44">
        <f t="shared" ref="G55555:G55618" si="1737">WEEKDAY(B55555,1)</f>
        <v>1</v>
      </c>
      <c r="H55555" s="44"/>
    </row>
    <row r="55556" spans="1:8" x14ac:dyDescent="0.25">
      <c r="A55556">
        <v>170003</v>
      </c>
      <c r="B55556" s="1">
        <v>44360.513132686086</v>
      </c>
      <c r="C55556">
        <v>199508</v>
      </c>
      <c r="D55556">
        <v>182191</v>
      </c>
      <c r="E55556" s="16" t="e">
        <f>VLOOKUP(C55556,Подписчики!#REF!,3,0)</f>
        <v>#REF!</v>
      </c>
      <c r="F55556" s="3">
        <f t="shared" si="1736"/>
        <v>6</v>
      </c>
      <c r="G55556" s="44">
        <f t="shared" si="1737"/>
        <v>1</v>
      </c>
      <c r="H55556" s="44"/>
    </row>
    <row r="55557" spans="1:8" x14ac:dyDescent="0.25">
      <c r="A55557">
        <v>170005</v>
      </c>
      <c r="B55557" s="1">
        <v>44360.513941747573</v>
      </c>
      <c r="C55557">
        <v>47761</v>
      </c>
      <c r="D55557">
        <v>313862</v>
      </c>
      <c r="E55557" s="16" t="e">
        <f>VLOOKUP(C55557,Подписчики!#REF!,3,0)</f>
        <v>#REF!</v>
      </c>
      <c r="F55557" s="3">
        <f t="shared" si="1736"/>
        <v>6</v>
      </c>
      <c r="G55557" s="44">
        <f t="shared" si="1737"/>
        <v>1</v>
      </c>
      <c r="H55557" s="44"/>
    </row>
    <row r="55558" spans="1:8" x14ac:dyDescent="0.25">
      <c r="A55558">
        <v>170006</v>
      </c>
      <c r="B55558" s="1">
        <v>44360.514750809067</v>
      </c>
      <c r="C55558">
        <v>323625</v>
      </c>
      <c r="D55558">
        <v>442131</v>
      </c>
      <c r="E55558" s="16" t="e">
        <f>VLOOKUP(C55558,Подписчики!#REF!,3,0)</f>
        <v>#REF!</v>
      </c>
      <c r="F55558" s="3">
        <f t="shared" si="1736"/>
        <v>6</v>
      </c>
      <c r="G55558" s="44">
        <f t="shared" si="1737"/>
        <v>1</v>
      </c>
      <c r="H55558" s="44"/>
    </row>
    <row r="55559" spans="1:8" x14ac:dyDescent="0.25">
      <c r="A55559">
        <v>170009</v>
      </c>
      <c r="B55559" s="1">
        <v>44360.51600695822</v>
      </c>
      <c r="C55559">
        <v>33145</v>
      </c>
      <c r="D55559">
        <v>250679</v>
      </c>
      <c r="E55559" s="16" t="e">
        <f>VLOOKUP(C55559,Подписчики!#REF!,3,0)</f>
        <v>#REF!</v>
      </c>
      <c r="F55559" s="3">
        <f t="shared" si="1736"/>
        <v>6</v>
      </c>
      <c r="G55559" s="44">
        <f t="shared" si="1737"/>
        <v>1</v>
      </c>
      <c r="H55559" s="44"/>
    </row>
    <row r="55560" spans="1:8" x14ac:dyDescent="0.25">
      <c r="A55560">
        <v>170014</v>
      </c>
      <c r="B55560" s="1">
        <v>44360.516067995239</v>
      </c>
      <c r="C55560">
        <v>147956</v>
      </c>
      <c r="D55560">
        <v>180863</v>
      </c>
      <c r="E55560" s="16" t="e">
        <f>VLOOKUP(C55560,Подписчики!#REF!,3,0)</f>
        <v>#REF!</v>
      </c>
      <c r="F55560" s="3">
        <f t="shared" si="1736"/>
        <v>6</v>
      </c>
      <c r="G55560" s="44">
        <f t="shared" si="1737"/>
        <v>1</v>
      </c>
      <c r="H55560" s="44"/>
    </row>
    <row r="55561" spans="1:8" x14ac:dyDescent="0.25">
      <c r="A55561">
        <v>170017</v>
      </c>
      <c r="B55561" s="1">
        <v>44360.516773462783</v>
      </c>
      <c r="C55561">
        <v>20864</v>
      </c>
      <c r="D55561">
        <v>80186</v>
      </c>
      <c r="E55561" s="16" t="e">
        <f>VLOOKUP(C55561,Подписчики!#REF!,3,0)</f>
        <v>#REF!</v>
      </c>
      <c r="F55561" s="3">
        <f t="shared" si="1736"/>
        <v>6</v>
      </c>
      <c r="G55561" s="44">
        <f t="shared" si="1737"/>
        <v>1</v>
      </c>
      <c r="H55561" s="44"/>
    </row>
    <row r="55562" spans="1:8" x14ac:dyDescent="0.25">
      <c r="A55562">
        <v>170021</v>
      </c>
      <c r="B55562" s="1">
        <v>44360.516773462783</v>
      </c>
      <c r="C55562">
        <v>287828</v>
      </c>
      <c r="D55562">
        <v>206501</v>
      </c>
      <c r="E55562" s="16" t="e">
        <f>VLOOKUP(C55562,Подписчики!#REF!,3,0)</f>
        <v>#REF!</v>
      </c>
      <c r="F55562" s="3">
        <f t="shared" si="1736"/>
        <v>6</v>
      </c>
      <c r="G55562" s="44">
        <f t="shared" si="1737"/>
        <v>1</v>
      </c>
      <c r="H55562" s="44"/>
    </row>
    <row r="55563" spans="1:8" x14ac:dyDescent="0.25">
      <c r="A55563">
        <v>170025</v>
      </c>
      <c r="B55563" s="1">
        <v>44360.516800439465</v>
      </c>
      <c r="C55563">
        <v>185450</v>
      </c>
      <c r="D55563">
        <v>410635</v>
      </c>
      <c r="E55563" s="16" t="e">
        <f>VLOOKUP(C55563,Подписчики!#REF!,3,0)</f>
        <v>#REF!</v>
      </c>
      <c r="F55563" s="3">
        <f t="shared" si="1736"/>
        <v>6</v>
      </c>
      <c r="G55563" s="44">
        <f t="shared" si="1737"/>
        <v>1</v>
      </c>
      <c r="H55563" s="44"/>
    </row>
    <row r="55564" spans="1:8" x14ac:dyDescent="0.25">
      <c r="A55564">
        <v>170028</v>
      </c>
      <c r="B55564" s="1">
        <v>44360.517166661579</v>
      </c>
      <c r="C55564">
        <v>93474</v>
      </c>
      <c r="D55564">
        <v>154228</v>
      </c>
      <c r="E55564" s="16" t="e">
        <f>VLOOKUP(C55564,Подписчики!#REF!,3,0)</f>
        <v>#REF!</v>
      </c>
      <c r="F55564" s="3">
        <f t="shared" si="1736"/>
        <v>6</v>
      </c>
      <c r="G55564" s="44">
        <f t="shared" si="1737"/>
        <v>1</v>
      </c>
      <c r="H55564" s="44"/>
    </row>
    <row r="55565" spans="1:8" x14ac:dyDescent="0.25">
      <c r="A55565">
        <v>170031</v>
      </c>
      <c r="B55565" s="1">
        <v>44360.518391585763</v>
      </c>
      <c r="C55565">
        <v>216548</v>
      </c>
      <c r="D55565">
        <v>439981</v>
      </c>
      <c r="E55565" s="16" t="e">
        <f>VLOOKUP(C55565,Подписчики!#REF!,3,0)</f>
        <v>#REF!</v>
      </c>
      <c r="F55565" s="3">
        <f t="shared" si="1736"/>
        <v>6</v>
      </c>
      <c r="G55565" s="44">
        <f t="shared" si="1737"/>
        <v>1</v>
      </c>
      <c r="H55565" s="44"/>
    </row>
    <row r="55566" spans="1:8" x14ac:dyDescent="0.25">
      <c r="A55566">
        <v>170035</v>
      </c>
      <c r="B55566" s="1">
        <v>44360.518662068542</v>
      </c>
      <c r="C55566">
        <v>318358</v>
      </c>
      <c r="D55566">
        <v>58674</v>
      </c>
      <c r="E55566" s="16" t="e">
        <f>VLOOKUP(C55566,Подписчики!#REF!,3,0)</f>
        <v>#REF!</v>
      </c>
      <c r="F55566" s="3">
        <f t="shared" si="1736"/>
        <v>6</v>
      </c>
      <c r="G55566" s="44">
        <f t="shared" si="1737"/>
        <v>1</v>
      </c>
      <c r="H55566" s="44"/>
    </row>
    <row r="55567" spans="1:8" x14ac:dyDescent="0.25">
      <c r="A55567">
        <v>170040</v>
      </c>
      <c r="B55567" s="1">
        <v>44360.519577623832</v>
      </c>
      <c r="C55567">
        <v>277767</v>
      </c>
      <c r="D55567">
        <v>191893</v>
      </c>
      <c r="E55567" s="16" t="e">
        <f>VLOOKUP(C55567,Подписчики!#REF!,3,0)</f>
        <v>#REF!</v>
      </c>
      <c r="F55567" s="3">
        <f t="shared" si="1736"/>
        <v>6</v>
      </c>
      <c r="G55567" s="44">
        <f t="shared" si="1737"/>
        <v>1</v>
      </c>
      <c r="H55567" s="44"/>
    </row>
    <row r="55568" spans="1:8" x14ac:dyDescent="0.25">
      <c r="A55568">
        <v>170044</v>
      </c>
      <c r="B55568" s="1">
        <v>44360.520009708744</v>
      </c>
      <c r="C55568">
        <v>186257</v>
      </c>
      <c r="D55568">
        <v>146115</v>
      </c>
      <c r="E55568" s="16" t="e">
        <f>VLOOKUP(C55568,Подписчики!#REF!,3,0)</f>
        <v>#REF!</v>
      </c>
      <c r="F55568" s="3">
        <f t="shared" si="1736"/>
        <v>6</v>
      </c>
      <c r="G55568" s="44">
        <f t="shared" si="1737"/>
        <v>1</v>
      </c>
      <c r="H55568" s="44"/>
    </row>
    <row r="55569" spans="1:8" x14ac:dyDescent="0.25">
      <c r="A55569">
        <v>170045</v>
      </c>
      <c r="B55569" s="1">
        <v>44360.52041423948</v>
      </c>
      <c r="C55569">
        <v>182580</v>
      </c>
      <c r="D55569">
        <v>436459</v>
      </c>
      <c r="E55569" s="16" t="e">
        <f>VLOOKUP(C55569,Подписчики!#REF!,3,0)</f>
        <v>#REF!</v>
      </c>
      <c r="F55569" s="3">
        <f t="shared" si="1736"/>
        <v>6</v>
      </c>
      <c r="G55569" s="44">
        <f t="shared" si="1737"/>
        <v>1</v>
      </c>
      <c r="H55569" s="44"/>
    </row>
    <row r="55570" spans="1:8" x14ac:dyDescent="0.25">
      <c r="A55570">
        <v>170050</v>
      </c>
      <c r="B55570" s="1">
        <v>44360.52041423948</v>
      </c>
      <c r="C55570">
        <v>239425</v>
      </c>
      <c r="D55570">
        <v>5151</v>
      </c>
      <c r="E55570" s="16" t="e">
        <f>VLOOKUP(C55570,Подписчики!#REF!,3,0)</f>
        <v>#REF!</v>
      </c>
      <c r="F55570" s="3">
        <f t="shared" si="1736"/>
        <v>6</v>
      </c>
      <c r="G55570" s="44">
        <f t="shared" si="1737"/>
        <v>1</v>
      </c>
      <c r="H55570" s="44"/>
    </row>
    <row r="55571" spans="1:8" x14ac:dyDescent="0.25">
      <c r="A55571">
        <v>170055</v>
      </c>
      <c r="B55571" s="1">
        <v>44360.520666666664</v>
      </c>
      <c r="C55571">
        <v>195200</v>
      </c>
      <c r="D55571">
        <v>206501</v>
      </c>
      <c r="E55571" s="16" t="e">
        <f>VLOOKUP(C55571,Подписчики!#REF!,3,0)</f>
        <v>#REF!</v>
      </c>
      <c r="F55571" s="3">
        <f t="shared" si="1736"/>
        <v>6</v>
      </c>
      <c r="G55571" s="44">
        <f t="shared" si="1737"/>
        <v>1</v>
      </c>
      <c r="H55571" s="44"/>
    </row>
    <row r="55572" spans="1:8" x14ac:dyDescent="0.25">
      <c r="A55572">
        <v>170059</v>
      </c>
      <c r="B55572" s="1">
        <v>44360.520666666664</v>
      </c>
      <c r="C55572">
        <v>266896</v>
      </c>
      <c r="D55572">
        <v>217497</v>
      </c>
      <c r="E55572" s="16" t="e">
        <f>VLOOKUP(C55572,Подписчики!#REF!,3,0)</f>
        <v>#REF!</v>
      </c>
      <c r="F55572" s="3">
        <f t="shared" si="1736"/>
        <v>6</v>
      </c>
      <c r="G55572" s="44">
        <f t="shared" si="1737"/>
        <v>1</v>
      </c>
      <c r="H55572" s="44"/>
    </row>
    <row r="55573" spans="1:8" x14ac:dyDescent="0.25">
      <c r="A55573">
        <v>170064</v>
      </c>
      <c r="B55573" s="1">
        <v>44360.52081877023</v>
      </c>
      <c r="C55573">
        <v>233221</v>
      </c>
      <c r="D55573">
        <v>192331</v>
      </c>
      <c r="E55573" s="16" t="e">
        <f>VLOOKUP(C55573,Подписчики!#REF!,3,0)</f>
        <v>#REF!</v>
      </c>
      <c r="F55573" s="3">
        <f t="shared" si="1736"/>
        <v>6</v>
      </c>
      <c r="G55573" s="44">
        <f t="shared" si="1737"/>
        <v>1</v>
      </c>
      <c r="H55573" s="44"/>
    </row>
    <row r="55574" spans="1:8" x14ac:dyDescent="0.25">
      <c r="A55574">
        <v>170069</v>
      </c>
      <c r="B55574" s="1">
        <v>44360.521223300973</v>
      </c>
      <c r="C55574">
        <v>237119</v>
      </c>
      <c r="D55574">
        <v>230507</v>
      </c>
      <c r="E55574" s="16" t="e">
        <f>VLOOKUP(C55574,Подписчики!#REF!,3,0)</f>
        <v>#REF!</v>
      </c>
      <c r="F55574" s="3">
        <f t="shared" si="1736"/>
        <v>6</v>
      </c>
      <c r="G55574" s="44">
        <f t="shared" si="1737"/>
        <v>1</v>
      </c>
      <c r="H55574" s="44"/>
    </row>
    <row r="55575" spans="1:8" x14ac:dyDescent="0.25">
      <c r="A55575">
        <v>170070</v>
      </c>
      <c r="B55575" s="1">
        <v>44360.521627831717</v>
      </c>
      <c r="C55575">
        <v>339654</v>
      </c>
      <c r="D55575">
        <v>443594</v>
      </c>
      <c r="E55575" s="16" t="e">
        <f>VLOOKUP(C55575,Подписчики!#REF!,3,0)</f>
        <v>#REF!</v>
      </c>
      <c r="F55575" s="3">
        <f t="shared" si="1736"/>
        <v>6</v>
      </c>
      <c r="G55575" s="44">
        <f t="shared" si="1737"/>
        <v>1</v>
      </c>
      <c r="H55575" s="44"/>
    </row>
    <row r="55576" spans="1:8" x14ac:dyDescent="0.25">
      <c r="A55576">
        <v>170073</v>
      </c>
      <c r="B55576" s="1">
        <v>44360.52192754906</v>
      </c>
      <c r="C55576">
        <v>195995</v>
      </c>
      <c r="D55576">
        <v>191893</v>
      </c>
      <c r="E55576" s="16" t="e">
        <f>VLOOKUP(C55576,Подписчики!#REF!,3,0)</f>
        <v>#REF!</v>
      </c>
      <c r="F55576" s="3">
        <f t="shared" si="1736"/>
        <v>6</v>
      </c>
      <c r="G55576" s="44">
        <f t="shared" si="1737"/>
        <v>1</v>
      </c>
      <c r="H55576" s="44"/>
    </row>
    <row r="55577" spans="1:8" x14ac:dyDescent="0.25">
      <c r="A55577">
        <v>170074</v>
      </c>
      <c r="B55577" s="1">
        <v>44360.52203236246</v>
      </c>
      <c r="C55577">
        <v>216583</v>
      </c>
      <c r="D55577">
        <v>379729</v>
      </c>
      <c r="E55577" s="16" t="e">
        <f>VLOOKUP(C55577,Подписчики!#REF!,3,0)</f>
        <v>#REF!</v>
      </c>
      <c r="F55577" s="3">
        <f t="shared" si="1736"/>
        <v>6</v>
      </c>
      <c r="G55577" s="44">
        <f t="shared" si="1737"/>
        <v>1</v>
      </c>
      <c r="H55577" s="44"/>
    </row>
    <row r="55578" spans="1:8" x14ac:dyDescent="0.25">
      <c r="A55578">
        <v>170079</v>
      </c>
      <c r="B55578" s="1">
        <v>44360.522436893203</v>
      </c>
      <c r="C55578">
        <v>299642</v>
      </c>
      <c r="D55578">
        <v>145779</v>
      </c>
      <c r="E55578" s="16" t="e">
        <f>VLOOKUP(C55578,Подписчики!#REF!,3,0)</f>
        <v>#REF!</v>
      </c>
      <c r="F55578" s="3">
        <f t="shared" si="1736"/>
        <v>6</v>
      </c>
      <c r="G55578" s="44">
        <f t="shared" si="1737"/>
        <v>1</v>
      </c>
      <c r="H55578" s="44"/>
    </row>
    <row r="55579" spans="1:8" x14ac:dyDescent="0.25">
      <c r="A55579">
        <v>170084</v>
      </c>
      <c r="B55579" s="1">
        <v>44360.523245954697</v>
      </c>
      <c r="C55579">
        <v>235248</v>
      </c>
      <c r="D55579">
        <v>312954</v>
      </c>
      <c r="E55579" s="16" t="e">
        <f>VLOOKUP(C55579,Подписчики!#REF!,3,0)</f>
        <v>#REF!</v>
      </c>
      <c r="F55579" s="3">
        <f t="shared" si="1736"/>
        <v>6</v>
      </c>
      <c r="G55579" s="44">
        <f t="shared" si="1737"/>
        <v>1</v>
      </c>
      <c r="H55579" s="44"/>
    </row>
    <row r="55580" spans="1:8" x14ac:dyDescent="0.25">
      <c r="A55580">
        <v>170087</v>
      </c>
      <c r="B55580" s="1">
        <v>44360.52360606708</v>
      </c>
      <c r="C55580">
        <v>302894</v>
      </c>
      <c r="D55580">
        <v>339992</v>
      </c>
      <c r="E55580" s="16" t="e">
        <f>VLOOKUP(C55580,Подписчики!#REF!,3,0)</f>
        <v>#REF!</v>
      </c>
      <c r="F55580" s="3">
        <f t="shared" si="1736"/>
        <v>6</v>
      </c>
      <c r="G55580" s="44">
        <f t="shared" si="1737"/>
        <v>1</v>
      </c>
      <c r="H55580" s="44"/>
    </row>
    <row r="55581" spans="1:8" x14ac:dyDescent="0.25">
      <c r="A55581">
        <v>170092</v>
      </c>
      <c r="B55581" s="1">
        <v>44360.523650485433</v>
      </c>
      <c r="C55581">
        <v>99623</v>
      </c>
      <c r="D55581">
        <v>411922</v>
      </c>
      <c r="E55581" s="16" t="e">
        <f>VLOOKUP(C55581,Подписчики!#REF!,3,0)</f>
        <v>#REF!</v>
      </c>
      <c r="F55581" s="3">
        <f t="shared" si="1736"/>
        <v>6</v>
      </c>
      <c r="G55581" s="44">
        <f t="shared" si="1737"/>
        <v>1</v>
      </c>
      <c r="H55581" s="44"/>
    </row>
    <row r="55582" spans="1:8" x14ac:dyDescent="0.25">
      <c r="A55582">
        <v>170093</v>
      </c>
      <c r="B55582" s="1">
        <v>44360.524055016183</v>
      </c>
      <c r="C55582">
        <v>93508</v>
      </c>
      <c r="D55582">
        <v>351192</v>
      </c>
      <c r="E55582" s="16" t="e">
        <f>VLOOKUP(C55582,Подписчики!#REF!,3,0)</f>
        <v>#REF!</v>
      </c>
      <c r="F55582" s="3">
        <f t="shared" si="1736"/>
        <v>6</v>
      </c>
      <c r="G55582" s="44">
        <f t="shared" si="1737"/>
        <v>1</v>
      </c>
      <c r="H55582" s="44"/>
    </row>
    <row r="55583" spans="1:8" x14ac:dyDescent="0.25">
      <c r="A55583">
        <v>170094</v>
      </c>
      <c r="B55583" s="1">
        <v>44360.524521622363</v>
      </c>
      <c r="C55583">
        <v>229972</v>
      </c>
      <c r="D55583">
        <v>21407</v>
      </c>
      <c r="E55583" s="16" t="e">
        <f>VLOOKUP(C55583,Подписчики!#REF!,3,0)</f>
        <v>#REF!</v>
      </c>
      <c r="F55583" s="3">
        <f t="shared" si="1736"/>
        <v>6</v>
      </c>
      <c r="G55583" s="44">
        <f t="shared" si="1737"/>
        <v>1</v>
      </c>
      <c r="H55583" s="44"/>
    </row>
    <row r="55584" spans="1:8" x14ac:dyDescent="0.25">
      <c r="A55584">
        <v>170096</v>
      </c>
      <c r="B55584" s="1">
        <v>44360.525193029571</v>
      </c>
      <c r="C55584">
        <v>150232</v>
      </c>
      <c r="D55584">
        <v>408733</v>
      </c>
      <c r="E55584" s="16" t="e">
        <f>VLOOKUP(C55584,Подписчики!#REF!,3,0)</f>
        <v>#REF!</v>
      </c>
      <c r="F55584" s="3">
        <f t="shared" si="1736"/>
        <v>6</v>
      </c>
      <c r="G55584" s="44">
        <f t="shared" si="1737"/>
        <v>1</v>
      </c>
      <c r="H55584" s="44"/>
    </row>
    <row r="55585" spans="1:8" x14ac:dyDescent="0.25">
      <c r="A55585">
        <v>170098</v>
      </c>
      <c r="B55585" s="1">
        <v>44360.52577288125</v>
      </c>
      <c r="C55585">
        <v>119067</v>
      </c>
      <c r="D55585">
        <v>154256</v>
      </c>
      <c r="E55585" s="16" t="e">
        <f>VLOOKUP(C55585,Подписчики!#REF!,3,0)</f>
        <v>#REF!</v>
      </c>
      <c r="F55585" s="3">
        <f t="shared" si="1736"/>
        <v>6</v>
      </c>
      <c r="G55585" s="44">
        <f t="shared" si="1737"/>
        <v>1</v>
      </c>
      <c r="H55585" s="44"/>
    </row>
    <row r="55586" spans="1:8" x14ac:dyDescent="0.25">
      <c r="A55586">
        <v>170102</v>
      </c>
      <c r="B55586" s="1">
        <v>44360.5260776699</v>
      </c>
      <c r="C55586">
        <v>232819</v>
      </c>
      <c r="D55586">
        <v>411922</v>
      </c>
      <c r="E55586" s="16" t="e">
        <f>VLOOKUP(C55586,Подписчики!#REF!,3,0)</f>
        <v>#REF!</v>
      </c>
      <c r="F55586" s="3">
        <f t="shared" si="1736"/>
        <v>6</v>
      </c>
      <c r="G55586" s="44">
        <f t="shared" si="1737"/>
        <v>1</v>
      </c>
      <c r="H55586" s="44"/>
    </row>
    <row r="55587" spans="1:8" x14ac:dyDescent="0.25">
      <c r="A55587">
        <v>170105</v>
      </c>
      <c r="B55587" s="1">
        <v>44360.52648220065</v>
      </c>
      <c r="C55587">
        <v>96923</v>
      </c>
      <c r="D55587">
        <v>174259</v>
      </c>
      <c r="E55587" s="16" t="e">
        <f>VLOOKUP(C55587,Подписчики!#REF!,3,0)</f>
        <v>#REF!</v>
      </c>
      <c r="F55587" s="3">
        <f t="shared" si="1736"/>
        <v>6</v>
      </c>
      <c r="G55587" s="44">
        <f t="shared" si="1737"/>
        <v>1</v>
      </c>
      <c r="H55587" s="44"/>
    </row>
    <row r="55588" spans="1:8" x14ac:dyDescent="0.25">
      <c r="A55588">
        <v>170109</v>
      </c>
      <c r="B55588" s="1">
        <v>44360.526666666665</v>
      </c>
      <c r="C55588">
        <v>155175</v>
      </c>
      <c r="D55588">
        <v>158978</v>
      </c>
      <c r="E55588" s="16" t="e">
        <f>VLOOKUP(C55588,Подписчики!#REF!,3,0)</f>
        <v>#REF!</v>
      </c>
      <c r="F55588" s="3">
        <f t="shared" si="1736"/>
        <v>6</v>
      </c>
      <c r="G55588" s="44">
        <f t="shared" si="1737"/>
        <v>1</v>
      </c>
      <c r="H55588" s="44"/>
    </row>
    <row r="55589" spans="1:8" x14ac:dyDescent="0.25">
      <c r="A55589">
        <v>170111</v>
      </c>
      <c r="B55589" s="1">
        <v>44360.526886731386</v>
      </c>
      <c r="C55589">
        <v>11708</v>
      </c>
      <c r="D55589">
        <v>264283</v>
      </c>
      <c r="E55589" s="16" t="e">
        <f>VLOOKUP(C55589,Подписчики!#REF!,3,0)</f>
        <v>#REF!</v>
      </c>
      <c r="F55589" s="3">
        <f t="shared" si="1736"/>
        <v>6</v>
      </c>
      <c r="G55589" s="44">
        <f t="shared" si="1737"/>
        <v>1</v>
      </c>
      <c r="H55589" s="44"/>
    </row>
    <row r="55590" spans="1:8" x14ac:dyDescent="0.25">
      <c r="A55590">
        <v>170115</v>
      </c>
      <c r="B55590" s="1">
        <v>44360.527291262137</v>
      </c>
      <c r="C55590">
        <v>138293</v>
      </c>
      <c r="D55590">
        <v>95024</v>
      </c>
      <c r="E55590" s="16" t="e">
        <f>VLOOKUP(C55590,Подписчики!#REF!,3,0)</f>
        <v>#REF!</v>
      </c>
      <c r="F55590" s="3">
        <f t="shared" si="1736"/>
        <v>6</v>
      </c>
      <c r="G55590" s="44">
        <f t="shared" si="1737"/>
        <v>1</v>
      </c>
      <c r="H55590" s="44"/>
    </row>
    <row r="55591" spans="1:8" x14ac:dyDescent="0.25">
      <c r="A55591">
        <v>170118</v>
      </c>
      <c r="B55591" s="1">
        <v>44360.527542954806</v>
      </c>
      <c r="C55591">
        <v>282695</v>
      </c>
      <c r="D55591">
        <v>381626</v>
      </c>
      <c r="E55591" s="16" t="e">
        <f>VLOOKUP(C55591,Подписчики!#REF!,3,0)</f>
        <v>#REF!</v>
      </c>
      <c r="F55591" s="3">
        <f t="shared" si="1736"/>
        <v>6</v>
      </c>
      <c r="G55591" s="44">
        <f t="shared" si="1737"/>
        <v>1</v>
      </c>
      <c r="H55591" s="44"/>
    </row>
    <row r="55592" spans="1:8" x14ac:dyDescent="0.25">
      <c r="A55592">
        <v>170119</v>
      </c>
      <c r="B55592" s="1">
        <v>44360.52890938511</v>
      </c>
      <c r="C55592">
        <v>266697</v>
      </c>
      <c r="D55592">
        <v>60239</v>
      </c>
      <c r="E55592" s="16" t="e">
        <f>VLOOKUP(C55592,Подписчики!#REF!,3,0)</f>
        <v>#REF!</v>
      </c>
      <c r="F55592" s="3">
        <f t="shared" si="1736"/>
        <v>6</v>
      </c>
      <c r="G55592" s="44">
        <f t="shared" si="1737"/>
        <v>1</v>
      </c>
      <c r="H55592" s="44"/>
    </row>
    <row r="55593" spans="1:8" x14ac:dyDescent="0.25">
      <c r="A55593">
        <v>170124</v>
      </c>
      <c r="B55593" s="1">
        <v>44360.529718446604</v>
      </c>
      <c r="C55593">
        <v>2662</v>
      </c>
      <c r="D55593">
        <v>389368</v>
      </c>
      <c r="E55593" s="16" t="e">
        <f>VLOOKUP(C55593,Подписчики!#REF!,3,0)</f>
        <v>#REF!</v>
      </c>
      <c r="F55593" s="3">
        <f t="shared" si="1736"/>
        <v>6</v>
      </c>
      <c r="G55593" s="44">
        <f t="shared" si="1737"/>
        <v>1</v>
      </c>
      <c r="H55593" s="44"/>
    </row>
    <row r="55594" spans="1:8" x14ac:dyDescent="0.25">
      <c r="A55594">
        <v>170129</v>
      </c>
      <c r="B55594" s="1">
        <v>44360.530122977347</v>
      </c>
      <c r="C55594">
        <v>71896</v>
      </c>
      <c r="D55594">
        <v>209122</v>
      </c>
      <c r="E55594" s="16" t="e">
        <f>VLOOKUP(C55594,Подписчики!#REF!,3,0)</f>
        <v>#REF!</v>
      </c>
      <c r="F55594" s="3">
        <f t="shared" si="1736"/>
        <v>6</v>
      </c>
      <c r="G55594" s="44">
        <f t="shared" si="1737"/>
        <v>1</v>
      </c>
      <c r="H55594" s="44"/>
    </row>
    <row r="55595" spans="1:8" x14ac:dyDescent="0.25">
      <c r="A55595">
        <v>170133</v>
      </c>
      <c r="B55595" s="1">
        <v>44360.530122977347</v>
      </c>
      <c r="C55595">
        <v>318695</v>
      </c>
      <c r="D55595">
        <v>347008</v>
      </c>
      <c r="E55595" s="16" t="e">
        <f>VLOOKUP(C55595,Подписчики!#REF!,3,0)</f>
        <v>#REF!</v>
      </c>
      <c r="F55595" s="3">
        <f t="shared" si="1736"/>
        <v>6</v>
      </c>
      <c r="G55595" s="44">
        <f t="shared" si="1737"/>
        <v>1</v>
      </c>
      <c r="H55595" s="44"/>
    </row>
    <row r="55596" spans="1:8" x14ac:dyDescent="0.25">
      <c r="A55596">
        <v>170135</v>
      </c>
      <c r="B55596" s="1">
        <v>44360.531336569577</v>
      </c>
      <c r="C55596">
        <v>165316</v>
      </c>
      <c r="D55596">
        <v>33076</v>
      </c>
      <c r="E55596" s="16" t="e">
        <f>VLOOKUP(C55596,Подписчики!#REF!,3,0)</f>
        <v>#REF!</v>
      </c>
      <c r="F55596" s="3">
        <f t="shared" si="1736"/>
        <v>6</v>
      </c>
      <c r="G55596" s="44">
        <f t="shared" si="1737"/>
        <v>1</v>
      </c>
      <c r="H55596" s="44"/>
    </row>
    <row r="55597" spans="1:8" x14ac:dyDescent="0.25">
      <c r="A55597">
        <v>170140</v>
      </c>
      <c r="B55597" s="1">
        <v>44360.531336569577</v>
      </c>
      <c r="C55597">
        <v>342573</v>
      </c>
      <c r="D55597">
        <v>250679</v>
      </c>
      <c r="E55597" s="16" t="e">
        <f>VLOOKUP(C55597,Подписчики!#REF!,3,0)</f>
        <v>#REF!</v>
      </c>
      <c r="F55597" s="3">
        <f t="shared" si="1736"/>
        <v>6</v>
      </c>
      <c r="G55597" s="44">
        <f t="shared" si="1737"/>
        <v>1</v>
      </c>
      <c r="H55597" s="44"/>
    </row>
    <row r="55598" spans="1:8" x14ac:dyDescent="0.25">
      <c r="A55598">
        <v>170142</v>
      </c>
      <c r="B55598" s="1">
        <v>44360.531336569584</v>
      </c>
      <c r="C55598">
        <v>282443</v>
      </c>
      <c r="D55598">
        <v>380039</v>
      </c>
      <c r="E55598" s="16" t="e">
        <f>VLOOKUP(C55598,Подписчики!#REF!,3,0)</f>
        <v>#REF!</v>
      </c>
      <c r="F55598" s="3">
        <f t="shared" si="1736"/>
        <v>6</v>
      </c>
      <c r="G55598" s="44">
        <f t="shared" si="1737"/>
        <v>1</v>
      </c>
      <c r="H55598" s="44"/>
    </row>
    <row r="55599" spans="1:8" x14ac:dyDescent="0.25">
      <c r="A55599">
        <v>170143</v>
      </c>
      <c r="B55599" s="1">
        <v>44360.532550161806</v>
      </c>
      <c r="C55599">
        <v>263474</v>
      </c>
      <c r="D55599">
        <v>304267</v>
      </c>
      <c r="E55599" s="16" t="e">
        <f>VLOOKUP(C55599,Подписчики!#REF!,3,0)</f>
        <v>#REF!</v>
      </c>
      <c r="F55599" s="3">
        <f t="shared" si="1736"/>
        <v>6</v>
      </c>
      <c r="G55599" s="44">
        <f t="shared" si="1737"/>
        <v>1</v>
      </c>
      <c r="H55599" s="44"/>
    </row>
    <row r="55600" spans="1:8" x14ac:dyDescent="0.25">
      <c r="A55600">
        <v>170144</v>
      </c>
      <c r="B55600" s="1">
        <v>44360.5333592233</v>
      </c>
      <c r="C55600">
        <v>195812</v>
      </c>
      <c r="D55600">
        <v>227775</v>
      </c>
      <c r="E55600" s="16" t="e">
        <f>VLOOKUP(C55600,Подписчики!#REF!,3,0)</f>
        <v>#REF!</v>
      </c>
      <c r="F55600" s="3">
        <f t="shared" si="1736"/>
        <v>6</v>
      </c>
      <c r="G55600" s="44">
        <f t="shared" si="1737"/>
        <v>1</v>
      </c>
      <c r="H55600" s="44"/>
    </row>
    <row r="55601" spans="1:8" x14ac:dyDescent="0.25">
      <c r="A55601">
        <v>170149</v>
      </c>
      <c r="B55601" s="1">
        <v>44360.5333592233</v>
      </c>
      <c r="C55601">
        <v>217111</v>
      </c>
      <c r="D55601">
        <v>227775</v>
      </c>
      <c r="E55601" s="16" t="e">
        <f>VLOOKUP(C55601,Подписчики!#REF!,3,0)</f>
        <v>#REF!</v>
      </c>
      <c r="F55601" s="3">
        <f t="shared" si="1736"/>
        <v>6</v>
      </c>
      <c r="G55601" s="44">
        <f t="shared" si="1737"/>
        <v>1</v>
      </c>
      <c r="H55601" s="44"/>
    </row>
    <row r="55602" spans="1:8" x14ac:dyDescent="0.25">
      <c r="A55602">
        <v>170150</v>
      </c>
      <c r="B55602" s="1">
        <v>44360.533763754043</v>
      </c>
      <c r="C55602">
        <v>233427</v>
      </c>
      <c r="D55602">
        <v>411922</v>
      </c>
      <c r="E55602" s="16" t="e">
        <f>VLOOKUP(C55602,Подписчики!#REF!,3,0)</f>
        <v>#REF!</v>
      </c>
      <c r="F55602" s="3">
        <f t="shared" si="1736"/>
        <v>6</v>
      </c>
      <c r="G55602" s="44">
        <f t="shared" si="1737"/>
        <v>1</v>
      </c>
      <c r="H55602" s="44"/>
    </row>
    <row r="55603" spans="1:8" x14ac:dyDescent="0.25">
      <c r="A55603">
        <v>170152</v>
      </c>
      <c r="B55603" s="1">
        <v>44360.534977346273</v>
      </c>
      <c r="C55603">
        <v>303269</v>
      </c>
      <c r="D55603">
        <v>165193</v>
      </c>
      <c r="E55603" s="16" t="e">
        <f>VLOOKUP(C55603,Подписчики!#REF!,3,0)</f>
        <v>#REF!</v>
      </c>
      <c r="F55603" s="3">
        <f t="shared" si="1736"/>
        <v>6</v>
      </c>
      <c r="G55603" s="44">
        <f t="shared" si="1737"/>
        <v>1</v>
      </c>
      <c r="H55603" s="44"/>
    </row>
    <row r="55604" spans="1:8" x14ac:dyDescent="0.25">
      <c r="A55604">
        <v>170156</v>
      </c>
      <c r="B55604" s="1">
        <v>44360.534977346273</v>
      </c>
      <c r="C55604">
        <v>305629</v>
      </c>
      <c r="D55604">
        <v>97699</v>
      </c>
      <c r="E55604" s="16" t="e">
        <f>VLOOKUP(C55604,Подписчики!#REF!,3,0)</f>
        <v>#REF!</v>
      </c>
      <c r="F55604" s="3">
        <f t="shared" si="1736"/>
        <v>6</v>
      </c>
      <c r="G55604" s="44">
        <f t="shared" si="1737"/>
        <v>1</v>
      </c>
      <c r="H55604" s="44"/>
    </row>
    <row r="55605" spans="1:8" x14ac:dyDescent="0.25">
      <c r="A55605">
        <v>170157</v>
      </c>
      <c r="B55605" s="1">
        <v>44360.535381877024</v>
      </c>
      <c r="C55605">
        <v>246510</v>
      </c>
      <c r="D55605">
        <v>258219</v>
      </c>
      <c r="E55605" s="16" t="e">
        <f>VLOOKUP(C55605,Подписчики!#REF!,3,0)</f>
        <v>#REF!</v>
      </c>
      <c r="F55605" s="3">
        <f t="shared" si="1736"/>
        <v>6</v>
      </c>
      <c r="G55605" s="44">
        <f t="shared" si="1737"/>
        <v>1</v>
      </c>
      <c r="H55605" s="44"/>
    </row>
    <row r="55606" spans="1:8" x14ac:dyDescent="0.25">
      <c r="A55606">
        <v>170158</v>
      </c>
      <c r="B55606" s="1">
        <v>44360.535477767269</v>
      </c>
      <c r="C55606">
        <v>179918</v>
      </c>
      <c r="D55606">
        <v>405774</v>
      </c>
      <c r="E55606" s="16" t="e">
        <f>VLOOKUP(C55606,Подписчики!#REF!,3,0)</f>
        <v>#REF!</v>
      </c>
      <c r="F55606" s="3">
        <f t="shared" si="1736"/>
        <v>6</v>
      </c>
      <c r="G55606" s="44">
        <f t="shared" si="1737"/>
        <v>1</v>
      </c>
      <c r="H55606" s="44"/>
    </row>
    <row r="55607" spans="1:8" x14ac:dyDescent="0.25">
      <c r="A55607">
        <v>170161</v>
      </c>
      <c r="B55607" s="1">
        <v>44360.53619093851</v>
      </c>
      <c r="C55607">
        <v>152883</v>
      </c>
      <c r="D55607">
        <v>250679</v>
      </c>
      <c r="E55607" s="16" t="e">
        <f>VLOOKUP(C55607,Подписчики!#REF!,3,0)</f>
        <v>#REF!</v>
      </c>
      <c r="F55607" s="3">
        <f t="shared" si="1736"/>
        <v>6</v>
      </c>
      <c r="G55607" s="44">
        <f t="shared" si="1737"/>
        <v>1</v>
      </c>
      <c r="H55607" s="44"/>
    </row>
    <row r="55608" spans="1:8" x14ac:dyDescent="0.25">
      <c r="A55608">
        <v>170162</v>
      </c>
      <c r="B55608" s="1">
        <v>44360.53619093851</v>
      </c>
      <c r="C55608">
        <v>230990</v>
      </c>
      <c r="D55608">
        <v>347393</v>
      </c>
      <c r="E55608" s="16" t="e">
        <f>VLOOKUP(C55608,Подписчики!#REF!,3,0)</f>
        <v>#REF!</v>
      </c>
      <c r="F55608" s="3">
        <f t="shared" si="1736"/>
        <v>6</v>
      </c>
      <c r="G55608" s="44">
        <f t="shared" si="1737"/>
        <v>1</v>
      </c>
      <c r="H55608" s="44"/>
    </row>
    <row r="55609" spans="1:8" x14ac:dyDescent="0.25">
      <c r="A55609">
        <v>170167</v>
      </c>
      <c r="B55609" s="1">
        <v>44360.53619093851</v>
      </c>
      <c r="C55609">
        <v>306897</v>
      </c>
      <c r="D55609">
        <v>267896</v>
      </c>
      <c r="E55609" s="16" t="e">
        <f>VLOOKUP(C55609,Подписчики!#REF!,3,0)</f>
        <v>#REF!</v>
      </c>
      <c r="F55609" s="3">
        <f t="shared" si="1736"/>
        <v>6</v>
      </c>
      <c r="G55609" s="44">
        <f t="shared" si="1737"/>
        <v>1</v>
      </c>
      <c r="H55609" s="44"/>
    </row>
    <row r="55610" spans="1:8" x14ac:dyDescent="0.25">
      <c r="A55610">
        <v>170171</v>
      </c>
      <c r="B55610" s="1">
        <v>44360.536851100194</v>
      </c>
      <c r="C55610">
        <v>138569</v>
      </c>
      <c r="D55610">
        <v>51317</v>
      </c>
      <c r="E55610" s="16" t="e">
        <f>VLOOKUP(C55610,Подписчики!#REF!,3,0)</f>
        <v>#REF!</v>
      </c>
      <c r="F55610" s="3">
        <f t="shared" si="1736"/>
        <v>6</v>
      </c>
      <c r="G55610" s="44">
        <f t="shared" si="1737"/>
        <v>1</v>
      </c>
      <c r="H55610" s="44"/>
    </row>
    <row r="55611" spans="1:8" x14ac:dyDescent="0.25">
      <c r="A55611">
        <v>170176</v>
      </c>
      <c r="B55611" s="1">
        <v>44360.537000000004</v>
      </c>
      <c r="C55611">
        <v>105303</v>
      </c>
      <c r="D55611">
        <v>140717</v>
      </c>
      <c r="E55611" s="16" t="e">
        <f>VLOOKUP(C55611,Подписчики!#REF!,3,0)</f>
        <v>#REF!</v>
      </c>
      <c r="F55611" s="3">
        <f t="shared" si="1736"/>
        <v>6</v>
      </c>
      <c r="G55611" s="44">
        <f t="shared" si="1737"/>
        <v>1</v>
      </c>
      <c r="H55611" s="44"/>
    </row>
    <row r="55612" spans="1:8" x14ac:dyDescent="0.25">
      <c r="A55612">
        <v>170178</v>
      </c>
      <c r="B55612" s="1">
        <v>44360.538213592234</v>
      </c>
      <c r="C55612">
        <v>102622</v>
      </c>
      <c r="D55612">
        <v>242428</v>
      </c>
      <c r="E55612" s="16" t="e">
        <f>VLOOKUP(C55612,Подписчики!#REF!,3,0)</f>
        <v>#REF!</v>
      </c>
      <c r="F55612" s="3">
        <f t="shared" si="1736"/>
        <v>6</v>
      </c>
      <c r="G55612" s="44">
        <f t="shared" si="1737"/>
        <v>1</v>
      </c>
      <c r="H55612" s="44"/>
    </row>
    <row r="55613" spans="1:8" x14ac:dyDescent="0.25">
      <c r="A55613">
        <v>170182</v>
      </c>
      <c r="B55613" s="1">
        <v>44360.538865321818</v>
      </c>
      <c r="C55613">
        <v>8186</v>
      </c>
      <c r="D55613">
        <v>250679</v>
      </c>
      <c r="E55613" s="16" t="e">
        <f>VLOOKUP(C55613,Подписчики!#REF!,3,0)</f>
        <v>#REF!</v>
      </c>
      <c r="F55613" s="3">
        <f t="shared" si="1736"/>
        <v>6</v>
      </c>
      <c r="G55613" s="44">
        <f t="shared" si="1737"/>
        <v>1</v>
      </c>
      <c r="H55613" s="44"/>
    </row>
    <row r="55614" spans="1:8" x14ac:dyDescent="0.25">
      <c r="A55614">
        <v>170185</v>
      </c>
      <c r="B55614" s="1">
        <v>44360.539022653727</v>
      </c>
      <c r="C55614">
        <v>76532</v>
      </c>
      <c r="D55614">
        <v>394087</v>
      </c>
      <c r="E55614" s="16" t="e">
        <f>VLOOKUP(C55614,Подписчики!#REF!,3,0)</f>
        <v>#REF!</v>
      </c>
      <c r="F55614" s="3">
        <f t="shared" si="1736"/>
        <v>6</v>
      </c>
      <c r="G55614" s="44">
        <f t="shared" si="1737"/>
        <v>1</v>
      </c>
      <c r="H55614" s="44"/>
    </row>
    <row r="55615" spans="1:8" x14ac:dyDescent="0.25">
      <c r="A55615">
        <v>170189</v>
      </c>
      <c r="B55615" s="1">
        <v>44360.539831715207</v>
      </c>
      <c r="C55615">
        <v>116306</v>
      </c>
      <c r="D55615">
        <v>472908</v>
      </c>
      <c r="E55615" s="16" t="e">
        <f>VLOOKUP(C55615,Подписчики!#REF!,3,0)</f>
        <v>#REF!</v>
      </c>
      <c r="F55615" s="3">
        <f t="shared" si="1736"/>
        <v>6</v>
      </c>
      <c r="G55615" s="44">
        <f t="shared" si="1737"/>
        <v>1</v>
      </c>
      <c r="H55615" s="44"/>
    </row>
    <row r="55616" spans="1:8" x14ac:dyDescent="0.25">
      <c r="A55616">
        <v>170194</v>
      </c>
      <c r="B55616" s="1">
        <v>44360.540236245957</v>
      </c>
      <c r="C55616">
        <v>313914</v>
      </c>
      <c r="D55616">
        <v>351192</v>
      </c>
      <c r="E55616" s="16" t="e">
        <f>VLOOKUP(C55616,Подписчики!#REF!,3,0)</f>
        <v>#REF!</v>
      </c>
      <c r="F55616" s="3">
        <f t="shared" si="1736"/>
        <v>6</v>
      </c>
      <c r="G55616" s="44">
        <f t="shared" si="1737"/>
        <v>1</v>
      </c>
      <c r="H55616" s="44"/>
    </row>
    <row r="55617" spans="1:8" x14ac:dyDescent="0.25">
      <c r="A55617">
        <v>170199</v>
      </c>
      <c r="B55617" s="1">
        <v>44360.540333333338</v>
      </c>
      <c r="C55617">
        <v>76864</v>
      </c>
      <c r="D55617">
        <v>301748</v>
      </c>
      <c r="E55617" s="16" t="e">
        <f>VLOOKUP(C55617,Подписчики!#REF!,3,0)</f>
        <v>#REF!</v>
      </c>
      <c r="F55617" s="3">
        <f t="shared" si="1736"/>
        <v>6</v>
      </c>
      <c r="G55617" s="44">
        <f t="shared" si="1737"/>
        <v>1</v>
      </c>
      <c r="H55617" s="44"/>
    </row>
    <row r="55618" spans="1:8" x14ac:dyDescent="0.25">
      <c r="A55618">
        <v>170200</v>
      </c>
      <c r="B55618" s="1">
        <v>44360.5406407767</v>
      </c>
      <c r="C55618">
        <v>52954</v>
      </c>
      <c r="D55618">
        <v>250679</v>
      </c>
      <c r="E55618" s="16" t="e">
        <f>VLOOKUP(C55618,Подписчики!#REF!,3,0)</f>
        <v>#REF!</v>
      </c>
      <c r="F55618" s="3">
        <f t="shared" si="1736"/>
        <v>6</v>
      </c>
      <c r="G55618" s="44">
        <f t="shared" si="1737"/>
        <v>1</v>
      </c>
      <c r="H55618" s="44"/>
    </row>
    <row r="55619" spans="1:8" x14ac:dyDescent="0.25">
      <c r="A55619">
        <v>170201</v>
      </c>
      <c r="B55619" s="1">
        <v>44360.541045307444</v>
      </c>
      <c r="C55619">
        <v>122436</v>
      </c>
      <c r="D55619">
        <v>145779</v>
      </c>
      <c r="E55619" s="16" t="e">
        <f>VLOOKUP(C55619,Подписчики!#REF!,3,0)</f>
        <v>#REF!</v>
      </c>
      <c r="F55619" s="3">
        <f t="shared" ref="F55619:F55682" si="1738">MONTH(B55619)</f>
        <v>6</v>
      </c>
      <c r="G55619" s="44">
        <f t="shared" ref="G55619:G55682" si="1739">WEEKDAY(B55619,1)</f>
        <v>1</v>
      </c>
      <c r="H55619" s="44"/>
    </row>
    <row r="55620" spans="1:8" x14ac:dyDescent="0.25">
      <c r="A55620">
        <v>170205</v>
      </c>
      <c r="B55620" s="1">
        <v>44360.541123691517</v>
      </c>
      <c r="C55620">
        <v>39293</v>
      </c>
      <c r="D55620">
        <v>373415</v>
      </c>
      <c r="E55620" s="16" t="e">
        <f>VLOOKUP(C55620,Подписчики!#REF!,3,0)</f>
        <v>#REF!</v>
      </c>
      <c r="F55620" s="3">
        <f t="shared" si="1738"/>
        <v>6</v>
      </c>
      <c r="G55620" s="44">
        <f t="shared" si="1739"/>
        <v>1</v>
      </c>
      <c r="H55620" s="44"/>
    </row>
    <row r="55621" spans="1:8" x14ac:dyDescent="0.25">
      <c r="A55621">
        <v>170209</v>
      </c>
      <c r="B55621" s="1">
        <v>44360.542252876367</v>
      </c>
      <c r="C55621">
        <v>85851</v>
      </c>
      <c r="D55621">
        <v>455878</v>
      </c>
      <c r="E55621" s="16" t="e">
        <f>VLOOKUP(C55621,Подписчики!#REF!,3,0)</f>
        <v>#REF!</v>
      </c>
      <c r="F55621" s="3">
        <f t="shared" si="1738"/>
        <v>6</v>
      </c>
      <c r="G55621" s="44">
        <f t="shared" si="1739"/>
        <v>1</v>
      </c>
      <c r="H55621" s="44"/>
    </row>
    <row r="55622" spans="1:8" x14ac:dyDescent="0.25">
      <c r="A55622">
        <v>170211</v>
      </c>
      <c r="B55622" s="1">
        <v>44360.542258899673</v>
      </c>
      <c r="C55622">
        <v>8463</v>
      </c>
      <c r="D55622">
        <v>347008</v>
      </c>
      <c r="E55622" s="16" t="e">
        <f>VLOOKUP(C55622,Подписчики!#REF!,3,0)</f>
        <v>#REF!</v>
      </c>
      <c r="F55622" s="3">
        <f t="shared" si="1738"/>
        <v>6</v>
      </c>
      <c r="G55622" s="44">
        <f t="shared" si="1739"/>
        <v>1</v>
      </c>
      <c r="H55622" s="44"/>
    </row>
    <row r="55623" spans="1:8" x14ac:dyDescent="0.25">
      <c r="A55623">
        <v>170216</v>
      </c>
      <c r="B55623" s="1">
        <v>44360.543472491911</v>
      </c>
      <c r="C55623">
        <v>152184</v>
      </c>
      <c r="D55623">
        <v>250679</v>
      </c>
      <c r="E55623" s="16" t="e">
        <f>VLOOKUP(C55623,Подписчики!#REF!,3,0)</f>
        <v>#REF!</v>
      </c>
      <c r="F55623" s="3">
        <f t="shared" si="1738"/>
        <v>6</v>
      </c>
      <c r="G55623" s="44">
        <f t="shared" si="1739"/>
        <v>1</v>
      </c>
      <c r="H55623" s="44"/>
    </row>
    <row r="55624" spans="1:8" x14ac:dyDescent="0.25">
      <c r="A55624">
        <v>170221</v>
      </c>
      <c r="B55624" s="1">
        <v>44360.545030060734</v>
      </c>
      <c r="C55624">
        <v>312998</v>
      </c>
      <c r="D55624">
        <v>112334</v>
      </c>
      <c r="E55624" s="16" t="e">
        <f>VLOOKUP(C55624,Подписчики!#REF!,3,0)</f>
        <v>#REF!</v>
      </c>
      <c r="F55624" s="3">
        <f t="shared" si="1738"/>
        <v>6</v>
      </c>
      <c r="G55624" s="44">
        <f t="shared" si="1739"/>
        <v>1</v>
      </c>
      <c r="H55624" s="44"/>
    </row>
    <row r="55625" spans="1:8" x14ac:dyDescent="0.25">
      <c r="A55625">
        <v>170222</v>
      </c>
      <c r="B55625" s="1">
        <v>44360.546304207121</v>
      </c>
      <c r="C55625">
        <v>167288</v>
      </c>
      <c r="D55625">
        <v>191893</v>
      </c>
      <c r="E55625" s="16" t="e">
        <f>VLOOKUP(C55625,Подписчики!#REF!,3,0)</f>
        <v>#REF!</v>
      </c>
      <c r="F55625" s="3">
        <f t="shared" si="1738"/>
        <v>6</v>
      </c>
      <c r="G55625" s="44">
        <f t="shared" si="1739"/>
        <v>1</v>
      </c>
      <c r="H55625" s="44"/>
    </row>
    <row r="55626" spans="1:8" x14ac:dyDescent="0.25">
      <c r="A55626">
        <v>170224</v>
      </c>
      <c r="B55626" s="1">
        <v>44360.546708737864</v>
      </c>
      <c r="C55626">
        <v>16525</v>
      </c>
      <c r="D55626">
        <v>441604</v>
      </c>
      <c r="E55626" s="16" t="e">
        <f>VLOOKUP(C55626,Подписчики!#REF!,3,0)</f>
        <v>#REF!</v>
      </c>
      <c r="F55626" s="3">
        <f t="shared" si="1738"/>
        <v>6</v>
      </c>
      <c r="G55626" s="44">
        <f t="shared" si="1739"/>
        <v>1</v>
      </c>
      <c r="H55626" s="44"/>
    </row>
    <row r="55627" spans="1:8" x14ac:dyDescent="0.25">
      <c r="A55627">
        <v>170229</v>
      </c>
      <c r="B55627" s="1">
        <v>44360.546708737864</v>
      </c>
      <c r="C55627">
        <v>31256</v>
      </c>
      <c r="D55627">
        <v>365015</v>
      </c>
      <c r="E55627" s="16" t="e">
        <f>VLOOKUP(C55627,Подписчики!#REF!,3,0)</f>
        <v>#REF!</v>
      </c>
      <c r="F55627" s="3">
        <f t="shared" si="1738"/>
        <v>6</v>
      </c>
      <c r="G55627" s="44">
        <f t="shared" si="1739"/>
        <v>1</v>
      </c>
      <c r="H55627" s="44"/>
    </row>
    <row r="55628" spans="1:8" x14ac:dyDescent="0.25">
      <c r="A55628">
        <v>170233</v>
      </c>
      <c r="B55628" s="1">
        <v>44360.547922330094</v>
      </c>
      <c r="C55628">
        <v>235326</v>
      </c>
      <c r="D55628">
        <v>304128</v>
      </c>
      <c r="E55628" s="16" t="e">
        <f>VLOOKUP(C55628,Подписчики!#REF!,3,0)</f>
        <v>#REF!</v>
      </c>
      <c r="F55628" s="3">
        <f t="shared" si="1738"/>
        <v>6</v>
      </c>
      <c r="G55628" s="44">
        <f t="shared" si="1739"/>
        <v>1</v>
      </c>
      <c r="H55628" s="44"/>
    </row>
    <row r="55629" spans="1:8" x14ac:dyDescent="0.25">
      <c r="A55629">
        <v>170237</v>
      </c>
      <c r="B55629" s="1">
        <v>44360.549944983817</v>
      </c>
      <c r="C55629">
        <v>209594</v>
      </c>
      <c r="D55629">
        <v>254768</v>
      </c>
      <c r="E55629" s="16" t="e">
        <f>VLOOKUP(C55629,Подписчики!#REF!,3,0)</f>
        <v>#REF!</v>
      </c>
      <c r="F55629" s="3">
        <f t="shared" si="1738"/>
        <v>6</v>
      </c>
      <c r="G55629" s="44">
        <f t="shared" si="1739"/>
        <v>1</v>
      </c>
      <c r="H55629" s="44"/>
    </row>
    <row r="55630" spans="1:8" x14ac:dyDescent="0.25">
      <c r="A55630">
        <v>170240</v>
      </c>
      <c r="B55630" s="1">
        <v>44360.55034951456</v>
      </c>
      <c r="C55630">
        <v>9365</v>
      </c>
      <c r="D55630">
        <v>38593</v>
      </c>
      <c r="E55630" s="16" t="e">
        <f>VLOOKUP(C55630,Подписчики!#REF!,3,0)</f>
        <v>#REF!</v>
      </c>
      <c r="F55630" s="3">
        <f t="shared" si="1738"/>
        <v>6</v>
      </c>
      <c r="G55630" s="44">
        <f t="shared" si="1739"/>
        <v>1</v>
      </c>
      <c r="H55630" s="44"/>
    </row>
    <row r="55631" spans="1:8" x14ac:dyDescent="0.25">
      <c r="A55631">
        <v>170241</v>
      </c>
      <c r="B55631" s="1">
        <v>44360.550349514568</v>
      </c>
      <c r="C55631">
        <v>83035</v>
      </c>
      <c r="D55631">
        <v>470762</v>
      </c>
      <c r="E55631" s="16" t="e">
        <f>VLOOKUP(C55631,Подписчики!#REF!,3,0)</f>
        <v>#REF!</v>
      </c>
      <c r="F55631" s="3">
        <f t="shared" si="1738"/>
        <v>6</v>
      </c>
      <c r="G55631" s="44">
        <f t="shared" si="1739"/>
        <v>1</v>
      </c>
      <c r="H55631" s="44"/>
    </row>
    <row r="55632" spans="1:8" x14ac:dyDescent="0.25">
      <c r="A55632">
        <v>170246</v>
      </c>
      <c r="B55632" s="1">
        <v>44360.550754045311</v>
      </c>
      <c r="C55632">
        <v>3917</v>
      </c>
      <c r="D55632">
        <v>74742</v>
      </c>
      <c r="E55632" s="16" t="e">
        <f>VLOOKUP(C55632,Подписчики!#REF!,3,0)</f>
        <v>#REF!</v>
      </c>
      <c r="F55632" s="3">
        <f t="shared" si="1738"/>
        <v>6</v>
      </c>
      <c r="G55632" s="44">
        <f t="shared" si="1739"/>
        <v>1</v>
      </c>
      <c r="H55632" s="44"/>
    </row>
    <row r="55633" spans="1:8" x14ac:dyDescent="0.25">
      <c r="A55633">
        <v>170248</v>
      </c>
      <c r="B55633" s="1">
        <v>44360.551011688593</v>
      </c>
      <c r="C55633">
        <v>105558</v>
      </c>
      <c r="D55633">
        <v>112334</v>
      </c>
      <c r="E55633" s="16" t="e">
        <f>VLOOKUP(C55633,Подписчики!#REF!,3,0)</f>
        <v>#REF!</v>
      </c>
      <c r="F55633" s="3">
        <f t="shared" si="1738"/>
        <v>6</v>
      </c>
      <c r="G55633" s="44">
        <f t="shared" si="1739"/>
        <v>1</v>
      </c>
      <c r="H55633" s="44"/>
    </row>
    <row r="55634" spans="1:8" x14ac:dyDescent="0.25">
      <c r="A55634">
        <v>170253</v>
      </c>
      <c r="B55634" s="1">
        <v>44360.551967637541</v>
      </c>
      <c r="C55634">
        <v>48825</v>
      </c>
      <c r="D55634">
        <v>160701</v>
      </c>
      <c r="E55634" s="16" t="e">
        <f>VLOOKUP(C55634,Подписчики!#REF!,3,0)</f>
        <v>#REF!</v>
      </c>
      <c r="F55634" s="3">
        <f t="shared" si="1738"/>
        <v>6</v>
      </c>
      <c r="G55634" s="44">
        <f t="shared" si="1739"/>
        <v>1</v>
      </c>
      <c r="H55634" s="44"/>
    </row>
    <row r="55635" spans="1:8" x14ac:dyDescent="0.25">
      <c r="A55635">
        <v>170257</v>
      </c>
      <c r="B55635" s="1">
        <v>44360.552873317669</v>
      </c>
      <c r="C55635">
        <v>204133</v>
      </c>
      <c r="D55635">
        <v>357547</v>
      </c>
      <c r="E55635" s="16" t="e">
        <f>VLOOKUP(C55635,Подписчики!#REF!,3,0)</f>
        <v>#REF!</v>
      </c>
      <c r="F55635" s="3">
        <f t="shared" si="1738"/>
        <v>6</v>
      </c>
      <c r="G55635" s="44">
        <f t="shared" si="1739"/>
        <v>1</v>
      </c>
      <c r="H55635" s="44"/>
    </row>
    <row r="55636" spans="1:8" x14ac:dyDescent="0.25">
      <c r="A55636">
        <v>170259</v>
      </c>
      <c r="B55636" s="1">
        <v>44360.55318122977</v>
      </c>
      <c r="C55636">
        <v>78241</v>
      </c>
      <c r="D55636">
        <v>331902</v>
      </c>
      <c r="E55636" s="16" t="e">
        <f>VLOOKUP(C55636,Подписчики!#REF!,3,0)</f>
        <v>#REF!</v>
      </c>
      <c r="F55636" s="3">
        <f t="shared" si="1738"/>
        <v>6</v>
      </c>
      <c r="G55636" s="44">
        <f t="shared" si="1739"/>
        <v>1</v>
      </c>
      <c r="H55636" s="44"/>
    </row>
    <row r="55637" spans="1:8" x14ac:dyDescent="0.25">
      <c r="A55637">
        <v>170262</v>
      </c>
      <c r="B55637" s="1">
        <v>44360.553181229778</v>
      </c>
      <c r="C55637">
        <v>169</v>
      </c>
      <c r="D55637">
        <v>463334</v>
      </c>
      <c r="E55637" s="16" t="e">
        <f>VLOOKUP(C55637,Подписчики!#REF!,3,0)</f>
        <v>#REF!</v>
      </c>
      <c r="F55637" s="3">
        <f t="shared" si="1738"/>
        <v>6</v>
      </c>
      <c r="G55637" s="44">
        <f t="shared" si="1739"/>
        <v>1</v>
      </c>
      <c r="H55637" s="44"/>
    </row>
    <row r="55638" spans="1:8" x14ac:dyDescent="0.25">
      <c r="A55638">
        <v>170266</v>
      </c>
      <c r="B55638" s="1">
        <v>44360.554394822007</v>
      </c>
      <c r="C55638">
        <v>51146</v>
      </c>
      <c r="D55638">
        <v>279337</v>
      </c>
      <c r="E55638" s="16" t="e">
        <f>VLOOKUP(C55638,Подписчики!#REF!,3,0)</f>
        <v>#REF!</v>
      </c>
      <c r="F55638" s="3">
        <f t="shared" si="1738"/>
        <v>6</v>
      </c>
      <c r="G55638" s="44">
        <f t="shared" si="1739"/>
        <v>1</v>
      </c>
      <c r="H55638" s="44"/>
    </row>
    <row r="55639" spans="1:8" x14ac:dyDescent="0.25">
      <c r="A55639">
        <v>170269</v>
      </c>
      <c r="B55639" s="1">
        <v>44360.554394822007</v>
      </c>
      <c r="C55639">
        <v>108300</v>
      </c>
      <c r="D55639">
        <v>180863</v>
      </c>
      <c r="E55639" s="16" t="e">
        <f>VLOOKUP(C55639,Подписчики!#REF!,3,0)</f>
        <v>#REF!</v>
      </c>
      <c r="F55639" s="3">
        <f t="shared" si="1738"/>
        <v>6</v>
      </c>
      <c r="G55639" s="44">
        <f t="shared" si="1739"/>
        <v>1</v>
      </c>
      <c r="H55639" s="44"/>
    </row>
    <row r="55640" spans="1:8" x14ac:dyDescent="0.25">
      <c r="A55640">
        <v>170273</v>
      </c>
      <c r="B55640" s="1">
        <v>44360.554394822007</v>
      </c>
      <c r="C55640">
        <v>144875</v>
      </c>
      <c r="D55640">
        <v>455878</v>
      </c>
      <c r="E55640" s="16" t="e">
        <f>VLOOKUP(C55640,Подписчики!#REF!,3,0)</f>
        <v>#REF!</v>
      </c>
      <c r="F55640" s="3">
        <f t="shared" si="1738"/>
        <v>6</v>
      </c>
      <c r="G55640" s="44">
        <f t="shared" si="1739"/>
        <v>1</v>
      </c>
      <c r="H55640" s="44"/>
    </row>
    <row r="55641" spans="1:8" x14ac:dyDescent="0.25">
      <c r="A55641">
        <v>170278</v>
      </c>
      <c r="B55641" s="1">
        <v>44360.555314798425</v>
      </c>
      <c r="C55641">
        <v>58071</v>
      </c>
      <c r="D55641">
        <v>234810</v>
      </c>
      <c r="E55641" s="16" t="e">
        <f>VLOOKUP(C55641,Подписчики!#REF!,3,0)</f>
        <v>#REF!</v>
      </c>
      <c r="F55641" s="3">
        <f t="shared" si="1738"/>
        <v>6</v>
      </c>
      <c r="G55641" s="44">
        <f t="shared" si="1739"/>
        <v>1</v>
      </c>
      <c r="H55641" s="44"/>
    </row>
    <row r="55642" spans="1:8" x14ac:dyDescent="0.25">
      <c r="A55642">
        <v>170282</v>
      </c>
      <c r="B55642" s="1">
        <v>44360.555608414244</v>
      </c>
      <c r="C55642">
        <v>281009</v>
      </c>
      <c r="D55642">
        <v>394819</v>
      </c>
      <c r="E55642" s="16" t="e">
        <f>VLOOKUP(C55642,Подписчики!#REF!,3,0)</f>
        <v>#REF!</v>
      </c>
      <c r="F55642" s="3">
        <f t="shared" si="1738"/>
        <v>6</v>
      </c>
      <c r="G55642" s="44">
        <f t="shared" si="1739"/>
        <v>1</v>
      </c>
      <c r="H55642" s="44"/>
    </row>
    <row r="55643" spans="1:8" x14ac:dyDescent="0.25">
      <c r="A55643">
        <v>170283</v>
      </c>
      <c r="B55643" s="1">
        <v>44360.555608414244</v>
      </c>
      <c r="C55643">
        <v>299122</v>
      </c>
      <c r="D55643">
        <v>158978</v>
      </c>
      <c r="E55643" s="16" t="e">
        <f>VLOOKUP(C55643,Подписчики!#REF!,3,0)</f>
        <v>#REF!</v>
      </c>
      <c r="F55643" s="3">
        <f t="shared" si="1738"/>
        <v>6</v>
      </c>
      <c r="G55643" s="44">
        <f t="shared" si="1739"/>
        <v>1</v>
      </c>
      <c r="H55643" s="44"/>
    </row>
    <row r="55644" spans="1:8" x14ac:dyDescent="0.25">
      <c r="A55644">
        <v>170288</v>
      </c>
      <c r="B55644" s="1">
        <v>44360.555608414244</v>
      </c>
      <c r="C55644">
        <v>325727</v>
      </c>
      <c r="D55644">
        <v>189009</v>
      </c>
      <c r="E55644" s="16" t="e">
        <f>VLOOKUP(C55644,Подписчики!#REF!,3,0)</f>
        <v>#REF!</v>
      </c>
      <c r="F55644" s="3">
        <f t="shared" si="1738"/>
        <v>6</v>
      </c>
      <c r="G55644" s="44">
        <f t="shared" si="1739"/>
        <v>1</v>
      </c>
      <c r="H55644" s="44"/>
    </row>
    <row r="55645" spans="1:8" x14ac:dyDescent="0.25">
      <c r="A55645">
        <v>170290</v>
      </c>
      <c r="B55645" s="1">
        <v>44360.55601294498</v>
      </c>
      <c r="C55645">
        <v>218331</v>
      </c>
      <c r="D55645">
        <v>347393</v>
      </c>
      <c r="E55645" s="16" t="e">
        <f>VLOOKUP(C55645,Подписчики!#REF!,3,0)</f>
        <v>#REF!</v>
      </c>
      <c r="F55645" s="3">
        <f t="shared" si="1738"/>
        <v>6</v>
      </c>
      <c r="G55645" s="44">
        <f t="shared" si="1739"/>
        <v>1</v>
      </c>
      <c r="H55645" s="44"/>
    </row>
    <row r="55646" spans="1:8" x14ac:dyDescent="0.25">
      <c r="A55646">
        <v>170294</v>
      </c>
      <c r="B55646" s="1">
        <v>44360.556417475731</v>
      </c>
      <c r="C55646">
        <v>18812</v>
      </c>
      <c r="D55646">
        <v>158978</v>
      </c>
      <c r="E55646" s="16" t="e">
        <f>VLOOKUP(C55646,Подписчики!#REF!,3,0)</f>
        <v>#REF!</v>
      </c>
      <c r="F55646" s="3">
        <f t="shared" si="1738"/>
        <v>6</v>
      </c>
      <c r="G55646" s="44">
        <f t="shared" si="1739"/>
        <v>1</v>
      </c>
      <c r="H55646" s="44"/>
    </row>
    <row r="55647" spans="1:8" x14ac:dyDescent="0.25">
      <c r="A55647">
        <v>170298</v>
      </c>
      <c r="B55647" s="1">
        <v>44360.556822006474</v>
      </c>
      <c r="C55647">
        <v>319172</v>
      </c>
      <c r="D55647">
        <v>249256</v>
      </c>
      <c r="E55647" s="16" t="e">
        <f>VLOOKUP(C55647,Подписчики!#REF!,3,0)</f>
        <v>#REF!</v>
      </c>
      <c r="F55647" s="3">
        <f t="shared" si="1738"/>
        <v>6</v>
      </c>
      <c r="G55647" s="44">
        <f t="shared" si="1739"/>
        <v>1</v>
      </c>
      <c r="H55647" s="44"/>
    </row>
    <row r="55648" spans="1:8" x14ac:dyDescent="0.25">
      <c r="A55648">
        <v>170303</v>
      </c>
      <c r="B55648" s="1">
        <v>44360.55720694601</v>
      </c>
      <c r="C55648">
        <v>303046</v>
      </c>
      <c r="D55648">
        <v>439981</v>
      </c>
      <c r="E55648" s="16" t="e">
        <f>VLOOKUP(C55648,Подписчики!#REF!,3,0)</f>
        <v>#REF!</v>
      </c>
      <c r="F55648" s="3">
        <f t="shared" si="1738"/>
        <v>6</v>
      </c>
      <c r="G55648" s="44">
        <f t="shared" si="1739"/>
        <v>1</v>
      </c>
      <c r="H55648" s="44"/>
    </row>
    <row r="55649" spans="1:8" x14ac:dyDescent="0.25">
      <c r="A55649">
        <v>170306</v>
      </c>
      <c r="B55649" s="1">
        <v>44360.557226537218</v>
      </c>
      <c r="C55649">
        <v>133031</v>
      </c>
      <c r="D55649">
        <v>371095</v>
      </c>
      <c r="E55649" s="16" t="e">
        <f>VLOOKUP(C55649,Подписчики!#REF!,3,0)</f>
        <v>#REF!</v>
      </c>
      <c r="F55649" s="3">
        <f t="shared" si="1738"/>
        <v>6</v>
      </c>
      <c r="G55649" s="44">
        <f t="shared" si="1739"/>
        <v>1</v>
      </c>
      <c r="H55649" s="44"/>
    </row>
    <row r="55650" spans="1:8" x14ac:dyDescent="0.25">
      <c r="A55650">
        <v>170308</v>
      </c>
      <c r="B55650" s="1">
        <v>44360.558035598704</v>
      </c>
      <c r="C55650">
        <v>244492</v>
      </c>
      <c r="D55650">
        <v>392434</v>
      </c>
      <c r="E55650" s="16" t="e">
        <f>VLOOKUP(C55650,Подписчики!#REF!,3,0)</f>
        <v>#REF!</v>
      </c>
      <c r="F55650" s="3">
        <f t="shared" si="1738"/>
        <v>6</v>
      </c>
      <c r="G55650" s="44">
        <f t="shared" si="1739"/>
        <v>1</v>
      </c>
      <c r="H55650" s="44"/>
    </row>
    <row r="55651" spans="1:8" x14ac:dyDescent="0.25">
      <c r="A55651">
        <v>170312</v>
      </c>
      <c r="B55651" s="1">
        <v>44360.558666666664</v>
      </c>
      <c r="C55651">
        <v>82546</v>
      </c>
      <c r="D55651">
        <v>473323</v>
      </c>
      <c r="E55651" s="16" t="e">
        <f>VLOOKUP(C55651,Подписчики!#REF!,3,0)</f>
        <v>#REF!</v>
      </c>
      <c r="F55651" s="3">
        <f t="shared" si="1738"/>
        <v>6</v>
      </c>
      <c r="G55651" s="44">
        <f t="shared" si="1739"/>
        <v>1</v>
      </c>
      <c r="H55651" s="44"/>
    </row>
    <row r="55652" spans="1:8" x14ac:dyDescent="0.25">
      <c r="A55652">
        <v>170317</v>
      </c>
      <c r="B55652" s="1">
        <v>44360.55928220466</v>
      </c>
      <c r="C55652">
        <v>264777</v>
      </c>
      <c r="D55652">
        <v>250679</v>
      </c>
      <c r="E55652" s="16" t="e">
        <f>VLOOKUP(C55652,Подписчики!#REF!,3,0)</f>
        <v>#REF!</v>
      </c>
      <c r="F55652" s="3">
        <f t="shared" si="1738"/>
        <v>6</v>
      </c>
      <c r="G55652" s="44">
        <f t="shared" si="1739"/>
        <v>1</v>
      </c>
      <c r="H55652" s="44"/>
    </row>
    <row r="55653" spans="1:8" x14ac:dyDescent="0.25">
      <c r="A55653">
        <v>170322</v>
      </c>
      <c r="B55653" s="1">
        <v>44360.559333333338</v>
      </c>
      <c r="C55653">
        <v>47416</v>
      </c>
      <c r="D55653">
        <v>411922</v>
      </c>
      <c r="E55653" s="16" t="e">
        <f>VLOOKUP(C55653,Подписчики!#REF!,3,0)</f>
        <v>#REF!</v>
      </c>
      <c r="F55653" s="3">
        <f t="shared" si="1738"/>
        <v>6</v>
      </c>
      <c r="G55653" s="44">
        <f t="shared" si="1739"/>
        <v>1</v>
      </c>
      <c r="H55653" s="44"/>
    </row>
    <row r="55654" spans="1:8" x14ac:dyDescent="0.25">
      <c r="A55654">
        <v>170324</v>
      </c>
      <c r="B55654" s="1">
        <v>44360.559648426773</v>
      </c>
      <c r="C55654">
        <v>76543</v>
      </c>
      <c r="D55654">
        <v>369308</v>
      </c>
      <c r="E55654" s="16" t="e">
        <f>VLOOKUP(C55654,Подписчики!#REF!,3,0)</f>
        <v>#REF!</v>
      </c>
      <c r="F55654" s="3">
        <f t="shared" si="1738"/>
        <v>6</v>
      </c>
      <c r="G55654" s="44">
        <f t="shared" si="1739"/>
        <v>1</v>
      </c>
      <c r="H55654" s="44"/>
    </row>
    <row r="55655" spans="1:8" x14ac:dyDescent="0.25">
      <c r="A55655">
        <v>170327</v>
      </c>
      <c r="B55655" s="1">
        <v>44360.559666666661</v>
      </c>
      <c r="C55655">
        <v>20420</v>
      </c>
      <c r="D55655">
        <v>137327</v>
      </c>
      <c r="E55655" s="16" t="e">
        <f>VLOOKUP(C55655,Подписчики!#REF!,3,0)</f>
        <v>#REF!</v>
      </c>
      <c r="F55655" s="3">
        <f t="shared" si="1738"/>
        <v>6</v>
      </c>
      <c r="G55655" s="44">
        <f t="shared" si="1739"/>
        <v>1</v>
      </c>
      <c r="H55655" s="44"/>
    </row>
    <row r="55656" spans="1:8" x14ac:dyDescent="0.25">
      <c r="A55656">
        <v>170330</v>
      </c>
      <c r="B55656" s="1">
        <v>44360.561271844657</v>
      </c>
      <c r="C55656">
        <v>77666</v>
      </c>
      <c r="D55656">
        <v>43697</v>
      </c>
      <c r="E55656" s="16" t="e">
        <f>VLOOKUP(C55656,Подписчики!#REF!,3,0)</f>
        <v>#REF!</v>
      </c>
      <c r="F55656" s="3">
        <f t="shared" si="1738"/>
        <v>6</v>
      </c>
      <c r="G55656" s="44">
        <f t="shared" si="1739"/>
        <v>1</v>
      </c>
      <c r="H55656" s="44"/>
    </row>
    <row r="55657" spans="1:8" x14ac:dyDescent="0.25">
      <c r="A55657">
        <v>170333</v>
      </c>
      <c r="B55657" s="1">
        <v>44360.563585314492</v>
      </c>
      <c r="C55657">
        <v>341761</v>
      </c>
      <c r="D55657">
        <v>100134</v>
      </c>
      <c r="E55657" s="16" t="e">
        <f>VLOOKUP(C55657,Подписчики!#REF!,3,0)</f>
        <v>#REF!</v>
      </c>
      <c r="F55657" s="3">
        <f t="shared" si="1738"/>
        <v>6</v>
      </c>
      <c r="G55657" s="44">
        <f t="shared" si="1739"/>
        <v>1</v>
      </c>
      <c r="H55657" s="44"/>
    </row>
    <row r="55658" spans="1:8" x14ac:dyDescent="0.25">
      <c r="A55658">
        <v>170334</v>
      </c>
      <c r="B55658" s="1">
        <v>44360.563646351511</v>
      </c>
      <c r="C55658">
        <v>281500</v>
      </c>
      <c r="D55658">
        <v>409506</v>
      </c>
      <c r="E55658" s="16" t="e">
        <f>VLOOKUP(C55658,Подписчики!#REF!,3,0)</f>
        <v>#REF!</v>
      </c>
      <c r="F55658" s="3">
        <f t="shared" si="1738"/>
        <v>6</v>
      </c>
      <c r="G55658" s="44">
        <f t="shared" si="1739"/>
        <v>1</v>
      </c>
      <c r="H55658" s="44"/>
    </row>
    <row r="55659" spans="1:8" x14ac:dyDescent="0.25">
      <c r="A55659">
        <v>170339</v>
      </c>
      <c r="B55659" s="1">
        <v>44360.564073610643</v>
      </c>
      <c r="C55659">
        <v>321055</v>
      </c>
      <c r="D55659">
        <v>158978</v>
      </c>
      <c r="E55659" s="16" t="e">
        <f>VLOOKUP(C55659,Подписчики!#REF!,3,0)</f>
        <v>#REF!</v>
      </c>
      <c r="F55659" s="3">
        <f t="shared" si="1738"/>
        <v>6</v>
      </c>
      <c r="G55659" s="44">
        <f t="shared" si="1739"/>
        <v>1</v>
      </c>
      <c r="H55659" s="44"/>
    </row>
    <row r="55660" spans="1:8" x14ac:dyDescent="0.25">
      <c r="A55660">
        <v>170340</v>
      </c>
      <c r="B55660" s="1">
        <v>44360.564561906795</v>
      </c>
      <c r="C55660">
        <v>2873</v>
      </c>
      <c r="D55660">
        <v>62068</v>
      </c>
      <c r="E55660" s="16" t="e">
        <f>VLOOKUP(C55660,Подписчики!#REF!,3,0)</f>
        <v>#REF!</v>
      </c>
      <c r="F55660" s="3">
        <f t="shared" si="1738"/>
        <v>6</v>
      </c>
      <c r="G55660" s="44">
        <f t="shared" si="1739"/>
        <v>1</v>
      </c>
      <c r="H55660" s="44"/>
    </row>
    <row r="55661" spans="1:8" x14ac:dyDescent="0.25">
      <c r="A55661">
        <v>170342</v>
      </c>
      <c r="B55661" s="1">
        <v>44360.565721682848</v>
      </c>
      <c r="C55661">
        <v>341344</v>
      </c>
      <c r="D55661">
        <v>230507</v>
      </c>
      <c r="E55661" s="16" t="e">
        <f>VLOOKUP(C55661,Подписчики!#REF!,3,0)</f>
        <v>#REF!</v>
      </c>
      <c r="F55661" s="3">
        <f t="shared" si="1738"/>
        <v>6</v>
      </c>
      <c r="G55661" s="44">
        <f t="shared" si="1739"/>
        <v>1</v>
      </c>
      <c r="H55661" s="44"/>
    </row>
    <row r="55662" spans="1:8" x14ac:dyDescent="0.25">
      <c r="A55662">
        <v>170344</v>
      </c>
      <c r="B55662" s="1">
        <v>44360.566935275085</v>
      </c>
      <c r="C55662">
        <v>8379</v>
      </c>
      <c r="D55662">
        <v>100218</v>
      </c>
      <c r="E55662" s="16" t="e">
        <f>VLOOKUP(C55662,Подписчики!#REF!,3,0)</f>
        <v>#REF!</v>
      </c>
      <c r="F55662" s="3">
        <f t="shared" si="1738"/>
        <v>6</v>
      </c>
      <c r="G55662" s="44">
        <f t="shared" si="1739"/>
        <v>1</v>
      </c>
      <c r="H55662" s="44"/>
    </row>
    <row r="55663" spans="1:8" x14ac:dyDescent="0.25">
      <c r="A55663">
        <v>170349</v>
      </c>
      <c r="B55663" s="1">
        <v>44360.567744336571</v>
      </c>
      <c r="C55663">
        <v>144952</v>
      </c>
      <c r="D55663">
        <v>226626</v>
      </c>
      <c r="E55663" s="16" t="e">
        <f>VLOOKUP(C55663,Подписчики!#REF!,3,0)</f>
        <v>#REF!</v>
      </c>
      <c r="F55663" s="3">
        <f t="shared" si="1738"/>
        <v>6</v>
      </c>
      <c r="G55663" s="44">
        <f t="shared" si="1739"/>
        <v>1</v>
      </c>
      <c r="H55663" s="44"/>
    </row>
    <row r="55664" spans="1:8" x14ac:dyDescent="0.25">
      <c r="A55664">
        <v>170353</v>
      </c>
      <c r="B55664" s="1">
        <v>44360.568148867314</v>
      </c>
      <c r="C55664">
        <v>330635</v>
      </c>
      <c r="D55664">
        <v>111368</v>
      </c>
      <c r="E55664" s="16" t="e">
        <f>VLOOKUP(C55664,Подписчики!#REF!,3,0)</f>
        <v>#REF!</v>
      </c>
      <c r="F55664" s="3">
        <f t="shared" si="1738"/>
        <v>6</v>
      </c>
      <c r="G55664" s="44">
        <f t="shared" si="1739"/>
        <v>1</v>
      </c>
      <c r="H55664" s="44"/>
    </row>
    <row r="55665" spans="1:8" x14ac:dyDescent="0.25">
      <c r="A55665">
        <v>170354</v>
      </c>
      <c r="B55665" s="1">
        <v>44360.569362459544</v>
      </c>
      <c r="C55665">
        <v>92878</v>
      </c>
      <c r="D55665">
        <v>81550</v>
      </c>
      <c r="E55665" s="16" t="e">
        <f>VLOOKUP(C55665,Подписчики!#REF!,3,0)</f>
        <v>#REF!</v>
      </c>
      <c r="F55665" s="3">
        <f t="shared" si="1738"/>
        <v>6</v>
      </c>
      <c r="G55665" s="44">
        <f t="shared" si="1739"/>
        <v>1</v>
      </c>
      <c r="H55665" s="44"/>
    </row>
    <row r="55666" spans="1:8" x14ac:dyDescent="0.25">
      <c r="A55666">
        <v>170359</v>
      </c>
      <c r="B55666" s="1">
        <v>44360.569475386823</v>
      </c>
      <c r="C55666">
        <v>148633</v>
      </c>
      <c r="D55666">
        <v>238334</v>
      </c>
      <c r="E55666" s="16" t="e">
        <f>VLOOKUP(C55666,Подписчики!#REF!,3,0)</f>
        <v>#REF!</v>
      </c>
      <c r="F55666" s="3">
        <f t="shared" si="1738"/>
        <v>6</v>
      </c>
      <c r="G55666" s="44">
        <f t="shared" si="1739"/>
        <v>1</v>
      </c>
      <c r="H55666" s="44"/>
    </row>
    <row r="55667" spans="1:8" x14ac:dyDescent="0.25">
      <c r="A55667">
        <v>170364</v>
      </c>
      <c r="B55667" s="1">
        <v>44360.571385113268</v>
      </c>
      <c r="C55667">
        <v>109956</v>
      </c>
      <c r="D55667">
        <v>172207</v>
      </c>
      <c r="E55667" s="16" t="e">
        <f>VLOOKUP(C55667,Подписчики!#REF!,3,0)</f>
        <v>#REF!</v>
      </c>
      <c r="F55667" s="3">
        <f t="shared" si="1738"/>
        <v>6</v>
      </c>
      <c r="G55667" s="44">
        <f t="shared" si="1739"/>
        <v>1</v>
      </c>
      <c r="H55667" s="44"/>
    </row>
    <row r="55668" spans="1:8" x14ac:dyDescent="0.25">
      <c r="A55668">
        <v>170367</v>
      </c>
      <c r="B55668" s="1">
        <v>44360.572038941616</v>
      </c>
      <c r="C55668">
        <v>267240</v>
      </c>
      <c r="D55668">
        <v>129410</v>
      </c>
      <c r="E55668" s="16" t="e">
        <f>VLOOKUP(C55668,Подписчики!#REF!,3,0)</f>
        <v>#REF!</v>
      </c>
      <c r="F55668" s="3">
        <f t="shared" si="1738"/>
        <v>6</v>
      </c>
      <c r="G55668" s="44">
        <f t="shared" si="1739"/>
        <v>1</v>
      </c>
      <c r="H55668" s="44"/>
    </row>
    <row r="55669" spans="1:8" x14ac:dyDescent="0.25">
      <c r="A55669">
        <v>170370</v>
      </c>
      <c r="B55669" s="1">
        <v>44360.572130497145</v>
      </c>
      <c r="C55669">
        <v>349299</v>
      </c>
      <c r="D55669">
        <v>170967</v>
      </c>
      <c r="E55669" s="16" t="e">
        <f>VLOOKUP(C55669,Подписчики!#REF!,3,0)</f>
        <v>#REF!</v>
      </c>
      <c r="F55669" s="3">
        <f t="shared" si="1738"/>
        <v>6</v>
      </c>
      <c r="G55669" s="44">
        <f t="shared" si="1739"/>
        <v>1</v>
      </c>
      <c r="H55669" s="44"/>
    </row>
    <row r="55670" spans="1:8" x14ac:dyDescent="0.25">
      <c r="A55670">
        <v>170374</v>
      </c>
      <c r="B55670" s="1">
        <v>44360.572893459881</v>
      </c>
      <c r="C55670">
        <v>162154</v>
      </c>
      <c r="D55670">
        <v>191893</v>
      </c>
      <c r="E55670" s="16" t="e">
        <f>VLOOKUP(C55670,Подписчики!#REF!,3,0)</f>
        <v>#REF!</v>
      </c>
      <c r="F55670" s="3">
        <f t="shared" si="1738"/>
        <v>6</v>
      </c>
      <c r="G55670" s="44">
        <f t="shared" si="1739"/>
        <v>1</v>
      </c>
      <c r="H55670" s="44"/>
    </row>
    <row r="55671" spans="1:8" x14ac:dyDescent="0.25">
      <c r="A55671">
        <v>170378</v>
      </c>
      <c r="B55671" s="1">
        <v>44360.573812297735</v>
      </c>
      <c r="C55671">
        <v>188375</v>
      </c>
      <c r="D55671">
        <v>254768</v>
      </c>
      <c r="E55671" s="16" t="e">
        <f>VLOOKUP(C55671,Подписчики!#REF!,3,0)</f>
        <v>#REF!</v>
      </c>
      <c r="F55671" s="3">
        <f t="shared" si="1738"/>
        <v>6</v>
      </c>
      <c r="G55671" s="44">
        <f t="shared" si="1739"/>
        <v>1</v>
      </c>
      <c r="H55671" s="44"/>
    </row>
    <row r="55672" spans="1:8" x14ac:dyDescent="0.25">
      <c r="A55672">
        <v>170381</v>
      </c>
      <c r="B55672" s="1">
        <v>44360.573812297735</v>
      </c>
      <c r="C55672">
        <v>347353</v>
      </c>
      <c r="D55672">
        <v>182670</v>
      </c>
      <c r="E55672" s="16" t="e">
        <f>VLOOKUP(C55672,Подписчики!#REF!,3,0)</f>
        <v>#REF!</v>
      </c>
      <c r="F55672" s="3">
        <f t="shared" si="1738"/>
        <v>6</v>
      </c>
      <c r="G55672" s="44">
        <f t="shared" si="1739"/>
        <v>1</v>
      </c>
      <c r="H55672" s="44"/>
    </row>
    <row r="55673" spans="1:8" x14ac:dyDescent="0.25">
      <c r="A55673">
        <v>170385</v>
      </c>
      <c r="B55673" s="1">
        <v>44360.575025889964</v>
      </c>
      <c r="C55673">
        <v>306873</v>
      </c>
      <c r="D55673">
        <v>392434</v>
      </c>
      <c r="E55673" s="16" t="e">
        <f>VLOOKUP(C55673,Подписчики!#REF!,3,0)</f>
        <v>#REF!</v>
      </c>
      <c r="F55673" s="3">
        <f t="shared" si="1738"/>
        <v>6</v>
      </c>
      <c r="G55673" s="44">
        <f t="shared" si="1739"/>
        <v>1</v>
      </c>
      <c r="H55673" s="44"/>
    </row>
    <row r="55674" spans="1:8" x14ac:dyDescent="0.25">
      <c r="A55674">
        <v>170390</v>
      </c>
      <c r="B55674" s="1">
        <v>44360.575025889972</v>
      </c>
      <c r="C55674">
        <v>30775</v>
      </c>
      <c r="D55674">
        <v>401945</v>
      </c>
      <c r="E55674" s="16" t="e">
        <f>VLOOKUP(C55674,Подписчики!#REF!,3,0)</f>
        <v>#REF!</v>
      </c>
      <c r="F55674" s="3">
        <f t="shared" si="1738"/>
        <v>6</v>
      </c>
      <c r="G55674" s="44">
        <f t="shared" si="1739"/>
        <v>1</v>
      </c>
      <c r="H55674" s="44"/>
    </row>
    <row r="55675" spans="1:8" x14ac:dyDescent="0.25">
      <c r="A55675">
        <v>170394</v>
      </c>
      <c r="B55675" s="1">
        <v>44360.575834951458</v>
      </c>
      <c r="C55675">
        <v>245621</v>
      </c>
      <c r="D55675">
        <v>240646</v>
      </c>
      <c r="E55675" s="16" t="e">
        <f>VLOOKUP(C55675,Подписчики!#REF!,3,0)</f>
        <v>#REF!</v>
      </c>
      <c r="F55675" s="3">
        <f t="shared" si="1738"/>
        <v>6</v>
      </c>
      <c r="G55675" s="44">
        <f t="shared" si="1739"/>
        <v>1</v>
      </c>
      <c r="H55675" s="44"/>
    </row>
    <row r="55676" spans="1:8" x14ac:dyDescent="0.25">
      <c r="A55676">
        <v>170399</v>
      </c>
      <c r="B55676" s="1">
        <v>44360.575834951458</v>
      </c>
      <c r="C55676">
        <v>248316</v>
      </c>
      <c r="D55676">
        <v>217497</v>
      </c>
      <c r="E55676" s="16" t="e">
        <f>VLOOKUP(C55676,Подписчики!#REF!,3,0)</f>
        <v>#REF!</v>
      </c>
      <c r="F55676" s="3">
        <f t="shared" si="1738"/>
        <v>6</v>
      </c>
      <c r="G55676" s="44">
        <f t="shared" si="1739"/>
        <v>1</v>
      </c>
      <c r="H55676" s="44"/>
    </row>
    <row r="55677" spans="1:8" x14ac:dyDescent="0.25">
      <c r="A55677">
        <v>170401</v>
      </c>
      <c r="B55677" s="1">
        <v>44360.576067384871</v>
      </c>
      <c r="C55677">
        <v>50637</v>
      </c>
      <c r="D55677">
        <v>287170</v>
      </c>
      <c r="E55677" s="16" t="e">
        <f>VLOOKUP(C55677,Подписчики!#REF!,3,0)</f>
        <v>#REF!</v>
      </c>
      <c r="F55677" s="3">
        <f t="shared" si="1738"/>
        <v>6</v>
      </c>
      <c r="G55677" s="44">
        <f t="shared" si="1739"/>
        <v>1</v>
      </c>
      <c r="H55677" s="44"/>
    </row>
    <row r="55678" spans="1:8" x14ac:dyDescent="0.25">
      <c r="A55678">
        <v>170405</v>
      </c>
      <c r="B55678" s="1">
        <v>44360.576158940399</v>
      </c>
      <c r="C55678">
        <v>102554</v>
      </c>
      <c r="D55678">
        <v>217307</v>
      </c>
      <c r="E55678" s="16" t="e">
        <f>VLOOKUP(C55678,Подписчики!#REF!,3,0)</f>
        <v>#REF!</v>
      </c>
      <c r="F55678" s="3">
        <f t="shared" si="1738"/>
        <v>6</v>
      </c>
      <c r="G55678" s="44">
        <f t="shared" si="1739"/>
        <v>1</v>
      </c>
      <c r="H55678" s="44"/>
    </row>
    <row r="55679" spans="1:8" x14ac:dyDescent="0.25">
      <c r="A55679">
        <v>170408</v>
      </c>
      <c r="B55679" s="1">
        <v>44360.576239482201</v>
      </c>
      <c r="C55679">
        <v>189405</v>
      </c>
      <c r="D55679">
        <v>351192</v>
      </c>
      <c r="E55679" s="16" t="e">
        <f>VLOOKUP(C55679,Подписчики!#REF!,3,0)</f>
        <v>#REF!</v>
      </c>
      <c r="F55679" s="3">
        <f t="shared" si="1738"/>
        <v>6</v>
      </c>
      <c r="G55679" s="44">
        <f t="shared" si="1739"/>
        <v>1</v>
      </c>
      <c r="H55679" s="44"/>
    </row>
    <row r="55680" spans="1:8" x14ac:dyDescent="0.25">
      <c r="A55680">
        <v>170411</v>
      </c>
      <c r="B55680" s="1">
        <v>44360.576644012945</v>
      </c>
      <c r="C55680">
        <v>120056</v>
      </c>
      <c r="D55680">
        <v>405774</v>
      </c>
      <c r="E55680" s="16" t="e">
        <f>VLOOKUP(C55680,Подписчики!#REF!,3,0)</f>
        <v>#REF!</v>
      </c>
      <c r="F55680" s="3">
        <f t="shared" si="1738"/>
        <v>6</v>
      </c>
      <c r="G55680" s="44">
        <f t="shared" si="1739"/>
        <v>1</v>
      </c>
      <c r="H55680" s="44"/>
    </row>
    <row r="55681" spans="1:8" x14ac:dyDescent="0.25">
      <c r="A55681">
        <v>170413</v>
      </c>
      <c r="B55681" s="1">
        <v>44360.576644012945</v>
      </c>
      <c r="C55681">
        <v>315503</v>
      </c>
      <c r="D55681">
        <v>158978</v>
      </c>
      <c r="E55681" s="16" t="e">
        <f>VLOOKUP(C55681,Подписчики!#REF!,3,0)</f>
        <v>#REF!</v>
      </c>
      <c r="F55681" s="3">
        <f t="shared" si="1738"/>
        <v>6</v>
      </c>
      <c r="G55681" s="44">
        <f t="shared" si="1739"/>
        <v>1</v>
      </c>
      <c r="H55681" s="44"/>
    </row>
    <row r="55682" spans="1:8" x14ac:dyDescent="0.25">
      <c r="A55682">
        <v>170418</v>
      </c>
      <c r="B55682" s="1">
        <v>44360.576644012945</v>
      </c>
      <c r="C55682">
        <v>317508</v>
      </c>
      <c r="D55682">
        <v>250679</v>
      </c>
      <c r="E55682" s="16" t="e">
        <f>VLOOKUP(C55682,Подписчики!#REF!,3,0)</f>
        <v>#REF!</v>
      </c>
      <c r="F55682" s="3">
        <f t="shared" si="1738"/>
        <v>6</v>
      </c>
      <c r="G55682" s="44">
        <f t="shared" si="1739"/>
        <v>1</v>
      </c>
      <c r="H55682" s="44"/>
    </row>
    <row r="55683" spans="1:8" x14ac:dyDescent="0.25">
      <c r="A55683">
        <v>170420</v>
      </c>
      <c r="B55683" s="1">
        <v>44360.577048543688</v>
      </c>
      <c r="C55683">
        <v>311183</v>
      </c>
      <c r="D55683">
        <v>324893</v>
      </c>
      <c r="E55683" s="16" t="e">
        <f>VLOOKUP(C55683,Подписчики!#REF!,3,0)</f>
        <v>#REF!</v>
      </c>
      <c r="F55683" s="3">
        <f t="shared" ref="F55683:F55746" si="1740">MONTH(B55683)</f>
        <v>6</v>
      </c>
      <c r="G55683" s="44">
        <f t="shared" ref="G55683:G55746" si="1741">WEEKDAY(B55683,1)</f>
        <v>1</v>
      </c>
      <c r="H55683" s="44"/>
    </row>
    <row r="55684" spans="1:8" x14ac:dyDescent="0.25">
      <c r="A55684">
        <v>170422</v>
      </c>
      <c r="B55684" s="1">
        <v>44360.577532273324</v>
      </c>
      <c r="C55684">
        <v>81986</v>
      </c>
      <c r="D55684">
        <v>201884</v>
      </c>
      <c r="E55684" s="16" t="e">
        <f>VLOOKUP(C55684,Подписчики!#REF!,3,0)</f>
        <v>#REF!</v>
      </c>
      <c r="F55684" s="3">
        <f t="shared" si="1740"/>
        <v>6</v>
      </c>
      <c r="G55684" s="44">
        <f t="shared" si="1741"/>
        <v>1</v>
      </c>
      <c r="H55684" s="44"/>
    </row>
    <row r="55685" spans="1:8" x14ac:dyDescent="0.25">
      <c r="A55685">
        <v>170427</v>
      </c>
      <c r="B55685" s="1">
        <v>44360.577929013947</v>
      </c>
      <c r="C55685">
        <v>91008</v>
      </c>
      <c r="D55685">
        <v>242428</v>
      </c>
      <c r="E55685" s="16" t="e">
        <f>VLOOKUP(C55685,Подписчики!#REF!,3,0)</f>
        <v>#REF!</v>
      </c>
      <c r="F55685" s="3">
        <f t="shared" si="1740"/>
        <v>6</v>
      </c>
      <c r="G55685" s="44">
        <f t="shared" si="1741"/>
        <v>1</v>
      </c>
      <c r="H55685" s="44"/>
    </row>
    <row r="55686" spans="1:8" x14ac:dyDescent="0.25">
      <c r="A55686">
        <v>170432</v>
      </c>
      <c r="B55686" s="1">
        <v>44360.578000000001</v>
      </c>
      <c r="C55686">
        <v>129378</v>
      </c>
      <c r="D55686">
        <v>227775</v>
      </c>
      <c r="E55686" s="16" t="e">
        <f>VLOOKUP(C55686,Подписчики!#REF!,3,0)</f>
        <v>#REF!</v>
      </c>
      <c r="F55686" s="3">
        <f t="shared" si="1740"/>
        <v>6</v>
      </c>
      <c r="G55686" s="44">
        <f t="shared" si="1741"/>
        <v>1</v>
      </c>
      <c r="H55686" s="44"/>
    </row>
    <row r="55687" spans="1:8" x14ac:dyDescent="0.25">
      <c r="A55687">
        <v>170433</v>
      </c>
      <c r="B55687" s="1">
        <v>44360.578262135925</v>
      </c>
      <c r="C55687">
        <v>285703</v>
      </c>
      <c r="D55687">
        <v>97867</v>
      </c>
      <c r="E55687" s="16" t="e">
        <f>VLOOKUP(C55687,Подписчики!#REF!,3,0)</f>
        <v>#REF!</v>
      </c>
      <c r="F55687" s="3">
        <f t="shared" si="1740"/>
        <v>6</v>
      </c>
      <c r="G55687" s="44">
        <f t="shared" si="1741"/>
        <v>1</v>
      </c>
      <c r="H55687" s="44"/>
    </row>
    <row r="55688" spans="1:8" x14ac:dyDescent="0.25">
      <c r="A55688">
        <v>170436</v>
      </c>
      <c r="B55688" s="1">
        <v>44360.578262135925</v>
      </c>
      <c r="C55688">
        <v>327021</v>
      </c>
      <c r="D55688">
        <v>341333</v>
      </c>
      <c r="E55688" s="16" t="e">
        <f>VLOOKUP(C55688,Подписчики!#REF!,3,0)</f>
        <v>#REF!</v>
      </c>
      <c r="F55688" s="3">
        <f t="shared" si="1740"/>
        <v>6</v>
      </c>
      <c r="G55688" s="44">
        <f t="shared" si="1741"/>
        <v>1</v>
      </c>
      <c r="H55688" s="44"/>
    </row>
    <row r="55689" spans="1:8" x14ac:dyDescent="0.25">
      <c r="A55689">
        <v>170438</v>
      </c>
      <c r="B55689" s="1">
        <v>44360.579302346872</v>
      </c>
      <c r="C55689">
        <v>324256</v>
      </c>
      <c r="D55689">
        <v>158978</v>
      </c>
      <c r="E55689" s="16" t="e">
        <f>VLOOKUP(C55689,Подписчики!#REF!,3,0)</f>
        <v>#REF!</v>
      </c>
      <c r="F55689" s="3">
        <f t="shared" si="1740"/>
        <v>6</v>
      </c>
      <c r="G55689" s="44">
        <f t="shared" si="1741"/>
        <v>1</v>
      </c>
      <c r="H55689" s="44"/>
    </row>
    <row r="55690" spans="1:8" x14ac:dyDescent="0.25">
      <c r="A55690">
        <v>170442</v>
      </c>
      <c r="B55690" s="1">
        <v>44360.579880258905</v>
      </c>
      <c r="C55690">
        <v>273717</v>
      </c>
      <c r="D55690">
        <v>227775</v>
      </c>
      <c r="E55690" s="16" t="e">
        <f>VLOOKUP(C55690,Подписчики!#REF!,3,0)</f>
        <v>#REF!</v>
      </c>
      <c r="F55690" s="3">
        <f t="shared" si="1740"/>
        <v>6</v>
      </c>
      <c r="G55690" s="44">
        <f t="shared" si="1741"/>
        <v>1</v>
      </c>
      <c r="H55690" s="44"/>
    </row>
    <row r="55691" spans="1:8" x14ac:dyDescent="0.25">
      <c r="A55691">
        <v>170443</v>
      </c>
      <c r="B55691" s="1">
        <v>44360.580431531722</v>
      </c>
      <c r="C55691">
        <v>31865</v>
      </c>
      <c r="D55691">
        <v>351192</v>
      </c>
      <c r="E55691" s="16" t="e">
        <f>VLOOKUP(C55691,Подписчики!#REF!,3,0)</f>
        <v>#REF!</v>
      </c>
      <c r="F55691" s="3">
        <f t="shared" si="1740"/>
        <v>6</v>
      </c>
      <c r="G55691" s="44">
        <f t="shared" si="1741"/>
        <v>1</v>
      </c>
      <c r="H55691" s="44"/>
    </row>
    <row r="55692" spans="1:8" x14ac:dyDescent="0.25">
      <c r="A55692">
        <v>170448</v>
      </c>
      <c r="B55692" s="1">
        <v>44360.580666666661</v>
      </c>
      <c r="C55692">
        <v>75039</v>
      </c>
      <c r="D55692">
        <v>43842</v>
      </c>
      <c r="E55692" s="16" t="e">
        <f>VLOOKUP(C55692,Подписчики!#REF!,3,0)</f>
        <v>#REF!</v>
      </c>
      <c r="F55692" s="3">
        <f t="shared" si="1740"/>
        <v>6</v>
      </c>
      <c r="G55692" s="44">
        <f t="shared" si="1741"/>
        <v>1</v>
      </c>
      <c r="H55692" s="44"/>
    </row>
    <row r="55693" spans="1:8" x14ac:dyDescent="0.25">
      <c r="A55693">
        <v>170450</v>
      </c>
      <c r="B55693" s="1">
        <v>44360.580999999998</v>
      </c>
      <c r="C55693">
        <v>63663</v>
      </c>
      <c r="D55693">
        <v>411922</v>
      </c>
      <c r="E55693" s="16" t="e">
        <f>VLOOKUP(C55693,Подписчики!#REF!,3,0)</f>
        <v>#REF!</v>
      </c>
      <c r="F55693" s="3">
        <f t="shared" si="1740"/>
        <v>6</v>
      </c>
      <c r="G55693" s="44">
        <f t="shared" si="1741"/>
        <v>1</v>
      </c>
      <c r="H55693" s="44"/>
    </row>
    <row r="55694" spans="1:8" x14ac:dyDescent="0.25">
      <c r="A55694">
        <v>170455</v>
      </c>
      <c r="B55694" s="1">
        <v>44360.581902912621</v>
      </c>
      <c r="C55694">
        <v>168250</v>
      </c>
      <c r="D55694">
        <v>209122</v>
      </c>
      <c r="E55694" s="16" t="e">
        <f>VLOOKUP(C55694,Подписчики!#REF!,3,0)</f>
        <v>#REF!</v>
      </c>
      <c r="F55694" s="3">
        <f t="shared" si="1740"/>
        <v>6</v>
      </c>
      <c r="G55694" s="44">
        <f t="shared" si="1741"/>
        <v>1</v>
      </c>
      <c r="H55694" s="44"/>
    </row>
    <row r="55695" spans="1:8" x14ac:dyDescent="0.25">
      <c r="A55695">
        <v>170459</v>
      </c>
      <c r="B55695" s="1">
        <v>44360.582307443365</v>
      </c>
      <c r="C55695">
        <v>254123</v>
      </c>
      <c r="D55695">
        <v>316541</v>
      </c>
      <c r="E55695" s="16" t="e">
        <f>VLOOKUP(C55695,Подписчики!#REF!,3,0)</f>
        <v>#REF!</v>
      </c>
      <c r="F55695" s="3">
        <f t="shared" si="1740"/>
        <v>6</v>
      </c>
      <c r="G55695" s="44">
        <f t="shared" si="1741"/>
        <v>1</v>
      </c>
      <c r="H55695" s="44"/>
    </row>
    <row r="55696" spans="1:8" x14ac:dyDescent="0.25">
      <c r="A55696">
        <v>170461</v>
      </c>
      <c r="B55696" s="1">
        <v>44360.583116504858</v>
      </c>
      <c r="C55696">
        <v>252691</v>
      </c>
      <c r="D55696">
        <v>62068</v>
      </c>
      <c r="E55696" s="16" t="e">
        <f>VLOOKUP(C55696,Подписчики!#REF!,3,0)</f>
        <v>#REF!</v>
      </c>
      <c r="F55696" s="3">
        <f t="shared" si="1740"/>
        <v>6</v>
      </c>
      <c r="G55696" s="44">
        <f t="shared" si="1741"/>
        <v>1</v>
      </c>
      <c r="H55696" s="44"/>
    </row>
    <row r="55697" spans="1:8" x14ac:dyDescent="0.25">
      <c r="A55697">
        <v>170466</v>
      </c>
      <c r="B55697" s="1">
        <v>44360.583333333336</v>
      </c>
      <c r="C55697">
        <v>231030</v>
      </c>
      <c r="D55697">
        <v>302552</v>
      </c>
      <c r="E55697" s="16" t="e">
        <f>VLOOKUP(C55697,Подписчики!#REF!,3,0)</f>
        <v>#REF!</v>
      </c>
      <c r="F55697" s="3">
        <f t="shared" si="1740"/>
        <v>6</v>
      </c>
      <c r="G55697" s="44">
        <f t="shared" si="1741"/>
        <v>1</v>
      </c>
      <c r="H55697" s="44"/>
    </row>
    <row r="55698" spans="1:8" x14ac:dyDescent="0.25">
      <c r="A55698">
        <v>170468</v>
      </c>
      <c r="B55698" s="1">
        <v>44360.583925566345</v>
      </c>
      <c r="C55698">
        <v>35807</v>
      </c>
      <c r="D55698">
        <v>233494</v>
      </c>
      <c r="E55698" s="16" t="e">
        <f>VLOOKUP(C55698,Подписчики!#REF!,3,0)</f>
        <v>#REF!</v>
      </c>
      <c r="F55698" s="3">
        <f t="shared" si="1740"/>
        <v>6</v>
      </c>
      <c r="G55698" s="44">
        <f t="shared" si="1741"/>
        <v>1</v>
      </c>
      <c r="H55698" s="44"/>
    </row>
    <row r="55699" spans="1:8" x14ac:dyDescent="0.25">
      <c r="A55699">
        <v>170471</v>
      </c>
      <c r="B55699" s="1">
        <v>44360.583971678825</v>
      </c>
      <c r="C55699">
        <v>316758</v>
      </c>
      <c r="D55699">
        <v>473233</v>
      </c>
      <c r="E55699" s="16" t="e">
        <f>VLOOKUP(C55699,Подписчики!#REF!,3,0)</f>
        <v>#REF!</v>
      </c>
      <c r="F55699" s="3">
        <f t="shared" si="1740"/>
        <v>6</v>
      </c>
      <c r="G55699" s="44">
        <f t="shared" si="1741"/>
        <v>1</v>
      </c>
      <c r="H55699" s="44"/>
    </row>
    <row r="55700" spans="1:8" x14ac:dyDescent="0.25">
      <c r="A55700">
        <v>170473</v>
      </c>
      <c r="B55700" s="1">
        <v>44360.584551530505</v>
      </c>
      <c r="C55700">
        <v>191226</v>
      </c>
      <c r="D55700">
        <v>158978</v>
      </c>
      <c r="E55700" s="16" t="e">
        <f>VLOOKUP(C55700,Подписчики!#REF!,3,0)</f>
        <v>#REF!</v>
      </c>
      <c r="F55700" s="3">
        <f t="shared" si="1740"/>
        <v>6</v>
      </c>
      <c r="G55700" s="44">
        <f t="shared" si="1741"/>
        <v>1</v>
      </c>
      <c r="H55700" s="44"/>
    </row>
    <row r="55701" spans="1:8" x14ac:dyDescent="0.25">
      <c r="A55701">
        <v>170476</v>
      </c>
      <c r="B55701" s="1">
        <v>44360.584887234108</v>
      </c>
      <c r="C55701">
        <v>312205</v>
      </c>
      <c r="D55701">
        <v>411922</v>
      </c>
      <c r="E55701" s="16" t="e">
        <f>VLOOKUP(C55701,Подписчики!#REF!,3,0)</f>
        <v>#REF!</v>
      </c>
      <c r="F55701" s="3">
        <f t="shared" si="1740"/>
        <v>6</v>
      </c>
      <c r="G55701" s="44">
        <f t="shared" si="1741"/>
        <v>1</v>
      </c>
      <c r="H55701" s="44"/>
    </row>
    <row r="55702" spans="1:8" x14ac:dyDescent="0.25">
      <c r="A55702">
        <v>170478</v>
      </c>
      <c r="B55702" s="1">
        <v>44360.585100863675</v>
      </c>
      <c r="C55702">
        <v>16217</v>
      </c>
      <c r="D55702">
        <v>158978</v>
      </c>
      <c r="E55702" s="16" t="e">
        <f>VLOOKUP(C55702,Подписчики!#REF!,3,0)</f>
        <v>#REF!</v>
      </c>
      <c r="F55702" s="3">
        <f t="shared" si="1740"/>
        <v>6</v>
      </c>
      <c r="G55702" s="44">
        <f t="shared" si="1741"/>
        <v>1</v>
      </c>
      <c r="H55702" s="44"/>
    </row>
    <row r="55703" spans="1:8" x14ac:dyDescent="0.25">
      <c r="A55703">
        <v>170479</v>
      </c>
      <c r="B55703" s="1">
        <v>44360.585139158575</v>
      </c>
      <c r="C55703">
        <v>62234</v>
      </c>
      <c r="D55703">
        <v>376706</v>
      </c>
      <c r="E55703" s="16" t="e">
        <f>VLOOKUP(C55703,Подписчики!#REF!,3,0)</f>
        <v>#REF!</v>
      </c>
      <c r="F55703" s="3">
        <f t="shared" si="1740"/>
        <v>6</v>
      </c>
      <c r="G55703" s="44">
        <f t="shared" si="1741"/>
        <v>1</v>
      </c>
      <c r="H55703" s="44"/>
    </row>
    <row r="55704" spans="1:8" x14ac:dyDescent="0.25">
      <c r="A55704">
        <v>170482</v>
      </c>
      <c r="B55704" s="1">
        <v>44360.585711233864</v>
      </c>
      <c r="C55704">
        <v>113768</v>
      </c>
      <c r="D55704">
        <v>227775</v>
      </c>
      <c r="E55704" s="16" t="e">
        <f>VLOOKUP(C55704,Подписчики!#REF!,3,0)</f>
        <v>#REF!</v>
      </c>
      <c r="F55704" s="3">
        <f t="shared" si="1740"/>
        <v>6</v>
      </c>
      <c r="G55704" s="44">
        <f t="shared" si="1741"/>
        <v>1</v>
      </c>
      <c r="H55704" s="44"/>
    </row>
    <row r="55705" spans="1:8" x14ac:dyDescent="0.25">
      <c r="A55705">
        <v>170485</v>
      </c>
      <c r="B55705" s="1">
        <v>44360.586352750812</v>
      </c>
      <c r="C55705">
        <v>195116</v>
      </c>
      <c r="D55705">
        <v>182984</v>
      </c>
      <c r="E55705" s="16" t="e">
        <f>VLOOKUP(C55705,Подписчики!#REF!,3,0)</f>
        <v>#REF!</v>
      </c>
      <c r="F55705" s="3">
        <f t="shared" si="1740"/>
        <v>6</v>
      </c>
      <c r="G55705" s="44">
        <f t="shared" si="1741"/>
        <v>1</v>
      </c>
      <c r="H55705" s="44"/>
    </row>
    <row r="55706" spans="1:8" x14ac:dyDescent="0.25">
      <c r="A55706">
        <v>170489</v>
      </c>
      <c r="B55706" s="1">
        <v>44360.586352750812</v>
      </c>
      <c r="C55706">
        <v>247489</v>
      </c>
      <c r="D55706">
        <v>311670</v>
      </c>
      <c r="E55706" s="16" t="e">
        <f>VLOOKUP(C55706,Подписчики!#REF!,3,0)</f>
        <v>#REF!</v>
      </c>
      <c r="F55706" s="3">
        <f t="shared" si="1740"/>
        <v>6</v>
      </c>
      <c r="G55706" s="44">
        <f t="shared" si="1741"/>
        <v>1</v>
      </c>
      <c r="H55706" s="44"/>
    </row>
    <row r="55707" spans="1:8" x14ac:dyDescent="0.25">
      <c r="A55707">
        <v>170494</v>
      </c>
      <c r="B55707" s="1">
        <v>44360.587</v>
      </c>
      <c r="C55707">
        <v>269546</v>
      </c>
      <c r="D55707">
        <v>154256</v>
      </c>
      <c r="E55707" s="16" t="e">
        <f>VLOOKUP(C55707,Подписчики!#REF!,3,0)</f>
        <v>#REF!</v>
      </c>
      <c r="F55707" s="3">
        <f t="shared" si="1740"/>
        <v>6</v>
      </c>
      <c r="G55707" s="44">
        <f t="shared" si="1741"/>
        <v>1</v>
      </c>
      <c r="H55707" s="44"/>
    </row>
    <row r="55708" spans="1:8" x14ac:dyDescent="0.25">
      <c r="A55708">
        <v>170499</v>
      </c>
      <c r="B55708" s="1">
        <v>44360.587970873792</v>
      </c>
      <c r="C55708">
        <v>63856</v>
      </c>
      <c r="D55708">
        <v>59172</v>
      </c>
      <c r="E55708" s="16" t="e">
        <f>VLOOKUP(C55708,Подписчики!#REF!,3,0)</f>
        <v>#REF!</v>
      </c>
      <c r="F55708" s="3">
        <f t="shared" si="1740"/>
        <v>6</v>
      </c>
      <c r="G55708" s="44">
        <f t="shared" si="1741"/>
        <v>1</v>
      </c>
      <c r="H55708" s="44"/>
    </row>
    <row r="55709" spans="1:8" x14ac:dyDescent="0.25">
      <c r="A55709">
        <v>170504</v>
      </c>
      <c r="B55709" s="1">
        <v>44360.587970873792</v>
      </c>
      <c r="C55709">
        <v>192912</v>
      </c>
      <c r="D55709">
        <v>155428</v>
      </c>
      <c r="E55709" s="16" t="e">
        <f>VLOOKUP(C55709,Подписчики!#REF!,3,0)</f>
        <v>#REF!</v>
      </c>
      <c r="F55709" s="3">
        <f t="shared" si="1740"/>
        <v>6</v>
      </c>
      <c r="G55709" s="44">
        <f t="shared" si="1741"/>
        <v>1</v>
      </c>
      <c r="H55709" s="44"/>
    </row>
    <row r="55710" spans="1:8" x14ac:dyDescent="0.25">
      <c r="A55710">
        <v>170505</v>
      </c>
      <c r="B55710" s="1">
        <v>44360.588061159091</v>
      </c>
      <c r="C55710">
        <v>125889</v>
      </c>
      <c r="D55710">
        <v>20339</v>
      </c>
      <c r="E55710" s="16" t="e">
        <f>VLOOKUP(C55710,Подписчики!#REF!,3,0)</f>
        <v>#REF!</v>
      </c>
      <c r="F55710" s="3">
        <f t="shared" si="1740"/>
        <v>6</v>
      </c>
      <c r="G55710" s="44">
        <f t="shared" si="1741"/>
        <v>1</v>
      </c>
      <c r="H55710" s="44"/>
    </row>
    <row r="55711" spans="1:8" x14ac:dyDescent="0.25">
      <c r="A55711">
        <v>170506</v>
      </c>
      <c r="B55711" s="1">
        <v>44360.589588996765</v>
      </c>
      <c r="C55711">
        <v>203418</v>
      </c>
      <c r="D55711">
        <v>156555</v>
      </c>
      <c r="E55711" s="16" t="e">
        <f>VLOOKUP(C55711,Подписчики!#REF!,3,0)</f>
        <v>#REF!</v>
      </c>
      <c r="F55711" s="3">
        <f t="shared" si="1740"/>
        <v>6</v>
      </c>
      <c r="G55711" s="44">
        <f t="shared" si="1741"/>
        <v>1</v>
      </c>
      <c r="H55711" s="44"/>
    </row>
    <row r="55712" spans="1:8" x14ac:dyDescent="0.25">
      <c r="A55712">
        <v>170511</v>
      </c>
      <c r="B55712" s="1">
        <v>44360.589993527508</v>
      </c>
      <c r="C55712">
        <v>61594</v>
      </c>
      <c r="D55712">
        <v>343491</v>
      </c>
      <c r="E55712" s="16" t="e">
        <f>VLOOKUP(C55712,Подписчики!#REF!,3,0)</f>
        <v>#REF!</v>
      </c>
      <c r="F55712" s="3">
        <f t="shared" si="1740"/>
        <v>6</v>
      </c>
      <c r="G55712" s="44">
        <f t="shared" si="1741"/>
        <v>1</v>
      </c>
      <c r="H55712" s="44"/>
    </row>
    <row r="55713" spans="1:8" x14ac:dyDescent="0.25">
      <c r="A55713">
        <v>170515</v>
      </c>
      <c r="B55713" s="1">
        <v>44360.590398058252</v>
      </c>
      <c r="C55713">
        <v>143507</v>
      </c>
      <c r="D55713">
        <v>300941</v>
      </c>
      <c r="E55713" s="16" t="e">
        <f>VLOOKUP(C55713,Подписчики!#REF!,3,0)</f>
        <v>#REF!</v>
      </c>
      <c r="F55713" s="3">
        <f t="shared" si="1740"/>
        <v>6</v>
      </c>
      <c r="G55713" s="44">
        <f t="shared" si="1741"/>
        <v>1</v>
      </c>
      <c r="H55713" s="44"/>
    </row>
    <row r="55714" spans="1:8" x14ac:dyDescent="0.25">
      <c r="A55714">
        <v>170519</v>
      </c>
      <c r="B55714" s="1">
        <v>44360.591207119738</v>
      </c>
      <c r="C55714">
        <v>318322</v>
      </c>
      <c r="D55714">
        <v>114865</v>
      </c>
      <c r="E55714" s="16" t="e">
        <f>VLOOKUP(C55714,Подписчики!#REF!,3,0)</f>
        <v>#REF!</v>
      </c>
      <c r="F55714" s="3">
        <f t="shared" si="1740"/>
        <v>6</v>
      </c>
      <c r="G55714" s="44">
        <f t="shared" si="1741"/>
        <v>1</v>
      </c>
      <c r="H55714" s="44"/>
    </row>
    <row r="55715" spans="1:8" x14ac:dyDescent="0.25">
      <c r="A55715">
        <v>170524</v>
      </c>
      <c r="B55715" s="1">
        <v>44360.591207119745</v>
      </c>
      <c r="C55715">
        <v>43206</v>
      </c>
      <c r="D55715">
        <v>230507</v>
      </c>
      <c r="E55715" s="16" t="e">
        <f>VLOOKUP(C55715,Подписчики!#REF!,3,0)</f>
        <v>#REF!</v>
      </c>
      <c r="F55715" s="3">
        <f t="shared" si="1740"/>
        <v>6</v>
      </c>
      <c r="G55715" s="44">
        <f t="shared" si="1741"/>
        <v>1</v>
      </c>
      <c r="H55715" s="44"/>
    </row>
    <row r="55716" spans="1:8" x14ac:dyDescent="0.25">
      <c r="A55716">
        <v>170527</v>
      </c>
      <c r="B55716" s="1">
        <v>44360.591601306194</v>
      </c>
      <c r="C55716">
        <v>80063</v>
      </c>
      <c r="D55716">
        <v>347008</v>
      </c>
      <c r="E55716" s="16" t="e">
        <f>VLOOKUP(C55716,Подписчики!#REF!,3,0)</f>
        <v>#REF!</v>
      </c>
      <c r="F55716" s="3">
        <f t="shared" si="1740"/>
        <v>6</v>
      </c>
      <c r="G55716" s="44">
        <f t="shared" si="1741"/>
        <v>1</v>
      </c>
      <c r="H55716" s="44"/>
    </row>
    <row r="55717" spans="1:8" x14ac:dyDescent="0.25">
      <c r="A55717">
        <v>170530</v>
      </c>
      <c r="B55717" s="1">
        <v>44360.593000000001</v>
      </c>
      <c r="C55717">
        <v>271366</v>
      </c>
      <c r="D55717">
        <v>81220</v>
      </c>
      <c r="E55717" s="16" t="e">
        <f>VLOOKUP(C55717,Подписчики!#REF!,3,0)</f>
        <v>#REF!</v>
      </c>
      <c r="F55717" s="3">
        <f t="shared" si="1740"/>
        <v>6</v>
      </c>
      <c r="G55717" s="44">
        <f t="shared" si="1741"/>
        <v>1</v>
      </c>
      <c r="H55717" s="44"/>
    </row>
    <row r="55718" spans="1:8" x14ac:dyDescent="0.25">
      <c r="A55718">
        <v>170533</v>
      </c>
      <c r="B55718" s="1">
        <v>44360.593333333338</v>
      </c>
      <c r="C55718">
        <v>115992</v>
      </c>
      <c r="D55718">
        <v>28360</v>
      </c>
      <c r="E55718" s="16" t="e">
        <f>VLOOKUP(C55718,Подписчики!#REF!,3,0)</f>
        <v>#REF!</v>
      </c>
      <c r="F55718" s="3">
        <f t="shared" si="1740"/>
        <v>6</v>
      </c>
      <c r="G55718" s="44">
        <f t="shared" si="1741"/>
        <v>1</v>
      </c>
      <c r="H55718" s="44"/>
    </row>
    <row r="55719" spans="1:8" x14ac:dyDescent="0.25">
      <c r="A55719">
        <v>170534</v>
      </c>
      <c r="B55719" s="1">
        <v>44360.594443365699</v>
      </c>
      <c r="C55719">
        <v>302885</v>
      </c>
      <c r="D55719">
        <v>394819</v>
      </c>
      <c r="E55719" s="16" t="e">
        <f>VLOOKUP(C55719,Подписчики!#REF!,3,0)</f>
        <v>#REF!</v>
      </c>
      <c r="F55719" s="3">
        <f t="shared" si="1740"/>
        <v>6</v>
      </c>
      <c r="G55719" s="44">
        <f t="shared" si="1741"/>
        <v>1</v>
      </c>
      <c r="H55719" s="44"/>
    </row>
    <row r="55720" spans="1:8" x14ac:dyDescent="0.25">
      <c r="A55720">
        <v>170536</v>
      </c>
      <c r="B55720" s="1">
        <v>44360.594666666664</v>
      </c>
      <c r="C55720">
        <v>215704</v>
      </c>
      <c r="D55720">
        <v>305874</v>
      </c>
      <c r="E55720" s="16" t="e">
        <f>VLOOKUP(C55720,Подписчики!#REF!,3,0)</f>
        <v>#REF!</v>
      </c>
      <c r="F55720" s="3">
        <f t="shared" si="1740"/>
        <v>6</v>
      </c>
      <c r="G55720" s="44">
        <f t="shared" si="1741"/>
        <v>1</v>
      </c>
      <c r="H55720" s="44"/>
    </row>
    <row r="55721" spans="1:8" x14ac:dyDescent="0.25">
      <c r="A55721">
        <v>170538</v>
      </c>
      <c r="B55721" s="1">
        <v>44360.594775231177</v>
      </c>
      <c r="C55721">
        <v>22085</v>
      </c>
      <c r="D55721">
        <v>153893</v>
      </c>
      <c r="E55721" s="16" t="e">
        <f>VLOOKUP(C55721,Подписчики!#REF!,3,0)</f>
        <v>#REF!</v>
      </c>
      <c r="F55721" s="3">
        <f t="shared" si="1740"/>
        <v>6</v>
      </c>
      <c r="G55721" s="44">
        <f t="shared" si="1741"/>
        <v>1</v>
      </c>
      <c r="H55721" s="44"/>
    </row>
    <row r="55722" spans="1:8" x14ac:dyDescent="0.25">
      <c r="A55722">
        <v>170541</v>
      </c>
      <c r="B55722" s="1">
        <v>44360.594847896435</v>
      </c>
      <c r="C55722">
        <v>333497</v>
      </c>
      <c r="D55722">
        <v>411922</v>
      </c>
      <c r="E55722" s="16" t="e">
        <f>VLOOKUP(C55722,Подписчики!#REF!,3,0)</f>
        <v>#REF!</v>
      </c>
      <c r="F55722" s="3">
        <f t="shared" si="1740"/>
        <v>6</v>
      </c>
      <c r="G55722" s="44">
        <f t="shared" si="1741"/>
        <v>1</v>
      </c>
      <c r="H55722" s="44"/>
    </row>
    <row r="55723" spans="1:8" x14ac:dyDescent="0.25">
      <c r="A55723">
        <v>170544</v>
      </c>
      <c r="B55723" s="1">
        <v>44360.595252427185</v>
      </c>
      <c r="C55723">
        <v>78100</v>
      </c>
      <c r="D55723">
        <v>394819</v>
      </c>
      <c r="E55723" s="16" t="e">
        <f>VLOOKUP(C55723,Подписчики!#REF!,3,0)</f>
        <v>#REF!</v>
      </c>
      <c r="F55723" s="3">
        <f t="shared" si="1740"/>
        <v>6</v>
      </c>
      <c r="G55723" s="44">
        <f t="shared" si="1741"/>
        <v>1</v>
      </c>
      <c r="H55723" s="44"/>
    </row>
    <row r="55724" spans="1:8" x14ac:dyDescent="0.25">
      <c r="A55724">
        <v>170545</v>
      </c>
      <c r="B55724" s="1">
        <v>44360.595252427185</v>
      </c>
      <c r="C55724">
        <v>243799</v>
      </c>
      <c r="D55724">
        <v>470762</v>
      </c>
      <c r="E55724" s="16" t="e">
        <f>VLOOKUP(C55724,Подписчики!#REF!,3,0)</f>
        <v>#REF!</v>
      </c>
      <c r="F55724" s="3">
        <f t="shared" si="1740"/>
        <v>6</v>
      </c>
      <c r="G55724" s="44">
        <f t="shared" si="1741"/>
        <v>1</v>
      </c>
      <c r="H55724" s="44"/>
    </row>
    <row r="55725" spans="1:8" x14ac:dyDescent="0.25">
      <c r="A55725">
        <v>170546</v>
      </c>
      <c r="B55725" s="1">
        <v>44360.596466019415</v>
      </c>
      <c r="C55725">
        <v>63162</v>
      </c>
      <c r="D55725">
        <v>347393</v>
      </c>
      <c r="E55725" s="16" t="e">
        <f>VLOOKUP(C55725,Подписчики!#REF!,3,0)</f>
        <v>#REF!</v>
      </c>
      <c r="F55725" s="3">
        <f t="shared" si="1740"/>
        <v>6</v>
      </c>
      <c r="G55725" s="44">
        <f t="shared" si="1741"/>
        <v>1</v>
      </c>
      <c r="H55725" s="44"/>
    </row>
    <row r="55726" spans="1:8" x14ac:dyDescent="0.25">
      <c r="A55726">
        <v>170547</v>
      </c>
      <c r="B55726" s="1">
        <v>44360.597888119148</v>
      </c>
      <c r="C55726">
        <v>268847</v>
      </c>
      <c r="D55726">
        <v>286795</v>
      </c>
      <c r="E55726" s="16" t="e">
        <f>VLOOKUP(C55726,Подписчики!#REF!,3,0)</f>
        <v>#REF!</v>
      </c>
      <c r="F55726" s="3">
        <f t="shared" si="1740"/>
        <v>6</v>
      </c>
      <c r="G55726" s="44">
        <f t="shared" si="1741"/>
        <v>1</v>
      </c>
      <c r="H55726" s="44"/>
    </row>
    <row r="55727" spans="1:8" x14ac:dyDescent="0.25">
      <c r="A55727">
        <v>170550</v>
      </c>
      <c r="B55727" s="1">
        <v>44360.597949156167</v>
      </c>
      <c r="C55727">
        <v>185728</v>
      </c>
      <c r="D55727">
        <v>478387</v>
      </c>
      <c r="E55727" s="16" t="e">
        <f>VLOOKUP(C55727,Подписчики!#REF!,3,0)</f>
        <v>#REF!</v>
      </c>
      <c r="F55727" s="3">
        <f t="shared" si="1740"/>
        <v>6</v>
      </c>
      <c r="G55727" s="44">
        <f t="shared" si="1741"/>
        <v>1</v>
      </c>
      <c r="H55727" s="44"/>
    </row>
    <row r="55728" spans="1:8" x14ac:dyDescent="0.25">
      <c r="A55728">
        <v>170554</v>
      </c>
      <c r="B55728" s="1">
        <v>44360.597979674676</v>
      </c>
      <c r="C55728">
        <v>177788</v>
      </c>
      <c r="D55728">
        <v>33699</v>
      </c>
      <c r="E55728" s="16" t="e">
        <f>VLOOKUP(C55728,Подписчики!#REF!,3,0)</f>
        <v>#REF!</v>
      </c>
      <c r="F55728" s="3">
        <f t="shared" si="1740"/>
        <v>6</v>
      </c>
      <c r="G55728" s="44">
        <f t="shared" si="1741"/>
        <v>1</v>
      </c>
      <c r="H55728" s="44"/>
    </row>
    <row r="55729" spans="1:8" x14ac:dyDescent="0.25">
      <c r="A55729">
        <v>170556</v>
      </c>
      <c r="B55729" s="1">
        <v>44360.598084142395</v>
      </c>
      <c r="C55729">
        <v>30404</v>
      </c>
      <c r="D55729">
        <v>411922</v>
      </c>
      <c r="E55729" s="16" t="e">
        <f>VLOOKUP(C55729,Подписчики!#REF!,3,0)</f>
        <v>#REF!</v>
      </c>
      <c r="F55729" s="3">
        <f t="shared" si="1740"/>
        <v>6</v>
      </c>
      <c r="G55729" s="44">
        <f t="shared" si="1741"/>
        <v>1</v>
      </c>
      <c r="H55729" s="44"/>
    </row>
    <row r="55730" spans="1:8" x14ac:dyDescent="0.25">
      <c r="A55730">
        <v>170558</v>
      </c>
      <c r="B55730" s="1">
        <v>44360.598529007846</v>
      </c>
      <c r="C55730">
        <v>296548</v>
      </c>
      <c r="D55730">
        <v>202914</v>
      </c>
      <c r="E55730" s="16" t="e">
        <f>VLOOKUP(C55730,Подписчики!#REF!,3,0)</f>
        <v>#REF!</v>
      </c>
      <c r="F55730" s="3">
        <f t="shared" si="1740"/>
        <v>6</v>
      </c>
      <c r="G55730" s="44">
        <f t="shared" si="1741"/>
        <v>1</v>
      </c>
      <c r="H55730" s="44"/>
    </row>
    <row r="55731" spans="1:8" x14ac:dyDescent="0.25">
      <c r="A55731">
        <v>170560</v>
      </c>
      <c r="B55731" s="1">
        <v>44360.598893203889</v>
      </c>
      <c r="C55731">
        <v>210979</v>
      </c>
      <c r="D55731">
        <v>347008</v>
      </c>
      <c r="E55731" s="16" t="e">
        <f>VLOOKUP(C55731,Подписчики!#REF!,3,0)</f>
        <v>#REF!</v>
      </c>
      <c r="F55731" s="3">
        <f t="shared" si="1740"/>
        <v>6</v>
      </c>
      <c r="G55731" s="44">
        <f t="shared" si="1741"/>
        <v>1</v>
      </c>
      <c r="H55731" s="44"/>
    </row>
    <row r="55732" spans="1:8" x14ac:dyDescent="0.25">
      <c r="A55732">
        <v>170561</v>
      </c>
      <c r="B55732" s="1">
        <v>44360.598895229959</v>
      </c>
      <c r="C55732">
        <v>56258</v>
      </c>
      <c r="D55732">
        <v>398027</v>
      </c>
      <c r="E55732" s="16" t="e">
        <f>VLOOKUP(C55732,Подписчики!#REF!,3,0)</f>
        <v>#REF!</v>
      </c>
      <c r="F55732" s="3">
        <f t="shared" si="1740"/>
        <v>6</v>
      </c>
      <c r="G55732" s="44">
        <f t="shared" si="1741"/>
        <v>1</v>
      </c>
      <c r="H55732" s="44"/>
    </row>
    <row r="55733" spans="1:8" x14ac:dyDescent="0.25">
      <c r="A55733">
        <v>170564</v>
      </c>
      <c r="B55733" s="1">
        <v>44360.599297734632</v>
      </c>
      <c r="C55733">
        <v>197384</v>
      </c>
      <c r="D55733">
        <v>5151</v>
      </c>
      <c r="E55733" s="16" t="e">
        <f>VLOOKUP(C55733,Подписчики!#REF!,3,0)</f>
        <v>#REF!</v>
      </c>
      <c r="F55733" s="3">
        <f t="shared" si="1740"/>
        <v>6</v>
      </c>
      <c r="G55733" s="44">
        <f t="shared" si="1741"/>
        <v>1</v>
      </c>
      <c r="H55733" s="44"/>
    </row>
    <row r="55734" spans="1:8" x14ac:dyDescent="0.25">
      <c r="A55734">
        <v>170566</v>
      </c>
      <c r="B55734" s="1">
        <v>44360.599297734632</v>
      </c>
      <c r="C55734">
        <v>307487</v>
      </c>
      <c r="D55734">
        <v>356929</v>
      </c>
      <c r="E55734" s="16" t="e">
        <f>VLOOKUP(C55734,Подписчики!#REF!,3,0)</f>
        <v>#REF!</v>
      </c>
      <c r="F55734" s="3">
        <f t="shared" si="1740"/>
        <v>6</v>
      </c>
      <c r="G55734" s="44">
        <f t="shared" si="1741"/>
        <v>1</v>
      </c>
      <c r="H55734" s="44"/>
    </row>
    <row r="55735" spans="1:8" x14ac:dyDescent="0.25">
      <c r="A55735">
        <v>170571</v>
      </c>
      <c r="B55735" s="1">
        <v>44360.599702265376</v>
      </c>
      <c r="C55735">
        <v>129259</v>
      </c>
      <c r="D55735">
        <v>206501</v>
      </c>
      <c r="E55735" s="16" t="e">
        <f>VLOOKUP(C55735,Подписчики!#REF!,3,0)</f>
        <v>#REF!</v>
      </c>
      <c r="F55735" s="3">
        <f t="shared" si="1740"/>
        <v>6</v>
      </c>
      <c r="G55735" s="44">
        <f t="shared" si="1741"/>
        <v>1</v>
      </c>
      <c r="H55735" s="44"/>
    </row>
    <row r="55736" spans="1:8" x14ac:dyDescent="0.25">
      <c r="A55736">
        <v>170572</v>
      </c>
      <c r="B55736" s="1">
        <v>44360.600915857605</v>
      </c>
      <c r="C55736">
        <v>23862</v>
      </c>
      <c r="D55736">
        <v>60239</v>
      </c>
      <c r="E55736" s="16" t="e">
        <f>VLOOKUP(C55736,Подписчики!#REF!,3,0)</f>
        <v>#REF!</v>
      </c>
      <c r="F55736" s="3">
        <f t="shared" si="1740"/>
        <v>6</v>
      </c>
      <c r="G55736" s="44">
        <f t="shared" si="1741"/>
        <v>1</v>
      </c>
      <c r="H55736" s="44"/>
    </row>
    <row r="55737" spans="1:8" x14ac:dyDescent="0.25">
      <c r="A55737">
        <v>170573</v>
      </c>
      <c r="B55737" s="1">
        <v>44360.601320388349</v>
      </c>
      <c r="C55737">
        <v>187355</v>
      </c>
      <c r="D55737">
        <v>189009</v>
      </c>
      <c r="E55737" s="16" t="e">
        <f>VLOOKUP(C55737,Подписчики!#REF!,3,0)</f>
        <v>#REF!</v>
      </c>
      <c r="F55737" s="3">
        <f t="shared" si="1740"/>
        <v>6</v>
      </c>
      <c r="G55737" s="44">
        <f t="shared" si="1741"/>
        <v>1</v>
      </c>
      <c r="H55737" s="44"/>
    </row>
    <row r="55738" spans="1:8" x14ac:dyDescent="0.25">
      <c r="A55738">
        <v>170576</v>
      </c>
      <c r="B55738" s="1">
        <v>44360.602129449835</v>
      </c>
      <c r="C55738">
        <v>116263</v>
      </c>
      <c r="D55738">
        <v>283524</v>
      </c>
      <c r="E55738" s="16" t="e">
        <f>VLOOKUP(C55738,Подписчики!#REF!,3,0)</f>
        <v>#REF!</v>
      </c>
      <c r="F55738" s="3">
        <f t="shared" si="1740"/>
        <v>6</v>
      </c>
      <c r="G55738" s="44">
        <f t="shared" si="1741"/>
        <v>1</v>
      </c>
      <c r="H55738" s="44"/>
    </row>
    <row r="55739" spans="1:8" x14ac:dyDescent="0.25">
      <c r="A55739">
        <v>170579</v>
      </c>
      <c r="B55739" s="1">
        <v>44360.602938511322</v>
      </c>
      <c r="C55739">
        <v>74374</v>
      </c>
      <c r="D55739">
        <v>397390</v>
      </c>
      <c r="E55739" s="16" t="e">
        <f>VLOOKUP(C55739,Подписчики!#REF!,3,0)</f>
        <v>#REF!</v>
      </c>
      <c r="F55739" s="3">
        <f t="shared" si="1740"/>
        <v>6</v>
      </c>
      <c r="G55739" s="44">
        <f t="shared" si="1741"/>
        <v>1</v>
      </c>
      <c r="H55739" s="44"/>
    </row>
    <row r="55740" spans="1:8" x14ac:dyDescent="0.25">
      <c r="A55740">
        <v>170581</v>
      </c>
      <c r="B55740" s="1">
        <v>44360.603106784263</v>
      </c>
      <c r="C55740">
        <v>341953</v>
      </c>
      <c r="D55740">
        <v>402346</v>
      </c>
      <c r="E55740" s="16" t="e">
        <f>VLOOKUP(C55740,Подписчики!#REF!,3,0)</f>
        <v>#REF!</v>
      </c>
      <c r="F55740" s="3">
        <f t="shared" si="1740"/>
        <v>6</v>
      </c>
      <c r="G55740" s="44">
        <f t="shared" si="1741"/>
        <v>1</v>
      </c>
      <c r="H55740" s="44"/>
    </row>
    <row r="55741" spans="1:8" x14ac:dyDescent="0.25">
      <c r="A55741">
        <v>170586</v>
      </c>
      <c r="B55741" s="1">
        <v>44360.604152103566</v>
      </c>
      <c r="C55741">
        <v>297818</v>
      </c>
      <c r="D55741">
        <v>57209</v>
      </c>
      <c r="E55741" s="16" t="e">
        <f>VLOOKUP(C55741,Подписчики!#REF!,3,0)</f>
        <v>#REF!</v>
      </c>
      <c r="F55741" s="3">
        <f t="shared" si="1740"/>
        <v>6</v>
      </c>
      <c r="G55741" s="44">
        <f t="shared" si="1741"/>
        <v>1</v>
      </c>
      <c r="H55741" s="44"/>
    </row>
    <row r="55742" spans="1:8" x14ac:dyDescent="0.25">
      <c r="A55742">
        <v>170588</v>
      </c>
      <c r="B55742" s="1">
        <v>44360.604907376321</v>
      </c>
      <c r="C55742">
        <v>202071</v>
      </c>
      <c r="D55742">
        <v>387595</v>
      </c>
      <c r="E55742" s="16" t="e">
        <f>VLOOKUP(C55742,Подписчики!#REF!,3,0)</f>
        <v>#REF!</v>
      </c>
      <c r="F55742" s="3">
        <f t="shared" si="1740"/>
        <v>6</v>
      </c>
      <c r="G55742" s="44">
        <f t="shared" si="1741"/>
        <v>1</v>
      </c>
      <c r="H55742" s="44"/>
    </row>
    <row r="55743" spans="1:8" x14ac:dyDescent="0.25">
      <c r="A55743">
        <v>170592</v>
      </c>
      <c r="B55743" s="1">
        <v>44360.604961165045</v>
      </c>
      <c r="C55743">
        <v>88021</v>
      </c>
      <c r="D55743">
        <v>293657</v>
      </c>
      <c r="E55743" s="16" t="e">
        <f>VLOOKUP(C55743,Подписчики!#REF!,3,0)</f>
        <v>#REF!</v>
      </c>
      <c r="F55743" s="3">
        <f t="shared" si="1740"/>
        <v>6</v>
      </c>
      <c r="G55743" s="44">
        <f t="shared" si="1741"/>
        <v>1</v>
      </c>
      <c r="H55743" s="44"/>
    </row>
    <row r="55744" spans="1:8" x14ac:dyDescent="0.25">
      <c r="A55744">
        <v>170596</v>
      </c>
      <c r="B55744" s="1">
        <v>44360.604961165045</v>
      </c>
      <c r="C55744">
        <v>95749</v>
      </c>
      <c r="D55744">
        <v>153893</v>
      </c>
      <c r="E55744" s="16" t="e">
        <f>VLOOKUP(C55744,Подписчики!#REF!,3,0)</f>
        <v>#REF!</v>
      </c>
      <c r="F55744" s="3">
        <f t="shared" si="1740"/>
        <v>6</v>
      </c>
      <c r="G55744" s="44">
        <f t="shared" si="1741"/>
        <v>1</v>
      </c>
      <c r="H55744" s="44"/>
    </row>
    <row r="55745" spans="1:8" x14ac:dyDescent="0.25">
      <c r="A55745">
        <v>170601</v>
      </c>
      <c r="B55745" s="1">
        <v>44360.604961165052</v>
      </c>
      <c r="C55745">
        <v>118515</v>
      </c>
      <c r="D55745">
        <v>408733</v>
      </c>
      <c r="E55745" s="16" t="e">
        <f>VLOOKUP(C55745,Подписчики!#REF!,3,0)</f>
        <v>#REF!</v>
      </c>
      <c r="F55745" s="3">
        <f t="shared" si="1740"/>
        <v>6</v>
      </c>
      <c r="G55745" s="44">
        <f t="shared" si="1741"/>
        <v>1</v>
      </c>
      <c r="H55745" s="44"/>
    </row>
    <row r="55746" spans="1:8" x14ac:dyDescent="0.25">
      <c r="A55746">
        <v>170604</v>
      </c>
      <c r="B55746" s="1">
        <v>44360.605770226539</v>
      </c>
      <c r="C55746">
        <v>14995</v>
      </c>
      <c r="D55746">
        <v>357547</v>
      </c>
      <c r="E55746" s="16" t="e">
        <f>VLOOKUP(C55746,Подписчики!#REF!,3,0)</f>
        <v>#REF!</v>
      </c>
      <c r="F55746" s="3">
        <f t="shared" si="1740"/>
        <v>6</v>
      </c>
      <c r="G55746" s="44">
        <f t="shared" si="1741"/>
        <v>1</v>
      </c>
      <c r="H55746" s="44"/>
    </row>
    <row r="55747" spans="1:8" x14ac:dyDescent="0.25">
      <c r="A55747">
        <v>170607</v>
      </c>
      <c r="B55747" s="1">
        <v>44360.606067079687</v>
      </c>
      <c r="C55747">
        <v>159788</v>
      </c>
      <c r="D55747">
        <v>21760</v>
      </c>
      <c r="E55747" s="16" t="e">
        <f>VLOOKUP(C55747,Подписчики!#REF!,3,0)</f>
        <v>#REF!</v>
      </c>
      <c r="F55747" s="3">
        <f t="shared" ref="F55747:F55810" si="1742">MONTH(B55747)</f>
        <v>6</v>
      </c>
      <c r="G55747" s="44">
        <f t="shared" ref="G55747:G55810" si="1743">WEEKDAY(B55747,1)</f>
        <v>1</v>
      </c>
      <c r="H55747" s="44"/>
    </row>
    <row r="55748" spans="1:8" x14ac:dyDescent="0.25">
      <c r="A55748">
        <v>170609</v>
      </c>
      <c r="B55748" s="1">
        <v>44360.606174757282</v>
      </c>
      <c r="C55748">
        <v>68634</v>
      </c>
      <c r="D55748">
        <v>21760</v>
      </c>
      <c r="E55748" s="16" t="e">
        <f>VLOOKUP(C55748,Подписчики!#REF!,3,0)</f>
        <v>#REF!</v>
      </c>
      <c r="F55748" s="3">
        <f t="shared" si="1742"/>
        <v>6</v>
      </c>
      <c r="G55748" s="44">
        <f t="shared" si="1743"/>
        <v>1</v>
      </c>
      <c r="H55748" s="44"/>
    </row>
    <row r="55749" spans="1:8" x14ac:dyDescent="0.25">
      <c r="A55749">
        <v>170612</v>
      </c>
      <c r="B55749" s="1">
        <v>44360.606579288025</v>
      </c>
      <c r="C55749">
        <v>39355</v>
      </c>
      <c r="D55749">
        <v>468237</v>
      </c>
      <c r="E55749" s="16" t="e">
        <f>VLOOKUP(C55749,Подписчики!#REF!,3,0)</f>
        <v>#REF!</v>
      </c>
      <c r="F55749" s="3">
        <f t="shared" si="1742"/>
        <v>6</v>
      </c>
      <c r="G55749" s="44">
        <f t="shared" si="1743"/>
        <v>1</v>
      </c>
      <c r="H55749" s="44"/>
    </row>
    <row r="55750" spans="1:8" x14ac:dyDescent="0.25">
      <c r="A55750">
        <v>170616</v>
      </c>
      <c r="B55750" s="1">
        <v>44360.606983818769</v>
      </c>
      <c r="C55750">
        <v>305905</v>
      </c>
      <c r="D55750">
        <v>5151</v>
      </c>
      <c r="E55750" s="16" t="e">
        <f>VLOOKUP(C55750,Подписчики!#REF!,3,0)</f>
        <v>#REF!</v>
      </c>
      <c r="F55750" s="3">
        <f t="shared" si="1742"/>
        <v>6</v>
      </c>
      <c r="G55750" s="44">
        <f t="shared" si="1743"/>
        <v>1</v>
      </c>
      <c r="H55750" s="44"/>
    </row>
    <row r="55751" spans="1:8" x14ac:dyDescent="0.25">
      <c r="A55751">
        <v>170617</v>
      </c>
      <c r="B55751" s="1">
        <v>44360.608197411006</v>
      </c>
      <c r="C55751">
        <v>254337</v>
      </c>
      <c r="D55751">
        <v>432277</v>
      </c>
      <c r="E55751" s="16" t="e">
        <f>VLOOKUP(C55751,Подписчики!#REF!,3,0)</f>
        <v>#REF!</v>
      </c>
      <c r="F55751" s="3">
        <f t="shared" si="1742"/>
        <v>6</v>
      </c>
      <c r="G55751" s="44">
        <f t="shared" si="1743"/>
        <v>1</v>
      </c>
      <c r="H55751" s="44"/>
    </row>
    <row r="55752" spans="1:8" x14ac:dyDescent="0.25">
      <c r="A55752">
        <v>170619</v>
      </c>
      <c r="B55752" s="1">
        <v>44360.609411003235</v>
      </c>
      <c r="C55752">
        <v>15508</v>
      </c>
      <c r="D55752">
        <v>114953</v>
      </c>
      <c r="E55752" s="16" t="e">
        <f>VLOOKUP(C55752,Подписчики!#REF!,3,0)</f>
        <v>#REF!</v>
      </c>
      <c r="F55752" s="3">
        <f t="shared" si="1742"/>
        <v>6</v>
      </c>
      <c r="G55752" s="44">
        <f t="shared" si="1743"/>
        <v>1</v>
      </c>
      <c r="H55752" s="44"/>
    </row>
    <row r="55753" spans="1:8" x14ac:dyDescent="0.25">
      <c r="A55753">
        <v>170622</v>
      </c>
      <c r="B55753" s="1">
        <v>44360.610220064722</v>
      </c>
      <c r="C55753">
        <v>123805</v>
      </c>
      <c r="D55753">
        <v>439981</v>
      </c>
      <c r="E55753" s="16" t="e">
        <f>VLOOKUP(C55753,Подписчики!#REF!,3,0)</f>
        <v>#REF!</v>
      </c>
      <c r="F55753" s="3">
        <f t="shared" si="1742"/>
        <v>6</v>
      </c>
      <c r="G55753" s="44">
        <f t="shared" si="1743"/>
        <v>1</v>
      </c>
      <c r="H55753" s="44"/>
    </row>
    <row r="55754" spans="1:8" x14ac:dyDescent="0.25">
      <c r="A55754">
        <v>170625</v>
      </c>
      <c r="B55754" s="1">
        <v>44360.610583819085</v>
      </c>
      <c r="C55754">
        <v>340220</v>
      </c>
      <c r="D55754">
        <v>411922</v>
      </c>
      <c r="E55754" s="16" t="e">
        <f>VLOOKUP(C55754,Подписчики!#REF!,3,0)</f>
        <v>#REF!</v>
      </c>
      <c r="F55754" s="3">
        <f t="shared" si="1742"/>
        <v>6</v>
      </c>
      <c r="G55754" s="44">
        <f t="shared" si="1743"/>
        <v>1</v>
      </c>
      <c r="H55754" s="44"/>
    </row>
    <row r="55755" spans="1:8" x14ac:dyDescent="0.25">
      <c r="A55755">
        <v>170626</v>
      </c>
      <c r="B55755" s="1">
        <v>44360.611029126208</v>
      </c>
      <c r="C55755">
        <v>199892</v>
      </c>
      <c r="D55755">
        <v>35547</v>
      </c>
      <c r="E55755" s="16" t="e">
        <f>VLOOKUP(C55755,Подписчики!#REF!,3,0)</f>
        <v>#REF!</v>
      </c>
      <c r="F55755" s="3">
        <f t="shared" si="1742"/>
        <v>6</v>
      </c>
      <c r="G55755" s="44">
        <f t="shared" si="1743"/>
        <v>1</v>
      </c>
      <c r="H55755" s="44"/>
    </row>
    <row r="55756" spans="1:8" x14ac:dyDescent="0.25">
      <c r="A55756">
        <v>170628</v>
      </c>
      <c r="B55756" s="1">
        <v>44360.611433656959</v>
      </c>
      <c r="C55756">
        <v>240808</v>
      </c>
      <c r="D55756">
        <v>168838</v>
      </c>
      <c r="E55756" s="16" t="e">
        <f>VLOOKUP(C55756,Подписчики!#REF!,3,0)</f>
        <v>#REF!</v>
      </c>
      <c r="F55756" s="3">
        <f t="shared" si="1742"/>
        <v>6</v>
      </c>
      <c r="G55756" s="44">
        <f t="shared" si="1743"/>
        <v>1</v>
      </c>
      <c r="H55756" s="44"/>
    </row>
    <row r="55757" spans="1:8" x14ac:dyDescent="0.25">
      <c r="A55757">
        <v>170632</v>
      </c>
      <c r="B55757" s="1">
        <v>44360.612647249189</v>
      </c>
      <c r="C55757">
        <v>174796</v>
      </c>
      <c r="D55757">
        <v>250679</v>
      </c>
      <c r="E55757" s="16" t="e">
        <f>VLOOKUP(C55757,Подписчики!#REF!,3,0)</f>
        <v>#REF!</v>
      </c>
      <c r="F55757" s="3">
        <f t="shared" si="1742"/>
        <v>6</v>
      </c>
      <c r="G55757" s="44">
        <f t="shared" si="1743"/>
        <v>1</v>
      </c>
      <c r="H55757" s="44"/>
    </row>
    <row r="55758" spans="1:8" x14ac:dyDescent="0.25">
      <c r="A55758">
        <v>170635</v>
      </c>
      <c r="B55758" s="1">
        <v>44360.612781151765</v>
      </c>
      <c r="C55758">
        <v>348655</v>
      </c>
      <c r="D55758">
        <v>304128</v>
      </c>
      <c r="E55758" s="16" t="e">
        <f>VLOOKUP(C55758,Подписчики!#REF!,3,0)</f>
        <v>#REF!</v>
      </c>
      <c r="F55758" s="3">
        <f t="shared" si="1742"/>
        <v>6</v>
      </c>
      <c r="G55758" s="44">
        <f t="shared" si="1743"/>
        <v>1</v>
      </c>
      <c r="H55758" s="44"/>
    </row>
    <row r="55759" spans="1:8" x14ac:dyDescent="0.25">
      <c r="A55759">
        <v>170638</v>
      </c>
      <c r="B55759" s="1">
        <v>44360.613860841426</v>
      </c>
      <c r="C55759">
        <v>164438</v>
      </c>
      <c r="D55759">
        <v>192331</v>
      </c>
      <c r="E55759" s="16" t="e">
        <f>VLOOKUP(C55759,Подписчики!#REF!,3,0)</f>
        <v>#REF!</v>
      </c>
      <c r="F55759" s="3">
        <f t="shared" si="1742"/>
        <v>6</v>
      </c>
      <c r="G55759" s="44">
        <f t="shared" si="1743"/>
        <v>1</v>
      </c>
      <c r="H55759" s="44"/>
    </row>
    <row r="55760" spans="1:8" x14ac:dyDescent="0.25">
      <c r="A55760">
        <v>170641</v>
      </c>
      <c r="B55760" s="1">
        <v>44360.613860841426</v>
      </c>
      <c r="C55760">
        <v>276453</v>
      </c>
      <c r="D55760">
        <v>52197</v>
      </c>
      <c r="E55760" s="16" t="e">
        <f>VLOOKUP(C55760,Подписчики!#REF!,3,0)</f>
        <v>#REF!</v>
      </c>
      <c r="F55760" s="3">
        <f t="shared" si="1742"/>
        <v>6</v>
      </c>
      <c r="G55760" s="44">
        <f t="shared" si="1743"/>
        <v>1</v>
      </c>
      <c r="H55760" s="44"/>
    </row>
    <row r="55761" spans="1:8" x14ac:dyDescent="0.25">
      <c r="A55761">
        <v>170645</v>
      </c>
      <c r="B55761" s="1">
        <v>44360.614669902912</v>
      </c>
      <c r="C55761">
        <v>164089</v>
      </c>
      <c r="D55761">
        <v>230507</v>
      </c>
      <c r="E55761" s="16" t="e">
        <f>VLOOKUP(C55761,Подписчики!#REF!,3,0)</f>
        <v>#REF!</v>
      </c>
      <c r="F55761" s="3">
        <f t="shared" si="1742"/>
        <v>6</v>
      </c>
      <c r="G55761" s="44">
        <f t="shared" si="1743"/>
        <v>1</v>
      </c>
      <c r="H55761" s="44"/>
    </row>
    <row r="55762" spans="1:8" x14ac:dyDescent="0.25">
      <c r="A55762">
        <v>170646</v>
      </c>
      <c r="B55762" s="1">
        <v>44360.614669902912</v>
      </c>
      <c r="C55762">
        <v>276572</v>
      </c>
      <c r="D55762">
        <v>230507</v>
      </c>
      <c r="E55762" s="16" t="e">
        <f>VLOOKUP(C55762,Подписчики!#REF!,3,0)</f>
        <v>#REF!</v>
      </c>
      <c r="F55762" s="3">
        <f t="shared" si="1742"/>
        <v>6</v>
      </c>
      <c r="G55762" s="44">
        <f t="shared" si="1743"/>
        <v>1</v>
      </c>
      <c r="H55762" s="44"/>
    </row>
    <row r="55763" spans="1:8" x14ac:dyDescent="0.25">
      <c r="A55763">
        <v>170647</v>
      </c>
      <c r="B55763" s="1">
        <v>44360.615074433663</v>
      </c>
      <c r="C55763">
        <v>36281</v>
      </c>
      <c r="D55763">
        <v>393606</v>
      </c>
      <c r="E55763" s="16" t="e">
        <f>VLOOKUP(C55763,Подписчики!#REF!,3,0)</f>
        <v>#REF!</v>
      </c>
      <c r="F55763" s="3">
        <f t="shared" si="1742"/>
        <v>6</v>
      </c>
      <c r="G55763" s="44">
        <f t="shared" si="1743"/>
        <v>1</v>
      </c>
      <c r="H55763" s="44"/>
    </row>
    <row r="55764" spans="1:8" x14ac:dyDescent="0.25">
      <c r="A55764">
        <v>170648</v>
      </c>
      <c r="B55764" s="1">
        <v>44360.616288025893</v>
      </c>
      <c r="C55764">
        <v>275974</v>
      </c>
      <c r="D55764">
        <v>42705</v>
      </c>
      <c r="E55764" s="16" t="e">
        <f>VLOOKUP(C55764,Подписчики!#REF!,3,0)</f>
        <v>#REF!</v>
      </c>
      <c r="F55764" s="3">
        <f t="shared" si="1742"/>
        <v>6</v>
      </c>
      <c r="G55764" s="44">
        <f t="shared" si="1743"/>
        <v>1</v>
      </c>
      <c r="H55764" s="44"/>
    </row>
    <row r="55765" spans="1:8" x14ac:dyDescent="0.25">
      <c r="A55765">
        <v>170653</v>
      </c>
      <c r="B55765" s="1">
        <v>44360.617501618122</v>
      </c>
      <c r="C55765">
        <v>83890</v>
      </c>
      <c r="D55765">
        <v>36890</v>
      </c>
      <c r="E55765" s="16" t="e">
        <f>VLOOKUP(C55765,Подписчики!#REF!,3,0)</f>
        <v>#REF!</v>
      </c>
      <c r="F55765" s="3">
        <f t="shared" si="1742"/>
        <v>6</v>
      </c>
      <c r="G55765" s="44">
        <f t="shared" si="1743"/>
        <v>1</v>
      </c>
      <c r="H55765" s="44"/>
    </row>
    <row r="55766" spans="1:8" x14ac:dyDescent="0.25">
      <c r="A55766">
        <v>170654</v>
      </c>
      <c r="B55766" s="1">
        <v>44360.619098483228</v>
      </c>
      <c r="C55766">
        <v>131646</v>
      </c>
      <c r="D55766">
        <v>460633</v>
      </c>
      <c r="E55766" s="16" t="e">
        <f>VLOOKUP(C55766,Подписчики!#REF!,3,0)</f>
        <v>#REF!</v>
      </c>
      <c r="F55766" s="3">
        <f t="shared" si="1742"/>
        <v>6</v>
      </c>
      <c r="G55766" s="44">
        <f t="shared" si="1743"/>
        <v>1</v>
      </c>
      <c r="H55766" s="44"/>
    </row>
    <row r="55767" spans="1:8" x14ac:dyDescent="0.25">
      <c r="A55767">
        <v>170658</v>
      </c>
      <c r="B55767" s="1">
        <v>44360.619333333336</v>
      </c>
      <c r="C55767">
        <v>84066</v>
      </c>
      <c r="D55767">
        <v>157079</v>
      </c>
      <c r="E55767" s="16" t="e">
        <f>VLOOKUP(C55767,Подписчики!#REF!,3,0)</f>
        <v>#REF!</v>
      </c>
      <c r="F55767" s="3">
        <f t="shared" si="1742"/>
        <v>6</v>
      </c>
      <c r="G55767" s="44">
        <f t="shared" si="1743"/>
        <v>1</v>
      </c>
      <c r="H55767" s="44"/>
    </row>
    <row r="55768" spans="1:8" x14ac:dyDescent="0.25">
      <c r="A55768">
        <v>170661</v>
      </c>
      <c r="B55768" s="1">
        <v>44360.619524271846</v>
      </c>
      <c r="C55768">
        <v>18533</v>
      </c>
      <c r="D55768">
        <v>419338</v>
      </c>
      <c r="E55768" s="16" t="e">
        <f>VLOOKUP(C55768,Подписчики!#REF!,3,0)</f>
        <v>#REF!</v>
      </c>
      <c r="F55768" s="3">
        <f t="shared" si="1742"/>
        <v>6</v>
      </c>
      <c r="G55768" s="44">
        <f t="shared" si="1743"/>
        <v>1</v>
      </c>
      <c r="H55768" s="44"/>
    </row>
    <row r="55769" spans="1:8" x14ac:dyDescent="0.25">
      <c r="A55769">
        <v>170666</v>
      </c>
      <c r="B55769" s="1">
        <v>44360.619524271846</v>
      </c>
      <c r="C55769">
        <v>278165</v>
      </c>
      <c r="D55769">
        <v>153893</v>
      </c>
      <c r="E55769" s="16" t="e">
        <f>VLOOKUP(C55769,Подписчики!#REF!,3,0)</f>
        <v>#REF!</v>
      </c>
      <c r="F55769" s="3">
        <f t="shared" si="1742"/>
        <v>6</v>
      </c>
      <c r="G55769" s="44">
        <f t="shared" si="1743"/>
        <v>1</v>
      </c>
      <c r="H55769" s="44"/>
    </row>
    <row r="55770" spans="1:8" x14ac:dyDescent="0.25">
      <c r="A55770">
        <v>170670</v>
      </c>
      <c r="B55770" s="1">
        <v>44360.620333333332</v>
      </c>
      <c r="C55770">
        <v>174103</v>
      </c>
      <c r="D55770">
        <v>351192</v>
      </c>
      <c r="E55770" s="16" t="e">
        <f>VLOOKUP(C55770,Подписчики!#REF!,3,0)</f>
        <v>#REF!</v>
      </c>
      <c r="F55770" s="3">
        <f t="shared" si="1742"/>
        <v>6</v>
      </c>
      <c r="G55770" s="44">
        <f t="shared" si="1743"/>
        <v>1</v>
      </c>
      <c r="H55770" s="44"/>
    </row>
    <row r="55771" spans="1:8" x14ac:dyDescent="0.25">
      <c r="A55771">
        <v>170672</v>
      </c>
      <c r="B55771" s="1">
        <v>44360.620807519757</v>
      </c>
      <c r="C55771">
        <v>335556</v>
      </c>
      <c r="D55771">
        <v>242428</v>
      </c>
      <c r="E55771" s="16" t="e">
        <f>VLOOKUP(C55771,Подписчики!#REF!,3,0)</f>
        <v>#REF!</v>
      </c>
      <c r="F55771" s="3">
        <f t="shared" si="1742"/>
        <v>6</v>
      </c>
      <c r="G55771" s="44">
        <f t="shared" si="1743"/>
        <v>1</v>
      </c>
      <c r="H55771" s="44"/>
    </row>
    <row r="55772" spans="1:8" x14ac:dyDescent="0.25">
      <c r="A55772">
        <v>170674</v>
      </c>
      <c r="B55772" s="1">
        <v>44360.621142394819</v>
      </c>
      <c r="C55772">
        <v>177487</v>
      </c>
      <c r="D55772">
        <v>21550</v>
      </c>
      <c r="E55772" s="16" t="e">
        <f>VLOOKUP(C55772,Подписчики!#REF!,3,0)</f>
        <v>#REF!</v>
      </c>
      <c r="F55772" s="3">
        <f t="shared" si="1742"/>
        <v>6</v>
      </c>
      <c r="G55772" s="44">
        <f t="shared" si="1743"/>
        <v>1</v>
      </c>
      <c r="H55772" s="44"/>
    </row>
    <row r="55773" spans="1:8" x14ac:dyDescent="0.25">
      <c r="A55773">
        <v>170676</v>
      </c>
      <c r="B55773" s="1">
        <v>44360.621753593558</v>
      </c>
      <c r="C55773">
        <v>48809</v>
      </c>
      <c r="D55773">
        <v>196292</v>
      </c>
      <c r="E55773" s="16" t="e">
        <f>VLOOKUP(C55773,Подписчики!#REF!,3,0)</f>
        <v>#REF!</v>
      </c>
      <c r="F55773" s="3">
        <f t="shared" si="1742"/>
        <v>6</v>
      </c>
      <c r="G55773" s="44">
        <f t="shared" si="1743"/>
        <v>1</v>
      </c>
      <c r="H55773" s="44"/>
    </row>
    <row r="55774" spans="1:8" x14ac:dyDescent="0.25">
      <c r="A55774">
        <v>170681</v>
      </c>
      <c r="B55774" s="1">
        <v>44360.621951456313</v>
      </c>
      <c r="C55774">
        <v>269482</v>
      </c>
      <c r="D55774">
        <v>242428</v>
      </c>
      <c r="E55774" s="16" t="e">
        <f>VLOOKUP(C55774,Подписчики!#REF!,3,0)</f>
        <v>#REF!</v>
      </c>
      <c r="F55774" s="3">
        <f t="shared" si="1742"/>
        <v>6</v>
      </c>
      <c r="G55774" s="44">
        <f t="shared" si="1743"/>
        <v>1</v>
      </c>
      <c r="H55774" s="44"/>
    </row>
    <row r="55775" spans="1:8" x14ac:dyDescent="0.25">
      <c r="A55775">
        <v>170684</v>
      </c>
      <c r="B55775" s="1">
        <v>44360.622355987056</v>
      </c>
      <c r="C55775">
        <v>231988</v>
      </c>
      <c r="D55775">
        <v>461611</v>
      </c>
      <c r="E55775" s="16" t="e">
        <f>VLOOKUP(C55775,Подписчики!#REF!,3,0)</f>
        <v>#REF!</v>
      </c>
      <c r="F55775" s="3">
        <f t="shared" si="1742"/>
        <v>6</v>
      </c>
      <c r="G55775" s="44">
        <f t="shared" si="1743"/>
        <v>1</v>
      </c>
      <c r="H55775" s="44"/>
    </row>
    <row r="55776" spans="1:8" x14ac:dyDescent="0.25">
      <c r="A55776">
        <v>170688</v>
      </c>
      <c r="B55776" s="1">
        <v>44360.622425000765</v>
      </c>
      <c r="C55776">
        <v>9111</v>
      </c>
      <c r="D55776">
        <v>118549</v>
      </c>
      <c r="E55776" s="16" t="e">
        <f>VLOOKUP(C55776,Подписчики!#REF!,3,0)</f>
        <v>#REF!</v>
      </c>
      <c r="F55776" s="3">
        <f t="shared" si="1742"/>
        <v>6</v>
      </c>
      <c r="G55776" s="44">
        <f t="shared" si="1743"/>
        <v>1</v>
      </c>
      <c r="H55776" s="44"/>
    </row>
    <row r="55777" spans="1:8" x14ac:dyDescent="0.25">
      <c r="A55777">
        <v>170693</v>
      </c>
      <c r="B55777" s="1">
        <v>44360.623</v>
      </c>
      <c r="C55777">
        <v>243389</v>
      </c>
      <c r="D55777">
        <v>131623</v>
      </c>
      <c r="E55777" s="16" t="e">
        <f>VLOOKUP(C55777,Подписчики!#REF!,3,0)</f>
        <v>#REF!</v>
      </c>
      <c r="F55777" s="3">
        <f t="shared" si="1742"/>
        <v>6</v>
      </c>
      <c r="G55777" s="44">
        <f t="shared" si="1743"/>
        <v>1</v>
      </c>
      <c r="H55777" s="44"/>
    </row>
    <row r="55778" spans="1:8" x14ac:dyDescent="0.25">
      <c r="A55778">
        <v>170696</v>
      </c>
      <c r="B55778" s="1">
        <v>44360.623569579293</v>
      </c>
      <c r="C55778">
        <v>46177</v>
      </c>
      <c r="D55778">
        <v>95236</v>
      </c>
      <c r="E55778" s="16" t="e">
        <f>VLOOKUP(C55778,Подписчики!#REF!,3,0)</f>
        <v>#REF!</v>
      </c>
      <c r="F55778" s="3">
        <f t="shared" si="1742"/>
        <v>6</v>
      </c>
      <c r="G55778" s="44">
        <f t="shared" si="1743"/>
        <v>1</v>
      </c>
      <c r="H55778" s="44"/>
    </row>
    <row r="55779" spans="1:8" x14ac:dyDescent="0.25">
      <c r="A55779">
        <v>170701</v>
      </c>
      <c r="B55779" s="1">
        <v>44360.624591814936</v>
      </c>
      <c r="C55779">
        <v>301844</v>
      </c>
      <c r="D55779">
        <v>411922</v>
      </c>
      <c r="E55779" s="16" t="e">
        <f>VLOOKUP(C55779,Подписчики!#REF!,3,0)</f>
        <v>#REF!</v>
      </c>
      <c r="F55779" s="3">
        <f t="shared" si="1742"/>
        <v>6</v>
      </c>
      <c r="G55779" s="44">
        <f t="shared" si="1743"/>
        <v>1</v>
      </c>
      <c r="H55779" s="44"/>
    </row>
    <row r="55780" spans="1:8" x14ac:dyDescent="0.25">
      <c r="A55780">
        <v>170705</v>
      </c>
      <c r="B55780" s="1">
        <v>44360.624783171523</v>
      </c>
      <c r="C55780">
        <v>42150</v>
      </c>
      <c r="D55780">
        <v>242428</v>
      </c>
      <c r="E55780" s="16" t="e">
        <f>VLOOKUP(C55780,Подписчики!#REF!,3,0)</f>
        <v>#REF!</v>
      </c>
      <c r="F55780" s="3">
        <f t="shared" si="1742"/>
        <v>6</v>
      </c>
      <c r="G55780" s="44">
        <f t="shared" si="1743"/>
        <v>1</v>
      </c>
      <c r="H55780" s="44"/>
    </row>
    <row r="55781" spans="1:8" x14ac:dyDescent="0.25">
      <c r="A55781">
        <v>170706</v>
      </c>
      <c r="B55781" s="1">
        <v>44360.625592233009</v>
      </c>
      <c r="C55781">
        <v>136869</v>
      </c>
      <c r="D55781">
        <v>111368</v>
      </c>
      <c r="E55781" s="16" t="e">
        <f>VLOOKUP(C55781,Подписчики!#REF!,3,0)</f>
        <v>#REF!</v>
      </c>
      <c r="F55781" s="3">
        <f t="shared" si="1742"/>
        <v>6</v>
      </c>
      <c r="G55781" s="44">
        <f t="shared" si="1743"/>
        <v>1</v>
      </c>
      <c r="H55781" s="44"/>
    </row>
    <row r="55782" spans="1:8" x14ac:dyDescent="0.25">
      <c r="A55782">
        <v>170708</v>
      </c>
      <c r="B55782" s="1">
        <v>44360.625592233009</v>
      </c>
      <c r="C55782">
        <v>266519</v>
      </c>
      <c r="D55782">
        <v>301890</v>
      </c>
      <c r="E55782" s="16" t="e">
        <f>VLOOKUP(C55782,Подписчики!#REF!,3,0)</f>
        <v>#REF!</v>
      </c>
      <c r="F55782" s="3">
        <f t="shared" si="1742"/>
        <v>6</v>
      </c>
      <c r="G55782" s="44">
        <f t="shared" si="1743"/>
        <v>1</v>
      </c>
      <c r="H55782" s="44"/>
    </row>
    <row r="55783" spans="1:8" x14ac:dyDescent="0.25">
      <c r="A55783">
        <v>170712</v>
      </c>
      <c r="B55783" s="1">
        <v>44360.626805825246</v>
      </c>
      <c r="C55783">
        <v>71621</v>
      </c>
      <c r="D55783">
        <v>182191</v>
      </c>
      <c r="E55783" s="16" t="e">
        <f>VLOOKUP(C55783,Подписчики!#REF!,3,0)</f>
        <v>#REF!</v>
      </c>
      <c r="F55783" s="3">
        <f t="shared" si="1742"/>
        <v>6</v>
      </c>
      <c r="G55783" s="44">
        <f t="shared" si="1743"/>
        <v>1</v>
      </c>
      <c r="H55783" s="44"/>
    </row>
    <row r="55784" spans="1:8" x14ac:dyDescent="0.25">
      <c r="A55784">
        <v>170717</v>
      </c>
      <c r="B55784" s="1">
        <v>44360.628467665636</v>
      </c>
      <c r="C55784">
        <v>243287</v>
      </c>
      <c r="D55784">
        <v>470762</v>
      </c>
      <c r="E55784" s="16" t="e">
        <f>VLOOKUP(C55784,Подписчики!#REF!,3,0)</f>
        <v>#REF!</v>
      </c>
      <c r="F55784" s="3">
        <f t="shared" si="1742"/>
        <v>6</v>
      </c>
      <c r="G55784" s="44">
        <f t="shared" si="1743"/>
        <v>1</v>
      </c>
      <c r="H55784" s="44"/>
    </row>
    <row r="55785" spans="1:8" x14ac:dyDescent="0.25">
      <c r="A55785">
        <v>170720</v>
      </c>
      <c r="B55785" s="1">
        <v>44360.629233009706</v>
      </c>
      <c r="C55785">
        <v>137564</v>
      </c>
      <c r="D55785">
        <v>68899</v>
      </c>
      <c r="E55785" s="16" t="e">
        <f>VLOOKUP(C55785,Подписчики!#REF!,3,0)</f>
        <v>#REF!</v>
      </c>
      <c r="F55785" s="3">
        <f t="shared" si="1742"/>
        <v>6</v>
      </c>
      <c r="G55785" s="44">
        <f t="shared" si="1743"/>
        <v>1</v>
      </c>
      <c r="H55785" s="44"/>
    </row>
    <row r="55786" spans="1:8" x14ac:dyDescent="0.25">
      <c r="A55786">
        <v>170725</v>
      </c>
      <c r="B55786" s="1">
        <v>44360.629291665398</v>
      </c>
      <c r="C55786">
        <v>98352</v>
      </c>
      <c r="D55786">
        <v>304722</v>
      </c>
      <c r="E55786" s="16" t="e">
        <f>VLOOKUP(C55786,Подписчики!#REF!,3,0)</f>
        <v>#REF!</v>
      </c>
      <c r="F55786" s="3">
        <f t="shared" si="1742"/>
        <v>6</v>
      </c>
      <c r="G55786" s="44">
        <f t="shared" si="1743"/>
        <v>1</v>
      </c>
      <c r="H55786" s="44"/>
    </row>
    <row r="55787" spans="1:8" x14ac:dyDescent="0.25">
      <c r="A55787">
        <v>170727</v>
      </c>
      <c r="B55787" s="1">
        <v>44360.629637540449</v>
      </c>
      <c r="C55787">
        <v>117377</v>
      </c>
      <c r="D55787">
        <v>118549</v>
      </c>
      <c r="E55787" s="16" t="e">
        <f>VLOOKUP(C55787,Подписчики!#REF!,3,0)</f>
        <v>#REF!</v>
      </c>
      <c r="F55787" s="3">
        <f t="shared" si="1742"/>
        <v>6</v>
      </c>
      <c r="G55787" s="44">
        <f t="shared" si="1743"/>
        <v>1</v>
      </c>
      <c r="H55787" s="44"/>
    </row>
    <row r="55788" spans="1:8" x14ac:dyDescent="0.25">
      <c r="A55788">
        <v>170728</v>
      </c>
      <c r="B55788" s="1">
        <v>44360.629637540456</v>
      </c>
      <c r="C55788">
        <v>331965</v>
      </c>
      <c r="D55788">
        <v>21760</v>
      </c>
      <c r="E55788" s="16" t="e">
        <f>VLOOKUP(C55788,Подписчики!#REF!,3,0)</f>
        <v>#REF!</v>
      </c>
      <c r="F55788" s="3">
        <f t="shared" si="1742"/>
        <v>6</v>
      </c>
      <c r="G55788" s="44">
        <f t="shared" si="1743"/>
        <v>1</v>
      </c>
      <c r="H55788" s="44"/>
    </row>
    <row r="55789" spans="1:8" x14ac:dyDescent="0.25">
      <c r="A55789">
        <v>170731</v>
      </c>
      <c r="B55789" s="1">
        <v>44360.629666666668</v>
      </c>
      <c r="C55789">
        <v>98463</v>
      </c>
      <c r="D55789">
        <v>209122</v>
      </c>
      <c r="E55789" s="16" t="e">
        <f>VLOOKUP(C55789,Подписчики!#REF!,3,0)</f>
        <v>#REF!</v>
      </c>
      <c r="F55789" s="3">
        <f t="shared" si="1742"/>
        <v>6</v>
      </c>
      <c r="G55789" s="44">
        <f t="shared" si="1743"/>
        <v>1</v>
      </c>
      <c r="H55789" s="44"/>
    </row>
    <row r="55790" spans="1:8" x14ac:dyDescent="0.25">
      <c r="A55790">
        <v>170733</v>
      </c>
      <c r="B55790" s="1">
        <v>44360.630851132686</v>
      </c>
      <c r="C55790">
        <v>131374</v>
      </c>
      <c r="D55790">
        <v>245457</v>
      </c>
      <c r="E55790" s="16" t="e">
        <f>VLOOKUP(C55790,Подписчики!#REF!,3,0)</f>
        <v>#REF!</v>
      </c>
      <c r="F55790" s="3">
        <f t="shared" si="1742"/>
        <v>6</v>
      </c>
      <c r="G55790" s="44">
        <f t="shared" si="1743"/>
        <v>1</v>
      </c>
      <c r="H55790" s="44"/>
    </row>
    <row r="55791" spans="1:8" x14ac:dyDescent="0.25">
      <c r="A55791">
        <v>170736</v>
      </c>
      <c r="B55791" s="1">
        <v>44360.631519516588</v>
      </c>
      <c r="C55791">
        <v>232031</v>
      </c>
      <c r="D55791">
        <v>396686</v>
      </c>
      <c r="E55791" s="16" t="e">
        <f>VLOOKUP(C55791,Подписчики!#REF!,3,0)</f>
        <v>#REF!</v>
      </c>
      <c r="F55791" s="3">
        <f t="shared" si="1742"/>
        <v>6</v>
      </c>
      <c r="G55791" s="44">
        <f t="shared" si="1743"/>
        <v>1</v>
      </c>
      <c r="H55791" s="44"/>
    </row>
    <row r="55792" spans="1:8" x14ac:dyDescent="0.25">
      <c r="A55792">
        <v>170737</v>
      </c>
      <c r="B55792" s="1">
        <v>44360.63166019418</v>
      </c>
      <c r="C55792">
        <v>161540</v>
      </c>
      <c r="D55792">
        <v>111368</v>
      </c>
      <c r="E55792" s="16" t="e">
        <f>VLOOKUP(C55792,Подписчики!#REF!,3,0)</f>
        <v>#REF!</v>
      </c>
      <c r="F55792" s="3">
        <f t="shared" si="1742"/>
        <v>6</v>
      </c>
      <c r="G55792" s="44">
        <f t="shared" si="1743"/>
        <v>1</v>
      </c>
      <c r="H55792" s="44"/>
    </row>
    <row r="55793" spans="1:8" x14ac:dyDescent="0.25">
      <c r="A55793">
        <v>170739</v>
      </c>
      <c r="B55793" s="1">
        <v>44360.632064724916</v>
      </c>
      <c r="C55793">
        <v>7857</v>
      </c>
      <c r="D55793">
        <v>472712</v>
      </c>
      <c r="E55793" s="16" t="e">
        <f>VLOOKUP(C55793,Подписчики!#REF!,3,0)</f>
        <v>#REF!</v>
      </c>
      <c r="F55793" s="3">
        <f t="shared" si="1742"/>
        <v>6</v>
      </c>
      <c r="G55793" s="44">
        <f t="shared" si="1743"/>
        <v>1</v>
      </c>
      <c r="H55793" s="44"/>
    </row>
    <row r="55794" spans="1:8" x14ac:dyDescent="0.25">
      <c r="A55794">
        <v>170743</v>
      </c>
      <c r="B55794" s="1">
        <v>44360.632469255666</v>
      </c>
      <c r="C55794">
        <v>265486</v>
      </c>
      <c r="D55794">
        <v>182191</v>
      </c>
      <c r="E55794" s="16" t="e">
        <f>VLOOKUP(C55794,Подписчики!#REF!,3,0)</f>
        <v>#REF!</v>
      </c>
      <c r="F55794" s="3">
        <f t="shared" si="1742"/>
        <v>6</v>
      </c>
      <c r="G55794" s="44">
        <f t="shared" si="1743"/>
        <v>1</v>
      </c>
      <c r="H55794" s="44"/>
    </row>
    <row r="55795" spans="1:8" x14ac:dyDescent="0.25">
      <c r="A55795">
        <v>170747</v>
      </c>
      <c r="B55795" s="1">
        <v>44360.632469255666</v>
      </c>
      <c r="C55795">
        <v>342799</v>
      </c>
      <c r="D55795">
        <v>245930</v>
      </c>
      <c r="E55795" s="16" t="e">
        <f>VLOOKUP(C55795,Подписчики!#REF!,3,0)</f>
        <v>#REF!</v>
      </c>
      <c r="F55795" s="3">
        <f t="shared" si="1742"/>
        <v>6</v>
      </c>
      <c r="G55795" s="44">
        <f t="shared" si="1743"/>
        <v>1</v>
      </c>
      <c r="H55795" s="44"/>
    </row>
    <row r="55796" spans="1:8" x14ac:dyDescent="0.25">
      <c r="A55796">
        <v>170748</v>
      </c>
      <c r="B55796" s="1">
        <v>44360.63287378641</v>
      </c>
      <c r="C55796">
        <v>334552</v>
      </c>
      <c r="D55796">
        <v>242428</v>
      </c>
      <c r="E55796" s="16" t="e">
        <f>VLOOKUP(C55796,Подписчики!#REF!,3,0)</f>
        <v>#REF!</v>
      </c>
      <c r="F55796" s="3">
        <f t="shared" si="1742"/>
        <v>6</v>
      </c>
      <c r="G55796" s="44">
        <f t="shared" si="1743"/>
        <v>1</v>
      </c>
      <c r="H55796" s="44"/>
    </row>
    <row r="55797" spans="1:8" x14ac:dyDescent="0.25">
      <c r="A55797">
        <v>170753</v>
      </c>
      <c r="B55797" s="1">
        <v>44360.633381145664</v>
      </c>
      <c r="C55797">
        <v>95909</v>
      </c>
      <c r="D55797">
        <v>250679</v>
      </c>
      <c r="E55797" s="16" t="e">
        <f>VLOOKUP(C55797,Подписчики!#REF!,3,0)</f>
        <v>#REF!</v>
      </c>
      <c r="F55797" s="3">
        <f t="shared" si="1742"/>
        <v>6</v>
      </c>
      <c r="G55797" s="44">
        <f t="shared" si="1743"/>
        <v>1</v>
      </c>
      <c r="H55797" s="44"/>
    </row>
    <row r="55798" spans="1:8" x14ac:dyDescent="0.25">
      <c r="A55798">
        <v>170757</v>
      </c>
      <c r="B55798" s="1">
        <v>44360.633682847896</v>
      </c>
      <c r="C55798">
        <v>294441</v>
      </c>
      <c r="D55798">
        <v>154256</v>
      </c>
      <c r="E55798" s="16" t="e">
        <f>VLOOKUP(C55798,Подписчики!#REF!,3,0)</f>
        <v>#REF!</v>
      </c>
      <c r="F55798" s="3">
        <f t="shared" si="1742"/>
        <v>6</v>
      </c>
      <c r="G55798" s="44">
        <f t="shared" si="1743"/>
        <v>1</v>
      </c>
      <c r="H55798" s="44"/>
    </row>
    <row r="55799" spans="1:8" x14ac:dyDescent="0.25">
      <c r="A55799">
        <v>170761</v>
      </c>
      <c r="B55799" s="1">
        <v>44360.633682847896</v>
      </c>
      <c r="C55799">
        <v>336559</v>
      </c>
      <c r="D55799">
        <v>250679</v>
      </c>
      <c r="E55799" s="16" t="e">
        <f>VLOOKUP(C55799,Подписчики!#REF!,3,0)</f>
        <v>#REF!</v>
      </c>
      <c r="F55799" s="3">
        <f t="shared" si="1742"/>
        <v>6</v>
      </c>
      <c r="G55799" s="44">
        <f t="shared" si="1743"/>
        <v>1</v>
      </c>
      <c r="H55799" s="44"/>
    </row>
    <row r="55800" spans="1:8" x14ac:dyDescent="0.25">
      <c r="A55800">
        <v>170765</v>
      </c>
      <c r="B55800" s="1">
        <v>44360.635425885797</v>
      </c>
      <c r="C55800">
        <v>326054</v>
      </c>
      <c r="D55800">
        <v>434481</v>
      </c>
      <c r="E55800" s="16" t="e">
        <f>VLOOKUP(C55800,Подписчики!#REF!,3,0)</f>
        <v>#REF!</v>
      </c>
      <c r="F55800" s="3">
        <f t="shared" si="1742"/>
        <v>6</v>
      </c>
      <c r="G55800" s="44">
        <f t="shared" si="1743"/>
        <v>1</v>
      </c>
      <c r="H55800" s="44"/>
    </row>
    <row r="55801" spans="1:8" x14ac:dyDescent="0.25">
      <c r="A55801">
        <v>170768</v>
      </c>
      <c r="B55801" s="1">
        <v>44360.635608996854</v>
      </c>
      <c r="C55801">
        <v>142861</v>
      </c>
      <c r="D55801">
        <v>413014</v>
      </c>
      <c r="E55801" s="16" t="e">
        <f>VLOOKUP(C55801,Подписчики!#REF!,3,0)</f>
        <v>#REF!</v>
      </c>
      <c r="F55801" s="3">
        <f t="shared" si="1742"/>
        <v>6</v>
      </c>
      <c r="G55801" s="44">
        <f t="shared" si="1743"/>
        <v>1</v>
      </c>
      <c r="H55801" s="44"/>
    </row>
    <row r="55802" spans="1:8" x14ac:dyDescent="0.25">
      <c r="A55802">
        <v>170772</v>
      </c>
      <c r="B55802" s="1">
        <v>44360.63570550162</v>
      </c>
      <c r="C55802">
        <v>31191</v>
      </c>
      <c r="D55802">
        <v>347393</v>
      </c>
      <c r="E55802" s="16" t="e">
        <f>VLOOKUP(C55802,Подписчики!#REF!,3,0)</f>
        <v>#REF!</v>
      </c>
      <c r="F55802" s="3">
        <f t="shared" si="1742"/>
        <v>6</v>
      </c>
      <c r="G55802" s="44">
        <f t="shared" si="1743"/>
        <v>1</v>
      </c>
      <c r="H55802" s="44"/>
    </row>
    <row r="55803" spans="1:8" x14ac:dyDescent="0.25">
      <c r="A55803">
        <v>170777</v>
      </c>
      <c r="B55803" s="1">
        <v>44360.63570550162</v>
      </c>
      <c r="C55803">
        <v>142725</v>
      </c>
      <c r="D55803">
        <v>238334</v>
      </c>
      <c r="E55803" s="16" t="e">
        <f>VLOOKUP(C55803,Подписчики!#REF!,3,0)</f>
        <v>#REF!</v>
      </c>
      <c r="F55803" s="3">
        <f t="shared" si="1742"/>
        <v>6</v>
      </c>
      <c r="G55803" s="44">
        <f t="shared" si="1743"/>
        <v>1</v>
      </c>
      <c r="H55803" s="44"/>
    </row>
    <row r="55804" spans="1:8" x14ac:dyDescent="0.25">
      <c r="A55804">
        <v>170778</v>
      </c>
      <c r="B55804" s="1">
        <v>44360.636514563106</v>
      </c>
      <c r="C55804">
        <v>22316</v>
      </c>
      <c r="D55804">
        <v>86587</v>
      </c>
      <c r="E55804" s="16" t="e">
        <f>VLOOKUP(C55804,Подписчики!#REF!,3,0)</f>
        <v>#REF!</v>
      </c>
      <c r="F55804" s="3">
        <f t="shared" si="1742"/>
        <v>6</v>
      </c>
      <c r="G55804" s="44">
        <f t="shared" si="1743"/>
        <v>1</v>
      </c>
      <c r="H55804" s="44"/>
    </row>
    <row r="55805" spans="1:8" x14ac:dyDescent="0.25">
      <c r="A55805">
        <v>170780</v>
      </c>
      <c r="B55805" s="1">
        <v>44360.636514563106</v>
      </c>
      <c r="C55805">
        <v>173024</v>
      </c>
      <c r="D55805">
        <v>411922</v>
      </c>
      <c r="E55805" s="16" t="e">
        <f>VLOOKUP(C55805,Подписчики!#REF!,3,0)</f>
        <v>#REF!</v>
      </c>
      <c r="F55805" s="3">
        <f t="shared" si="1742"/>
        <v>6</v>
      </c>
      <c r="G55805" s="44">
        <f t="shared" si="1743"/>
        <v>1</v>
      </c>
      <c r="H55805" s="44"/>
    </row>
    <row r="55806" spans="1:8" x14ac:dyDescent="0.25">
      <c r="A55806">
        <v>170783</v>
      </c>
      <c r="B55806" s="1">
        <v>44360.637531662956</v>
      </c>
      <c r="C55806">
        <v>306069</v>
      </c>
      <c r="D55806">
        <v>463226</v>
      </c>
      <c r="E55806" s="16" t="e">
        <f>VLOOKUP(C55806,Подписчики!#REF!,3,0)</f>
        <v>#REF!</v>
      </c>
      <c r="F55806" s="3">
        <f t="shared" si="1742"/>
        <v>6</v>
      </c>
      <c r="G55806" s="44">
        <f t="shared" si="1743"/>
        <v>1</v>
      </c>
      <c r="H55806" s="44"/>
    </row>
    <row r="55807" spans="1:8" x14ac:dyDescent="0.25">
      <c r="A55807">
        <v>170787</v>
      </c>
      <c r="B55807" s="1">
        <v>44360.637728155343</v>
      </c>
      <c r="C55807">
        <v>51366</v>
      </c>
      <c r="D55807">
        <v>204394</v>
      </c>
      <c r="E55807" s="16" t="e">
        <f>VLOOKUP(C55807,Подписчики!#REF!,3,0)</f>
        <v>#REF!</v>
      </c>
      <c r="F55807" s="3">
        <f t="shared" si="1742"/>
        <v>6</v>
      </c>
      <c r="G55807" s="44">
        <f t="shared" si="1743"/>
        <v>1</v>
      </c>
      <c r="H55807" s="44"/>
    </row>
    <row r="55808" spans="1:8" x14ac:dyDescent="0.25">
      <c r="A55808">
        <v>170792</v>
      </c>
      <c r="B55808" s="1">
        <v>44360.638233588674</v>
      </c>
      <c r="C55808">
        <v>254883</v>
      </c>
      <c r="D55808">
        <v>296511</v>
      </c>
      <c r="E55808" s="16" t="e">
        <f>VLOOKUP(C55808,Подписчики!#REF!,3,0)</f>
        <v>#REF!</v>
      </c>
      <c r="F55808" s="3">
        <f t="shared" si="1742"/>
        <v>6</v>
      </c>
      <c r="G55808" s="44">
        <f t="shared" si="1743"/>
        <v>1</v>
      </c>
      <c r="H55808" s="44"/>
    </row>
    <row r="55809" spans="1:8" x14ac:dyDescent="0.25">
      <c r="A55809">
        <v>170796</v>
      </c>
      <c r="B55809" s="1">
        <v>44360.638941747573</v>
      </c>
      <c r="C55809">
        <v>282419</v>
      </c>
      <c r="D55809">
        <v>472712</v>
      </c>
      <c r="E55809" s="16" t="e">
        <f>VLOOKUP(C55809,Подписчики!#REF!,3,0)</f>
        <v>#REF!</v>
      </c>
      <c r="F55809" s="3">
        <f t="shared" si="1742"/>
        <v>6</v>
      </c>
      <c r="G55809" s="44">
        <f t="shared" si="1743"/>
        <v>1</v>
      </c>
      <c r="H55809" s="44"/>
    </row>
    <row r="55810" spans="1:8" x14ac:dyDescent="0.25">
      <c r="A55810">
        <v>170798</v>
      </c>
      <c r="B55810" s="1">
        <v>44360.638941747573</v>
      </c>
      <c r="C55810">
        <v>283600</v>
      </c>
      <c r="D55810">
        <v>16360</v>
      </c>
      <c r="E55810" s="16" t="e">
        <f>VLOOKUP(C55810,Подписчики!#REF!,3,0)</f>
        <v>#REF!</v>
      </c>
      <c r="F55810" s="3">
        <f t="shared" si="1742"/>
        <v>6</v>
      </c>
      <c r="G55810" s="44">
        <f t="shared" si="1743"/>
        <v>1</v>
      </c>
      <c r="H55810" s="44"/>
    </row>
    <row r="55811" spans="1:8" x14ac:dyDescent="0.25">
      <c r="A55811">
        <v>170802</v>
      </c>
      <c r="B55811" s="1">
        <v>44360.639750809059</v>
      </c>
      <c r="C55811">
        <v>101679</v>
      </c>
      <c r="D55811">
        <v>65828</v>
      </c>
      <c r="E55811" s="16" t="e">
        <f>VLOOKUP(C55811,Подписчики!#REF!,3,0)</f>
        <v>#REF!</v>
      </c>
      <c r="F55811" s="3">
        <f t="shared" ref="F55811:F55874" si="1744">MONTH(B55811)</f>
        <v>6</v>
      </c>
      <c r="G55811" s="44">
        <f t="shared" ref="G55811:G55874" si="1745">WEEKDAY(B55811,1)</f>
        <v>1</v>
      </c>
      <c r="H55811" s="44"/>
    </row>
    <row r="55812" spans="1:8" x14ac:dyDescent="0.25">
      <c r="A55812">
        <v>170805</v>
      </c>
      <c r="B55812" s="1">
        <v>44360.639750809059</v>
      </c>
      <c r="C55812">
        <v>241109</v>
      </c>
      <c r="D55812">
        <v>327968</v>
      </c>
      <c r="E55812" s="16" t="e">
        <f>VLOOKUP(C55812,Подписчики!#REF!,3,0)</f>
        <v>#REF!</v>
      </c>
      <c r="F55812" s="3">
        <f t="shared" si="1744"/>
        <v>6</v>
      </c>
      <c r="G55812" s="44">
        <f t="shared" si="1745"/>
        <v>1</v>
      </c>
      <c r="H55812" s="44"/>
    </row>
    <row r="55813" spans="1:8" x14ac:dyDescent="0.25">
      <c r="A55813">
        <v>170806</v>
      </c>
      <c r="B55813" s="1">
        <v>44360.640155339803</v>
      </c>
      <c r="C55813">
        <v>251112</v>
      </c>
      <c r="D55813">
        <v>383772</v>
      </c>
      <c r="E55813" s="16" t="e">
        <f>VLOOKUP(C55813,Подписчики!#REF!,3,0)</f>
        <v>#REF!</v>
      </c>
      <c r="F55813" s="3">
        <f t="shared" si="1744"/>
        <v>6</v>
      </c>
      <c r="G55813" s="44">
        <f t="shared" si="1745"/>
        <v>1</v>
      </c>
      <c r="H55813" s="44"/>
    </row>
    <row r="55814" spans="1:8" x14ac:dyDescent="0.25">
      <c r="A55814">
        <v>170807</v>
      </c>
      <c r="B55814" s="1">
        <v>44360.640559870553</v>
      </c>
      <c r="C55814">
        <v>43213</v>
      </c>
      <c r="D55814">
        <v>82901</v>
      </c>
      <c r="E55814" s="16" t="e">
        <f>VLOOKUP(C55814,Подписчики!#REF!,3,0)</f>
        <v>#REF!</v>
      </c>
      <c r="F55814" s="3">
        <f t="shared" si="1744"/>
        <v>6</v>
      </c>
      <c r="G55814" s="44">
        <f t="shared" si="1745"/>
        <v>1</v>
      </c>
      <c r="H55814" s="44"/>
    </row>
    <row r="55815" spans="1:8" x14ac:dyDescent="0.25">
      <c r="A55815">
        <v>170812</v>
      </c>
      <c r="B55815" s="1">
        <v>44360.640559870553</v>
      </c>
      <c r="C55815">
        <v>55955</v>
      </c>
      <c r="D55815">
        <v>118549</v>
      </c>
      <c r="E55815" s="16" t="e">
        <f>VLOOKUP(C55815,Подписчики!#REF!,3,0)</f>
        <v>#REF!</v>
      </c>
      <c r="F55815" s="3">
        <f t="shared" si="1744"/>
        <v>6</v>
      </c>
      <c r="G55815" s="44">
        <f t="shared" si="1745"/>
        <v>1</v>
      </c>
      <c r="H55815" s="44"/>
    </row>
    <row r="55816" spans="1:8" x14ac:dyDescent="0.25">
      <c r="A55816">
        <v>170814</v>
      </c>
      <c r="B55816" s="1">
        <v>44360.641000000003</v>
      </c>
      <c r="C55816">
        <v>172662</v>
      </c>
      <c r="D55816">
        <v>347393</v>
      </c>
      <c r="E55816" s="16" t="e">
        <f>VLOOKUP(C55816,Подписчики!#REF!,3,0)</f>
        <v>#REF!</v>
      </c>
      <c r="F55816" s="3">
        <f t="shared" si="1744"/>
        <v>6</v>
      </c>
      <c r="G55816" s="44">
        <f t="shared" si="1745"/>
        <v>1</v>
      </c>
      <c r="H55816" s="44"/>
    </row>
    <row r="55817" spans="1:8" x14ac:dyDescent="0.25">
      <c r="A55817">
        <v>170818</v>
      </c>
      <c r="B55817" s="1">
        <v>44360.641010773033</v>
      </c>
      <c r="C55817">
        <v>23818</v>
      </c>
      <c r="D55817">
        <v>23621</v>
      </c>
      <c r="E55817" s="16" t="e">
        <f>VLOOKUP(C55817,Подписчики!#REF!,3,0)</f>
        <v>#REF!</v>
      </c>
      <c r="F55817" s="3">
        <f t="shared" si="1744"/>
        <v>6</v>
      </c>
      <c r="G55817" s="44">
        <f t="shared" si="1745"/>
        <v>1</v>
      </c>
      <c r="H55817" s="44"/>
    </row>
    <row r="55818" spans="1:8" x14ac:dyDescent="0.25">
      <c r="A55818">
        <v>170819</v>
      </c>
      <c r="B55818" s="1">
        <v>44360.641132847071</v>
      </c>
      <c r="C55818">
        <v>1180</v>
      </c>
      <c r="D55818">
        <v>250679</v>
      </c>
      <c r="E55818" s="16" t="e">
        <f>VLOOKUP(C55818,Подписчики!#REF!,3,0)</f>
        <v>#REF!</v>
      </c>
      <c r="F55818" s="3">
        <f t="shared" si="1744"/>
        <v>6</v>
      </c>
      <c r="G55818" s="44">
        <f t="shared" si="1745"/>
        <v>1</v>
      </c>
      <c r="H55818" s="44"/>
    </row>
    <row r="55819" spans="1:8" x14ac:dyDescent="0.25">
      <c r="A55819">
        <v>170823</v>
      </c>
      <c r="B55819" s="1">
        <v>44360.642177993526</v>
      </c>
      <c r="C55819">
        <v>169405</v>
      </c>
      <c r="D55819">
        <v>371795</v>
      </c>
      <c r="E55819" s="16" t="e">
        <f>VLOOKUP(C55819,Подписчики!#REF!,3,0)</f>
        <v>#REF!</v>
      </c>
      <c r="F55819" s="3">
        <f t="shared" si="1744"/>
        <v>6</v>
      </c>
      <c r="G55819" s="44">
        <f t="shared" si="1745"/>
        <v>1</v>
      </c>
      <c r="H55819" s="44"/>
    </row>
    <row r="55820" spans="1:8" x14ac:dyDescent="0.25">
      <c r="A55820">
        <v>170824</v>
      </c>
      <c r="B55820" s="1">
        <v>44360.642177993526</v>
      </c>
      <c r="C55820">
        <v>291336</v>
      </c>
      <c r="D55820">
        <v>244853</v>
      </c>
      <c r="E55820" s="16" t="e">
        <f>VLOOKUP(C55820,Подписчики!#REF!,3,0)</f>
        <v>#REF!</v>
      </c>
      <c r="F55820" s="3">
        <f t="shared" si="1744"/>
        <v>6</v>
      </c>
      <c r="G55820" s="44">
        <f t="shared" si="1745"/>
        <v>1</v>
      </c>
      <c r="H55820" s="44"/>
    </row>
    <row r="55821" spans="1:8" x14ac:dyDescent="0.25">
      <c r="A55821">
        <v>170826</v>
      </c>
      <c r="B55821" s="1">
        <v>44360.642177993526</v>
      </c>
      <c r="C55821">
        <v>322583</v>
      </c>
      <c r="D55821">
        <v>411922</v>
      </c>
      <c r="E55821" s="16" t="e">
        <f>VLOOKUP(C55821,Подписчики!#REF!,3,0)</f>
        <v>#REF!</v>
      </c>
      <c r="F55821" s="3">
        <f t="shared" si="1744"/>
        <v>6</v>
      </c>
      <c r="G55821" s="44">
        <f t="shared" si="1745"/>
        <v>1</v>
      </c>
      <c r="H55821" s="44"/>
    </row>
    <row r="55822" spans="1:8" x14ac:dyDescent="0.25">
      <c r="A55822">
        <v>170831</v>
      </c>
      <c r="B55822" s="1">
        <v>44360.64298705502</v>
      </c>
      <c r="C55822">
        <v>142929</v>
      </c>
      <c r="D55822">
        <v>92023</v>
      </c>
      <c r="E55822" s="16" t="e">
        <f>VLOOKUP(C55822,Подписчики!#REF!,3,0)</f>
        <v>#REF!</v>
      </c>
      <c r="F55822" s="3">
        <f t="shared" si="1744"/>
        <v>6</v>
      </c>
      <c r="G55822" s="44">
        <f t="shared" si="1745"/>
        <v>1</v>
      </c>
      <c r="H55822" s="44"/>
    </row>
    <row r="55823" spans="1:8" x14ac:dyDescent="0.25">
      <c r="A55823">
        <v>170836</v>
      </c>
      <c r="B55823" s="1">
        <v>44360.643787957393</v>
      </c>
      <c r="C55823">
        <v>270851</v>
      </c>
      <c r="D55823">
        <v>198146</v>
      </c>
      <c r="E55823" s="16" t="e">
        <f>VLOOKUP(C55823,Подписчики!#REF!,3,0)</f>
        <v>#REF!</v>
      </c>
      <c r="F55823" s="3">
        <f t="shared" si="1744"/>
        <v>6</v>
      </c>
      <c r="G55823" s="44">
        <f t="shared" si="1745"/>
        <v>1</v>
      </c>
      <c r="H55823" s="44"/>
    </row>
    <row r="55824" spans="1:8" x14ac:dyDescent="0.25">
      <c r="A55824">
        <v>170839</v>
      </c>
      <c r="B55824" s="1">
        <v>44360.643796116507</v>
      </c>
      <c r="C55824">
        <v>165017</v>
      </c>
      <c r="D55824">
        <v>398201</v>
      </c>
      <c r="E55824" s="16" t="e">
        <f>VLOOKUP(C55824,Подписчики!#REF!,3,0)</f>
        <v>#REF!</v>
      </c>
      <c r="F55824" s="3">
        <f t="shared" si="1744"/>
        <v>6</v>
      </c>
      <c r="G55824" s="44">
        <f t="shared" si="1745"/>
        <v>1</v>
      </c>
      <c r="H55824" s="44"/>
    </row>
    <row r="55825" spans="1:8" x14ac:dyDescent="0.25">
      <c r="A55825">
        <v>170840</v>
      </c>
      <c r="B55825" s="1">
        <v>44360.64420064725</v>
      </c>
      <c r="C55825">
        <v>16550</v>
      </c>
      <c r="D55825">
        <v>471403</v>
      </c>
      <c r="E55825" s="16" t="e">
        <f>VLOOKUP(C55825,Подписчики!#REF!,3,0)</f>
        <v>#REF!</v>
      </c>
      <c r="F55825" s="3">
        <f t="shared" si="1744"/>
        <v>6</v>
      </c>
      <c r="G55825" s="44">
        <f t="shared" si="1745"/>
        <v>1</v>
      </c>
      <c r="H55825" s="44"/>
    </row>
    <row r="55826" spans="1:8" x14ac:dyDescent="0.25">
      <c r="A55826">
        <v>170845</v>
      </c>
      <c r="B55826" s="1">
        <v>44360.64420064725</v>
      </c>
      <c r="C55826">
        <v>99818</v>
      </c>
      <c r="D55826">
        <v>112334</v>
      </c>
      <c r="E55826" s="16" t="e">
        <f>VLOOKUP(C55826,Подписчики!#REF!,3,0)</f>
        <v>#REF!</v>
      </c>
      <c r="F55826" s="3">
        <f t="shared" si="1744"/>
        <v>6</v>
      </c>
      <c r="G55826" s="44">
        <f t="shared" si="1745"/>
        <v>1</v>
      </c>
      <c r="H55826" s="44"/>
    </row>
    <row r="55827" spans="1:8" x14ac:dyDescent="0.25">
      <c r="A55827">
        <v>170849</v>
      </c>
      <c r="B55827" s="1">
        <v>44360.64420064725</v>
      </c>
      <c r="C55827">
        <v>248822</v>
      </c>
      <c r="D55827">
        <v>250679</v>
      </c>
      <c r="E55827" s="16" t="e">
        <f>VLOOKUP(C55827,Подписчики!#REF!,3,0)</f>
        <v>#REF!</v>
      </c>
      <c r="F55827" s="3">
        <f t="shared" si="1744"/>
        <v>6</v>
      </c>
      <c r="G55827" s="44">
        <f t="shared" si="1745"/>
        <v>1</v>
      </c>
      <c r="H55827" s="44"/>
    </row>
    <row r="55828" spans="1:8" x14ac:dyDescent="0.25">
      <c r="A55828">
        <v>170851</v>
      </c>
      <c r="B55828" s="1">
        <v>44360.644428846092</v>
      </c>
      <c r="C55828">
        <v>19625</v>
      </c>
      <c r="D55828">
        <v>347393</v>
      </c>
      <c r="E55828" s="16" t="e">
        <f>VLOOKUP(C55828,Подписчики!#REF!,3,0)</f>
        <v>#REF!</v>
      </c>
      <c r="F55828" s="3">
        <f t="shared" si="1744"/>
        <v>6</v>
      </c>
      <c r="G55828" s="44">
        <f t="shared" si="1745"/>
        <v>1</v>
      </c>
      <c r="H55828" s="44"/>
    </row>
    <row r="55829" spans="1:8" x14ac:dyDescent="0.25">
      <c r="A55829">
        <v>170854</v>
      </c>
      <c r="B55829" s="1">
        <v>44360.644764549703</v>
      </c>
      <c r="C55829">
        <v>260312</v>
      </c>
      <c r="D55829">
        <v>347393</v>
      </c>
      <c r="E55829" s="16" t="e">
        <f>VLOOKUP(C55829,Подписчики!#REF!,3,0)</f>
        <v>#REF!</v>
      </c>
      <c r="F55829" s="3">
        <f t="shared" si="1744"/>
        <v>6</v>
      </c>
      <c r="G55829" s="44">
        <f t="shared" si="1745"/>
        <v>1</v>
      </c>
      <c r="H55829" s="44"/>
    </row>
    <row r="55830" spans="1:8" x14ac:dyDescent="0.25">
      <c r="A55830">
        <v>170856</v>
      </c>
      <c r="B55830" s="1">
        <v>44360.64541423948</v>
      </c>
      <c r="C55830">
        <v>169516</v>
      </c>
      <c r="D55830">
        <v>324893</v>
      </c>
      <c r="E55830" s="16" t="e">
        <f>VLOOKUP(C55830,Подписчики!#REF!,3,0)</f>
        <v>#REF!</v>
      </c>
      <c r="F55830" s="3">
        <f t="shared" si="1744"/>
        <v>6</v>
      </c>
      <c r="G55830" s="44">
        <f t="shared" si="1745"/>
        <v>1</v>
      </c>
      <c r="H55830" s="44"/>
    </row>
    <row r="55831" spans="1:8" x14ac:dyDescent="0.25">
      <c r="A55831">
        <v>170858</v>
      </c>
      <c r="B55831" s="1">
        <v>44360.645414239487</v>
      </c>
      <c r="C55831">
        <v>138071</v>
      </c>
      <c r="D55831">
        <v>473327</v>
      </c>
      <c r="E55831" s="16" t="e">
        <f>VLOOKUP(C55831,Подписчики!#REF!,3,0)</f>
        <v>#REF!</v>
      </c>
      <c r="F55831" s="3">
        <f t="shared" si="1744"/>
        <v>6</v>
      </c>
      <c r="G55831" s="44">
        <f t="shared" si="1745"/>
        <v>1</v>
      </c>
      <c r="H55831" s="44"/>
    </row>
    <row r="55832" spans="1:8" x14ac:dyDescent="0.25">
      <c r="A55832">
        <v>170863</v>
      </c>
      <c r="B55832" s="1">
        <v>44360.64581877023</v>
      </c>
      <c r="C55832">
        <v>20945</v>
      </c>
      <c r="D55832">
        <v>118549</v>
      </c>
      <c r="E55832" s="16" t="e">
        <f>VLOOKUP(C55832,Подписчики!#REF!,3,0)</f>
        <v>#REF!</v>
      </c>
      <c r="F55832" s="3">
        <f t="shared" si="1744"/>
        <v>6</v>
      </c>
      <c r="G55832" s="44">
        <f t="shared" si="1745"/>
        <v>1</v>
      </c>
      <c r="H55832" s="44"/>
    </row>
    <row r="55833" spans="1:8" x14ac:dyDescent="0.25">
      <c r="A55833">
        <v>170864</v>
      </c>
      <c r="B55833" s="1">
        <v>44360.64581877023</v>
      </c>
      <c r="C55833">
        <v>43682</v>
      </c>
      <c r="D55833">
        <v>309678</v>
      </c>
      <c r="E55833" s="16" t="e">
        <f>VLOOKUP(C55833,Подписчики!#REF!,3,0)</f>
        <v>#REF!</v>
      </c>
      <c r="F55833" s="3">
        <f t="shared" si="1744"/>
        <v>6</v>
      </c>
      <c r="G55833" s="44">
        <f t="shared" si="1745"/>
        <v>1</v>
      </c>
      <c r="H55833" s="44"/>
    </row>
    <row r="55834" spans="1:8" x14ac:dyDescent="0.25">
      <c r="A55834">
        <v>170869</v>
      </c>
      <c r="B55834" s="1">
        <v>44360.64581877023</v>
      </c>
      <c r="C55834">
        <v>47845</v>
      </c>
      <c r="D55834">
        <v>396686</v>
      </c>
      <c r="E55834" s="16" t="e">
        <f>VLOOKUP(C55834,Подписчики!#REF!,3,0)</f>
        <v>#REF!</v>
      </c>
      <c r="F55834" s="3">
        <f t="shared" si="1744"/>
        <v>6</v>
      </c>
      <c r="G55834" s="44">
        <f t="shared" si="1745"/>
        <v>1</v>
      </c>
      <c r="H55834" s="44"/>
    </row>
    <row r="55835" spans="1:8" x14ac:dyDescent="0.25">
      <c r="A55835">
        <v>170871</v>
      </c>
      <c r="B55835" s="1">
        <v>44360.64581877023</v>
      </c>
      <c r="C55835">
        <v>343124</v>
      </c>
      <c r="D55835">
        <v>411922</v>
      </c>
      <c r="E55835" s="16" t="e">
        <f>VLOOKUP(C55835,Подписчики!#REF!,3,0)</f>
        <v>#REF!</v>
      </c>
      <c r="F55835" s="3">
        <f t="shared" si="1744"/>
        <v>6</v>
      </c>
      <c r="G55835" s="44">
        <f t="shared" si="1745"/>
        <v>1</v>
      </c>
      <c r="H55835" s="44"/>
    </row>
    <row r="55836" spans="1:8" x14ac:dyDescent="0.25">
      <c r="A55836">
        <v>170875</v>
      </c>
      <c r="B55836" s="1">
        <v>44360.646333333338</v>
      </c>
      <c r="C55836">
        <v>76864</v>
      </c>
      <c r="D55836">
        <v>351192</v>
      </c>
      <c r="E55836" s="16" t="e">
        <f>VLOOKUP(C55836,Подписчики!#REF!,3,0)</f>
        <v>#REF!</v>
      </c>
      <c r="F55836" s="3">
        <f t="shared" si="1744"/>
        <v>6</v>
      </c>
      <c r="G55836" s="44">
        <f t="shared" si="1745"/>
        <v>1</v>
      </c>
      <c r="H55836" s="44"/>
    </row>
    <row r="55837" spans="1:8" x14ac:dyDescent="0.25">
      <c r="A55837">
        <v>170880</v>
      </c>
      <c r="B55837" s="1">
        <v>44360.646627831709</v>
      </c>
      <c r="C55837">
        <v>108640</v>
      </c>
      <c r="D55837">
        <v>301748</v>
      </c>
      <c r="E55837" s="16" t="e">
        <f>VLOOKUP(C55837,Подписчики!#REF!,3,0)</f>
        <v>#REF!</v>
      </c>
      <c r="F55837" s="3">
        <f t="shared" si="1744"/>
        <v>6</v>
      </c>
      <c r="G55837" s="44">
        <f t="shared" si="1745"/>
        <v>1</v>
      </c>
      <c r="H55837" s="44"/>
    </row>
    <row r="55838" spans="1:8" x14ac:dyDescent="0.25">
      <c r="A55838">
        <v>170885</v>
      </c>
      <c r="B55838" s="1">
        <v>44360.647328104496</v>
      </c>
      <c r="C55838">
        <v>301441</v>
      </c>
      <c r="D55838">
        <v>411922</v>
      </c>
      <c r="E55838" s="16" t="e">
        <f>VLOOKUP(C55838,Подписчики!#REF!,3,0)</f>
        <v>#REF!</v>
      </c>
      <c r="F55838" s="3">
        <f t="shared" si="1744"/>
        <v>6</v>
      </c>
      <c r="G55838" s="44">
        <f t="shared" si="1745"/>
        <v>1</v>
      </c>
      <c r="H55838" s="44"/>
    </row>
    <row r="55839" spans="1:8" x14ac:dyDescent="0.25">
      <c r="A55839">
        <v>170888</v>
      </c>
      <c r="B55839" s="1">
        <v>44360.647841423946</v>
      </c>
      <c r="C55839">
        <v>10970</v>
      </c>
      <c r="D55839">
        <v>224760</v>
      </c>
      <c r="E55839" s="16" t="e">
        <f>VLOOKUP(C55839,Подписчики!#REF!,3,0)</f>
        <v>#REF!</v>
      </c>
      <c r="F55839" s="3">
        <f t="shared" si="1744"/>
        <v>6</v>
      </c>
      <c r="G55839" s="44">
        <f t="shared" si="1745"/>
        <v>1</v>
      </c>
      <c r="H55839" s="44"/>
    </row>
    <row r="55840" spans="1:8" x14ac:dyDescent="0.25">
      <c r="A55840">
        <v>170892</v>
      </c>
      <c r="B55840" s="1">
        <v>44360.648304696799</v>
      </c>
      <c r="C55840">
        <v>285760</v>
      </c>
      <c r="D55840">
        <v>158978</v>
      </c>
      <c r="E55840" s="16" t="e">
        <f>VLOOKUP(C55840,Подписчики!#REF!,3,0)</f>
        <v>#REF!</v>
      </c>
      <c r="F55840" s="3">
        <f t="shared" si="1744"/>
        <v>6</v>
      </c>
      <c r="G55840" s="44">
        <f t="shared" si="1745"/>
        <v>1</v>
      </c>
      <c r="H55840" s="44"/>
    </row>
    <row r="55841" spans="1:8" x14ac:dyDescent="0.25">
      <c r="A55841">
        <v>170894</v>
      </c>
      <c r="B55841" s="1">
        <v>44360.649055016183</v>
      </c>
      <c r="C55841">
        <v>174370</v>
      </c>
      <c r="D55841">
        <v>179524</v>
      </c>
      <c r="E55841" s="16" t="e">
        <f>VLOOKUP(C55841,Подписчики!#REF!,3,0)</f>
        <v>#REF!</v>
      </c>
      <c r="F55841" s="3">
        <f t="shared" si="1744"/>
        <v>6</v>
      </c>
      <c r="G55841" s="44">
        <f t="shared" si="1745"/>
        <v>1</v>
      </c>
      <c r="H55841" s="44"/>
    </row>
    <row r="55842" spans="1:8" x14ac:dyDescent="0.25">
      <c r="A55842">
        <v>170898</v>
      </c>
      <c r="B55842" s="1">
        <v>44360.649459546927</v>
      </c>
      <c r="C55842">
        <v>211151</v>
      </c>
      <c r="D55842">
        <v>471403</v>
      </c>
      <c r="E55842" s="16" t="e">
        <f>VLOOKUP(C55842,Подписчики!#REF!,3,0)</f>
        <v>#REF!</v>
      </c>
      <c r="F55842" s="3">
        <f t="shared" si="1744"/>
        <v>6</v>
      </c>
      <c r="G55842" s="44">
        <f t="shared" si="1745"/>
        <v>1</v>
      </c>
      <c r="H55842" s="44"/>
    </row>
    <row r="55843" spans="1:8" x14ac:dyDescent="0.25">
      <c r="A55843">
        <v>170903</v>
      </c>
      <c r="B55843" s="1">
        <v>44360.649459546927</v>
      </c>
      <c r="C55843">
        <v>294802</v>
      </c>
      <c r="D55843">
        <v>153893</v>
      </c>
      <c r="E55843" s="16" t="e">
        <f>VLOOKUP(C55843,Подписчики!#REF!,3,0)</f>
        <v>#REF!</v>
      </c>
      <c r="F55843" s="3">
        <f t="shared" si="1744"/>
        <v>6</v>
      </c>
      <c r="G55843" s="44">
        <f t="shared" si="1745"/>
        <v>1</v>
      </c>
      <c r="H55843" s="44"/>
    </row>
    <row r="55844" spans="1:8" x14ac:dyDescent="0.25">
      <c r="A55844">
        <v>170904</v>
      </c>
      <c r="B55844" s="1">
        <v>44360.649459546927</v>
      </c>
      <c r="C55844">
        <v>311345</v>
      </c>
      <c r="D55844">
        <v>258219</v>
      </c>
      <c r="E55844" s="16" t="e">
        <f>VLOOKUP(C55844,Подписчики!#REF!,3,0)</f>
        <v>#REF!</v>
      </c>
      <c r="F55844" s="3">
        <f t="shared" si="1744"/>
        <v>6</v>
      </c>
      <c r="G55844" s="44">
        <f t="shared" si="1745"/>
        <v>1</v>
      </c>
      <c r="H55844" s="44"/>
    </row>
    <row r="55845" spans="1:8" x14ac:dyDescent="0.25">
      <c r="A55845">
        <v>170907</v>
      </c>
      <c r="B55845" s="1">
        <v>44360.649952696309</v>
      </c>
      <c r="C55845">
        <v>82728</v>
      </c>
      <c r="D55845">
        <v>347008</v>
      </c>
      <c r="E55845" s="16" t="e">
        <f>VLOOKUP(C55845,Подписчики!#REF!,3,0)</f>
        <v>#REF!</v>
      </c>
      <c r="F55845" s="3">
        <f t="shared" si="1744"/>
        <v>6</v>
      </c>
      <c r="G55845" s="44">
        <f t="shared" si="1745"/>
        <v>1</v>
      </c>
      <c r="H55845" s="44"/>
    </row>
    <row r="55846" spans="1:8" x14ac:dyDescent="0.25">
      <c r="A55846">
        <v>170908</v>
      </c>
      <c r="B55846" s="1">
        <v>44360.650268608413</v>
      </c>
      <c r="C55846">
        <v>254098</v>
      </c>
      <c r="D55846">
        <v>347008</v>
      </c>
      <c r="E55846" s="16" t="e">
        <f>VLOOKUP(C55846,Подписчики!#REF!,3,0)</f>
        <v>#REF!</v>
      </c>
      <c r="F55846" s="3">
        <f t="shared" si="1744"/>
        <v>6</v>
      </c>
      <c r="G55846" s="44">
        <f t="shared" si="1745"/>
        <v>1</v>
      </c>
      <c r="H55846" s="44"/>
    </row>
    <row r="55847" spans="1:8" x14ac:dyDescent="0.25">
      <c r="A55847">
        <v>170909</v>
      </c>
      <c r="B55847" s="1">
        <v>44360.650268608413</v>
      </c>
      <c r="C55847">
        <v>275884</v>
      </c>
      <c r="D55847">
        <v>5151</v>
      </c>
      <c r="E55847" s="16" t="e">
        <f>VLOOKUP(C55847,Подписчики!#REF!,3,0)</f>
        <v>#REF!</v>
      </c>
      <c r="F55847" s="3">
        <f t="shared" si="1744"/>
        <v>6</v>
      </c>
      <c r="G55847" s="44">
        <f t="shared" si="1745"/>
        <v>1</v>
      </c>
      <c r="H55847" s="44"/>
    </row>
    <row r="55848" spans="1:8" x14ac:dyDescent="0.25">
      <c r="A55848">
        <v>170913</v>
      </c>
      <c r="B55848" s="1">
        <v>44360.650673139164</v>
      </c>
      <c r="C55848">
        <v>152867</v>
      </c>
      <c r="D55848">
        <v>302879</v>
      </c>
      <c r="E55848" s="16" t="e">
        <f>VLOOKUP(C55848,Подписчики!#REF!,3,0)</f>
        <v>#REF!</v>
      </c>
      <c r="F55848" s="3">
        <f t="shared" si="1744"/>
        <v>6</v>
      </c>
      <c r="G55848" s="44">
        <f t="shared" si="1745"/>
        <v>1</v>
      </c>
      <c r="H55848" s="44"/>
    </row>
    <row r="55849" spans="1:8" x14ac:dyDescent="0.25">
      <c r="A55849">
        <v>170914</v>
      </c>
      <c r="B55849" s="1">
        <v>44360.651077669907</v>
      </c>
      <c r="C55849">
        <v>44712</v>
      </c>
      <c r="D55849">
        <v>411922</v>
      </c>
      <c r="E55849" s="16" t="e">
        <f>VLOOKUP(C55849,Подписчики!#REF!,3,0)</f>
        <v>#REF!</v>
      </c>
      <c r="F55849" s="3">
        <f t="shared" si="1744"/>
        <v>6</v>
      </c>
      <c r="G55849" s="44">
        <f t="shared" si="1745"/>
        <v>1</v>
      </c>
      <c r="H55849" s="44"/>
    </row>
    <row r="55850" spans="1:8" x14ac:dyDescent="0.25">
      <c r="A55850">
        <v>170917</v>
      </c>
      <c r="B55850" s="1">
        <v>44360.651482200643</v>
      </c>
      <c r="C55850">
        <v>58472</v>
      </c>
      <c r="D55850">
        <v>390797</v>
      </c>
      <c r="E55850" s="16" t="e">
        <f>VLOOKUP(C55850,Подписчики!#REF!,3,0)</f>
        <v>#REF!</v>
      </c>
      <c r="F55850" s="3">
        <f t="shared" si="1744"/>
        <v>6</v>
      </c>
      <c r="G55850" s="44">
        <f t="shared" si="1745"/>
        <v>1</v>
      </c>
      <c r="H55850" s="44"/>
    </row>
    <row r="55851" spans="1:8" x14ac:dyDescent="0.25">
      <c r="A55851">
        <v>170919</v>
      </c>
      <c r="B55851" s="1">
        <v>44360.652291262137</v>
      </c>
      <c r="C55851">
        <v>9110</v>
      </c>
      <c r="D55851">
        <v>75080</v>
      </c>
      <c r="E55851" s="16" t="e">
        <f>VLOOKUP(C55851,Подписчики!#REF!,3,0)</f>
        <v>#REF!</v>
      </c>
      <c r="F55851" s="3">
        <f t="shared" si="1744"/>
        <v>6</v>
      </c>
      <c r="G55851" s="44">
        <f t="shared" si="1745"/>
        <v>1</v>
      </c>
      <c r="H55851" s="44"/>
    </row>
    <row r="55852" spans="1:8" x14ac:dyDescent="0.25">
      <c r="A55852">
        <v>170920</v>
      </c>
      <c r="B55852" s="1">
        <v>44360.652291262137</v>
      </c>
      <c r="C55852">
        <v>285224</v>
      </c>
      <c r="D55852">
        <v>108961</v>
      </c>
      <c r="E55852" s="16" t="e">
        <f>VLOOKUP(C55852,Подписчики!#REF!,3,0)</f>
        <v>#REF!</v>
      </c>
      <c r="F55852" s="3">
        <f t="shared" si="1744"/>
        <v>6</v>
      </c>
      <c r="G55852" s="44">
        <f t="shared" si="1745"/>
        <v>1</v>
      </c>
      <c r="H55852" s="44"/>
    </row>
    <row r="55853" spans="1:8" x14ac:dyDescent="0.25">
      <c r="A55853">
        <v>170925</v>
      </c>
      <c r="B55853" s="1">
        <v>44360.6524857326</v>
      </c>
      <c r="C55853">
        <v>142872</v>
      </c>
      <c r="D55853">
        <v>351192</v>
      </c>
      <c r="E55853" s="16" t="e">
        <f>VLOOKUP(C55853,Подписчики!#REF!,3,0)</f>
        <v>#REF!</v>
      </c>
      <c r="F55853" s="3">
        <f t="shared" si="1744"/>
        <v>6</v>
      </c>
      <c r="G55853" s="44">
        <f t="shared" si="1745"/>
        <v>1</v>
      </c>
      <c r="H55853" s="44"/>
    </row>
    <row r="55854" spans="1:8" x14ac:dyDescent="0.25">
      <c r="A55854">
        <v>170929</v>
      </c>
      <c r="B55854" s="1">
        <v>44360.653100323623</v>
      </c>
      <c r="C55854">
        <v>271243</v>
      </c>
      <c r="D55854">
        <v>68733</v>
      </c>
      <c r="E55854" s="16" t="e">
        <f>VLOOKUP(C55854,Подписчики!#REF!,3,0)</f>
        <v>#REF!</v>
      </c>
      <c r="F55854" s="3">
        <f t="shared" si="1744"/>
        <v>6</v>
      </c>
      <c r="G55854" s="44">
        <f t="shared" si="1745"/>
        <v>1</v>
      </c>
      <c r="H55854" s="44"/>
    </row>
    <row r="55855" spans="1:8" x14ac:dyDescent="0.25">
      <c r="A55855">
        <v>170932</v>
      </c>
      <c r="B55855" s="1">
        <v>44360.653504854366</v>
      </c>
      <c r="C55855">
        <v>218276</v>
      </c>
      <c r="D55855">
        <v>60239</v>
      </c>
      <c r="E55855" s="16" t="e">
        <f>VLOOKUP(C55855,Подписчики!#REF!,3,0)</f>
        <v>#REF!</v>
      </c>
      <c r="F55855" s="3">
        <f t="shared" si="1744"/>
        <v>6</v>
      </c>
      <c r="G55855" s="44">
        <f t="shared" si="1745"/>
        <v>1</v>
      </c>
      <c r="H55855" s="44"/>
    </row>
    <row r="55856" spans="1:8" x14ac:dyDescent="0.25">
      <c r="A55856">
        <v>170933</v>
      </c>
      <c r="B55856" s="1">
        <v>44360.653504854366</v>
      </c>
      <c r="C55856">
        <v>276604</v>
      </c>
      <c r="D55856">
        <v>230507</v>
      </c>
      <c r="E55856" s="16" t="e">
        <f>VLOOKUP(C55856,Подписчики!#REF!,3,0)</f>
        <v>#REF!</v>
      </c>
      <c r="F55856" s="3">
        <f t="shared" si="1744"/>
        <v>6</v>
      </c>
      <c r="G55856" s="44">
        <f t="shared" si="1745"/>
        <v>1</v>
      </c>
      <c r="H55856" s="44"/>
    </row>
    <row r="55857" spans="1:8" x14ac:dyDescent="0.25">
      <c r="A55857">
        <v>170938</v>
      </c>
      <c r="B55857" s="1">
        <v>44360.654255806148</v>
      </c>
      <c r="C55857">
        <v>83457</v>
      </c>
      <c r="D55857">
        <v>392434</v>
      </c>
      <c r="E55857" s="16" t="e">
        <f>VLOOKUP(C55857,Подписчики!#REF!,3,0)</f>
        <v>#REF!</v>
      </c>
      <c r="F55857" s="3">
        <f t="shared" si="1744"/>
        <v>6</v>
      </c>
      <c r="G55857" s="44">
        <f t="shared" si="1745"/>
        <v>1</v>
      </c>
      <c r="H55857" s="44"/>
    </row>
    <row r="55858" spans="1:8" x14ac:dyDescent="0.25">
      <c r="A55858">
        <v>170943</v>
      </c>
      <c r="B55858" s="1">
        <v>44360.65431391586</v>
      </c>
      <c r="C55858">
        <v>14876</v>
      </c>
      <c r="D55858">
        <v>372505</v>
      </c>
      <c r="E55858" s="16" t="e">
        <f>VLOOKUP(C55858,Подписчики!#REF!,3,0)</f>
        <v>#REF!</v>
      </c>
      <c r="F55858" s="3">
        <f t="shared" si="1744"/>
        <v>6</v>
      </c>
      <c r="G55858" s="44">
        <f t="shared" si="1745"/>
        <v>1</v>
      </c>
      <c r="H55858" s="44"/>
    </row>
    <row r="55859" spans="1:8" x14ac:dyDescent="0.25">
      <c r="A55859">
        <v>170944</v>
      </c>
      <c r="B55859" s="1">
        <v>44360.65431391586</v>
      </c>
      <c r="C55859">
        <v>276976</v>
      </c>
      <c r="D55859">
        <v>404187</v>
      </c>
      <c r="E55859" s="16" t="e">
        <f>VLOOKUP(C55859,Подписчики!#REF!,3,0)</f>
        <v>#REF!</v>
      </c>
      <c r="F55859" s="3">
        <f t="shared" si="1744"/>
        <v>6</v>
      </c>
      <c r="G55859" s="44">
        <f t="shared" si="1745"/>
        <v>1</v>
      </c>
      <c r="H55859" s="44"/>
    </row>
    <row r="55860" spans="1:8" x14ac:dyDescent="0.25">
      <c r="A55860">
        <v>170945</v>
      </c>
      <c r="B55860" s="1">
        <v>44360.654718446596</v>
      </c>
      <c r="C55860">
        <v>203004</v>
      </c>
      <c r="D55860">
        <v>381626</v>
      </c>
      <c r="E55860" s="16" t="e">
        <f>VLOOKUP(C55860,Подписчики!#REF!,3,0)</f>
        <v>#REF!</v>
      </c>
      <c r="F55860" s="3">
        <f t="shared" si="1744"/>
        <v>6</v>
      </c>
      <c r="G55860" s="44">
        <f t="shared" si="1745"/>
        <v>1</v>
      </c>
      <c r="H55860" s="44"/>
    </row>
    <row r="55861" spans="1:8" x14ac:dyDescent="0.25">
      <c r="A55861">
        <v>170949</v>
      </c>
      <c r="B55861" s="1">
        <v>44360.656575212866</v>
      </c>
      <c r="C55861">
        <v>144732</v>
      </c>
      <c r="D55861">
        <v>472908</v>
      </c>
      <c r="E55861" s="16" t="e">
        <f>VLOOKUP(C55861,Подписчики!#REF!,3,0)</f>
        <v>#REF!</v>
      </c>
      <c r="F55861" s="3">
        <f t="shared" si="1744"/>
        <v>6</v>
      </c>
      <c r="G55861" s="44">
        <f t="shared" si="1745"/>
        <v>1</v>
      </c>
      <c r="H55861" s="44"/>
    </row>
    <row r="55862" spans="1:8" x14ac:dyDescent="0.25">
      <c r="A55862">
        <v>170953</v>
      </c>
      <c r="B55862" s="1">
        <v>44360.65749076815</v>
      </c>
      <c r="C55862">
        <v>125102</v>
      </c>
      <c r="D55862">
        <v>258219</v>
      </c>
      <c r="E55862" s="16" t="e">
        <f>VLOOKUP(C55862,Подписчики!#REF!,3,0)</f>
        <v>#REF!</v>
      </c>
      <c r="F55862" s="3">
        <f t="shared" si="1744"/>
        <v>6</v>
      </c>
      <c r="G55862" s="44">
        <f t="shared" si="1745"/>
        <v>1</v>
      </c>
      <c r="H55862" s="44"/>
    </row>
    <row r="55863" spans="1:8" x14ac:dyDescent="0.25">
      <c r="A55863">
        <v>170956</v>
      </c>
      <c r="B55863" s="1">
        <v>44360.657954692557</v>
      </c>
      <c r="C55863">
        <v>87828</v>
      </c>
      <c r="D55863">
        <v>21760</v>
      </c>
      <c r="E55863" s="16" t="e">
        <f>VLOOKUP(C55863,Подписчики!#REF!,3,0)</f>
        <v>#REF!</v>
      </c>
      <c r="F55863" s="3">
        <f t="shared" si="1744"/>
        <v>6</v>
      </c>
      <c r="G55863" s="44">
        <f t="shared" si="1745"/>
        <v>1</v>
      </c>
      <c r="H55863" s="44"/>
    </row>
    <row r="55864" spans="1:8" x14ac:dyDescent="0.25">
      <c r="A55864">
        <v>170959</v>
      </c>
      <c r="B55864" s="1">
        <v>44360.657954692557</v>
      </c>
      <c r="C55864">
        <v>348033</v>
      </c>
      <c r="D55864">
        <v>30180</v>
      </c>
      <c r="E55864" s="16" t="e">
        <f>VLOOKUP(C55864,Подписчики!#REF!,3,0)</f>
        <v>#REF!</v>
      </c>
      <c r="F55864" s="3">
        <f t="shared" si="1744"/>
        <v>6</v>
      </c>
      <c r="G55864" s="44">
        <f t="shared" si="1745"/>
        <v>1</v>
      </c>
      <c r="H55864" s="44"/>
    </row>
    <row r="55865" spans="1:8" x14ac:dyDescent="0.25">
      <c r="A55865">
        <v>170964</v>
      </c>
      <c r="B55865" s="1">
        <v>44360.658680990018</v>
      </c>
      <c r="C55865">
        <v>19217</v>
      </c>
      <c r="D55865">
        <v>227775</v>
      </c>
      <c r="E55865" s="16" t="e">
        <f>VLOOKUP(C55865,Подписчики!#REF!,3,0)</f>
        <v>#REF!</v>
      </c>
      <c r="F55865" s="3">
        <f t="shared" si="1744"/>
        <v>6</v>
      </c>
      <c r="G55865" s="44">
        <f t="shared" si="1745"/>
        <v>1</v>
      </c>
      <c r="H55865" s="44"/>
    </row>
    <row r="55866" spans="1:8" x14ac:dyDescent="0.25">
      <c r="A55866">
        <v>170969</v>
      </c>
      <c r="B55866" s="1">
        <v>44360.658763754051</v>
      </c>
      <c r="C55866">
        <v>317433</v>
      </c>
      <c r="D55866">
        <v>85026</v>
      </c>
      <c r="E55866" s="16" t="e">
        <f>VLOOKUP(C55866,Подписчики!#REF!,3,0)</f>
        <v>#REF!</v>
      </c>
      <c r="F55866" s="3">
        <f t="shared" si="1744"/>
        <v>6</v>
      </c>
      <c r="G55866" s="44">
        <f t="shared" si="1745"/>
        <v>1</v>
      </c>
      <c r="H55866" s="44"/>
    </row>
    <row r="55867" spans="1:8" x14ac:dyDescent="0.25">
      <c r="A55867">
        <v>170972</v>
      </c>
      <c r="B55867" s="1">
        <v>44360.659168284794</v>
      </c>
      <c r="C55867">
        <v>158224</v>
      </c>
      <c r="D55867">
        <v>411922</v>
      </c>
      <c r="E55867" s="16" t="e">
        <f>VLOOKUP(C55867,Подписчики!#REF!,3,0)</f>
        <v>#REF!</v>
      </c>
      <c r="F55867" s="3">
        <f t="shared" si="1744"/>
        <v>6</v>
      </c>
      <c r="G55867" s="44">
        <f t="shared" si="1745"/>
        <v>1</v>
      </c>
      <c r="H55867" s="44"/>
    </row>
    <row r="55868" spans="1:8" x14ac:dyDescent="0.25">
      <c r="A55868">
        <v>170975</v>
      </c>
      <c r="B55868" s="1">
        <v>44360.660084841453</v>
      </c>
      <c r="C55868">
        <v>62164</v>
      </c>
      <c r="D55868">
        <v>158978</v>
      </c>
      <c r="E55868" s="16" t="e">
        <f>VLOOKUP(C55868,Подписчики!#REF!,3,0)</f>
        <v>#REF!</v>
      </c>
      <c r="F55868" s="3">
        <f t="shared" si="1744"/>
        <v>6</v>
      </c>
      <c r="G55868" s="44">
        <f t="shared" si="1745"/>
        <v>1</v>
      </c>
      <c r="H55868" s="44"/>
    </row>
    <row r="55869" spans="1:8" x14ac:dyDescent="0.25">
      <c r="A55869">
        <v>170979</v>
      </c>
      <c r="B55869" s="1">
        <v>44360.660145878472</v>
      </c>
      <c r="C55869">
        <v>312033</v>
      </c>
      <c r="D55869">
        <v>301748</v>
      </c>
      <c r="E55869" s="16" t="e">
        <f>VLOOKUP(C55869,Подписчики!#REF!,3,0)</f>
        <v>#REF!</v>
      </c>
      <c r="F55869" s="3">
        <f t="shared" si="1744"/>
        <v>6</v>
      </c>
      <c r="G55869" s="44">
        <f t="shared" si="1745"/>
        <v>1</v>
      </c>
      <c r="H55869" s="44"/>
    </row>
    <row r="55870" spans="1:8" x14ac:dyDescent="0.25">
      <c r="A55870">
        <v>170980</v>
      </c>
      <c r="B55870" s="1">
        <v>44360.66119093851</v>
      </c>
      <c r="C55870">
        <v>267010</v>
      </c>
      <c r="D55870">
        <v>119030</v>
      </c>
      <c r="E55870" s="16" t="e">
        <f>VLOOKUP(C55870,Подписчики!#REF!,3,0)</f>
        <v>#REF!</v>
      </c>
      <c r="F55870" s="3">
        <f t="shared" si="1744"/>
        <v>6</v>
      </c>
      <c r="G55870" s="44">
        <f t="shared" si="1745"/>
        <v>1</v>
      </c>
      <c r="H55870" s="44"/>
    </row>
    <row r="55871" spans="1:8" x14ac:dyDescent="0.25">
      <c r="A55871">
        <v>170985</v>
      </c>
      <c r="B55871" s="1">
        <v>44360.661595469253</v>
      </c>
      <c r="C55871">
        <v>2502</v>
      </c>
      <c r="D55871">
        <v>104958</v>
      </c>
      <c r="E55871" s="16" t="e">
        <f>VLOOKUP(C55871,Подписчики!#REF!,3,0)</f>
        <v>#REF!</v>
      </c>
      <c r="F55871" s="3">
        <f t="shared" si="1744"/>
        <v>6</v>
      </c>
      <c r="G55871" s="44">
        <f t="shared" si="1745"/>
        <v>1</v>
      </c>
      <c r="H55871" s="44"/>
    </row>
    <row r="55872" spans="1:8" x14ac:dyDescent="0.25">
      <c r="A55872">
        <v>170989</v>
      </c>
      <c r="B55872" s="1">
        <v>44360.661999999997</v>
      </c>
      <c r="C55872">
        <v>90421</v>
      </c>
      <c r="D55872">
        <v>411922</v>
      </c>
      <c r="E55872" s="16" t="e">
        <f>VLOOKUP(C55872,Подписчики!#REF!,3,0)</f>
        <v>#REF!</v>
      </c>
      <c r="F55872" s="3">
        <f t="shared" si="1744"/>
        <v>6</v>
      </c>
      <c r="G55872" s="44">
        <f t="shared" si="1745"/>
        <v>1</v>
      </c>
      <c r="H55872" s="44"/>
    </row>
    <row r="55873" spans="1:8" x14ac:dyDescent="0.25">
      <c r="A55873">
        <v>170993</v>
      </c>
      <c r="B55873" s="1">
        <v>44360.661999999997</v>
      </c>
      <c r="C55873">
        <v>255343</v>
      </c>
      <c r="D55873">
        <v>411922</v>
      </c>
      <c r="E55873" s="16" t="e">
        <f>VLOOKUP(C55873,Подписчики!#REF!,3,0)</f>
        <v>#REF!</v>
      </c>
      <c r="F55873" s="3">
        <f t="shared" si="1744"/>
        <v>6</v>
      </c>
      <c r="G55873" s="44">
        <f t="shared" si="1745"/>
        <v>1</v>
      </c>
      <c r="H55873" s="44"/>
    </row>
    <row r="55874" spans="1:8" x14ac:dyDescent="0.25">
      <c r="A55874">
        <v>170996</v>
      </c>
      <c r="B55874" s="1">
        <v>44360.663213592234</v>
      </c>
      <c r="C55874">
        <v>68262</v>
      </c>
      <c r="D55874">
        <v>343500</v>
      </c>
      <c r="E55874" s="16" t="e">
        <f>VLOOKUP(C55874,Подписчики!#REF!,3,0)</f>
        <v>#REF!</v>
      </c>
      <c r="F55874" s="3">
        <f t="shared" si="1744"/>
        <v>6</v>
      </c>
      <c r="G55874" s="44">
        <f t="shared" si="1745"/>
        <v>1</v>
      </c>
      <c r="H55874" s="44"/>
    </row>
    <row r="55875" spans="1:8" x14ac:dyDescent="0.25">
      <c r="A55875">
        <v>170998</v>
      </c>
      <c r="B55875" s="1">
        <v>44360.663213592234</v>
      </c>
      <c r="C55875">
        <v>101788</v>
      </c>
      <c r="D55875">
        <v>114057</v>
      </c>
      <c r="E55875" s="16" t="e">
        <f>VLOOKUP(C55875,Подписчики!#REF!,3,0)</f>
        <v>#REF!</v>
      </c>
      <c r="F55875" s="3">
        <f t="shared" ref="F55875:F55938" si="1746">MONTH(B55875)</f>
        <v>6</v>
      </c>
      <c r="G55875" s="44">
        <f t="shared" ref="G55875:G55938" si="1747">WEEKDAY(B55875,1)</f>
        <v>1</v>
      </c>
      <c r="H55875" s="44"/>
    </row>
    <row r="55876" spans="1:8" x14ac:dyDescent="0.25">
      <c r="A55876">
        <v>171000</v>
      </c>
      <c r="B55876" s="1">
        <v>44360.663618122977</v>
      </c>
      <c r="C55876">
        <v>171682</v>
      </c>
      <c r="D55876">
        <v>326622</v>
      </c>
      <c r="E55876" s="16" t="e">
        <f>VLOOKUP(C55876,Подписчики!#REF!,3,0)</f>
        <v>#REF!</v>
      </c>
      <c r="F55876" s="3">
        <f t="shared" si="1746"/>
        <v>6</v>
      </c>
      <c r="G55876" s="44">
        <f t="shared" si="1747"/>
        <v>1</v>
      </c>
      <c r="H55876" s="44"/>
    </row>
    <row r="55877" spans="1:8" x14ac:dyDescent="0.25">
      <c r="A55877">
        <v>171001</v>
      </c>
      <c r="B55877" s="1">
        <v>44360.664022653727</v>
      </c>
      <c r="C55877">
        <v>51003</v>
      </c>
      <c r="D55877">
        <v>370651</v>
      </c>
      <c r="E55877" s="16" t="e">
        <f>VLOOKUP(C55877,Подписчики!#REF!,3,0)</f>
        <v>#REF!</v>
      </c>
      <c r="F55877" s="3">
        <f t="shared" si="1746"/>
        <v>6</v>
      </c>
      <c r="G55877" s="44">
        <f t="shared" si="1747"/>
        <v>1</v>
      </c>
      <c r="H55877" s="44"/>
    </row>
    <row r="55878" spans="1:8" x14ac:dyDescent="0.25">
      <c r="A55878">
        <v>171004</v>
      </c>
      <c r="B55878" s="1">
        <v>44360.664022653727</v>
      </c>
      <c r="C55878">
        <v>177284</v>
      </c>
      <c r="D55878">
        <v>254768</v>
      </c>
      <c r="E55878" s="16" t="e">
        <f>VLOOKUP(C55878,Подписчики!#REF!,3,0)</f>
        <v>#REF!</v>
      </c>
      <c r="F55878" s="3">
        <f t="shared" si="1746"/>
        <v>6</v>
      </c>
      <c r="G55878" s="44">
        <f t="shared" si="1747"/>
        <v>1</v>
      </c>
      <c r="H55878" s="44"/>
    </row>
    <row r="55879" spans="1:8" x14ac:dyDescent="0.25">
      <c r="A55879">
        <v>171005</v>
      </c>
      <c r="B55879" s="1">
        <v>44360.664333333334</v>
      </c>
      <c r="C55879">
        <v>197985</v>
      </c>
      <c r="D55879">
        <v>182984</v>
      </c>
      <c r="E55879" s="16" t="e">
        <f>VLOOKUP(C55879,Подписчики!#REF!,3,0)</f>
        <v>#REF!</v>
      </c>
      <c r="F55879" s="3">
        <f t="shared" si="1746"/>
        <v>6</v>
      </c>
      <c r="G55879" s="44">
        <f t="shared" si="1747"/>
        <v>1</v>
      </c>
      <c r="H55879" s="44"/>
    </row>
    <row r="55880" spans="1:8" x14ac:dyDescent="0.25">
      <c r="A55880">
        <v>171010</v>
      </c>
      <c r="B55880" s="1">
        <v>44360.664427184463</v>
      </c>
      <c r="C55880">
        <v>46061</v>
      </c>
      <c r="D55880">
        <v>65315</v>
      </c>
      <c r="E55880" s="16" t="e">
        <f>VLOOKUP(C55880,Подписчики!#REF!,3,0)</f>
        <v>#REF!</v>
      </c>
      <c r="F55880" s="3">
        <f t="shared" si="1746"/>
        <v>6</v>
      </c>
      <c r="G55880" s="44">
        <f t="shared" si="1747"/>
        <v>1</v>
      </c>
      <c r="H55880" s="44"/>
    </row>
    <row r="55881" spans="1:8" x14ac:dyDescent="0.25">
      <c r="A55881">
        <v>171011</v>
      </c>
      <c r="B55881" s="1">
        <v>44360.664831715214</v>
      </c>
      <c r="C55881">
        <v>68404</v>
      </c>
      <c r="D55881">
        <v>424394</v>
      </c>
      <c r="E55881" s="16" t="e">
        <f>VLOOKUP(C55881,Подписчики!#REF!,3,0)</f>
        <v>#REF!</v>
      </c>
      <c r="F55881" s="3">
        <f t="shared" si="1746"/>
        <v>6</v>
      </c>
      <c r="G55881" s="44">
        <f t="shared" si="1747"/>
        <v>1</v>
      </c>
      <c r="H55881" s="44"/>
    </row>
    <row r="55882" spans="1:8" x14ac:dyDescent="0.25">
      <c r="A55882">
        <v>171015</v>
      </c>
      <c r="B55882" s="1">
        <v>44360.664831715214</v>
      </c>
      <c r="C55882">
        <v>275229</v>
      </c>
      <c r="D55882">
        <v>180863</v>
      </c>
      <c r="E55882" s="16" t="e">
        <f>VLOOKUP(C55882,Подписчики!#REF!,3,0)</f>
        <v>#REF!</v>
      </c>
      <c r="F55882" s="3">
        <f t="shared" si="1746"/>
        <v>6</v>
      </c>
      <c r="G55882" s="44">
        <f t="shared" si="1747"/>
        <v>1</v>
      </c>
      <c r="H55882" s="44"/>
    </row>
    <row r="55883" spans="1:8" x14ac:dyDescent="0.25">
      <c r="A55883">
        <v>171019</v>
      </c>
      <c r="B55883" s="1">
        <v>44360.665236245957</v>
      </c>
      <c r="C55883">
        <v>216437</v>
      </c>
      <c r="D55883">
        <v>10148</v>
      </c>
      <c r="E55883" s="16" t="e">
        <f>VLOOKUP(C55883,Подписчики!#REF!,3,0)</f>
        <v>#REF!</v>
      </c>
      <c r="F55883" s="3">
        <f t="shared" si="1746"/>
        <v>6</v>
      </c>
      <c r="G55883" s="44">
        <f t="shared" si="1747"/>
        <v>1</v>
      </c>
      <c r="H55883" s="44"/>
    </row>
    <row r="55884" spans="1:8" x14ac:dyDescent="0.25">
      <c r="A55884">
        <v>171022</v>
      </c>
      <c r="B55884" s="1">
        <v>44360.665236245957</v>
      </c>
      <c r="C55884">
        <v>345730</v>
      </c>
      <c r="D55884">
        <v>129210</v>
      </c>
      <c r="E55884" s="16" t="e">
        <f>VLOOKUP(C55884,Подписчики!#REF!,3,0)</f>
        <v>#REF!</v>
      </c>
      <c r="F55884" s="3">
        <f t="shared" si="1746"/>
        <v>6</v>
      </c>
      <c r="G55884" s="44">
        <f t="shared" si="1747"/>
        <v>1</v>
      </c>
      <c r="H55884" s="44"/>
    </row>
    <row r="55885" spans="1:8" x14ac:dyDescent="0.25">
      <c r="A55885">
        <v>171025</v>
      </c>
      <c r="B55885" s="1">
        <v>44360.665791802727</v>
      </c>
      <c r="C55885">
        <v>266372</v>
      </c>
      <c r="D55885">
        <v>111368</v>
      </c>
      <c r="E55885" s="16" t="e">
        <f>VLOOKUP(C55885,Подписчики!#REF!,3,0)</f>
        <v>#REF!</v>
      </c>
      <c r="F55885" s="3">
        <f t="shared" si="1746"/>
        <v>6</v>
      </c>
      <c r="G55885" s="44">
        <f t="shared" si="1747"/>
        <v>1</v>
      </c>
      <c r="H55885" s="44"/>
    </row>
    <row r="55886" spans="1:8" x14ac:dyDescent="0.25">
      <c r="A55886">
        <v>171027</v>
      </c>
      <c r="B55886" s="1">
        <v>44360.665999999997</v>
      </c>
      <c r="C55886">
        <v>184911</v>
      </c>
      <c r="D55886">
        <v>276751</v>
      </c>
      <c r="E55886" s="16" t="e">
        <f>VLOOKUP(C55886,Подписчики!#REF!,3,0)</f>
        <v>#REF!</v>
      </c>
      <c r="F55886" s="3">
        <f t="shared" si="1746"/>
        <v>6</v>
      </c>
      <c r="G55886" s="44">
        <f t="shared" si="1747"/>
        <v>1</v>
      </c>
      <c r="H55886" s="44"/>
    </row>
    <row r="55887" spans="1:8" x14ac:dyDescent="0.25">
      <c r="A55887">
        <v>171030</v>
      </c>
      <c r="B55887" s="1">
        <v>44360.666045307444</v>
      </c>
      <c r="C55887">
        <v>182621</v>
      </c>
      <c r="D55887">
        <v>158978</v>
      </c>
      <c r="E55887" s="16" t="e">
        <f>VLOOKUP(C55887,Подписчики!#REF!,3,0)</f>
        <v>#REF!</v>
      </c>
      <c r="F55887" s="3">
        <f t="shared" si="1746"/>
        <v>6</v>
      </c>
      <c r="G55887" s="44">
        <f t="shared" si="1747"/>
        <v>1</v>
      </c>
      <c r="H55887" s="44"/>
    </row>
    <row r="55888" spans="1:8" x14ac:dyDescent="0.25">
      <c r="A55888">
        <v>171034</v>
      </c>
      <c r="B55888" s="1">
        <v>44360.666449838187</v>
      </c>
      <c r="C55888">
        <v>263806</v>
      </c>
      <c r="D55888">
        <v>154256</v>
      </c>
      <c r="E55888" s="16" t="e">
        <f>VLOOKUP(C55888,Подписчики!#REF!,3,0)</f>
        <v>#REF!</v>
      </c>
      <c r="F55888" s="3">
        <f t="shared" si="1746"/>
        <v>6</v>
      </c>
      <c r="G55888" s="44">
        <f t="shared" si="1747"/>
        <v>1</v>
      </c>
      <c r="H55888" s="44"/>
    </row>
    <row r="55889" spans="1:8" x14ac:dyDescent="0.25">
      <c r="A55889">
        <v>171036</v>
      </c>
      <c r="B55889" s="1">
        <v>44360.666463209935</v>
      </c>
      <c r="C55889">
        <v>200184</v>
      </c>
      <c r="D55889">
        <v>181584</v>
      </c>
      <c r="E55889" s="16" t="e">
        <f>VLOOKUP(C55889,Подписчики!#REF!,3,0)</f>
        <v>#REF!</v>
      </c>
      <c r="F55889" s="3">
        <f t="shared" si="1746"/>
        <v>6</v>
      </c>
      <c r="G55889" s="44">
        <f t="shared" si="1747"/>
        <v>1</v>
      </c>
      <c r="H55889" s="44"/>
    </row>
    <row r="55890" spans="1:8" x14ac:dyDescent="0.25">
      <c r="A55890">
        <v>171038</v>
      </c>
      <c r="B55890" s="1">
        <v>44360.666854368937</v>
      </c>
      <c r="C55890">
        <v>95512</v>
      </c>
      <c r="D55890">
        <v>217497</v>
      </c>
      <c r="E55890" s="16" t="e">
        <f>VLOOKUP(C55890,Подписчики!#REF!,3,0)</f>
        <v>#REF!</v>
      </c>
      <c r="F55890" s="3">
        <f t="shared" si="1746"/>
        <v>6</v>
      </c>
      <c r="G55890" s="44">
        <f t="shared" si="1747"/>
        <v>1</v>
      </c>
      <c r="H55890" s="44"/>
    </row>
    <row r="55891" spans="1:8" x14ac:dyDescent="0.25">
      <c r="A55891">
        <v>171043</v>
      </c>
      <c r="B55891" s="1">
        <v>44360.667258899673</v>
      </c>
      <c r="C55891">
        <v>89124</v>
      </c>
      <c r="D55891">
        <v>21136</v>
      </c>
      <c r="E55891" s="16" t="e">
        <f>VLOOKUP(C55891,Подписчики!#REF!,3,0)</f>
        <v>#REF!</v>
      </c>
      <c r="F55891" s="3">
        <f t="shared" si="1746"/>
        <v>6</v>
      </c>
      <c r="G55891" s="44">
        <f t="shared" si="1747"/>
        <v>1</v>
      </c>
      <c r="H55891" s="44"/>
    </row>
    <row r="55892" spans="1:8" x14ac:dyDescent="0.25">
      <c r="A55892">
        <v>171046</v>
      </c>
      <c r="B55892" s="1">
        <v>44360.667258899681</v>
      </c>
      <c r="C55892">
        <v>287539</v>
      </c>
      <c r="D55892">
        <v>411922</v>
      </c>
      <c r="E55892" s="16" t="e">
        <f>VLOOKUP(C55892,Подписчики!#REF!,3,0)</f>
        <v>#REF!</v>
      </c>
      <c r="F55892" s="3">
        <f t="shared" si="1746"/>
        <v>6</v>
      </c>
      <c r="G55892" s="44">
        <f t="shared" si="1747"/>
        <v>1</v>
      </c>
      <c r="H55892" s="44"/>
    </row>
    <row r="55893" spans="1:8" x14ac:dyDescent="0.25">
      <c r="A55893">
        <v>171047</v>
      </c>
      <c r="B55893" s="1">
        <v>44360.667348246709</v>
      </c>
      <c r="C55893">
        <v>135641</v>
      </c>
      <c r="D55893">
        <v>470762</v>
      </c>
      <c r="E55893" s="16" t="e">
        <f>VLOOKUP(C55893,Подписчики!#REF!,3,0)</f>
        <v>#REF!</v>
      </c>
      <c r="F55893" s="3">
        <f t="shared" si="1746"/>
        <v>6</v>
      </c>
      <c r="G55893" s="44">
        <f t="shared" si="1747"/>
        <v>1</v>
      </c>
      <c r="H55893" s="44"/>
    </row>
    <row r="55894" spans="1:8" x14ac:dyDescent="0.25">
      <c r="A55894">
        <v>171049</v>
      </c>
      <c r="B55894" s="1">
        <v>44360.668877022654</v>
      </c>
      <c r="C55894">
        <v>124161</v>
      </c>
      <c r="D55894">
        <v>194315</v>
      </c>
      <c r="E55894" s="16" t="e">
        <f>VLOOKUP(C55894,Подписчики!#REF!,3,0)</f>
        <v>#REF!</v>
      </c>
      <c r="F55894" s="3">
        <f t="shared" si="1746"/>
        <v>6</v>
      </c>
      <c r="G55894" s="44">
        <f t="shared" si="1747"/>
        <v>1</v>
      </c>
      <c r="H55894" s="44"/>
    </row>
    <row r="55895" spans="1:8" x14ac:dyDescent="0.25">
      <c r="A55895">
        <v>171051</v>
      </c>
      <c r="B55895" s="1">
        <v>44360.668877022654</v>
      </c>
      <c r="C55895">
        <v>179786</v>
      </c>
      <c r="D55895">
        <v>309553</v>
      </c>
      <c r="E55895" s="16" t="e">
        <f>VLOOKUP(C55895,Подписчики!#REF!,3,0)</f>
        <v>#REF!</v>
      </c>
      <c r="F55895" s="3">
        <f t="shared" si="1746"/>
        <v>6</v>
      </c>
      <c r="G55895" s="44">
        <f t="shared" si="1747"/>
        <v>1</v>
      </c>
      <c r="H55895" s="44"/>
    </row>
    <row r="55896" spans="1:8" x14ac:dyDescent="0.25">
      <c r="A55896">
        <v>171053</v>
      </c>
      <c r="B55896" s="1">
        <v>44360.668877022654</v>
      </c>
      <c r="C55896">
        <v>228003</v>
      </c>
      <c r="D55896">
        <v>339386</v>
      </c>
      <c r="E55896" s="16" t="e">
        <f>VLOOKUP(C55896,Подписчики!#REF!,3,0)</f>
        <v>#REF!</v>
      </c>
      <c r="F55896" s="3">
        <f t="shared" si="1746"/>
        <v>6</v>
      </c>
      <c r="G55896" s="44">
        <f t="shared" si="1747"/>
        <v>1</v>
      </c>
      <c r="H55896" s="44"/>
    </row>
    <row r="55897" spans="1:8" x14ac:dyDescent="0.25">
      <c r="A55897">
        <v>171056</v>
      </c>
      <c r="B55897" s="1">
        <v>44360.670090614884</v>
      </c>
      <c r="C55897">
        <v>333899</v>
      </c>
      <c r="D55897">
        <v>433840</v>
      </c>
      <c r="E55897" s="16" t="e">
        <f>VLOOKUP(C55897,Подписчики!#REF!,3,0)</f>
        <v>#REF!</v>
      </c>
      <c r="F55897" s="3">
        <f t="shared" si="1746"/>
        <v>6</v>
      </c>
      <c r="G55897" s="44">
        <f t="shared" si="1747"/>
        <v>1</v>
      </c>
      <c r="H55897" s="44"/>
    </row>
    <row r="55898" spans="1:8" x14ac:dyDescent="0.25">
      <c r="A55898">
        <v>171057</v>
      </c>
      <c r="B55898" s="1">
        <v>44360.670495145634</v>
      </c>
      <c r="C55898">
        <v>76106</v>
      </c>
      <c r="D55898">
        <v>351192</v>
      </c>
      <c r="E55898" s="16" t="e">
        <f>VLOOKUP(C55898,Подписчики!#REF!,3,0)</f>
        <v>#REF!</v>
      </c>
      <c r="F55898" s="3">
        <f t="shared" si="1746"/>
        <v>6</v>
      </c>
      <c r="G55898" s="44">
        <f t="shared" si="1747"/>
        <v>1</v>
      </c>
      <c r="H55898" s="44"/>
    </row>
    <row r="55899" spans="1:8" x14ac:dyDescent="0.25">
      <c r="A55899">
        <v>171058</v>
      </c>
      <c r="B55899" s="1">
        <v>44360.670495145634</v>
      </c>
      <c r="C55899">
        <v>110000</v>
      </c>
      <c r="D55899">
        <v>215696</v>
      </c>
      <c r="E55899" s="16" t="e">
        <f>VLOOKUP(C55899,Подписчики!#REF!,3,0)</f>
        <v>#REF!</v>
      </c>
      <c r="F55899" s="3">
        <f t="shared" si="1746"/>
        <v>6</v>
      </c>
      <c r="G55899" s="44">
        <f t="shared" si="1747"/>
        <v>1</v>
      </c>
      <c r="H55899" s="44"/>
    </row>
    <row r="55900" spans="1:8" x14ac:dyDescent="0.25">
      <c r="A55900">
        <v>171063</v>
      </c>
      <c r="B55900" s="1">
        <v>44360.670495145634</v>
      </c>
      <c r="C55900">
        <v>162699</v>
      </c>
      <c r="D55900">
        <v>194509</v>
      </c>
      <c r="E55900" s="16" t="e">
        <f>VLOOKUP(C55900,Подписчики!#REF!,3,0)</f>
        <v>#REF!</v>
      </c>
      <c r="F55900" s="3">
        <f t="shared" si="1746"/>
        <v>6</v>
      </c>
      <c r="G55900" s="44">
        <f t="shared" si="1747"/>
        <v>1</v>
      </c>
      <c r="H55900" s="44"/>
    </row>
    <row r="55901" spans="1:8" x14ac:dyDescent="0.25">
      <c r="A55901">
        <v>171066</v>
      </c>
      <c r="B55901" s="1">
        <v>44360.670495145634</v>
      </c>
      <c r="C55901">
        <v>343836</v>
      </c>
      <c r="D55901">
        <v>21760</v>
      </c>
      <c r="E55901" s="16" t="e">
        <f>VLOOKUP(C55901,Подписчики!#REF!,3,0)</f>
        <v>#REF!</v>
      </c>
      <c r="F55901" s="3">
        <f t="shared" si="1746"/>
        <v>6</v>
      </c>
      <c r="G55901" s="44">
        <f t="shared" si="1747"/>
        <v>1</v>
      </c>
      <c r="H55901" s="44"/>
    </row>
    <row r="55902" spans="1:8" x14ac:dyDescent="0.25">
      <c r="A55902">
        <v>171070</v>
      </c>
      <c r="B55902" s="1">
        <v>44360.671304207121</v>
      </c>
      <c r="C55902">
        <v>138628</v>
      </c>
      <c r="D55902">
        <v>250679</v>
      </c>
      <c r="E55902" s="16" t="e">
        <f>VLOOKUP(C55902,Подписчики!#REF!,3,0)</f>
        <v>#REF!</v>
      </c>
      <c r="F55902" s="3">
        <f t="shared" si="1746"/>
        <v>6</v>
      </c>
      <c r="G55902" s="44">
        <f t="shared" si="1747"/>
        <v>1</v>
      </c>
      <c r="H55902" s="44"/>
    </row>
    <row r="55903" spans="1:8" x14ac:dyDescent="0.25">
      <c r="A55903">
        <v>171075</v>
      </c>
      <c r="B55903" s="1">
        <v>44360.671315652944</v>
      </c>
      <c r="C55903">
        <v>340704</v>
      </c>
      <c r="D55903">
        <v>89186</v>
      </c>
      <c r="E55903" s="16" t="e">
        <f>VLOOKUP(C55903,Подписчики!#REF!,3,0)</f>
        <v>#REF!</v>
      </c>
      <c r="F55903" s="3">
        <f t="shared" si="1746"/>
        <v>6</v>
      </c>
      <c r="G55903" s="44">
        <f t="shared" si="1747"/>
        <v>1</v>
      </c>
      <c r="H55903" s="44"/>
    </row>
    <row r="55904" spans="1:8" x14ac:dyDescent="0.25">
      <c r="A55904">
        <v>171080</v>
      </c>
      <c r="B55904" s="1">
        <v>44360.672113268614</v>
      </c>
      <c r="C55904">
        <v>29219</v>
      </c>
      <c r="D55904">
        <v>230507</v>
      </c>
      <c r="E55904" s="16" t="e">
        <f>VLOOKUP(C55904,Подписчики!#REF!,3,0)</f>
        <v>#REF!</v>
      </c>
      <c r="F55904" s="3">
        <f t="shared" si="1746"/>
        <v>6</v>
      </c>
      <c r="G55904" s="44">
        <f t="shared" si="1747"/>
        <v>1</v>
      </c>
      <c r="H55904" s="44"/>
    </row>
    <row r="55905" spans="1:8" x14ac:dyDescent="0.25">
      <c r="A55905">
        <v>171084</v>
      </c>
      <c r="B55905" s="1">
        <v>44360.672113268614</v>
      </c>
      <c r="C55905">
        <v>125994</v>
      </c>
      <c r="D55905">
        <v>178052</v>
      </c>
      <c r="E55905" s="16" t="e">
        <f>VLOOKUP(C55905,Подписчики!#REF!,3,0)</f>
        <v>#REF!</v>
      </c>
      <c r="F55905" s="3">
        <f t="shared" si="1746"/>
        <v>6</v>
      </c>
      <c r="G55905" s="44">
        <f t="shared" si="1747"/>
        <v>1</v>
      </c>
      <c r="H55905" s="44"/>
    </row>
    <row r="55906" spans="1:8" x14ac:dyDescent="0.25">
      <c r="A55906">
        <v>171089</v>
      </c>
      <c r="B55906" s="1">
        <v>44360.672872096926</v>
      </c>
      <c r="C55906">
        <v>20873</v>
      </c>
      <c r="D55906">
        <v>7084</v>
      </c>
      <c r="E55906" s="16" t="e">
        <f>VLOOKUP(C55906,Подписчики!#REF!,3,0)</f>
        <v>#REF!</v>
      </c>
      <c r="F55906" s="3">
        <f t="shared" si="1746"/>
        <v>6</v>
      </c>
      <c r="G55906" s="44">
        <f t="shared" si="1747"/>
        <v>1</v>
      </c>
      <c r="H55906" s="44"/>
    </row>
    <row r="55907" spans="1:8" x14ac:dyDescent="0.25">
      <c r="A55907">
        <v>171093</v>
      </c>
      <c r="B55907" s="1">
        <v>44360.673326860844</v>
      </c>
      <c r="C55907">
        <v>179646</v>
      </c>
      <c r="D55907">
        <v>183290</v>
      </c>
      <c r="E55907" s="16" t="e">
        <f>VLOOKUP(C55907,Подписчики!#REF!,3,0)</f>
        <v>#REF!</v>
      </c>
      <c r="F55907" s="3">
        <f t="shared" si="1746"/>
        <v>6</v>
      </c>
      <c r="G55907" s="44">
        <f t="shared" si="1747"/>
        <v>1</v>
      </c>
      <c r="H55907" s="44"/>
    </row>
    <row r="55908" spans="1:8" x14ac:dyDescent="0.25">
      <c r="A55908">
        <v>171097</v>
      </c>
      <c r="B55908" s="1">
        <v>44360.673731391587</v>
      </c>
      <c r="C55908">
        <v>287828</v>
      </c>
      <c r="D55908">
        <v>158978</v>
      </c>
      <c r="E55908" s="16" t="e">
        <f>VLOOKUP(C55908,Подписчики!#REF!,3,0)</f>
        <v>#REF!</v>
      </c>
      <c r="F55908" s="3">
        <f t="shared" si="1746"/>
        <v>6</v>
      </c>
      <c r="G55908" s="44">
        <f t="shared" si="1747"/>
        <v>1</v>
      </c>
      <c r="H55908" s="44"/>
    </row>
    <row r="55909" spans="1:8" x14ac:dyDescent="0.25">
      <c r="A55909">
        <v>171101</v>
      </c>
      <c r="B55909" s="1">
        <v>44360.674135922331</v>
      </c>
      <c r="C55909">
        <v>91375</v>
      </c>
      <c r="D55909">
        <v>178668</v>
      </c>
      <c r="E55909" s="16" t="e">
        <f>VLOOKUP(C55909,Подписчики!#REF!,3,0)</f>
        <v>#REF!</v>
      </c>
      <c r="F55909" s="3">
        <f t="shared" si="1746"/>
        <v>6</v>
      </c>
      <c r="G55909" s="44">
        <f t="shared" si="1747"/>
        <v>1</v>
      </c>
      <c r="H55909" s="44"/>
    </row>
    <row r="55910" spans="1:8" x14ac:dyDescent="0.25">
      <c r="A55910">
        <v>171104</v>
      </c>
      <c r="B55910" s="1">
        <v>44360.674944983824</v>
      </c>
      <c r="C55910">
        <v>27402</v>
      </c>
      <c r="D55910">
        <v>351192</v>
      </c>
      <c r="E55910" s="16" t="e">
        <f>VLOOKUP(C55910,Подписчики!#REF!,3,0)</f>
        <v>#REF!</v>
      </c>
      <c r="F55910" s="3">
        <f t="shared" si="1746"/>
        <v>6</v>
      </c>
      <c r="G55910" s="44">
        <f t="shared" si="1747"/>
        <v>1</v>
      </c>
      <c r="H55910" s="44"/>
    </row>
    <row r="55911" spans="1:8" x14ac:dyDescent="0.25">
      <c r="A55911">
        <v>171105</v>
      </c>
      <c r="B55911" s="1">
        <v>44360.675754045304</v>
      </c>
      <c r="C55911">
        <v>12615</v>
      </c>
      <c r="D55911">
        <v>406570</v>
      </c>
      <c r="E55911" s="16" t="e">
        <f>VLOOKUP(C55911,Подписчики!#REF!,3,0)</f>
        <v>#REF!</v>
      </c>
      <c r="F55911" s="3">
        <f t="shared" si="1746"/>
        <v>6</v>
      </c>
      <c r="G55911" s="44">
        <f t="shared" si="1747"/>
        <v>1</v>
      </c>
      <c r="H55911" s="44"/>
    </row>
    <row r="55912" spans="1:8" x14ac:dyDescent="0.25">
      <c r="A55912">
        <v>171110</v>
      </c>
      <c r="B55912" s="1">
        <v>44360.675754045304</v>
      </c>
      <c r="C55912">
        <v>197370</v>
      </c>
      <c r="D55912">
        <v>433596</v>
      </c>
      <c r="E55912" s="16" t="e">
        <f>VLOOKUP(C55912,Подписчики!#REF!,3,0)</f>
        <v>#REF!</v>
      </c>
      <c r="F55912" s="3">
        <f t="shared" si="1746"/>
        <v>6</v>
      </c>
      <c r="G55912" s="44">
        <f t="shared" si="1747"/>
        <v>1</v>
      </c>
      <c r="H55912" s="44"/>
    </row>
    <row r="55913" spans="1:8" x14ac:dyDescent="0.25">
      <c r="A55913">
        <v>171112</v>
      </c>
      <c r="B55913" s="1">
        <v>44360.675754045304</v>
      </c>
      <c r="C55913">
        <v>313300</v>
      </c>
      <c r="D55913">
        <v>128701</v>
      </c>
      <c r="E55913" s="16" t="e">
        <f>VLOOKUP(C55913,Подписчики!#REF!,3,0)</f>
        <v>#REF!</v>
      </c>
      <c r="F55913" s="3">
        <f t="shared" si="1746"/>
        <v>6</v>
      </c>
      <c r="G55913" s="44">
        <f t="shared" si="1747"/>
        <v>1</v>
      </c>
      <c r="H55913" s="44"/>
    </row>
    <row r="55914" spans="1:8" x14ac:dyDescent="0.25">
      <c r="A55914">
        <v>171114</v>
      </c>
      <c r="B55914" s="1">
        <v>44360.676967637541</v>
      </c>
      <c r="C55914">
        <v>347184</v>
      </c>
      <c r="D55914">
        <v>411922</v>
      </c>
      <c r="E55914" s="16" t="e">
        <f>VLOOKUP(C55914,Подписчики!#REF!,3,0)</f>
        <v>#REF!</v>
      </c>
      <c r="F55914" s="3">
        <f t="shared" si="1746"/>
        <v>6</v>
      </c>
      <c r="G55914" s="44">
        <f t="shared" si="1747"/>
        <v>1</v>
      </c>
      <c r="H55914" s="44"/>
    </row>
    <row r="55915" spans="1:8" x14ac:dyDescent="0.25">
      <c r="A55915">
        <v>171115</v>
      </c>
      <c r="B55915" s="1">
        <v>44360.680203883494</v>
      </c>
      <c r="C55915">
        <v>190542</v>
      </c>
      <c r="D55915">
        <v>4199</v>
      </c>
      <c r="E55915" s="16" t="e">
        <f>VLOOKUP(C55915,Подписчики!#REF!,3,0)</f>
        <v>#REF!</v>
      </c>
      <c r="F55915" s="3">
        <f t="shared" si="1746"/>
        <v>6</v>
      </c>
      <c r="G55915" s="44">
        <f t="shared" si="1747"/>
        <v>1</v>
      </c>
      <c r="H55915" s="44"/>
    </row>
    <row r="55916" spans="1:8" x14ac:dyDescent="0.25">
      <c r="A55916">
        <v>171118</v>
      </c>
      <c r="B55916" s="1">
        <v>44360.680608414237</v>
      </c>
      <c r="C55916">
        <v>222682</v>
      </c>
      <c r="D55916">
        <v>180863</v>
      </c>
      <c r="E55916" s="16" t="e">
        <f>VLOOKUP(C55916,Подписчики!#REF!,3,0)</f>
        <v>#REF!</v>
      </c>
      <c r="F55916" s="3">
        <f t="shared" si="1746"/>
        <v>6</v>
      </c>
      <c r="G55916" s="44">
        <f t="shared" si="1747"/>
        <v>1</v>
      </c>
      <c r="H55916" s="44"/>
    </row>
    <row r="55917" spans="1:8" x14ac:dyDescent="0.25">
      <c r="A55917">
        <v>171121</v>
      </c>
      <c r="B55917" s="1">
        <v>44360.68101294498</v>
      </c>
      <c r="C55917">
        <v>129395</v>
      </c>
      <c r="D55917">
        <v>262099</v>
      </c>
      <c r="E55917" s="16" t="e">
        <f>VLOOKUP(C55917,Подписчики!#REF!,3,0)</f>
        <v>#REF!</v>
      </c>
      <c r="F55917" s="3">
        <f t="shared" si="1746"/>
        <v>6</v>
      </c>
      <c r="G55917" s="44">
        <f t="shared" si="1747"/>
        <v>1</v>
      </c>
      <c r="H55917" s="44"/>
    </row>
    <row r="55918" spans="1:8" x14ac:dyDescent="0.25">
      <c r="A55918">
        <v>171126</v>
      </c>
      <c r="B55918" s="1">
        <v>44360.681417475731</v>
      </c>
      <c r="C55918">
        <v>69595</v>
      </c>
      <c r="D55918">
        <v>472712</v>
      </c>
      <c r="E55918" s="16" t="e">
        <f>VLOOKUP(C55918,Подписчики!#REF!,3,0)</f>
        <v>#REF!</v>
      </c>
      <c r="F55918" s="3">
        <f t="shared" si="1746"/>
        <v>6</v>
      </c>
      <c r="G55918" s="44">
        <f t="shared" si="1747"/>
        <v>1</v>
      </c>
      <c r="H55918" s="44"/>
    </row>
    <row r="55919" spans="1:8" x14ac:dyDescent="0.25">
      <c r="A55919">
        <v>171131</v>
      </c>
      <c r="B55919" s="1">
        <v>44360.681814020201</v>
      </c>
      <c r="C55919">
        <v>113619</v>
      </c>
      <c r="D55919">
        <v>411922</v>
      </c>
      <c r="E55919" s="16" t="e">
        <f>VLOOKUP(C55919,Подписчики!#REF!,3,0)</f>
        <v>#REF!</v>
      </c>
      <c r="F55919" s="3">
        <f t="shared" si="1746"/>
        <v>6</v>
      </c>
      <c r="G55919" s="44">
        <f t="shared" si="1747"/>
        <v>1</v>
      </c>
      <c r="H55919" s="44"/>
    </row>
    <row r="55920" spans="1:8" x14ac:dyDescent="0.25">
      <c r="A55920">
        <v>171134</v>
      </c>
      <c r="B55920" s="1">
        <v>44360.681822006467</v>
      </c>
      <c r="C55920">
        <v>139629</v>
      </c>
      <c r="D55920">
        <v>370651</v>
      </c>
      <c r="E55920" s="16" t="e">
        <f>VLOOKUP(C55920,Подписчики!#REF!,3,0)</f>
        <v>#REF!</v>
      </c>
      <c r="F55920" s="3">
        <f t="shared" si="1746"/>
        <v>6</v>
      </c>
      <c r="G55920" s="44">
        <f t="shared" si="1747"/>
        <v>1</v>
      </c>
      <c r="H55920" s="44"/>
    </row>
    <row r="55921" spans="1:8" x14ac:dyDescent="0.25">
      <c r="A55921">
        <v>171138</v>
      </c>
      <c r="B55921" s="1">
        <v>44360.681822006467</v>
      </c>
      <c r="C55921">
        <v>251687</v>
      </c>
      <c r="D55921">
        <v>254768</v>
      </c>
      <c r="E55921" s="16" t="e">
        <f>VLOOKUP(C55921,Подписчики!#REF!,3,0)</f>
        <v>#REF!</v>
      </c>
      <c r="F55921" s="3">
        <f t="shared" si="1746"/>
        <v>6</v>
      </c>
      <c r="G55921" s="44">
        <f t="shared" si="1747"/>
        <v>1</v>
      </c>
      <c r="H55921" s="44"/>
    </row>
    <row r="55922" spans="1:8" x14ac:dyDescent="0.25">
      <c r="A55922">
        <v>171140</v>
      </c>
      <c r="B55922" s="1">
        <v>44360.682363353371</v>
      </c>
      <c r="C55922">
        <v>254899</v>
      </c>
      <c r="D55922">
        <v>301535</v>
      </c>
      <c r="E55922" s="16" t="e">
        <f>VLOOKUP(C55922,Подписчики!#REF!,3,0)</f>
        <v>#REF!</v>
      </c>
      <c r="F55922" s="3">
        <f t="shared" si="1746"/>
        <v>6</v>
      </c>
      <c r="G55922" s="44">
        <f t="shared" si="1747"/>
        <v>1</v>
      </c>
      <c r="H55922" s="44"/>
    </row>
    <row r="55923" spans="1:8" x14ac:dyDescent="0.25">
      <c r="A55923">
        <v>171145</v>
      </c>
      <c r="B55923" s="1">
        <v>44360.682607501447</v>
      </c>
      <c r="C55923">
        <v>83370</v>
      </c>
      <c r="D55923">
        <v>123413</v>
      </c>
      <c r="E55923" s="16" t="e">
        <f>VLOOKUP(C55923,Подписчики!#REF!,3,0)</f>
        <v>#REF!</v>
      </c>
      <c r="F55923" s="3">
        <f t="shared" si="1746"/>
        <v>6</v>
      </c>
      <c r="G55923" s="44">
        <f t="shared" si="1747"/>
        <v>1</v>
      </c>
      <c r="H55923" s="44"/>
    </row>
    <row r="55924" spans="1:8" x14ac:dyDescent="0.25">
      <c r="A55924">
        <v>171149</v>
      </c>
      <c r="B55924" s="1">
        <v>44360.682631067961</v>
      </c>
      <c r="C55924">
        <v>43617</v>
      </c>
      <c r="D55924">
        <v>112334</v>
      </c>
      <c r="E55924" s="16" t="e">
        <f>VLOOKUP(C55924,Подписчики!#REF!,3,0)</f>
        <v>#REF!</v>
      </c>
      <c r="F55924" s="3">
        <f t="shared" si="1746"/>
        <v>6</v>
      </c>
      <c r="G55924" s="44">
        <f t="shared" si="1747"/>
        <v>1</v>
      </c>
      <c r="H55924" s="44"/>
    </row>
    <row r="55925" spans="1:8" x14ac:dyDescent="0.25">
      <c r="A55925">
        <v>171152</v>
      </c>
      <c r="B55925" s="1">
        <v>44360.683095797598</v>
      </c>
      <c r="C55925">
        <v>164198</v>
      </c>
      <c r="D55925">
        <v>118549</v>
      </c>
      <c r="E55925" s="16" t="e">
        <f>VLOOKUP(C55925,Подписчики!#REF!,3,0)</f>
        <v>#REF!</v>
      </c>
      <c r="F55925" s="3">
        <f t="shared" si="1746"/>
        <v>6</v>
      </c>
      <c r="G55925" s="44">
        <f t="shared" si="1747"/>
        <v>1</v>
      </c>
      <c r="H55925" s="44"/>
    </row>
    <row r="55926" spans="1:8" x14ac:dyDescent="0.25">
      <c r="A55926">
        <v>171156</v>
      </c>
      <c r="B55926" s="1">
        <v>44360.683440129455</v>
      </c>
      <c r="C55926">
        <v>2456</v>
      </c>
      <c r="D55926">
        <v>35968</v>
      </c>
      <c r="E55926" s="16" t="e">
        <f>VLOOKUP(C55926,Подписчики!#REF!,3,0)</f>
        <v>#REF!</v>
      </c>
      <c r="F55926" s="3">
        <f t="shared" si="1746"/>
        <v>6</v>
      </c>
      <c r="G55926" s="44">
        <f t="shared" si="1747"/>
        <v>1</v>
      </c>
      <c r="H55926" s="44"/>
    </row>
    <row r="55927" spans="1:8" x14ac:dyDescent="0.25">
      <c r="A55927">
        <v>171161</v>
      </c>
      <c r="B55927" s="1">
        <v>44360.685058252428</v>
      </c>
      <c r="C55927">
        <v>342321</v>
      </c>
      <c r="D55927">
        <v>250679</v>
      </c>
      <c r="E55927" s="16" t="e">
        <f>VLOOKUP(C55927,Подписчики!#REF!,3,0)</f>
        <v>#REF!</v>
      </c>
      <c r="F55927" s="3">
        <f t="shared" si="1746"/>
        <v>6</v>
      </c>
      <c r="G55927" s="44">
        <f t="shared" si="1747"/>
        <v>1</v>
      </c>
      <c r="H55927" s="44"/>
    </row>
    <row r="55928" spans="1:8" x14ac:dyDescent="0.25">
      <c r="A55928">
        <v>171164</v>
      </c>
      <c r="B55928" s="1">
        <v>44360.686271844665</v>
      </c>
      <c r="C55928">
        <v>319172</v>
      </c>
      <c r="D55928">
        <v>301748</v>
      </c>
      <c r="E55928" s="16" t="e">
        <f>VLOOKUP(C55928,Подписчики!#REF!,3,0)</f>
        <v>#REF!</v>
      </c>
      <c r="F55928" s="3">
        <f t="shared" si="1746"/>
        <v>6</v>
      </c>
      <c r="G55928" s="44">
        <f t="shared" si="1747"/>
        <v>1</v>
      </c>
      <c r="H55928" s="44"/>
    </row>
    <row r="55929" spans="1:8" x14ac:dyDescent="0.25">
      <c r="A55929">
        <v>171168</v>
      </c>
      <c r="B55929" s="1">
        <v>44360.686605426192</v>
      </c>
      <c r="C55929">
        <v>123652</v>
      </c>
      <c r="D55929">
        <v>250679</v>
      </c>
      <c r="E55929" s="16" t="e">
        <f>VLOOKUP(C55929,Подписчики!#REF!,3,0)</f>
        <v>#REF!</v>
      </c>
      <c r="F55929" s="3">
        <f t="shared" si="1746"/>
        <v>6</v>
      </c>
      <c r="G55929" s="44">
        <f t="shared" si="1747"/>
        <v>1</v>
      </c>
      <c r="H55929" s="44"/>
    </row>
    <row r="55930" spans="1:8" x14ac:dyDescent="0.25">
      <c r="A55930">
        <v>171169</v>
      </c>
      <c r="B55930" s="1">
        <v>44360.686676375408</v>
      </c>
      <c r="C55930">
        <v>339158</v>
      </c>
      <c r="D55930">
        <v>351192</v>
      </c>
      <c r="E55930" s="16" t="e">
        <f>VLOOKUP(C55930,Подписчики!#REF!,3,0)</f>
        <v>#REF!</v>
      </c>
      <c r="F55930" s="3">
        <f t="shared" si="1746"/>
        <v>6</v>
      </c>
      <c r="G55930" s="44">
        <f t="shared" si="1747"/>
        <v>1</v>
      </c>
      <c r="H55930" s="44"/>
    </row>
    <row r="55931" spans="1:8" x14ac:dyDescent="0.25">
      <c r="A55931">
        <v>171170</v>
      </c>
      <c r="B55931" s="1">
        <v>44360.687063203834</v>
      </c>
      <c r="C55931">
        <v>88652</v>
      </c>
      <c r="D55931">
        <v>54917</v>
      </c>
      <c r="E55931" s="16" t="e">
        <f>VLOOKUP(C55931,Подписчики!#REF!,3,0)</f>
        <v>#REF!</v>
      </c>
      <c r="F55931" s="3">
        <f t="shared" si="1746"/>
        <v>6</v>
      </c>
      <c r="G55931" s="44">
        <f t="shared" si="1747"/>
        <v>1</v>
      </c>
      <c r="H55931" s="44"/>
    </row>
    <row r="55932" spans="1:8" x14ac:dyDescent="0.25">
      <c r="A55932">
        <v>171175</v>
      </c>
      <c r="B55932" s="1">
        <v>44360.688294498381</v>
      </c>
      <c r="C55932">
        <v>194363</v>
      </c>
      <c r="D55932">
        <v>258219</v>
      </c>
      <c r="E55932" s="16" t="e">
        <f>VLOOKUP(C55932,Подписчики!#REF!,3,0)</f>
        <v>#REF!</v>
      </c>
      <c r="F55932" s="3">
        <f t="shared" si="1746"/>
        <v>6</v>
      </c>
      <c r="G55932" s="44">
        <f t="shared" si="1747"/>
        <v>1</v>
      </c>
      <c r="H55932" s="44"/>
    </row>
    <row r="55933" spans="1:8" x14ac:dyDescent="0.25">
      <c r="A55933">
        <v>171180</v>
      </c>
      <c r="B55933" s="1">
        <v>44360.689779351174</v>
      </c>
      <c r="C55933">
        <v>320516</v>
      </c>
      <c r="D55933">
        <v>396686</v>
      </c>
      <c r="E55933" s="16" t="e">
        <f>VLOOKUP(C55933,Подписчики!#REF!,3,0)</f>
        <v>#REF!</v>
      </c>
      <c r="F55933" s="3">
        <f t="shared" si="1746"/>
        <v>6</v>
      </c>
      <c r="G55933" s="44">
        <f t="shared" si="1747"/>
        <v>1</v>
      </c>
      <c r="H55933" s="44"/>
    </row>
    <row r="55934" spans="1:8" x14ac:dyDescent="0.25">
      <c r="A55934">
        <v>171183</v>
      </c>
      <c r="B55934" s="1">
        <v>44360.689912621361</v>
      </c>
      <c r="C55934">
        <v>173586</v>
      </c>
      <c r="D55934">
        <v>432277</v>
      </c>
      <c r="E55934" s="16" t="e">
        <f>VLOOKUP(C55934,Подписчики!#REF!,3,0)</f>
        <v>#REF!</v>
      </c>
      <c r="F55934" s="3">
        <f t="shared" si="1746"/>
        <v>6</v>
      </c>
      <c r="G55934" s="44">
        <f t="shared" si="1747"/>
        <v>1</v>
      </c>
      <c r="H55934" s="44"/>
    </row>
    <row r="55935" spans="1:8" x14ac:dyDescent="0.25">
      <c r="A55935">
        <v>171186</v>
      </c>
      <c r="B55935" s="1">
        <v>44360.689912621361</v>
      </c>
      <c r="C55935">
        <v>324834</v>
      </c>
      <c r="D55935">
        <v>87908</v>
      </c>
      <c r="E55935" s="16" t="e">
        <f>VLOOKUP(C55935,Подписчики!#REF!,3,0)</f>
        <v>#REF!</v>
      </c>
      <c r="F55935" s="3">
        <f t="shared" si="1746"/>
        <v>6</v>
      </c>
      <c r="G55935" s="44">
        <f t="shared" si="1747"/>
        <v>1</v>
      </c>
      <c r="H55935" s="44"/>
    </row>
    <row r="55936" spans="1:8" x14ac:dyDescent="0.25">
      <c r="A55936">
        <v>171187</v>
      </c>
      <c r="B55936" s="1">
        <v>44360.691530744341</v>
      </c>
      <c r="C55936">
        <v>14780</v>
      </c>
      <c r="D55936">
        <v>250679</v>
      </c>
      <c r="E55936" s="16" t="e">
        <f>VLOOKUP(C55936,Подписчики!#REF!,3,0)</f>
        <v>#REF!</v>
      </c>
      <c r="F55936" s="3">
        <f t="shared" si="1746"/>
        <v>6</v>
      </c>
      <c r="G55936" s="44">
        <f t="shared" si="1747"/>
        <v>1</v>
      </c>
      <c r="H55936" s="44"/>
    </row>
    <row r="55937" spans="1:8" x14ac:dyDescent="0.25">
      <c r="A55937">
        <v>171188</v>
      </c>
      <c r="B55937" s="1">
        <v>44360.691935275077</v>
      </c>
      <c r="C55937">
        <v>118392</v>
      </c>
      <c r="D55937">
        <v>230507</v>
      </c>
      <c r="E55937" s="16" t="e">
        <f>VLOOKUP(C55937,Подписчики!#REF!,3,0)</f>
        <v>#REF!</v>
      </c>
      <c r="F55937" s="3">
        <f t="shared" si="1746"/>
        <v>6</v>
      </c>
      <c r="G55937" s="44">
        <f t="shared" si="1747"/>
        <v>1</v>
      </c>
      <c r="H55937" s="44"/>
    </row>
    <row r="55938" spans="1:8" x14ac:dyDescent="0.25">
      <c r="A55938">
        <v>171192</v>
      </c>
      <c r="B55938" s="1">
        <v>44360.693148867314</v>
      </c>
      <c r="C55938">
        <v>75056</v>
      </c>
      <c r="D55938">
        <v>257392</v>
      </c>
      <c r="E55938" s="16" t="e">
        <f>VLOOKUP(C55938,Подписчики!#REF!,3,0)</f>
        <v>#REF!</v>
      </c>
      <c r="F55938" s="3">
        <f t="shared" si="1746"/>
        <v>6</v>
      </c>
      <c r="G55938" s="44">
        <f t="shared" si="1747"/>
        <v>1</v>
      </c>
      <c r="H55938" s="44"/>
    </row>
    <row r="55939" spans="1:8" x14ac:dyDescent="0.25">
      <c r="A55939">
        <v>171195</v>
      </c>
      <c r="B55939" s="1">
        <v>44360.693990905485</v>
      </c>
      <c r="C55939">
        <v>216912</v>
      </c>
      <c r="D55939">
        <v>381626</v>
      </c>
      <c r="E55939" s="16" t="e">
        <f>VLOOKUP(C55939,Подписчики!#REF!,3,0)</f>
        <v>#REF!</v>
      </c>
      <c r="F55939" s="3">
        <f t="shared" ref="F55939:F56002" si="1748">MONTH(B55939)</f>
        <v>6</v>
      </c>
      <c r="G55939" s="44">
        <f t="shared" ref="G55939:G56002" si="1749">WEEKDAY(B55939,1)</f>
        <v>1</v>
      </c>
      <c r="H55939" s="44"/>
    </row>
    <row r="55940" spans="1:8" x14ac:dyDescent="0.25">
      <c r="A55940">
        <v>171200</v>
      </c>
      <c r="B55940" s="1">
        <v>44360.694631794184</v>
      </c>
      <c r="C55940">
        <v>326383</v>
      </c>
      <c r="D55940">
        <v>4316</v>
      </c>
      <c r="E55940" s="16" t="e">
        <f>VLOOKUP(C55940,Подписчики!#REF!,3,0)</f>
        <v>#REF!</v>
      </c>
      <c r="F55940" s="3">
        <f t="shared" si="1748"/>
        <v>6</v>
      </c>
      <c r="G55940" s="44">
        <f t="shared" si="1749"/>
        <v>1</v>
      </c>
      <c r="H55940" s="44"/>
    </row>
    <row r="55941" spans="1:8" x14ac:dyDescent="0.25">
      <c r="A55941">
        <v>171203</v>
      </c>
      <c r="B55941" s="1">
        <v>44360.694766990287</v>
      </c>
      <c r="C55941">
        <v>20229</v>
      </c>
      <c r="D55941">
        <v>351192</v>
      </c>
      <c r="E55941" s="16" t="e">
        <f>VLOOKUP(C55941,Подписчики!#REF!,3,0)</f>
        <v>#REF!</v>
      </c>
      <c r="F55941" s="3">
        <f t="shared" si="1748"/>
        <v>6</v>
      </c>
      <c r="G55941" s="44">
        <f t="shared" si="1749"/>
        <v>1</v>
      </c>
      <c r="H55941" s="44"/>
    </row>
    <row r="55942" spans="1:8" x14ac:dyDescent="0.25">
      <c r="A55942">
        <v>171204</v>
      </c>
      <c r="B55942" s="1">
        <v>44360.695089571826</v>
      </c>
      <c r="C55942">
        <v>31658</v>
      </c>
      <c r="D55942">
        <v>351192</v>
      </c>
      <c r="E55942" s="16" t="e">
        <f>VLOOKUP(C55942,Подписчики!#REF!,3,0)</f>
        <v>#REF!</v>
      </c>
      <c r="F55942" s="3">
        <f t="shared" si="1748"/>
        <v>6</v>
      </c>
      <c r="G55942" s="44">
        <f t="shared" si="1749"/>
        <v>1</v>
      </c>
      <c r="H55942" s="44"/>
    </row>
    <row r="55943" spans="1:8" x14ac:dyDescent="0.25">
      <c r="A55943">
        <v>171207</v>
      </c>
      <c r="B55943" s="1">
        <v>44360.695171521031</v>
      </c>
      <c r="C55943">
        <v>15608</v>
      </c>
      <c r="D55943">
        <v>411922</v>
      </c>
      <c r="E55943" s="16" t="e">
        <f>VLOOKUP(C55943,Подписчики!#REF!,3,0)</f>
        <v>#REF!</v>
      </c>
      <c r="F55943" s="3">
        <f t="shared" si="1748"/>
        <v>6</v>
      </c>
      <c r="G55943" s="44">
        <f t="shared" si="1749"/>
        <v>1</v>
      </c>
      <c r="H55943" s="44"/>
    </row>
    <row r="55944" spans="1:8" x14ac:dyDescent="0.25">
      <c r="A55944">
        <v>171212</v>
      </c>
      <c r="B55944" s="1">
        <v>44360.695171521031</v>
      </c>
      <c r="C55944">
        <v>275798</v>
      </c>
      <c r="D55944">
        <v>411922</v>
      </c>
      <c r="E55944" s="16" t="e">
        <f>VLOOKUP(C55944,Подписчики!#REF!,3,0)</f>
        <v>#REF!</v>
      </c>
      <c r="F55944" s="3">
        <f t="shared" si="1748"/>
        <v>6</v>
      </c>
      <c r="G55944" s="44">
        <f t="shared" si="1749"/>
        <v>1</v>
      </c>
      <c r="H55944" s="44"/>
    </row>
    <row r="55945" spans="1:8" x14ac:dyDescent="0.25">
      <c r="A55945">
        <v>171213</v>
      </c>
      <c r="B55945" s="1">
        <v>44360.695425275429</v>
      </c>
      <c r="C55945">
        <v>196965</v>
      </c>
      <c r="D55945">
        <v>411922</v>
      </c>
      <c r="E55945" s="16" t="e">
        <f>VLOOKUP(C55945,Подписчики!#REF!,3,0)</f>
        <v>#REF!</v>
      </c>
      <c r="F55945" s="3">
        <f t="shared" si="1748"/>
        <v>6</v>
      </c>
      <c r="G55945" s="44">
        <f t="shared" si="1749"/>
        <v>1</v>
      </c>
      <c r="H55945" s="44"/>
    </row>
    <row r="55946" spans="1:8" x14ac:dyDescent="0.25">
      <c r="A55946">
        <v>171216</v>
      </c>
      <c r="B55946" s="1">
        <v>44360.695980582524</v>
      </c>
      <c r="C55946">
        <v>127083</v>
      </c>
      <c r="D55946">
        <v>112334</v>
      </c>
      <c r="E55946" s="16" t="e">
        <f>VLOOKUP(C55946,Подписчики!#REF!,3,0)</f>
        <v>#REF!</v>
      </c>
      <c r="F55946" s="3">
        <f t="shared" si="1748"/>
        <v>6</v>
      </c>
      <c r="G55946" s="44">
        <f t="shared" si="1749"/>
        <v>1</v>
      </c>
      <c r="H55946" s="44"/>
    </row>
    <row r="55947" spans="1:8" x14ac:dyDescent="0.25">
      <c r="A55947">
        <v>171219</v>
      </c>
      <c r="B55947" s="1">
        <v>44360.696789644011</v>
      </c>
      <c r="C55947">
        <v>88895</v>
      </c>
      <c r="D55947">
        <v>154228</v>
      </c>
      <c r="E55947" s="16" t="e">
        <f>VLOOKUP(C55947,Подписчики!#REF!,3,0)</f>
        <v>#REF!</v>
      </c>
      <c r="F55947" s="3">
        <f t="shared" si="1748"/>
        <v>6</v>
      </c>
      <c r="G55947" s="44">
        <f t="shared" si="1749"/>
        <v>1</v>
      </c>
      <c r="H55947" s="44"/>
    </row>
    <row r="55948" spans="1:8" x14ac:dyDescent="0.25">
      <c r="A55948">
        <v>171220</v>
      </c>
      <c r="B55948" s="1">
        <v>44360.697194174754</v>
      </c>
      <c r="C55948">
        <v>30476</v>
      </c>
      <c r="D55948">
        <v>117086</v>
      </c>
      <c r="E55948" s="16" t="e">
        <f>VLOOKUP(C55948,Подписчики!#REF!,3,0)</f>
        <v>#REF!</v>
      </c>
      <c r="F55948" s="3">
        <f t="shared" si="1748"/>
        <v>6</v>
      </c>
      <c r="G55948" s="44">
        <f t="shared" si="1749"/>
        <v>1</v>
      </c>
      <c r="H55948" s="44"/>
    </row>
    <row r="55949" spans="1:8" x14ac:dyDescent="0.25">
      <c r="A55949">
        <v>171224</v>
      </c>
      <c r="B55949" s="1">
        <v>44360.697194174754</v>
      </c>
      <c r="C55949">
        <v>223532</v>
      </c>
      <c r="D55949">
        <v>470762</v>
      </c>
      <c r="E55949" s="16" t="e">
        <f>VLOOKUP(C55949,Подписчики!#REF!,3,0)</f>
        <v>#REF!</v>
      </c>
      <c r="F55949" s="3">
        <f t="shared" si="1748"/>
        <v>6</v>
      </c>
      <c r="G55949" s="44">
        <f t="shared" si="1749"/>
        <v>1</v>
      </c>
      <c r="H55949" s="44"/>
    </row>
    <row r="55950" spans="1:8" x14ac:dyDescent="0.25">
      <c r="A55950">
        <v>171228</v>
      </c>
      <c r="B55950" s="1">
        <v>44360.697598705505</v>
      </c>
      <c r="C55950">
        <v>48729</v>
      </c>
      <c r="D55950">
        <v>154256</v>
      </c>
      <c r="E55950" s="16" t="e">
        <f>VLOOKUP(C55950,Подписчики!#REF!,3,0)</f>
        <v>#REF!</v>
      </c>
      <c r="F55950" s="3">
        <f t="shared" si="1748"/>
        <v>6</v>
      </c>
      <c r="G55950" s="44">
        <f t="shared" si="1749"/>
        <v>1</v>
      </c>
      <c r="H55950" s="44"/>
    </row>
    <row r="55951" spans="1:8" x14ac:dyDescent="0.25">
      <c r="A55951">
        <v>171232</v>
      </c>
      <c r="B55951" s="1">
        <v>44360.697897274695</v>
      </c>
      <c r="C55951">
        <v>286860</v>
      </c>
      <c r="D55951">
        <v>395667</v>
      </c>
      <c r="E55951" s="16" t="e">
        <f>VLOOKUP(C55951,Подписчики!#REF!,3,0)</f>
        <v>#REF!</v>
      </c>
      <c r="F55951" s="3">
        <f t="shared" si="1748"/>
        <v>6</v>
      </c>
      <c r="G55951" s="44">
        <f t="shared" si="1749"/>
        <v>1</v>
      </c>
      <c r="H55951" s="44"/>
    </row>
    <row r="55952" spans="1:8" x14ac:dyDescent="0.25">
      <c r="A55952">
        <v>171233</v>
      </c>
      <c r="B55952" s="1">
        <v>44360.698003236248</v>
      </c>
      <c r="C55952">
        <v>227163</v>
      </c>
      <c r="D55952">
        <v>386066</v>
      </c>
      <c r="E55952" s="16" t="e">
        <f>VLOOKUP(C55952,Подписчики!#REF!,3,0)</f>
        <v>#REF!</v>
      </c>
      <c r="F55952" s="3">
        <f t="shared" si="1748"/>
        <v>6</v>
      </c>
      <c r="G55952" s="44">
        <f t="shared" si="1749"/>
        <v>1</v>
      </c>
      <c r="H55952" s="44"/>
    </row>
    <row r="55953" spans="1:8" x14ac:dyDescent="0.25">
      <c r="A55953">
        <v>171235</v>
      </c>
      <c r="B55953" s="1">
        <v>44360.698080385751</v>
      </c>
      <c r="C55953">
        <v>192931</v>
      </c>
      <c r="D55953">
        <v>466283</v>
      </c>
      <c r="E55953" s="16" t="e">
        <f>VLOOKUP(C55953,Подписчики!#REF!,3,0)</f>
        <v>#REF!</v>
      </c>
      <c r="F55953" s="3">
        <f t="shared" si="1748"/>
        <v>6</v>
      </c>
      <c r="G55953" s="44">
        <f t="shared" si="1749"/>
        <v>1</v>
      </c>
      <c r="H55953" s="44"/>
    </row>
    <row r="55954" spans="1:8" x14ac:dyDescent="0.25">
      <c r="A55954">
        <v>171240</v>
      </c>
      <c r="B55954" s="1">
        <v>44360.698812297735</v>
      </c>
      <c r="C55954">
        <v>50839</v>
      </c>
      <c r="D55954">
        <v>310239</v>
      </c>
      <c r="E55954" s="16" t="e">
        <f>VLOOKUP(C55954,Подписчики!#REF!,3,0)</f>
        <v>#REF!</v>
      </c>
      <c r="F55954" s="3">
        <f t="shared" si="1748"/>
        <v>6</v>
      </c>
      <c r="G55954" s="44">
        <f t="shared" si="1749"/>
        <v>1</v>
      </c>
      <c r="H55954" s="44"/>
    </row>
    <row r="55955" spans="1:8" x14ac:dyDescent="0.25">
      <c r="A55955">
        <v>171243</v>
      </c>
      <c r="B55955" s="1">
        <v>44360.698812297735</v>
      </c>
      <c r="C55955">
        <v>218761</v>
      </c>
      <c r="D55955">
        <v>402346</v>
      </c>
      <c r="E55955" s="16" t="e">
        <f>VLOOKUP(C55955,Подписчики!#REF!,3,0)</f>
        <v>#REF!</v>
      </c>
      <c r="F55955" s="3">
        <f t="shared" si="1748"/>
        <v>6</v>
      </c>
      <c r="G55955" s="44">
        <f t="shared" si="1749"/>
        <v>1</v>
      </c>
      <c r="H55955" s="44"/>
    </row>
    <row r="55956" spans="1:8" x14ac:dyDescent="0.25">
      <c r="A55956">
        <v>171245</v>
      </c>
      <c r="B55956" s="1">
        <v>44360.699621359228</v>
      </c>
      <c r="C55956">
        <v>145601</v>
      </c>
      <c r="D55956">
        <v>31749</v>
      </c>
      <c r="E55956" s="16" t="e">
        <f>VLOOKUP(C55956,Подписчики!#REF!,3,0)</f>
        <v>#REF!</v>
      </c>
      <c r="F55956" s="3">
        <f t="shared" si="1748"/>
        <v>6</v>
      </c>
      <c r="G55956" s="44">
        <f t="shared" si="1749"/>
        <v>1</v>
      </c>
      <c r="H55956" s="44"/>
    </row>
    <row r="55957" spans="1:8" x14ac:dyDescent="0.25">
      <c r="A55957">
        <v>171248</v>
      </c>
      <c r="B55957" s="1">
        <v>44360.699621359228</v>
      </c>
      <c r="C55957">
        <v>330846</v>
      </c>
      <c r="D55957">
        <v>123584</v>
      </c>
      <c r="E55957" s="16" t="e">
        <f>VLOOKUP(C55957,Подписчики!#REF!,3,0)</f>
        <v>#REF!</v>
      </c>
      <c r="F55957" s="3">
        <f t="shared" si="1748"/>
        <v>6</v>
      </c>
      <c r="G55957" s="44">
        <f t="shared" si="1749"/>
        <v>1</v>
      </c>
      <c r="H55957" s="44"/>
    </row>
    <row r="55958" spans="1:8" x14ac:dyDescent="0.25">
      <c r="A55958">
        <v>171252</v>
      </c>
      <c r="B55958" s="1">
        <v>44360.699850459307</v>
      </c>
      <c r="C55958">
        <v>211753</v>
      </c>
      <c r="D55958">
        <v>473327</v>
      </c>
      <c r="E55958" s="16" t="e">
        <f>VLOOKUP(C55958,Подписчики!#REF!,3,0)</f>
        <v>#REF!</v>
      </c>
      <c r="F55958" s="3">
        <f t="shared" si="1748"/>
        <v>6</v>
      </c>
      <c r="G55958" s="44">
        <f t="shared" si="1749"/>
        <v>1</v>
      </c>
      <c r="H55958" s="44"/>
    </row>
    <row r="55959" spans="1:8" x14ac:dyDescent="0.25">
      <c r="A55959">
        <v>171253</v>
      </c>
      <c r="B55959" s="1">
        <v>44360.699942014835</v>
      </c>
      <c r="C55959">
        <v>112149</v>
      </c>
      <c r="D55959">
        <v>347008</v>
      </c>
      <c r="E55959" s="16" t="e">
        <f>VLOOKUP(C55959,Подписчики!#REF!,3,0)</f>
        <v>#REF!</v>
      </c>
      <c r="F55959" s="3">
        <f t="shared" si="1748"/>
        <v>6</v>
      </c>
      <c r="G55959" s="44">
        <f t="shared" si="1749"/>
        <v>1</v>
      </c>
      <c r="H55959" s="44"/>
    </row>
    <row r="55960" spans="1:8" x14ac:dyDescent="0.25">
      <c r="A55960">
        <v>171255</v>
      </c>
      <c r="B55960" s="1">
        <v>44360.700834951458</v>
      </c>
      <c r="C55960">
        <v>14297</v>
      </c>
      <c r="D55960">
        <v>86587</v>
      </c>
      <c r="E55960" s="16" t="e">
        <f>VLOOKUP(C55960,Подписчики!#REF!,3,0)</f>
        <v>#REF!</v>
      </c>
      <c r="F55960" s="3">
        <f t="shared" si="1748"/>
        <v>6</v>
      </c>
      <c r="G55960" s="44">
        <f t="shared" si="1749"/>
        <v>1</v>
      </c>
      <c r="H55960" s="44"/>
    </row>
    <row r="55961" spans="1:8" x14ac:dyDescent="0.25">
      <c r="A55961">
        <v>171257</v>
      </c>
      <c r="B55961" s="1">
        <v>44360.702048543688</v>
      </c>
      <c r="C55961">
        <v>279938</v>
      </c>
      <c r="D55961">
        <v>17150</v>
      </c>
      <c r="E55961" s="16" t="e">
        <f>VLOOKUP(C55961,Подписчики!#REF!,3,0)</f>
        <v>#REF!</v>
      </c>
      <c r="F55961" s="3">
        <f t="shared" si="1748"/>
        <v>6</v>
      </c>
      <c r="G55961" s="44">
        <f t="shared" si="1749"/>
        <v>1</v>
      </c>
      <c r="H55961" s="44"/>
    </row>
    <row r="55962" spans="1:8" x14ac:dyDescent="0.25">
      <c r="A55962">
        <v>171260</v>
      </c>
      <c r="B55962" s="1">
        <v>44360.702291940062</v>
      </c>
      <c r="C55962">
        <v>41330</v>
      </c>
      <c r="D55962">
        <v>411922</v>
      </c>
      <c r="E55962" s="16" t="e">
        <f>VLOOKUP(C55962,Подписчики!#REF!,3,0)</f>
        <v>#REF!</v>
      </c>
      <c r="F55962" s="3">
        <f t="shared" si="1748"/>
        <v>6</v>
      </c>
      <c r="G55962" s="44">
        <f t="shared" si="1749"/>
        <v>1</v>
      </c>
      <c r="H55962" s="44"/>
    </row>
    <row r="55963" spans="1:8" x14ac:dyDescent="0.25">
      <c r="A55963">
        <v>171264</v>
      </c>
      <c r="B55963" s="1">
        <v>44360.702453074431</v>
      </c>
      <c r="C55963">
        <v>146937</v>
      </c>
      <c r="D55963">
        <v>214224</v>
      </c>
      <c r="E55963" s="16" t="e">
        <f>VLOOKUP(C55963,Подписчики!#REF!,3,0)</f>
        <v>#REF!</v>
      </c>
      <c r="F55963" s="3">
        <f t="shared" si="1748"/>
        <v>6</v>
      </c>
      <c r="G55963" s="44">
        <f t="shared" si="1749"/>
        <v>1</v>
      </c>
      <c r="H55963" s="44"/>
    </row>
    <row r="55964" spans="1:8" x14ac:dyDescent="0.25">
      <c r="A55964">
        <v>171265</v>
      </c>
      <c r="B55964" s="1">
        <v>44360.704475728155</v>
      </c>
      <c r="C55964">
        <v>65396</v>
      </c>
      <c r="D55964">
        <v>458081</v>
      </c>
      <c r="E55964" s="16" t="e">
        <f>VLOOKUP(C55964,Подписчики!#REF!,3,0)</f>
        <v>#REF!</v>
      </c>
      <c r="F55964" s="3">
        <f t="shared" si="1748"/>
        <v>6</v>
      </c>
      <c r="G55964" s="44">
        <f t="shared" si="1749"/>
        <v>1</v>
      </c>
      <c r="H55964" s="44"/>
    </row>
    <row r="55965" spans="1:8" x14ac:dyDescent="0.25">
      <c r="A55965">
        <v>171269</v>
      </c>
      <c r="B55965" s="1">
        <v>44360.704475728155</v>
      </c>
      <c r="C55965">
        <v>263538</v>
      </c>
      <c r="D55965">
        <v>351192</v>
      </c>
      <c r="E55965" s="16" t="e">
        <f>VLOOKUP(C55965,Подписчики!#REF!,3,0)</f>
        <v>#REF!</v>
      </c>
      <c r="F55965" s="3">
        <f t="shared" si="1748"/>
        <v>6</v>
      </c>
      <c r="G55965" s="44">
        <f t="shared" si="1749"/>
        <v>1</v>
      </c>
      <c r="H55965" s="44"/>
    </row>
    <row r="55966" spans="1:8" x14ac:dyDescent="0.25">
      <c r="A55966">
        <v>171270</v>
      </c>
      <c r="B55966" s="1">
        <v>44360.706093851135</v>
      </c>
      <c r="C55966">
        <v>320750</v>
      </c>
      <c r="D55966">
        <v>381557</v>
      </c>
      <c r="E55966" s="16" t="e">
        <f>VLOOKUP(C55966,Подписчики!#REF!,3,0)</f>
        <v>#REF!</v>
      </c>
      <c r="F55966" s="3">
        <f t="shared" si="1748"/>
        <v>6</v>
      </c>
      <c r="G55966" s="44">
        <f t="shared" si="1749"/>
        <v>1</v>
      </c>
      <c r="H55966" s="44"/>
    </row>
    <row r="55967" spans="1:8" x14ac:dyDescent="0.25">
      <c r="A55967">
        <v>171275</v>
      </c>
      <c r="B55967" s="1">
        <v>44360.706808679461</v>
      </c>
      <c r="C55967">
        <v>187947</v>
      </c>
      <c r="D55967">
        <v>158978</v>
      </c>
      <c r="E55967" s="16" t="e">
        <f>VLOOKUP(C55967,Подписчики!#REF!,3,0)</f>
        <v>#REF!</v>
      </c>
      <c r="F55967" s="3">
        <f t="shared" si="1748"/>
        <v>6</v>
      </c>
      <c r="G55967" s="44">
        <f t="shared" si="1749"/>
        <v>1</v>
      </c>
      <c r="H55967" s="44"/>
    </row>
    <row r="55968" spans="1:8" x14ac:dyDescent="0.25">
      <c r="A55968">
        <v>171276</v>
      </c>
      <c r="B55968" s="1">
        <v>44360.707000000002</v>
      </c>
      <c r="C55968">
        <v>105323</v>
      </c>
      <c r="D55968">
        <v>367358</v>
      </c>
      <c r="E55968" s="16" t="e">
        <f>VLOOKUP(C55968,Подписчики!#REF!,3,0)</f>
        <v>#REF!</v>
      </c>
      <c r="F55968" s="3">
        <f t="shared" si="1748"/>
        <v>6</v>
      </c>
      <c r="G55968" s="44">
        <f t="shared" si="1749"/>
        <v>1</v>
      </c>
      <c r="H55968" s="44"/>
    </row>
    <row r="55969" spans="1:8" x14ac:dyDescent="0.25">
      <c r="A55969">
        <v>171278</v>
      </c>
      <c r="B55969" s="1">
        <v>44360.707711974115</v>
      </c>
      <c r="C55969">
        <v>116493</v>
      </c>
      <c r="D55969">
        <v>242428</v>
      </c>
      <c r="E55969" s="16" t="e">
        <f>VLOOKUP(C55969,Подписчики!#REF!,3,0)</f>
        <v>#REF!</v>
      </c>
      <c r="F55969" s="3">
        <f t="shared" si="1748"/>
        <v>6</v>
      </c>
      <c r="G55969" s="44">
        <f t="shared" si="1749"/>
        <v>1</v>
      </c>
      <c r="H55969" s="44"/>
    </row>
    <row r="55970" spans="1:8" x14ac:dyDescent="0.25">
      <c r="A55970">
        <v>171282</v>
      </c>
      <c r="B55970" s="1">
        <v>44360.708116504851</v>
      </c>
      <c r="C55970">
        <v>110279</v>
      </c>
      <c r="D55970">
        <v>105352</v>
      </c>
      <c r="E55970" s="16" t="e">
        <f>VLOOKUP(C55970,Подписчики!#REF!,3,0)</f>
        <v>#REF!</v>
      </c>
      <c r="F55970" s="3">
        <f t="shared" si="1748"/>
        <v>6</v>
      </c>
      <c r="G55970" s="44">
        <f t="shared" si="1749"/>
        <v>1</v>
      </c>
      <c r="H55970" s="44"/>
    </row>
    <row r="55971" spans="1:8" x14ac:dyDescent="0.25">
      <c r="A55971">
        <v>171287</v>
      </c>
      <c r="B55971" s="1">
        <v>44360.708925566345</v>
      </c>
      <c r="C55971">
        <v>255039</v>
      </c>
      <c r="D55971">
        <v>351192</v>
      </c>
      <c r="E55971" s="16" t="e">
        <f>VLOOKUP(C55971,Подписчики!#REF!,3,0)</f>
        <v>#REF!</v>
      </c>
      <c r="F55971" s="3">
        <f t="shared" si="1748"/>
        <v>6</v>
      </c>
      <c r="G55971" s="44">
        <f t="shared" si="1749"/>
        <v>1</v>
      </c>
      <c r="H55971" s="44"/>
    </row>
    <row r="55972" spans="1:8" x14ac:dyDescent="0.25">
      <c r="A55972">
        <v>171292</v>
      </c>
      <c r="B55972" s="1">
        <v>44360.709330097088</v>
      </c>
      <c r="C55972">
        <v>119306</v>
      </c>
      <c r="D55972">
        <v>433247</v>
      </c>
      <c r="E55972" s="16" t="e">
        <f>VLOOKUP(C55972,Подписчики!#REF!,3,0)</f>
        <v>#REF!</v>
      </c>
      <c r="F55972" s="3">
        <f t="shared" si="1748"/>
        <v>6</v>
      </c>
      <c r="G55972" s="44">
        <f t="shared" si="1749"/>
        <v>1</v>
      </c>
      <c r="H55972" s="44"/>
    </row>
    <row r="55973" spans="1:8" x14ac:dyDescent="0.25">
      <c r="A55973">
        <v>171293</v>
      </c>
      <c r="B55973" s="1">
        <v>44360.709330097088</v>
      </c>
      <c r="C55973">
        <v>321622</v>
      </c>
      <c r="D55973">
        <v>411922</v>
      </c>
      <c r="E55973" s="16" t="e">
        <f>VLOOKUP(C55973,Подписчики!#REF!,3,0)</f>
        <v>#REF!</v>
      </c>
      <c r="F55973" s="3">
        <f t="shared" si="1748"/>
        <v>6</v>
      </c>
      <c r="G55973" s="44">
        <f t="shared" si="1749"/>
        <v>1</v>
      </c>
      <c r="H55973" s="44"/>
    </row>
    <row r="55974" spans="1:8" x14ac:dyDescent="0.25">
      <c r="A55974">
        <v>171297</v>
      </c>
      <c r="B55974" s="1">
        <v>44360.709734627831</v>
      </c>
      <c r="C55974">
        <v>184047</v>
      </c>
      <c r="D55974">
        <v>153893</v>
      </c>
      <c r="E55974" s="16" t="e">
        <f>VLOOKUP(C55974,Подписчики!#REF!,3,0)</f>
        <v>#REF!</v>
      </c>
      <c r="F55974" s="3">
        <f t="shared" si="1748"/>
        <v>6</v>
      </c>
      <c r="G55974" s="44">
        <f t="shared" si="1749"/>
        <v>1</v>
      </c>
      <c r="H55974" s="44"/>
    </row>
    <row r="55975" spans="1:8" x14ac:dyDescent="0.25">
      <c r="A55975">
        <v>171299</v>
      </c>
      <c r="B55975" s="1">
        <v>44360.710543689318</v>
      </c>
      <c r="C55975">
        <v>343141</v>
      </c>
      <c r="D55975">
        <v>242151</v>
      </c>
      <c r="E55975" s="16" t="e">
        <f>VLOOKUP(C55975,Подписчики!#REF!,3,0)</f>
        <v>#REF!</v>
      </c>
      <c r="F55975" s="3">
        <f t="shared" si="1748"/>
        <v>6</v>
      </c>
      <c r="G55975" s="44">
        <f t="shared" si="1749"/>
        <v>1</v>
      </c>
      <c r="H55975" s="44"/>
    </row>
    <row r="55976" spans="1:8" x14ac:dyDescent="0.25">
      <c r="A55976">
        <v>171301</v>
      </c>
      <c r="B55976" s="1">
        <v>44360.710898159734</v>
      </c>
      <c r="C55976">
        <v>28041</v>
      </c>
      <c r="D55976">
        <v>393632</v>
      </c>
      <c r="E55976" s="16" t="e">
        <f>VLOOKUP(C55976,Подписчики!#REF!,3,0)</f>
        <v>#REF!</v>
      </c>
      <c r="F55976" s="3">
        <f t="shared" si="1748"/>
        <v>6</v>
      </c>
      <c r="G55976" s="44">
        <f t="shared" si="1749"/>
        <v>1</v>
      </c>
      <c r="H55976" s="44"/>
    </row>
    <row r="55977" spans="1:8" x14ac:dyDescent="0.25">
      <c r="A55977">
        <v>171305</v>
      </c>
      <c r="B55977" s="1">
        <v>44360.711081270791</v>
      </c>
      <c r="C55977">
        <v>17741</v>
      </c>
      <c r="D55977">
        <v>227775</v>
      </c>
      <c r="E55977" s="16" t="e">
        <f>VLOOKUP(C55977,Подписчики!#REF!,3,0)</f>
        <v>#REF!</v>
      </c>
      <c r="F55977" s="3">
        <f t="shared" si="1748"/>
        <v>6</v>
      </c>
      <c r="G55977" s="44">
        <f t="shared" si="1749"/>
        <v>1</v>
      </c>
      <c r="H55977" s="44"/>
    </row>
    <row r="55978" spans="1:8" x14ac:dyDescent="0.25">
      <c r="A55978">
        <v>171309</v>
      </c>
      <c r="B55978" s="1">
        <v>44360.711416974395</v>
      </c>
      <c r="C55978">
        <v>130654</v>
      </c>
      <c r="D55978">
        <v>447858</v>
      </c>
      <c r="E55978" s="16" t="e">
        <f>VLOOKUP(C55978,Подписчики!#REF!,3,0)</f>
        <v>#REF!</v>
      </c>
      <c r="F55978" s="3">
        <f t="shared" si="1748"/>
        <v>6</v>
      </c>
      <c r="G55978" s="44">
        <f t="shared" si="1749"/>
        <v>1</v>
      </c>
      <c r="H55978" s="44"/>
    </row>
    <row r="55979" spans="1:8" x14ac:dyDescent="0.25">
      <c r="A55979">
        <v>171311</v>
      </c>
      <c r="B55979" s="1">
        <v>44360.71169164098</v>
      </c>
      <c r="C55979">
        <v>170085</v>
      </c>
      <c r="D55979">
        <v>380039</v>
      </c>
      <c r="E55979" s="16" t="e">
        <f>VLOOKUP(C55979,Подписчики!#REF!,3,0)</f>
        <v>#REF!</v>
      </c>
      <c r="F55979" s="3">
        <f t="shared" si="1748"/>
        <v>6</v>
      </c>
      <c r="G55979" s="44">
        <f t="shared" si="1749"/>
        <v>1</v>
      </c>
      <c r="H55979" s="44"/>
    </row>
    <row r="55980" spans="1:8" x14ac:dyDescent="0.25">
      <c r="A55980">
        <v>171313</v>
      </c>
      <c r="B55980" s="1">
        <v>44360.711757281555</v>
      </c>
      <c r="C55980">
        <v>194291</v>
      </c>
      <c r="D55980">
        <v>111368</v>
      </c>
      <c r="E55980" s="16" t="e">
        <f>VLOOKUP(C55980,Подписчики!#REF!,3,0)</f>
        <v>#REF!</v>
      </c>
      <c r="F55980" s="3">
        <f t="shared" si="1748"/>
        <v>6</v>
      </c>
      <c r="G55980" s="44">
        <f t="shared" si="1749"/>
        <v>1</v>
      </c>
      <c r="H55980" s="44"/>
    </row>
    <row r="55981" spans="1:8" x14ac:dyDescent="0.25">
      <c r="A55981">
        <v>171314</v>
      </c>
      <c r="B55981" s="1">
        <v>44360.711757281555</v>
      </c>
      <c r="C55981">
        <v>266960</v>
      </c>
      <c r="D55981">
        <v>294042</v>
      </c>
      <c r="E55981" s="16" t="e">
        <f>VLOOKUP(C55981,Подписчики!#REF!,3,0)</f>
        <v>#REF!</v>
      </c>
      <c r="F55981" s="3">
        <f t="shared" si="1748"/>
        <v>6</v>
      </c>
      <c r="G55981" s="44">
        <f t="shared" si="1749"/>
        <v>1</v>
      </c>
      <c r="H55981" s="44"/>
    </row>
    <row r="55982" spans="1:8" x14ac:dyDescent="0.25">
      <c r="A55982">
        <v>171319</v>
      </c>
      <c r="B55982" s="1">
        <v>44360.711813715017</v>
      </c>
      <c r="C55982">
        <v>234315</v>
      </c>
      <c r="D55982">
        <v>154228</v>
      </c>
      <c r="E55982" s="16" t="e">
        <f>VLOOKUP(C55982,Подписчики!#REF!,3,0)</f>
        <v>#REF!</v>
      </c>
      <c r="F55982" s="3">
        <f t="shared" si="1748"/>
        <v>6</v>
      </c>
      <c r="G55982" s="44">
        <f t="shared" si="1749"/>
        <v>1</v>
      </c>
      <c r="H55982" s="44"/>
    </row>
    <row r="55983" spans="1:8" x14ac:dyDescent="0.25">
      <c r="A55983">
        <v>171321</v>
      </c>
      <c r="B55983" s="1">
        <v>44360.712424085206</v>
      </c>
      <c r="C55983">
        <v>231789</v>
      </c>
      <c r="D55983">
        <v>472712</v>
      </c>
      <c r="E55983" s="16" t="e">
        <f>VLOOKUP(C55983,Подписчики!#REF!,3,0)</f>
        <v>#REF!</v>
      </c>
      <c r="F55983" s="3">
        <f t="shared" si="1748"/>
        <v>6</v>
      </c>
      <c r="G55983" s="44">
        <f t="shared" si="1749"/>
        <v>1</v>
      </c>
      <c r="H55983" s="44"/>
    </row>
    <row r="55984" spans="1:8" x14ac:dyDescent="0.25">
      <c r="A55984">
        <v>171324</v>
      </c>
      <c r="B55984" s="1">
        <v>44360.712566343042</v>
      </c>
      <c r="C55984">
        <v>144103</v>
      </c>
      <c r="D55984">
        <v>411922</v>
      </c>
      <c r="E55984" s="16" t="e">
        <f>VLOOKUP(C55984,Подписчики!#REF!,3,0)</f>
        <v>#REF!</v>
      </c>
      <c r="F55984" s="3">
        <f t="shared" si="1748"/>
        <v>6</v>
      </c>
      <c r="G55984" s="44">
        <f t="shared" si="1749"/>
        <v>1</v>
      </c>
      <c r="H55984" s="44"/>
    </row>
    <row r="55985" spans="1:8" x14ac:dyDescent="0.25">
      <c r="A55985">
        <v>171325</v>
      </c>
      <c r="B55985" s="1">
        <v>44360.713461714528</v>
      </c>
      <c r="C55985">
        <v>180420</v>
      </c>
      <c r="D55985">
        <v>209122</v>
      </c>
      <c r="E55985" s="16" t="e">
        <f>VLOOKUP(C55985,Подписчики!#REF!,3,0)</f>
        <v>#REF!</v>
      </c>
      <c r="F55985" s="3">
        <f t="shared" si="1748"/>
        <v>6</v>
      </c>
      <c r="G55985" s="44">
        <f t="shared" si="1749"/>
        <v>1</v>
      </c>
      <c r="H55985" s="44"/>
    </row>
    <row r="55986" spans="1:8" x14ac:dyDescent="0.25">
      <c r="A55986">
        <v>171327</v>
      </c>
      <c r="B55986" s="1">
        <v>44360.714184466022</v>
      </c>
      <c r="C55986">
        <v>27583</v>
      </c>
      <c r="D55986">
        <v>411922</v>
      </c>
      <c r="E55986" s="16" t="e">
        <f>VLOOKUP(C55986,Подписчики!#REF!,3,0)</f>
        <v>#REF!</v>
      </c>
      <c r="F55986" s="3">
        <f t="shared" si="1748"/>
        <v>6</v>
      </c>
      <c r="G55986" s="44">
        <f t="shared" si="1749"/>
        <v>1</v>
      </c>
      <c r="H55986" s="44"/>
    </row>
    <row r="55987" spans="1:8" x14ac:dyDescent="0.25">
      <c r="A55987">
        <v>171329</v>
      </c>
      <c r="B55987" s="1">
        <v>44360.714184466022</v>
      </c>
      <c r="C55987">
        <v>213725</v>
      </c>
      <c r="D55987">
        <v>304722</v>
      </c>
      <c r="E55987" s="16" t="e">
        <f>VLOOKUP(C55987,Подписчики!#REF!,3,0)</f>
        <v>#REF!</v>
      </c>
      <c r="F55987" s="3">
        <f t="shared" si="1748"/>
        <v>6</v>
      </c>
      <c r="G55987" s="44">
        <f t="shared" si="1749"/>
        <v>1</v>
      </c>
      <c r="H55987" s="44"/>
    </row>
    <row r="55988" spans="1:8" x14ac:dyDescent="0.25">
      <c r="A55988">
        <v>171331</v>
      </c>
      <c r="B55988" s="1">
        <v>44360.714993527508</v>
      </c>
      <c r="C55988">
        <v>110334</v>
      </c>
      <c r="D55988">
        <v>185935</v>
      </c>
      <c r="E55988" s="16" t="e">
        <f>VLOOKUP(C55988,Подписчики!#REF!,3,0)</f>
        <v>#REF!</v>
      </c>
      <c r="F55988" s="3">
        <f t="shared" si="1748"/>
        <v>6</v>
      </c>
      <c r="G55988" s="44">
        <f t="shared" si="1749"/>
        <v>1</v>
      </c>
      <c r="H55988" s="44"/>
    </row>
    <row r="55989" spans="1:8" x14ac:dyDescent="0.25">
      <c r="A55989">
        <v>171333</v>
      </c>
      <c r="B55989" s="1">
        <v>44360.714993527508</v>
      </c>
      <c r="C55989">
        <v>270599</v>
      </c>
      <c r="D55989">
        <v>230507</v>
      </c>
      <c r="E55989" s="16" t="e">
        <f>VLOOKUP(C55989,Подписчики!#REF!,3,0)</f>
        <v>#REF!</v>
      </c>
      <c r="F55989" s="3">
        <f t="shared" si="1748"/>
        <v>6</v>
      </c>
      <c r="G55989" s="44">
        <f t="shared" si="1749"/>
        <v>1</v>
      </c>
      <c r="H55989" s="44"/>
    </row>
    <row r="55990" spans="1:8" x14ac:dyDescent="0.25">
      <c r="A55990">
        <v>171334</v>
      </c>
      <c r="B55990" s="1">
        <v>44360.715802589002</v>
      </c>
      <c r="C55990">
        <v>164129</v>
      </c>
      <c r="D55990">
        <v>182984</v>
      </c>
      <c r="E55990" s="16" t="e">
        <f>VLOOKUP(C55990,Подписчики!#REF!,3,0)</f>
        <v>#REF!</v>
      </c>
      <c r="F55990" s="3">
        <f t="shared" si="1748"/>
        <v>6</v>
      </c>
      <c r="G55990" s="44">
        <f t="shared" si="1749"/>
        <v>1</v>
      </c>
      <c r="H55990" s="44"/>
    </row>
    <row r="55991" spans="1:8" x14ac:dyDescent="0.25">
      <c r="A55991">
        <v>171335</v>
      </c>
      <c r="B55991" s="1">
        <v>44360.715802589002</v>
      </c>
      <c r="C55991">
        <v>264067</v>
      </c>
      <c r="D55991">
        <v>191893</v>
      </c>
      <c r="E55991" s="16" t="e">
        <f>VLOOKUP(C55991,Подписчики!#REF!,3,0)</f>
        <v>#REF!</v>
      </c>
      <c r="F55991" s="3">
        <f t="shared" si="1748"/>
        <v>6</v>
      </c>
      <c r="G55991" s="44">
        <f t="shared" si="1749"/>
        <v>1</v>
      </c>
      <c r="H55991" s="44"/>
    </row>
    <row r="55992" spans="1:8" x14ac:dyDescent="0.25">
      <c r="A55992">
        <v>171336</v>
      </c>
      <c r="B55992" s="1">
        <v>44360.7159337138</v>
      </c>
      <c r="C55992">
        <v>102793</v>
      </c>
      <c r="D55992">
        <v>4199</v>
      </c>
      <c r="E55992" s="16" t="e">
        <f>VLOOKUP(C55992,Подписчики!#REF!,3,0)</f>
        <v>#REF!</v>
      </c>
      <c r="F55992" s="3">
        <f t="shared" si="1748"/>
        <v>6</v>
      </c>
      <c r="G55992" s="44">
        <f t="shared" si="1749"/>
        <v>1</v>
      </c>
      <c r="H55992" s="44"/>
    </row>
    <row r="55993" spans="1:8" x14ac:dyDescent="0.25">
      <c r="A55993">
        <v>171340</v>
      </c>
      <c r="B55993" s="1">
        <v>44360.716238898895</v>
      </c>
      <c r="C55993">
        <v>302885</v>
      </c>
      <c r="D55993">
        <v>285141</v>
      </c>
      <c r="E55993" s="16" t="e">
        <f>VLOOKUP(C55993,Подписчики!#REF!,3,0)</f>
        <v>#REF!</v>
      </c>
      <c r="F55993" s="3">
        <f t="shared" si="1748"/>
        <v>6</v>
      </c>
      <c r="G55993" s="44">
        <f t="shared" si="1749"/>
        <v>1</v>
      </c>
      <c r="H55993" s="44"/>
    </row>
    <row r="55994" spans="1:8" x14ac:dyDescent="0.25">
      <c r="A55994">
        <v>171343</v>
      </c>
      <c r="B55994" s="1">
        <v>44360.716999999997</v>
      </c>
      <c r="C55994">
        <v>92174</v>
      </c>
      <c r="D55994">
        <v>330333</v>
      </c>
      <c r="E55994" s="16" t="e">
        <f>VLOOKUP(C55994,Подписчики!#REF!,3,0)</f>
        <v>#REF!</v>
      </c>
      <c r="F55994" s="3">
        <f t="shared" si="1748"/>
        <v>6</v>
      </c>
      <c r="G55994" s="44">
        <f t="shared" si="1749"/>
        <v>1</v>
      </c>
      <c r="H55994" s="44"/>
    </row>
    <row r="55995" spans="1:8" x14ac:dyDescent="0.25">
      <c r="A55995">
        <v>171344</v>
      </c>
      <c r="B55995" s="1">
        <v>44360.717420711975</v>
      </c>
      <c r="C55995">
        <v>198120</v>
      </c>
      <c r="D55995">
        <v>122982</v>
      </c>
      <c r="E55995" s="16" t="e">
        <f>VLOOKUP(C55995,Подписчики!#REF!,3,0)</f>
        <v>#REF!</v>
      </c>
      <c r="F55995" s="3">
        <f t="shared" si="1748"/>
        <v>6</v>
      </c>
      <c r="G55995" s="44">
        <f t="shared" si="1749"/>
        <v>1</v>
      </c>
      <c r="H55995" s="44"/>
    </row>
    <row r="55996" spans="1:8" x14ac:dyDescent="0.25">
      <c r="A55996">
        <v>171349</v>
      </c>
      <c r="B55996" s="1">
        <v>44360.717825242718</v>
      </c>
      <c r="C55996">
        <v>177482</v>
      </c>
      <c r="D55996">
        <v>411922</v>
      </c>
      <c r="E55996" s="16" t="e">
        <f>VLOOKUP(C55996,Подписчики!#REF!,3,0)</f>
        <v>#REF!</v>
      </c>
      <c r="F55996" s="3">
        <f t="shared" si="1748"/>
        <v>6</v>
      </c>
      <c r="G55996" s="44">
        <f t="shared" si="1749"/>
        <v>1</v>
      </c>
      <c r="H55996" s="44"/>
    </row>
    <row r="55997" spans="1:8" x14ac:dyDescent="0.25">
      <c r="A55997">
        <v>171350</v>
      </c>
      <c r="B55997" s="1">
        <v>44360.718070009461</v>
      </c>
      <c r="C55997">
        <v>200723</v>
      </c>
      <c r="D55997">
        <v>192331</v>
      </c>
      <c r="E55997" s="16" t="e">
        <f>VLOOKUP(C55997,Подписчики!#REF!,3,0)</f>
        <v>#REF!</v>
      </c>
      <c r="F55997" s="3">
        <f t="shared" si="1748"/>
        <v>6</v>
      </c>
      <c r="G55997" s="44">
        <f t="shared" si="1749"/>
        <v>1</v>
      </c>
      <c r="H55997" s="44"/>
    </row>
    <row r="55998" spans="1:8" x14ac:dyDescent="0.25">
      <c r="A55998">
        <v>171351</v>
      </c>
      <c r="B55998" s="1">
        <v>44360.718634304205</v>
      </c>
      <c r="C55998">
        <v>37152</v>
      </c>
      <c r="D55998">
        <v>77334</v>
      </c>
      <c r="E55998" s="16" t="e">
        <f>VLOOKUP(C55998,Подписчики!#REF!,3,0)</f>
        <v>#REF!</v>
      </c>
      <c r="F55998" s="3">
        <f t="shared" si="1748"/>
        <v>6</v>
      </c>
      <c r="G55998" s="44">
        <f t="shared" si="1749"/>
        <v>1</v>
      </c>
      <c r="H55998" s="44"/>
    </row>
    <row r="55999" spans="1:8" x14ac:dyDescent="0.25">
      <c r="A55999">
        <v>171354</v>
      </c>
      <c r="B55999" s="1">
        <v>44360.718634304205</v>
      </c>
      <c r="C55999">
        <v>347549</v>
      </c>
      <c r="D55999">
        <v>370651</v>
      </c>
      <c r="E55999" s="16" t="e">
        <f>VLOOKUP(C55999,Подписчики!#REF!,3,0)</f>
        <v>#REF!</v>
      </c>
      <c r="F55999" s="3">
        <f t="shared" si="1748"/>
        <v>6</v>
      </c>
      <c r="G55999" s="44">
        <f t="shared" si="1749"/>
        <v>1</v>
      </c>
      <c r="H55999" s="44"/>
    </row>
    <row r="56000" spans="1:8" x14ac:dyDescent="0.25">
      <c r="A56000">
        <v>171356</v>
      </c>
      <c r="B56000" s="1">
        <v>44360.719038834955</v>
      </c>
      <c r="C56000">
        <v>210937</v>
      </c>
      <c r="D56000">
        <v>411922</v>
      </c>
      <c r="E56000" s="16" t="e">
        <f>VLOOKUP(C56000,Подписчики!#REF!,3,0)</f>
        <v>#REF!</v>
      </c>
      <c r="F56000" s="3">
        <f t="shared" si="1748"/>
        <v>6</v>
      </c>
      <c r="G56000" s="44">
        <f t="shared" si="1749"/>
        <v>1</v>
      </c>
      <c r="H56000" s="44"/>
    </row>
    <row r="56001" spans="1:8" x14ac:dyDescent="0.25">
      <c r="A56001">
        <v>171357</v>
      </c>
      <c r="B56001" s="1">
        <v>44360.719443365691</v>
      </c>
      <c r="C56001">
        <v>73139</v>
      </c>
      <c r="D56001">
        <v>351192</v>
      </c>
      <c r="E56001" s="16" t="e">
        <f>VLOOKUP(C56001,Подписчики!#REF!,3,0)</f>
        <v>#REF!</v>
      </c>
      <c r="F56001" s="3">
        <f t="shared" si="1748"/>
        <v>6</v>
      </c>
      <c r="G56001" s="44">
        <f t="shared" si="1749"/>
        <v>1</v>
      </c>
      <c r="H56001" s="44"/>
    </row>
    <row r="56002" spans="1:8" x14ac:dyDescent="0.25">
      <c r="A56002">
        <v>171358</v>
      </c>
      <c r="B56002" s="1">
        <v>44360.720656957928</v>
      </c>
      <c r="C56002">
        <v>189809</v>
      </c>
      <c r="D56002">
        <v>411922</v>
      </c>
      <c r="E56002" s="16" t="e">
        <f>VLOOKUP(C56002,Подписчики!#REF!,3,0)</f>
        <v>#REF!</v>
      </c>
      <c r="F56002" s="3">
        <f t="shared" si="1748"/>
        <v>6</v>
      </c>
      <c r="G56002" s="44">
        <f t="shared" si="1749"/>
        <v>1</v>
      </c>
      <c r="H56002" s="44"/>
    </row>
    <row r="56003" spans="1:8" x14ac:dyDescent="0.25">
      <c r="A56003">
        <v>171363</v>
      </c>
      <c r="B56003" s="1">
        <v>44360.721061488672</v>
      </c>
      <c r="C56003">
        <v>235721</v>
      </c>
      <c r="D56003">
        <v>15878</v>
      </c>
      <c r="E56003" s="16" t="e">
        <f>VLOOKUP(C56003,Подписчики!#REF!,3,0)</f>
        <v>#REF!</v>
      </c>
      <c r="F56003" s="3">
        <f t="shared" ref="F56003:F56066" si="1750">MONTH(B56003)</f>
        <v>6</v>
      </c>
      <c r="G56003" s="44">
        <f t="shared" ref="G56003:G56066" si="1751">WEEKDAY(B56003,1)</f>
        <v>1</v>
      </c>
      <c r="H56003" s="44"/>
    </row>
    <row r="56004" spans="1:8" x14ac:dyDescent="0.25">
      <c r="A56004">
        <v>171367</v>
      </c>
      <c r="B56004" s="1">
        <v>44360.721061488672</v>
      </c>
      <c r="C56004">
        <v>287230</v>
      </c>
      <c r="D56004">
        <v>449818</v>
      </c>
      <c r="E56004" s="16" t="e">
        <f>VLOOKUP(C56004,Подписчики!#REF!,3,0)</f>
        <v>#REF!</v>
      </c>
      <c r="F56004" s="3">
        <f t="shared" si="1750"/>
        <v>6</v>
      </c>
      <c r="G56004" s="44">
        <f t="shared" si="1751"/>
        <v>1</v>
      </c>
      <c r="H56004" s="44"/>
    </row>
    <row r="56005" spans="1:8" x14ac:dyDescent="0.25">
      <c r="A56005">
        <v>171372</v>
      </c>
      <c r="B56005" s="1">
        <v>44360.721870550158</v>
      </c>
      <c r="C56005">
        <v>53385</v>
      </c>
      <c r="D56005">
        <v>328524</v>
      </c>
      <c r="E56005" s="16" t="e">
        <f>VLOOKUP(C56005,Подписчики!#REF!,3,0)</f>
        <v>#REF!</v>
      </c>
      <c r="F56005" s="3">
        <f t="shared" si="1750"/>
        <v>6</v>
      </c>
      <c r="G56005" s="44">
        <f t="shared" si="1751"/>
        <v>1</v>
      </c>
      <c r="H56005" s="44"/>
    </row>
    <row r="56006" spans="1:8" x14ac:dyDescent="0.25">
      <c r="A56006">
        <v>171377</v>
      </c>
      <c r="B56006" s="1">
        <v>44360.723044526509</v>
      </c>
      <c r="C56006">
        <v>48100</v>
      </c>
      <c r="D56006">
        <v>91100</v>
      </c>
      <c r="E56006" s="16" t="e">
        <f>VLOOKUP(C56006,Подписчики!#REF!,3,0)</f>
        <v>#REF!</v>
      </c>
      <c r="F56006" s="3">
        <f t="shared" si="1750"/>
        <v>6</v>
      </c>
      <c r="G56006" s="44">
        <f t="shared" si="1751"/>
        <v>1</v>
      </c>
      <c r="H56006" s="44"/>
    </row>
    <row r="56007" spans="1:8" x14ac:dyDescent="0.25">
      <c r="A56007">
        <v>171380</v>
      </c>
      <c r="B56007" s="1">
        <v>44360.723084142395</v>
      </c>
      <c r="C56007">
        <v>104764</v>
      </c>
      <c r="D56007">
        <v>347393</v>
      </c>
      <c r="E56007" s="16" t="e">
        <f>VLOOKUP(C56007,Подписчики!#REF!,3,0)</f>
        <v>#REF!</v>
      </c>
      <c r="F56007" s="3">
        <f t="shared" si="1750"/>
        <v>6</v>
      </c>
      <c r="G56007" s="44">
        <f t="shared" si="1751"/>
        <v>1</v>
      </c>
      <c r="H56007" s="44"/>
    </row>
    <row r="56008" spans="1:8" x14ac:dyDescent="0.25">
      <c r="A56008">
        <v>171384</v>
      </c>
      <c r="B56008" s="1">
        <v>44360.723084142395</v>
      </c>
      <c r="C56008">
        <v>266570</v>
      </c>
      <c r="D56008">
        <v>411922</v>
      </c>
      <c r="E56008" s="16" t="e">
        <f>VLOOKUP(C56008,Подписчики!#REF!,3,0)</f>
        <v>#REF!</v>
      </c>
      <c r="F56008" s="3">
        <f t="shared" si="1750"/>
        <v>6</v>
      </c>
      <c r="G56008" s="44">
        <f t="shared" si="1751"/>
        <v>1</v>
      </c>
      <c r="H56008" s="44"/>
    </row>
    <row r="56009" spans="1:8" x14ac:dyDescent="0.25">
      <c r="A56009">
        <v>171385</v>
      </c>
      <c r="B56009" s="1">
        <v>44360.723893203889</v>
      </c>
      <c r="C56009">
        <v>163206</v>
      </c>
      <c r="D56009">
        <v>162482</v>
      </c>
      <c r="E56009" s="16" t="e">
        <f>VLOOKUP(C56009,Подписчики!#REF!,3,0)</f>
        <v>#REF!</v>
      </c>
      <c r="F56009" s="3">
        <f t="shared" si="1750"/>
        <v>6</v>
      </c>
      <c r="G56009" s="44">
        <f t="shared" si="1751"/>
        <v>1</v>
      </c>
      <c r="H56009" s="44"/>
    </row>
    <row r="56010" spans="1:8" x14ac:dyDescent="0.25">
      <c r="A56010">
        <v>171389</v>
      </c>
      <c r="B56010" s="1">
        <v>44360.724297734625</v>
      </c>
      <c r="C56010">
        <v>89971</v>
      </c>
      <c r="D56010">
        <v>21760</v>
      </c>
      <c r="E56010" s="16" t="e">
        <f>VLOOKUP(C56010,Подписчики!#REF!,3,0)</f>
        <v>#REF!</v>
      </c>
      <c r="F56010" s="3">
        <f t="shared" si="1750"/>
        <v>6</v>
      </c>
      <c r="G56010" s="44">
        <f t="shared" si="1751"/>
        <v>1</v>
      </c>
      <c r="H56010" s="44"/>
    </row>
    <row r="56011" spans="1:8" x14ac:dyDescent="0.25">
      <c r="A56011">
        <v>171393</v>
      </c>
      <c r="B56011" s="1">
        <v>44360.725211340679</v>
      </c>
      <c r="C56011">
        <v>74452</v>
      </c>
      <c r="D56011">
        <v>42035</v>
      </c>
      <c r="E56011" s="16" t="e">
        <f>VLOOKUP(C56011,Подписчики!#REF!,3,0)</f>
        <v>#REF!</v>
      </c>
      <c r="F56011" s="3">
        <f t="shared" si="1750"/>
        <v>6</v>
      </c>
      <c r="G56011" s="44">
        <f t="shared" si="1751"/>
        <v>1</v>
      </c>
      <c r="H56011" s="44"/>
    </row>
    <row r="56012" spans="1:8" x14ac:dyDescent="0.25">
      <c r="A56012">
        <v>171396</v>
      </c>
      <c r="B56012" s="1">
        <v>44360.725333333336</v>
      </c>
      <c r="C56012">
        <v>151403</v>
      </c>
      <c r="D56012">
        <v>428248</v>
      </c>
      <c r="E56012" s="16" t="e">
        <f>VLOOKUP(C56012,Подписчики!#REF!,3,0)</f>
        <v>#REF!</v>
      </c>
      <c r="F56012" s="3">
        <f t="shared" si="1750"/>
        <v>6</v>
      </c>
      <c r="G56012" s="44">
        <f t="shared" si="1751"/>
        <v>1</v>
      </c>
      <c r="H56012" s="44"/>
    </row>
    <row r="56013" spans="1:8" x14ac:dyDescent="0.25">
      <c r="A56013">
        <v>171398</v>
      </c>
      <c r="B56013" s="1">
        <v>44360.725511326862</v>
      </c>
      <c r="C56013">
        <v>104323</v>
      </c>
      <c r="D56013">
        <v>339014</v>
      </c>
      <c r="E56013" s="16" t="e">
        <f>VLOOKUP(C56013,Подписчики!#REF!,3,0)</f>
        <v>#REF!</v>
      </c>
      <c r="F56013" s="3">
        <f t="shared" si="1750"/>
        <v>6</v>
      </c>
      <c r="G56013" s="44">
        <f t="shared" si="1751"/>
        <v>1</v>
      </c>
      <c r="H56013" s="44"/>
    </row>
    <row r="56014" spans="1:8" x14ac:dyDescent="0.25">
      <c r="A56014">
        <v>171401</v>
      </c>
      <c r="B56014" s="1">
        <v>44360.725511326862</v>
      </c>
      <c r="C56014">
        <v>136547</v>
      </c>
      <c r="D56014">
        <v>250679</v>
      </c>
      <c r="E56014" s="16" t="e">
        <f>VLOOKUP(C56014,Подписчики!#REF!,3,0)</f>
        <v>#REF!</v>
      </c>
      <c r="F56014" s="3">
        <f t="shared" si="1750"/>
        <v>6</v>
      </c>
      <c r="G56014" s="44">
        <f t="shared" si="1751"/>
        <v>1</v>
      </c>
      <c r="H56014" s="44"/>
    </row>
    <row r="56015" spans="1:8" x14ac:dyDescent="0.25">
      <c r="A56015">
        <v>171405</v>
      </c>
      <c r="B56015" s="1">
        <v>44360.725511326862</v>
      </c>
      <c r="C56015">
        <v>225119</v>
      </c>
      <c r="D56015">
        <v>351192</v>
      </c>
      <c r="E56015" s="16" t="e">
        <f>VLOOKUP(C56015,Подписчики!#REF!,3,0)</f>
        <v>#REF!</v>
      </c>
      <c r="F56015" s="3">
        <f t="shared" si="1750"/>
        <v>6</v>
      </c>
      <c r="G56015" s="44">
        <f t="shared" si="1751"/>
        <v>1</v>
      </c>
      <c r="H56015" s="44"/>
    </row>
    <row r="56016" spans="1:8" x14ac:dyDescent="0.25">
      <c r="A56016">
        <v>171409</v>
      </c>
      <c r="B56016" s="1">
        <v>44360.725915857605</v>
      </c>
      <c r="C56016">
        <v>193854</v>
      </c>
      <c r="D56016">
        <v>68870</v>
      </c>
      <c r="E56016" s="16" t="e">
        <f>VLOOKUP(C56016,Подписчики!#REF!,3,0)</f>
        <v>#REF!</v>
      </c>
      <c r="F56016" s="3">
        <f t="shared" si="1750"/>
        <v>6</v>
      </c>
      <c r="G56016" s="44">
        <f t="shared" si="1751"/>
        <v>1</v>
      </c>
      <c r="H56016" s="44"/>
    </row>
    <row r="56017" spans="1:8" x14ac:dyDescent="0.25">
      <c r="A56017">
        <v>171411</v>
      </c>
      <c r="B56017" s="1">
        <v>44360.726320388349</v>
      </c>
      <c r="C56017">
        <v>249034</v>
      </c>
      <c r="D56017">
        <v>158978</v>
      </c>
      <c r="E56017" s="16" t="e">
        <f>VLOOKUP(C56017,Подписчики!#REF!,3,0)</f>
        <v>#REF!</v>
      </c>
      <c r="F56017" s="3">
        <f t="shared" si="1750"/>
        <v>6</v>
      </c>
      <c r="G56017" s="44">
        <f t="shared" si="1751"/>
        <v>1</v>
      </c>
      <c r="H56017" s="44"/>
    </row>
    <row r="56018" spans="1:8" x14ac:dyDescent="0.25">
      <c r="A56018">
        <v>171415</v>
      </c>
      <c r="B56018" s="1">
        <v>44360.727938511329</v>
      </c>
      <c r="C56018">
        <v>270576</v>
      </c>
      <c r="D56018">
        <v>148256</v>
      </c>
      <c r="E56018" s="16" t="e">
        <f>VLOOKUP(C56018,Подписчики!#REF!,3,0)</f>
        <v>#REF!</v>
      </c>
      <c r="F56018" s="3">
        <f t="shared" si="1750"/>
        <v>6</v>
      </c>
      <c r="G56018" s="44">
        <f t="shared" si="1751"/>
        <v>1</v>
      </c>
      <c r="H56018" s="44"/>
    </row>
    <row r="56019" spans="1:8" x14ac:dyDescent="0.25">
      <c r="A56019">
        <v>171417</v>
      </c>
      <c r="B56019" s="1">
        <v>44360.728747572815</v>
      </c>
      <c r="C56019">
        <v>266257</v>
      </c>
      <c r="D56019">
        <v>296654</v>
      </c>
      <c r="E56019" s="16" t="e">
        <f>VLOOKUP(C56019,Подписчики!#REF!,3,0)</f>
        <v>#REF!</v>
      </c>
      <c r="F56019" s="3">
        <f t="shared" si="1750"/>
        <v>6</v>
      </c>
      <c r="G56019" s="44">
        <f t="shared" si="1751"/>
        <v>1</v>
      </c>
      <c r="H56019" s="44"/>
    </row>
    <row r="56020" spans="1:8" x14ac:dyDescent="0.25">
      <c r="A56020">
        <v>171420</v>
      </c>
      <c r="B56020" s="1">
        <v>44360.729556634302</v>
      </c>
      <c r="C56020">
        <v>249124</v>
      </c>
      <c r="D56020">
        <v>401945</v>
      </c>
      <c r="E56020" s="16" t="e">
        <f>VLOOKUP(C56020,Подписчики!#REF!,3,0)</f>
        <v>#REF!</v>
      </c>
      <c r="F56020" s="3">
        <f t="shared" si="1750"/>
        <v>6</v>
      </c>
      <c r="G56020" s="44">
        <f t="shared" si="1751"/>
        <v>1</v>
      </c>
      <c r="H56020" s="44"/>
    </row>
    <row r="56021" spans="1:8" x14ac:dyDescent="0.25">
      <c r="A56021">
        <v>171423</v>
      </c>
      <c r="B56021" s="1">
        <v>44360.729961165052</v>
      </c>
      <c r="C56021">
        <v>43447</v>
      </c>
      <c r="D56021">
        <v>135719</v>
      </c>
      <c r="E56021" s="16" t="e">
        <f>VLOOKUP(C56021,Подписчики!#REF!,3,0)</f>
        <v>#REF!</v>
      </c>
      <c r="F56021" s="3">
        <f t="shared" si="1750"/>
        <v>6</v>
      </c>
      <c r="G56021" s="44">
        <f t="shared" si="1751"/>
        <v>1</v>
      </c>
      <c r="H56021" s="44"/>
    </row>
    <row r="56022" spans="1:8" x14ac:dyDescent="0.25">
      <c r="A56022">
        <v>171427</v>
      </c>
      <c r="B56022" s="1">
        <v>44360.730770226532</v>
      </c>
      <c r="C56022">
        <v>203555</v>
      </c>
      <c r="D56022">
        <v>405278</v>
      </c>
      <c r="E56022" s="16" t="e">
        <f>VLOOKUP(C56022,Подписчики!#REF!,3,0)</f>
        <v>#REF!</v>
      </c>
      <c r="F56022" s="3">
        <f t="shared" si="1750"/>
        <v>6</v>
      </c>
      <c r="G56022" s="44">
        <f t="shared" si="1751"/>
        <v>1</v>
      </c>
      <c r="H56022" s="44"/>
    </row>
    <row r="56023" spans="1:8" x14ac:dyDescent="0.25">
      <c r="A56023">
        <v>171428</v>
      </c>
      <c r="B56023" s="1">
        <v>44360.730796227916</v>
      </c>
      <c r="C56023">
        <v>158406</v>
      </c>
      <c r="D56023">
        <v>154256</v>
      </c>
      <c r="E56023" s="16" t="e">
        <f>VLOOKUP(C56023,Подписчики!#REF!,3,0)</f>
        <v>#REF!</v>
      </c>
      <c r="F56023" s="3">
        <f t="shared" si="1750"/>
        <v>6</v>
      </c>
      <c r="G56023" s="44">
        <f t="shared" si="1751"/>
        <v>1</v>
      </c>
      <c r="H56023" s="44"/>
    </row>
    <row r="56024" spans="1:8" x14ac:dyDescent="0.25">
      <c r="A56024">
        <v>171431</v>
      </c>
      <c r="B56024" s="1">
        <v>44360.730826746425</v>
      </c>
      <c r="C56024">
        <v>70659</v>
      </c>
      <c r="D56024">
        <v>56323</v>
      </c>
      <c r="E56024" s="16" t="e">
        <f>VLOOKUP(C56024,Подписчики!#REF!,3,0)</f>
        <v>#REF!</v>
      </c>
      <c r="F56024" s="3">
        <f t="shared" si="1750"/>
        <v>6</v>
      </c>
      <c r="G56024" s="44">
        <f t="shared" si="1751"/>
        <v>1</v>
      </c>
      <c r="H56024" s="44"/>
    </row>
    <row r="56025" spans="1:8" x14ac:dyDescent="0.25">
      <c r="A56025">
        <v>171435</v>
      </c>
      <c r="B56025" s="1">
        <v>44360.731174757282</v>
      </c>
      <c r="C56025">
        <v>62179</v>
      </c>
      <c r="D56025">
        <v>250679</v>
      </c>
      <c r="E56025" s="16" t="e">
        <f>VLOOKUP(C56025,Подписчики!#REF!,3,0)</f>
        <v>#REF!</v>
      </c>
      <c r="F56025" s="3">
        <f t="shared" si="1750"/>
        <v>6</v>
      </c>
      <c r="G56025" s="44">
        <f t="shared" si="1751"/>
        <v>1</v>
      </c>
      <c r="H56025" s="44"/>
    </row>
    <row r="56026" spans="1:8" x14ac:dyDescent="0.25">
      <c r="A56026">
        <v>171436</v>
      </c>
      <c r="B56026" s="1">
        <v>44360.731579288025</v>
      </c>
      <c r="C56026">
        <v>121388</v>
      </c>
      <c r="D56026">
        <v>304128</v>
      </c>
      <c r="E56026" s="16" t="e">
        <f>VLOOKUP(C56026,Подписчики!#REF!,3,0)</f>
        <v>#REF!</v>
      </c>
      <c r="F56026" s="3">
        <f t="shared" si="1750"/>
        <v>6</v>
      </c>
      <c r="G56026" s="44">
        <f t="shared" si="1751"/>
        <v>1</v>
      </c>
      <c r="H56026" s="44"/>
    </row>
    <row r="56027" spans="1:8" x14ac:dyDescent="0.25">
      <c r="A56027">
        <v>171437</v>
      </c>
      <c r="B56027" s="1">
        <v>44360.733601941749</v>
      </c>
      <c r="C56027">
        <v>126127</v>
      </c>
      <c r="D56027">
        <v>343712</v>
      </c>
      <c r="E56027" s="16" t="e">
        <f>VLOOKUP(C56027,Подписчики!#REF!,3,0)</f>
        <v>#REF!</v>
      </c>
      <c r="F56027" s="3">
        <f t="shared" si="1750"/>
        <v>6</v>
      </c>
      <c r="G56027" s="44">
        <f t="shared" si="1751"/>
        <v>1</v>
      </c>
      <c r="H56027" s="44"/>
    </row>
    <row r="56028" spans="1:8" x14ac:dyDescent="0.25">
      <c r="A56028">
        <v>171440</v>
      </c>
      <c r="B56028" s="1">
        <v>44360.734006472492</v>
      </c>
      <c r="C56028">
        <v>212106</v>
      </c>
      <c r="D56028">
        <v>381626</v>
      </c>
      <c r="E56028" s="16" t="e">
        <f>VLOOKUP(C56028,Подписчики!#REF!,3,0)</f>
        <v>#REF!</v>
      </c>
      <c r="F56028" s="3">
        <f t="shared" si="1750"/>
        <v>6</v>
      </c>
      <c r="G56028" s="44">
        <f t="shared" si="1751"/>
        <v>1</v>
      </c>
      <c r="H56028" s="44"/>
    </row>
    <row r="56029" spans="1:8" x14ac:dyDescent="0.25">
      <c r="A56029">
        <v>171445</v>
      </c>
      <c r="B56029" s="1">
        <v>44360.734006472492</v>
      </c>
      <c r="C56029">
        <v>214865</v>
      </c>
      <c r="D56029">
        <v>245484</v>
      </c>
      <c r="E56029" s="16" t="e">
        <f>VLOOKUP(C56029,Подписчики!#REF!,3,0)</f>
        <v>#REF!</v>
      </c>
      <c r="F56029" s="3">
        <f t="shared" si="1750"/>
        <v>6</v>
      </c>
      <c r="G56029" s="44">
        <f t="shared" si="1751"/>
        <v>1</v>
      </c>
      <c r="H56029" s="44"/>
    </row>
    <row r="56030" spans="1:8" x14ac:dyDescent="0.25">
      <c r="A56030">
        <v>171447</v>
      </c>
      <c r="B56030" s="1">
        <v>44360.734006472492</v>
      </c>
      <c r="C56030">
        <v>234274</v>
      </c>
      <c r="D56030">
        <v>320523</v>
      </c>
      <c r="E56030" s="16" t="e">
        <f>VLOOKUP(C56030,Подписчики!#REF!,3,0)</f>
        <v>#REF!</v>
      </c>
      <c r="F56030" s="3">
        <f t="shared" si="1750"/>
        <v>6</v>
      </c>
      <c r="G56030" s="44">
        <f t="shared" si="1751"/>
        <v>1</v>
      </c>
      <c r="H56030" s="44"/>
    </row>
    <row r="56031" spans="1:8" x14ac:dyDescent="0.25">
      <c r="A56031">
        <v>171451</v>
      </c>
      <c r="B56031" s="1">
        <v>44360.734006472492</v>
      </c>
      <c r="C56031">
        <v>336939</v>
      </c>
      <c r="D56031">
        <v>21760</v>
      </c>
      <c r="E56031" s="16" t="e">
        <f>VLOOKUP(C56031,Подписчики!#REF!,3,0)</f>
        <v>#REF!</v>
      </c>
      <c r="F56031" s="3">
        <f t="shared" si="1750"/>
        <v>6</v>
      </c>
      <c r="G56031" s="44">
        <f t="shared" si="1751"/>
        <v>1</v>
      </c>
      <c r="H56031" s="44"/>
    </row>
    <row r="56032" spans="1:8" x14ac:dyDescent="0.25">
      <c r="A56032">
        <v>171456</v>
      </c>
      <c r="B56032" s="1">
        <v>44360.734092226936</v>
      </c>
      <c r="C56032">
        <v>185187</v>
      </c>
      <c r="D56032">
        <v>308796</v>
      </c>
      <c r="E56032" s="16" t="e">
        <f>VLOOKUP(C56032,Подписчики!#REF!,3,0)</f>
        <v>#REF!</v>
      </c>
      <c r="F56032" s="3">
        <f t="shared" si="1750"/>
        <v>6</v>
      </c>
      <c r="G56032" s="44">
        <f t="shared" si="1751"/>
        <v>1</v>
      </c>
      <c r="H56032" s="44"/>
    </row>
    <row r="56033" spans="1:8" x14ac:dyDescent="0.25">
      <c r="A56033">
        <v>171457</v>
      </c>
      <c r="B56033" s="1">
        <v>44360.73497726371</v>
      </c>
      <c r="C56033">
        <v>38832</v>
      </c>
      <c r="D56033">
        <v>182984</v>
      </c>
      <c r="E56033" s="16" t="e">
        <f>VLOOKUP(C56033,Подписчики!#REF!,3,0)</f>
        <v>#REF!</v>
      </c>
      <c r="F56033" s="3">
        <f t="shared" si="1750"/>
        <v>6</v>
      </c>
      <c r="G56033" s="44">
        <f t="shared" si="1751"/>
        <v>1</v>
      </c>
      <c r="H56033" s="44"/>
    </row>
    <row r="56034" spans="1:8" x14ac:dyDescent="0.25">
      <c r="A56034">
        <v>171461</v>
      </c>
      <c r="B56034" s="1">
        <v>44360.735220064729</v>
      </c>
      <c r="C56034">
        <v>174103</v>
      </c>
      <c r="D56034">
        <v>203079</v>
      </c>
      <c r="E56034" s="16" t="e">
        <f>VLOOKUP(C56034,Подписчики!#REF!,3,0)</f>
        <v>#REF!</v>
      </c>
      <c r="F56034" s="3">
        <f t="shared" si="1750"/>
        <v>6</v>
      </c>
      <c r="G56034" s="44">
        <f t="shared" si="1751"/>
        <v>1</v>
      </c>
      <c r="H56034" s="44"/>
    </row>
    <row r="56035" spans="1:8" x14ac:dyDescent="0.25">
      <c r="A56035">
        <v>171463</v>
      </c>
      <c r="B56035" s="1">
        <v>44360.735312967314</v>
      </c>
      <c r="C56035">
        <v>185977</v>
      </c>
      <c r="D56035">
        <v>80850</v>
      </c>
      <c r="E56035" s="16" t="e">
        <f>VLOOKUP(C56035,Подписчики!#REF!,3,0)</f>
        <v>#REF!</v>
      </c>
      <c r="F56035" s="3">
        <f t="shared" si="1750"/>
        <v>6</v>
      </c>
      <c r="G56035" s="44">
        <f t="shared" si="1751"/>
        <v>1</v>
      </c>
      <c r="H56035" s="44"/>
    </row>
    <row r="56036" spans="1:8" x14ac:dyDescent="0.25">
      <c r="A56036">
        <v>171465</v>
      </c>
      <c r="B56036" s="1">
        <v>44360.735465559861</v>
      </c>
      <c r="C56036">
        <v>339881</v>
      </c>
      <c r="D56036">
        <v>258219</v>
      </c>
      <c r="E56036" s="16" t="e">
        <f>VLOOKUP(C56036,Подписчики!#REF!,3,0)</f>
        <v>#REF!</v>
      </c>
      <c r="F56036" s="3">
        <f t="shared" si="1750"/>
        <v>6</v>
      </c>
      <c r="G56036" s="44">
        <f t="shared" si="1751"/>
        <v>1</v>
      </c>
      <c r="H56036" s="44"/>
    </row>
    <row r="56037" spans="1:8" x14ac:dyDescent="0.25">
      <c r="A56037">
        <v>171469</v>
      </c>
      <c r="B56037" s="1">
        <v>44360.735624595465</v>
      </c>
      <c r="C56037">
        <v>96942</v>
      </c>
      <c r="D56037">
        <v>37644</v>
      </c>
      <c r="E56037" s="16" t="e">
        <f>VLOOKUP(C56037,Подписчики!#REF!,3,0)</f>
        <v>#REF!</v>
      </c>
      <c r="F56037" s="3">
        <f t="shared" si="1750"/>
        <v>6</v>
      </c>
      <c r="G56037" s="44">
        <f t="shared" si="1751"/>
        <v>1</v>
      </c>
      <c r="H56037" s="44"/>
    </row>
    <row r="56038" spans="1:8" x14ac:dyDescent="0.25">
      <c r="A56038">
        <v>171472</v>
      </c>
      <c r="B56038" s="1">
        <v>44360.735740226446</v>
      </c>
      <c r="C56038">
        <v>75778</v>
      </c>
      <c r="D56038">
        <v>311565</v>
      </c>
      <c r="E56038" s="16" t="e">
        <f>VLOOKUP(C56038,Подписчики!#REF!,3,0)</f>
        <v>#REF!</v>
      </c>
      <c r="F56038" s="3">
        <f t="shared" si="1750"/>
        <v>6</v>
      </c>
      <c r="G56038" s="44">
        <f t="shared" si="1751"/>
        <v>1</v>
      </c>
      <c r="H56038" s="44"/>
    </row>
    <row r="56039" spans="1:8" x14ac:dyDescent="0.25">
      <c r="A56039">
        <v>171476</v>
      </c>
      <c r="B56039" s="1">
        <v>44360.736289559616</v>
      </c>
      <c r="C56039">
        <v>314750</v>
      </c>
      <c r="D56039">
        <v>89186</v>
      </c>
      <c r="E56039" s="16" t="e">
        <f>VLOOKUP(C56039,Подписчики!#REF!,3,0)</f>
        <v>#REF!</v>
      </c>
      <c r="F56039" s="3">
        <f t="shared" si="1750"/>
        <v>6</v>
      </c>
      <c r="G56039" s="44">
        <f t="shared" si="1751"/>
        <v>1</v>
      </c>
      <c r="H56039" s="44"/>
    </row>
    <row r="56040" spans="1:8" x14ac:dyDescent="0.25">
      <c r="A56040">
        <v>171479</v>
      </c>
      <c r="B56040" s="1">
        <v>44360.736433656959</v>
      </c>
      <c r="C56040">
        <v>147676</v>
      </c>
      <c r="D56040">
        <v>250679</v>
      </c>
      <c r="E56040" s="16" t="e">
        <f>VLOOKUP(C56040,Подписчики!#REF!,3,0)</f>
        <v>#REF!</v>
      </c>
      <c r="F56040" s="3">
        <f t="shared" si="1750"/>
        <v>6</v>
      </c>
      <c r="G56040" s="44">
        <f t="shared" si="1751"/>
        <v>1</v>
      </c>
      <c r="H56040" s="44"/>
    </row>
    <row r="56041" spans="1:8" x14ac:dyDescent="0.25">
      <c r="A56041">
        <v>171483</v>
      </c>
      <c r="B56041" s="1">
        <v>44360.737242718445</v>
      </c>
      <c r="C56041">
        <v>299441</v>
      </c>
      <c r="D56041">
        <v>209122</v>
      </c>
      <c r="E56041" s="16" t="e">
        <f>VLOOKUP(C56041,Подписчики!#REF!,3,0)</f>
        <v>#REF!</v>
      </c>
      <c r="F56041" s="3">
        <f t="shared" si="1750"/>
        <v>6</v>
      </c>
      <c r="G56041" s="44">
        <f t="shared" si="1751"/>
        <v>1</v>
      </c>
      <c r="H56041" s="44"/>
    </row>
    <row r="56042" spans="1:8" x14ac:dyDescent="0.25">
      <c r="A56042">
        <v>171486</v>
      </c>
      <c r="B56042" s="1">
        <v>44360.737266151918</v>
      </c>
      <c r="C56042">
        <v>276767</v>
      </c>
      <c r="D56042">
        <v>220611</v>
      </c>
      <c r="E56042" s="16" t="e">
        <f>VLOOKUP(C56042,Подписчики!#REF!,3,0)</f>
        <v>#REF!</v>
      </c>
      <c r="F56042" s="3">
        <f t="shared" si="1750"/>
        <v>6</v>
      </c>
      <c r="G56042" s="44">
        <f t="shared" si="1751"/>
        <v>1</v>
      </c>
      <c r="H56042" s="44"/>
    </row>
    <row r="56043" spans="1:8" x14ac:dyDescent="0.25">
      <c r="A56043">
        <v>171488</v>
      </c>
      <c r="B56043" s="1">
        <v>44360.737666666668</v>
      </c>
      <c r="C56043">
        <v>247975</v>
      </c>
      <c r="D56043">
        <v>191048</v>
      </c>
      <c r="E56043" s="16" t="e">
        <f>VLOOKUP(C56043,Подписчики!#REF!,3,0)</f>
        <v>#REF!</v>
      </c>
      <c r="F56043" s="3">
        <f t="shared" si="1750"/>
        <v>6</v>
      </c>
      <c r="G56043" s="44">
        <f t="shared" si="1751"/>
        <v>1</v>
      </c>
      <c r="H56043" s="44"/>
    </row>
    <row r="56044" spans="1:8" x14ac:dyDescent="0.25">
      <c r="A56044">
        <v>171490</v>
      </c>
      <c r="B56044" s="1">
        <v>44360.738051779939</v>
      </c>
      <c r="C56044">
        <v>46073</v>
      </c>
      <c r="D56044">
        <v>411922</v>
      </c>
      <c r="E56044" s="16" t="e">
        <f>VLOOKUP(C56044,Подписчики!#REF!,3,0)</f>
        <v>#REF!</v>
      </c>
      <c r="F56044" s="3">
        <f t="shared" si="1750"/>
        <v>6</v>
      </c>
      <c r="G56044" s="44">
        <f t="shared" si="1751"/>
        <v>1</v>
      </c>
      <c r="H56044" s="44"/>
    </row>
    <row r="56045" spans="1:8" x14ac:dyDescent="0.25">
      <c r="A56045">
        <v>171493</v>
      </c>
      <c r="B56045" s="1">
        <v>44360.738517410813</v>
      </c>
      <c r="C56045">
        <v>302756</v>
      </c>
      <c r="D56045">
        <v>470762</v>
      </c>
      <c r="E56045" s="16" t="e">
        <f>VLOOKUP(C56045,Подписчики!#REF!,3,0)</f>
        <v>#REF!</v>
      </c>
      <c r="F56045" s="3">
        <f t="shared" si="1750"/>
        <v>6</v>
      </c>
      <c r="G56045" s="44">
        <f t="shared" si="1751"/>
        <v>1</v>
      </c>
      <c r="H56045" s="44"/>
    </row>
    <row r="56046" spans="1:8" x14ac:dyDescent="0.25">
      <c r="A56046">
        <v>171496</v>
      </c>
      <c r="B56046" s="1">
        <v>44360.739265372169</v>
      </c>
      <c r="C56046">
        <v>8196</v>
      </c>
      <c r="D56046">
        <v>230507</v>
      </c>
      <c r="E56046" s="16" t="e">
        <f>VLOOKUP(C56046,Подписчики!#REF!,3,0)</f>
        <v>#REF!</v>
      </c>
      <c r="F56046" s="3">
        <f t="shared" si="1750"/>
        <v>6</v>
      </c>
      <c r="G56046" s="44">
        <f t="shared" si="1751"/>
        <v>1</v>
      </c>
      <c r="H56046" s="44"/>
    </row>
    <row r="56047" spans="1:8" x14ac:dyDescent="0.25">
      <c r="A56047">
        <v>171501</v>
      </c>
      <c r="B56047" s="1">
        <v>44360.739463484606</v>
      </c>
      <c r="C56047">
        <v>331232</v>
      </c>
      <c r="D56047">
        <v>114953</v>
      </c>
      <c r="E56047" s="16" t="e">
        <f>VLOOKUP(C56047,Подписчики!#REF!,3,0)</f>
        <v>#REF!</v>
      </c>
      <c r="F56047" s="3">
        <f t="shared" si="1750"/>
        <v>6</v>
      </c>
      <c r="G56047" s="44">
        <f t="shared" si="1751"/>
        <v>1</v>
      </c>
      <c r="H56047" s="44"/>
    </row>
    <row r="56048" spans="1:8" x14ac:dyDescent="0.25">
      <c r="A56048">
        <v>171503</v>
      </c>
      <c r="B56048" s="1">
        <v>44360.739669902912</v>
      </c>
      <c r="C56048">
        <v>149715</v>
      </c>
      <c r="D56048">
        <v>189009</v>
      </c>
      <c r="E56048" s="16" t="e">
        <f>VLOOKUP(C56048,Подписчики!#REF!,3,0)</f>
        <v>#REF!</v>
      </c>
      <c r="F56048" s="3">
        <f t="shared" si="1750"/>
        <v>6</v>
      </c>
      <c r="G56048" s="44">
        <f t="shared" si="1751"/>
        <v>1</v>
      </c>
      <c r="H56048" s="44"/>
    </row>
    <row r="56049" spans="1:8" x14ac:dyDescent="0.25">
      <c r="A56049">
        <v>171508</v>
      </c>
      <c r="B56049" s="1">
        <v>44360.739707632682</v>
      </c>
      <c r="C56049">
        <v>219739</v>
      </c>
      <c r="D56049">
        <v>170185</v>
      </c>
      <c r="E56049" s="16" t="e">
        <f>VLOOKUP(C56049,Подписчики!#REF!,3,0)</f>
        <v>#REF!</v>
      </c>
      <c r="F56049" s="3">
        <f t="shared" si="1750"/>
        <v>6</v>
      </c>
      <c r="G56049" s="44">
        <f t="shared" si="1751"/>
        <v>1</v>
      </c>
      <c r="H56049" s="44"/>
    </row>
    <row r="56050" spans="1:8" x14ac:dyDescent="0.25">
      <c r="A56050">
        <v>171510</v>
      </c>
      <c r="B56050" s="1">
        <v>44360.740043336285</v>
      </c>
      <c r="C56050">
        <v>110992</v>
      </c>
      <c r="D56050">
        <v>227775</v>
      </c>
      <c r="E56050" s="16" t="e">
        <f>VLOOKUP(C56050,Подписчики!#REF!,3,0)</f>
        <v>#REF!</v>
      </c>
      <c r="F56050" s="3">
        <f t="shared" si="1750"/>
        <v>6</v>
      </c>
      <c r="G56050" s="44">
        <f t="shared" si="1751"/>
        <v>1</v>
      </c>
      <c r="H56050" s="44"/>
    </row>
    <row r="56051" spans="1:8" x14ac:dyDescent="0.25">
      <c r="A56051">
        <v>171511</v>
      </c>
      <c r="B56051" s="1">
        <v>44360.740074433663</v>
      </c>
      <c r="C56051">
        <v>171667</v>
      </c>
      <c r="D56051">
        <v>343712</v>
      </c>
      <c r="E56051" s="16" t="e">
        <f>VLOOKUP(C56051,Подписчики!#REF!,3,0)</f>
        <v>#REF!</v>
      </c>
      <c r="F56051" s="3">
        <f t="shared" si="1750"/>
        <v>6</v>
      </c>
      <c r="G56051" s="44">
        <f t="shared" si="1751"/>
        <v>1</v>
      </c>
      <c r="H56051" s="44"/>
    </row>
    <row r="56052" spans="1:8" x14ac:dyDescent="0.25">
      <c r="A56052">
        <v>171512</v>
      </c>
      <c r="B56052" s="1">
        <v>44360.740074433663</v>
      </c>
      <c r="C56052">
        <v>173505</v>
      </c>
      <c r="D56052">
        <v>326622</v>
      </c>
      <c r="E56052" s="16" t="e">
        <f>VLOOKUP(C56052,Подписчики!#REF!,3,0)</f>
        <v>#REF!</v>
      </c>
      <c r="F56052" s="3">
        <f t="shared" si="1750"/>
        <v>6</v>
      </c>
      <c r="G56052" s="44">
        <f t="shared" si="1751"/>
        <v>1</v>
      </c>
      <c r="H56052" s="44"/>
    </row>
    <row r="56053" spans="1:8" x14ac:dyDescent="0.25">
      <c r="A56053">
        <v>171515</v>
      </c>
      <c r="B56053" s="1">
        <v>44360.741288025893</v>
      </c>
      <c r="C56053">
        <v>210548</v>
      </c>
      <c r="D56053">
        <v>230507</v>
      </c>
      <c r="E56053" s="16" t="e">
        <f>VLOOKUP(C56053,Подписчики!#REF!,3,0)</f>
        <v>#REF!</v>
      </c>
      <c r="F56053" s="3">
        <f t="shared" si="1750"/>
        <v>6</v>
      </c>
      <c r="G56053" s="44">
        <f t="shared" si="1751"/>
        <v>1</v>
      </c>
      <c r="H56053" s="44"/>
    </row>
    <row r="56054" spans="1:8" x14ac:dyDescent="0.25">
      <c r="A56054">
        <v>171520</v>
      </c>
      <c r="B56054" s="1">
        <v>44360.741692556636</v>
      </c>
      <c r="C56054">
        <v>35001</v>
      </c>
      <c r="D56054">
        <v>176645</v>
      </c>
      <c r="E56054" s="16" t="e">
        <f>VLOOKUP(C56054,Подписчики!#REF!,3,0)</f>
        <v>#REF!</v>
      </c>
      <c r="F56054" s="3">
        <f t="shared" si="1750"/>
        <v>6</v>
      </c>
      <c r="G56054" s="44">
        <f t="shared" si="1751"/>
        <v>1</v>
      </c>
      <c r="H56054" s="44"/>
    </row>
    <row r="56055" spans="1:8" x14ac:dyDescent="0.25">
      <c r="A56055">
        <v>171521</v>
      </c>
      <c r="B56055" s="1">
        <v>44360.742097087379</v>
      </c>
      <c r="C56055">
        <v>245000</v>
      </c>
      <c r="D56055">
        <v>23621</v>
      </c>
      <c r="E56055" s="16" t="e">
        <f>VLOOKUP(C56055,Подписчики!#REF!,3,0)</f>
        <v>#REF!</v>
      </c>
      <c r="F56055" s="3">
        <f t="shared" si="1750"/>
        <v>6</v>
      </c>
      <c r="G56055" s="44">
        <f t="shared" si="1751"/>
        <v>1</v>
      </c>
      <c r="H56055" s="44"/>
    </row>
    <row r="56056" spans="1:8" x14ac:dyDescent="0.25">
      <c r="A56056">
        <v>171524</v>
      </c>
      <c r="B56056" s="1">
        <v>44360.742240668966</v>
      </c>
      <c r="C56056">
        <v>149432</v>
      </c>
      <c r="D56056">
        <v>411922</v>
      </c>
      <c r="E56056" s="16" t="e">
        <f>VLOOKUP(C56056,Подписчики!#REF!,3,0)</f>
        <v>#REF!</v>
      </c>
      <c r="F56056" s="3">
        <f t="shared" si="1750"/>
        <v>6</v>
      </c>
      <c r="G56056" s="44">
        <f t="shared" si="1751"/>
        <v>1</v>
      </c>
      <c r="H56056" s="44"/>
    </row>
    <row r="56057" spans="1:8" x14ac:dyDescent="0.25">
      <c r="A56057">
        <v>171525</v>
      </c>
      <c r="B56057" s="1">
        <v>44360.742271187475</v>
      </c>
      <c r="C56057">
        <v>58624</v>
      </c>
      <c r="D56057">
        <v>250679</v>
      </c>
      <c r="E56057" s="16" t="e">
        <f>VLOOKUP(C56057,Подписчики!#REF!,3,0)</f>
        <v>#REF!</v>
      </c>
      <c r="F56057" s="3">
        <f t="shared" si="1750"/>
        <v>6</v>
      </c>
      <c r="G56057" s="44">
        <f t="shared" si="1751"/>
        <v>1</v>
      </c>
      <c r="H56057" s="44"/>
    </row>
    <row r="56058" spans="1:8" x14ac:dyDescent="0.25">
      <c r="A56058">
        <v>171526</v>
      </c>
      <c r="B56058" s="1">
        <v>44360.742271187475</v>
      </c>
      <c r="C56058">
        <v>130900</v>
      </c>
      <c r="D56058">
        <v>351192</v>
      </c>
      <c r="E56058" s="16" t="e">
        <f>VLOOKUP(C56058,Подписчики!#REF!,3,0)</f>
        <v>#REF!</v>
      </c>
      <c r="F56058" s="3">
        <f t="shared" si="1750"/>
        <v>6</v>
      </c>
      <c r="G56058" s="44">
        <f t="shared" si="1751"/>
        <v>1</v>
      </c>
      <c r="H56058" s="44"/>
    </row>
    <row r="56059" spans="1:8" x14ac:dyDescent="0.25">
      <c r="A56059">
        <v>171529</v>
      </c>
      <c r="B56059" s="1">
        <v>44360.742501618122</v>
      </c>
      <c r="C56059">
        <v>179253</v>
      </c>
      <c r="D56059">
        <v>471949</v>
      </c>
      <c r="E56059" s="16" t="e">
        <f>VLOOKUP(C56059,Подписчики!#REF!,3,0)</f>
        <v>#REF!</v>
      </c>
      <c r="F56059" s="3">
        <f t="shared" si="1750"/>
        <v>6</v>
      </c>
      <c r="G56059" s="44">
        <f t="shared" si="1751"/>
        <v>1</v>
      </c>
      <c r="H56059" s="44"/>
    </row>
    <row r="56060" spans="1:8" x14ac:dyDescent="0.25">
      <c r="A56060">
        <v>171533</v>
      </c>
      <c r="B56060" s="1">
        <v>44360.743310679616</v>
      </c>
      <c r="C56060">
        <v>33401</v>
      </c>
      <c r="D56060">
        <v>411922</v>
      </c>
      <c r="E56060" s="16" t="e">
        <f>VLOOKUP(C56060,Подписчики!#REF!,3,0)</f>
        <v>#REF!</v>
      </c>
      <c r="F56060" s="3">
        <f t="shared" si="1750"/>
        <v>6</v>
      </c>
      <c r="G56060" s="44">
        <f t="shared" si="1751"/>
        <v>1</v>
      </c>
      <c r="H56060" s="44"/>
    </row>
    <row r="56061" spans="1:8" x14ac:dyDescent="0.25">
      <c r="A56061">
        <v>171536</v>
      </c>
      <c r="B56061" s="1">
        <v>44360.743310679616</v>
      </c>
      <c r="C56061">
        <v>36045</v>
      </c>
      <c r="D56061">
        <v>430433</v>
      </c>
      <c r="E56061" s="16" t="e">
        <f>VLOOKUP(C56061,Подписчики!#REF!,3,0)</f>
        <v>#REF!</v>
      </c>
      <c r="F56061" s="3">
        <f t="shared" si="1750"/>
        <v>6</v>
      </c>
      <c r="G56061" s="44">
        <f t="shared" si="1751"/>
        <v>1</v>
      </c>
      <c r="H56061" s="44"/>
    </row>
    <row r="56062" spans="1:8" x14ac:dyDescent="0.25">
      <c r="A56062">
        <v>171540</v>
      </c>
      <c r="B56062" s="1">
        <v>44360.743310679616</v>
      </c>
      <c r="C56062">
        <v>155507</v>
      </c>
      <c r="D56062">
        <v>298988</v>
      </c>
      <c r="E56062" s="16" t="e">
        <f>VLOOKUP(C56062,Подписчики!#REF!,3,0)</f>
        <v>#REF!</v>
      </c>
      <c r="F56062" s="3">
        <f t="shared" si="1750"/>
        <v>6</v>
      </c>
      <c r="G56062" s="44">
        <f t="shared" si="1751"/>
        <v>1</v>
      </c>
      <c r="H56062" s="44"/>
    </row>
    <row r="56063" spans="1:8" x14ac:dyDescent="0.25">
      <c r="A56063">
        <v>171544</v>
      </c>
      <c r="B56063" s="1">
        <v>44360.743666666662</v>
      </c>
      <c r="C56063">
        <v>17470</v>
      </c>
      <c r="D56063">
        <v>470762</v>
      </c>
      <c r="E56063" s="16" t="e">
        <f>VLOOKUP(C56063,Подписчики!#REF!,3,0)</f>
        <v>#REF!</v>
      </c>
      <c r="F56063" s="3">
        <f t="shared" si="1750"/>
        <v>6</v>
      </c>
      <c r="G56063" s="44">
        <f t="shared" si="1751"/>
        <v>1</v>
      </c>
      <c r="H56063" s="44"/>
    </row>
    <row r="56064" spans="1:8" x14ac:dyDescent="0.25">
      <c r="A56064">
        <v>171548</v>
      </c>
      <c r="B56064" s="1">
        <v>44360.743715210352</v>
      </c>
      <c r="C56064">
        <v>251019</v>
      </c>
      <c r="D56064">
        <v>164057</v>
      </c>
      <c r="E56064" s="16" t="e">
        <f>VLOOKUP(C56064,Подписчики!#REF!,3,0)</f>
        <v>#REF!</v>
      </c>
      <c r="F56064" s="3">
        <f t="shared" si="1750"/>
        <v>6</v>
      </c>
      <c r="G56064" s="44">
        <f t="shared" si="1751"/>
        <v>1</v>
      </c>
      <c r="H56064" s="44"/>
    </row>
    <row r="56065" spans="1:8" x14ac:dyDescent="0.25">
      <c r="A56065">
        <v>171552</v>
      </c>
      <c r="B56065" s="1">
        <v>44360.744928802589</v>
      </c>
      <c r="C56065">
        <v>164492</v>
      </c>
      <c r="D56065">
        <v>21760</v>
      </c>
      <c r="E56065" s="16" t="e">
        <f>VLOOKUP(C56065,Подписчики!#REF!,3,0)</f>
        <v>#REF!</v>
      </c>
      <c r="F56065" s="3">
        <f t="shared" si="1750"/>
        <v>6</v>
      </c>
      <c r="G56065" s="44">
        <f t="shared" si="1751"/>
        <v>1</v>
      </c>
      <c r="H56065" s="44"/>
    </row>
    <row r="56066" spans="1:8" x14ac:dyDescent="0.25">
      <c r="A56066">
        <v>171555</v>
      </c>
      <c r="B56066" s="1">
        <v>44360.745737864076</v>
      </c>
      <c r="C56066">
        <v>26182</v>
      </c>
      <c r="D56066">
        <v>122902</v>
      </c>
      <c r="E56066" s="16" t="e">
        <f>VLOOKUP(C56066,Подписчики!#REF!,3,0)</f>
        <v>#REF!</v>
      </c>
      <c r="F56066" s="3">
        <f t="shared" si="1750"/>
        <v>6</v>
      </c>
      <c r="G56066" s="44">
        <f t="shared" si="1751"/>
        <v>1</v>
      </c>
      <c r="H56066" s="44"/>
    </row>
    <row r="56067" spans="1:8" x14ac:dyDescent="0.25">
      <c r="A56067">
        <v>171557</v>
      </c>
      <c r="B56067" s="1">
        <v>44360.745811334571</v>
      </c>
      <c r="C56067">
        <v>4277</v>
      </c>
      <c r="D56067">
        <v>193398</v>
      </c>
      <c r="E56067" s="16" t="e">
        <f>VLOOKUP(C56067,Подписчики!#REF!,3,0)</f>
        <v>#REF!</v>
      </c>
      <c r="F56067" s="3">
        <f t="shared" ref="F56067:F56130" si="1752">MONTH(B56067)</f>
        <v>6</v>
      </c>
      <c r="G56067" s="44">
        <f t="shared" ref="G56067:G56130" si="1753">WEEKDAY(B56067,1)</f>
        <v>1</v>
      </c>
      <c r="H56067" s="44"/>
    </row>
    <row r="56068" spans="1:8" x14ac:dyDescent="0.25">
      <c r="A56068">
        <v>171561</v>
      </c>
      <c r="B56068" s="1">
        <v>44360.746142394819</v>
      </c>
      <c r="C56068">
        <v>170068</v>
      </c>
      <c r="D56068">
        <v>347393</v>
      </c>
      <c r="E56068" s="16" t="e">
        <f>VLOOKUP(C56068,Подписчики!#REF!,3,0)</f>
        <v>#REF!</v>
      </c>
      <c r="F56068" s="3">
        <f t="shared" si="1752"/>
        <v>6</v>
      </c>
      <c r="G56068" s="44">
        <f t="shared" si="1753"/>
        <v>1</v>
      </c>
      <c r="H56068" s="44"/>
    </row>
    <row r="56069" spans="1:8" x14ac:dyDescent="0.25">
      <c r="A56069">
        <v>171562</v>
      </c>
      <c r="B56069" s="1">
        <v>44360.747355987056</v>
      </c>
      <c r="C56069">
        <v>15386</v>
      </c>
      <c r="D56069">
        <v>121856</v>
      </c>
      <c r="E56069" s="16" t="e">
        <f>VLOOKUP(C56069,Подписчики!#REF!,3,0)</f>
        <v>#REF!</v>
      </c>
      <c r="F56069" s="3">
        <f t="shared" si="1752"/>
        <v>6</v>
      </c>
      <c r="G56069" s="44">
        <f t="shared" si="1753"/>
        <v>1</v>
      </c>
      <c r="H56069" s="44"/>
    </row>
    <row r="56070" spans="1:8" x14ac:dyDescent="0.25">
      <c r="A56070">
        <v>171566</v>
      </c>
      <c r="B56070" s="1">
        <v>44360.747355987056</v>
      </c>
      <c r="C56070">
        <v>220071</v>
      </c>
      <c r="D56070">
        <v>415290</v>
      </c>
      <c r="E56070" s="16" t="e">
        <f>VLOOKUP(C56070,Подписчики!#REF!,3,0)</f>
        <v>#REF!</v>
      </c>
      <c r="F56070" s="3">
        <f t="shared" si="1752"/>
        <v>6</v>
      </c>
      <c r="G56070" s="44">
        <f t="shared" si="1753"/>
        <v>1</v>
      </c>
      <c r="H56070" s="44"/>
    </row>
    <row r="56071" spans="1:8" x14ac:dyDescent="0.25">
      <c r="A56071">
        <v>171567</v>
      </c>
      <c r="B56071" s="1">
        <v>44360.747489852598</v>
      </c>
      <c r="C56071">
        <v>312998</v>
      </c>
      <c r="D56071">
        <v>267896</v>
      </c>
      <c r="E56071" s="16" t="e">
        <f>VLOOKUP(C56071,Подписчики!#REF!,3,0)</f>
        <v>#REF!</v>
      </c>
      <c r="F56071" s="3">
        <f t="shared" si="1752"/>
        <v>6</v>
      </c>
      <c r="G56071" s="44">
        <f t="shared" si="1753"/>
        <v>1</v>
      </c>
      <c r="H56071" s="44"/>
    </row>
    <row r="56072" spans="1:8" x14ac:dyDescent="0.25">
      <c r="A56072">
        <v>171568</v>
      </c>
      <c r="B56072" s="1">
        <v>44360.747856074711</v>
      </c>
      <c r="C56072">
        <v>261084</v>
      </c>
      <c r="D56072">
        <v>397390</v>
      </c>
      <c r="E56072" s="16" t="e">
        <f>VLOOKUP(C56072,Подписчики!#REF!,3,0)</f>
        <v>#REF!</v>
      </c>
      <c r="F56072" s="3">
        <f t="shared" si="1752"/>
        <v>6</v>
      </c>
      <c r="G56072" s="44">
        <f t="shared" si="1753"/>
        <v>1</v>
      </c>
      <c r="H56072" s="44"/>
    </row>
    <row r="56073" spans="1:8" x14ac:dyDescent="0.25">
      <c r="A56073">
        <v>171573</v>
      </c>
      <c r="B56073" s="1">
        <v>44360.74794763024</v>
      </c>
      <c r="C56073">
        <v>89251</v>
      </c>
      <c r="D56073">
        <v>411879</v>
      </c>
      <c r="E56073" s="16" t="e">
        <f>VLOOKUP(C56073,Подписчики!#REF!,3,0)</f>
        <v>#REF!</v>
      </c>
      <c r="F56073" s="3">
        <f t="shared" si="1752"/>
        <v>6</v>
      </c>
      <c r="G56073" s="44">
        <f t="shared" si="1753"/>
        <v>1</v>
      </c>
      <c r="H56073" s="44"/>
    </row>
    <row r="56074" spans="1:8" x14ac:dyDescent="0.25">
      <c r="A56074">
        <v>171574</v>
      </c>
      <c r="B56074" s="1">
        <v>44360.748165048542</v>
      </c>
      <c r="C56074">
        <v>103794</v>
      </c>
      <c r="D56074">
        <v>250679</v>
      </c>
      <c r="E56074" s="16" t="e">
        <f>VLOOKUP(C56074,Подписчики!#REF!,3,0)</f>
        <v>#REF!</v>
      </c>
      <c r="F56074" s="3">
        <f t="shared" si="1752"/>
        <v>6</v>
      </c>
      <c r="G56074" s="44">
        <f t="shared" si="1753"/>
        <v>1</v>
      </c>
      <c r="H56074" s="44"/>
    </row>
    <row r="56075" spans="1:8" x14ac:dyDescent="0.25">
      <c r="A56075">
        <v>171577</v>
      </c>
      <c r="B56075" s="1">
        <v>44360.74816504855</v>
      </c>
      <c r="C56075">
        <v>279579</v>
      </c>
      <c r="D56075">
        <v>31302</v>
      </c>
      <c r="E56075" s="16" t="e">
        <f>VLOOKUP(C56075,Подписчики!#REF!,3,0)</f>
        <v>#REF!</v>
      </c>
      <c r="F56075" s="3">
        <f t="shared" si="1752"/>
        <v>6</v>
      </c>
      <c r="G56075" s="44">
        <f t="shared" si="1753"/>
        <v>1</v>
      </c>
      <c r="H56075" s="44"/>
    </row>
    <row r="56076" spans="1:8" x14ac:dyDescent="0.25">
      <c r="A56076">
        <v>171582</v>
      </c>
      <c r="B56076" s="1">
        <v>44360.74816504855</v>
      </c>
      <c r="C56076">
        <v>279748</v>
      </c>
      <c r="D56076">
        <v>343491</v>
      </c>
      <c r="E56076" s="16" t="e">
        <f>VLOOKUP(C56076,Подписчики!#REF!,3,0)</f>
        <v>#REF!</v>
      </c>
      <c r="F56076" s="3">
        <f t="shared" si="1752"/>
        <v>6</v>
      </c>
      <c r="G56076" s="44">
        <f t="shared" si="1753"/>
        <v>1</v>
      </c>
      <c r="H56076" s="44"/>
    </row>
    <row r="56077" spans="1:8" x14ac:dyDescent="0.25">
      <c r="A56077">
        <v>171586</v>
      </c>
      <c r="B56077" s="1">
        <v>44360.748569579286</v>
      </c>
      <c r="C56077">
        <v>295446</v>
      </c>
      <c r="D56077">
        <v>133985</v>
      </c>
      <c r="E56077" s="16" t="e">
        <f>VLOOKUP(C56077,Подписчики!#REF!,3,0)</f>
        <v>#REF!</v>
      </c>
      <c r="F56077" s="3">
        <f t="shared" si="1752"/>
        <v>6</v>
      </c>
      <c r="G56077" s="44">
        <f t="shared" si="1753"/>
        <v>1</v>
      </c>
      <c r="H56077" s="44"/>
    </row>
    <row r="56078" spans="1:8" x14ac:dyDescent="0.25">
      <c r="A56078">
        <v>171589</v>
      </c>
      <c r="B56078" s="1">
        <v>44360.749783171523</v>
      </c>
      <c r="C56078">
        <v>175649</v>
      </c>
      <c r="D56078">
        <v>179296</v>
      </c>
      <c r="E56078" s="16" t="e">
        <f>VLOOKUP(C56078,Подписчики!#REF!,3,0)</f>
        <v>#REF!</v>
      </c>
      <c r="F56078" s="3">
        <f t="shared" si="1752"/>
        <v>6</v>
      </c>
      <c r="G56078" s="44">
        <f t="shared" si="1753"/>
        <v>1</v>
      </c>
      <c r="H56078" s="44"/>
    </row>
    <row r="56079" spans="1:8" x14ac:dyDescent="0.25">
      <c r="A56079">
        <v>171592</v>
      </c>
      <c r="B56079" s="1">
        <v>44360.750592233009</v>
      </c>
      <c r="C56079">
        <v>156945</v>
      </c>
      <c r="D56079">
        <v>463778</v>
      </c>
      <c r="E56079" s="16" t="e">
        <f>VLOOKUP(C56079,Подписчики!#REF!,3,0)</f>
        <v>#REF!</v>
      </c>
      <c r="F56079" s="3">
        <f t="shared" si="1752"/>
        <v>6</v>
      </c>
      <c r="G56079" s="44">
        <f t="shared" si="1753"/>
        <v>1</v>
      </c>
      <c r="H56079" s="44"/>
    </row>
    <row r="56080" spans="1:8" x14ac:dyDescent="0.25">
      <c r="A56080">
        <v>171595</v>
      </c>
      <c r="B56080" s="1">
        <v>44360.750592233009</v>
      </c>
      <c r="C56080">
        <v>185284</v>
      </c>
      <c r="D56080">
        <v>365723</v>
      </c>
      <c r="E56080" s="16" t="e">
        <f>VLOOKUP(C56080,Подписчики!#REF!,3,0)</f>
        <v>#REF!</v>
      </c>
      <c r="F56080" s="3">
        <f t="shared" si="1752"/>
        <v>6</v>
      </c>
      <c r="G56080" s="44">
        <f t="shared" si="1753"/>
        <v>1</v>
      </c>
      <c r="H56080" s="44"/>
    </row>
    <row r="56081" spans="1:8" x14ac:dyDescent="0.25">
      <c r="A56081">
        <v>171597</v>
      </c>
      <c r="B56081" s="1">
        <v>44360.750996763752</v>
      </c>
      <c r="C56081">
        <v>253008</v>
      </c>
      <c r="D56081">
        <v>104355</v>
      </c>
      <c r="E56081" s="16" t="e">
        <f>VLOOKUP(C56081,Подписчики!#REF!,3,0)</f>
        <v>#REF!</v>
      </c>
      <c r="F56081" s="3">
        <f t="shared" si="1752"/>
        <v>6</v>
      </c>
      <c r="G56081" s="44">
        <f t="shared" si="1753"/>
        <v>1</v>
      </c>
      <c r="H56081" s="44"/>
    </row>
    <row r="56082" spans="1:8" x14ac:dyDescent="0.25">
      <c r="A56082">
        <v>171598</v>
      </c>
      <c r="B56082" s="1">
        <v>44360.751060518203</v>
      </c>
      <c r="C56082">
        <v>84642</v>
      </c>
      <c r="D56082">
        <v>287493</v>
      </c>
      <c r="E56082" s="16" t="e">
        <f>VLOOKUP(C56082,Подписчики!#REF!,3,0)</f>
        <v>#REF!</v>
      </c>
      <c r="F56082" s="3">
        <f t="shared" si="1752"/>
        <v>6</v>
      </c>
      <c r="G56082" s="44">
        <f t="shared" si="1753"/>
        <v>1</v>
      </c>
      <c r="H56082" s="44"/>
    </row>
    <row r="56083" spans="1:8" x14ac:dyDescent="0.25">
      <c r="A56083">
        <v>171603</v>
      </c>
      <c r="B56083" s="1">
        <v>44360.751401294496</v>
      </c>
      <c r="C56083">
        <v>243970</v>
      </c>
      <c r="D56083">
        <v>439981</v>
      </c>
      <c r="E56083" s="16" t="e">
        <f>VLOOKUP(C56083,Подписчики!#REF!,3,0)</f>
        <v>#REF!</v>
      </c>
      <c r="F56083" s="3">
        <f t="shared" si="1752"/>
        <v>6</v>
      </c>
      <c r="G56083" s="44">
        <f t="shared" si="1753"/>
        <v>1</v>
      </c>
      <c r="H56083" s="44"/>
    </row>
    <row r="56084" spans="1:8" x14ac:dyDescent="0.25">
      <c r="A56084">
        <v>171604</v>
      </c>
      <c r="B56084" s="1">
        <v>44360.751401294503</v>
      </c>
      <c r="C56084">
        <v>164438</v>
      </c>
      <c r="D56084">
        <v>227775</v>
      </c>
      <c r="E56084" s="16" t="e">
        <f>VLOOKUP(C56084,Подписчики!#REF!,3,0)</f>
        <v>#REF!</v>
      </c>
      <c r="F56084" s="3">
        <f t="shared" si="1752"/>
        <v>6</v>
      </c>
      <c r="G56084" s="44">
        <f t="shared" si="1753"/>
        <v>1</v>
      </c>
      <c r="H56084" s="44"/>
    </row>
    <row r="56085" spans="1:8" x14ac:dyDescent="0.25">
      <c r="A56085">
        <v>171607</v>
      </c>
      <c r="B56085" s="1">
        <v>44360.751401294503</v>
      </c>
      <c r="C56085">
        <v>322154</v>
      </c>
      <c r="D56085">
        <v>347434</v>
      </c>
      <c r="E56085" s="16" t="e">
        <f>VLOOKUP(C56085,Подписчики!#REF!,3,0)</f>
        <v>#REF!</v>
      </c>
      <c r="F56085" s="3">
        <f t="shared" si="1752"/>
        <v>6</v>
      </c>
      <c r="G56085" s="44">
        <f t="shared" si="1753"/>
        <v>1</v>
      </c>
      <c r="H56085" s="44"/>
    </row>
    <row r="56086" spans="1:8" x14ac:dyDescent="0.25">
      <c r="A56086">
        <v>171611</v>
      </c>
      <c r="B56086" s="1">
        <v>44360.751426740317</v>
      </c>
      <c r="C56086">
        <v>82266</v>
      </c>
      <c r="D56086">
        <v>158978</v>
      </c>
      <c r="E56086" s="16" t="e">
        <f>VLOOKUP(C56086,Подписчики!#REF!,3,0)</f>
        <v>#REF!</v>
      </c>
      <c r="F56086" s="3">
        <f t="shared" si="1752"/>
        <v>6</v>
      </c>
      <c r="G56086" s="44">
        <f t="shared" si="1753"/>
        <v>1</v>
      </c>
      <c r="H56086" s="44"/>
    </row>
    <row r="56087" spans="1:8" x14ac:dyDescent="0.25">
      <c r="A56087">
        <v>171612</v>
      </c>
      <c r="B56087" s="1">
        <v>44360.751666666663</v>
      </c>
      <c r="C56087">
        <v>345828</v>
      </c>
      <c r="D56087">
        <v>196571</v>
      </c>
      <c r="E56087" s="16" t="e">
        <f>VLOOKUP(C56087,Подписчики!#REF!,3,0)</f>
        <v>#REF!</v>
      </c>
      <c r="F56087" s="3">
        <f t="shared" si="1752"/>
        <v>6</v>
      </c>
      <c r="G56087" s="44">
        <f t="shared" si="1753"/>
        <v>1</v>
      </c>
      <c r="H56087" s="44"/>
    </row>
    <row r="56088" spans="1:8" x14ac:dyDescent="0.25">
      <c r="A56088">
        <v>171613</v>
      </c>
      <c r="B56088" s="1">
        <v>44360.751805825239</v>
      </c>
      <c r="C56088">
        <v>323645</v>
      </c>
      <c r="D56088">
        <v>343500</v>
      </c>
      <c r="E56088" s="16" t="e">
        <f>VLOOKUP(C56088,Подписчики!#REF!,3,0)</f>
        <v>#REF!</v>
      </c>
      <c r="F56088" s="3">
        <f t="shared" si="1752"/>
        <v>6</v>
      </c>
      <c r="G56088" s="44">
        <f t="shared" si="1753"/>
        <v>1</v>
      </c>
      <c r="H56088" s="44"/>
    </row>
    <row r="56089" spans="1:8" x14ac:dyDescent="0.25">
      <c r="A56089">
        <v>171615</v>
      </c>
      <c r="B56089" s="1">
        <v>44360.752159184543</v>
      </c>
      <c r="C56089">
        <v>116803</v>
      </c>
      <c r="D56089">
        <v>250679</v>
      </c>
      <c r="E56089" s="16" t="e">
        <f>VLOOKUP(C56089,Подписчики!#REF!,3,0)</f>
        <v>#REF!</v>
      </c>
      <c r="F56089" s="3">
        <f t="shared" si="1752"/>
        <v>6</v>
      </c>
      <c r="G56089" s="44">
        <f t="shared" si="1753"/>
        <v>1</v>
      </c>
      <c r="H56089" s="44"/>
    </row>
    <row r="56090" spans="1:8" x14ac:dyDescent="0.25">
      <c r="A56090">
        <v>171619</v>
      </c>
      <c r="B56090" s="1">
        <v>44360.75221035599</v>
      </c>
      <c r="C56090">
        <v>238970</v>
      </c>
      <c r="D56090">
        <v>357547</v>
      </c>
      <c r="E56090" s="16" t="e">
        <f>VLOOKUP(C56090,Подписчики!#REF!,3,0)</f>
        <v>#REF!</v>
      </c>
      <c r="F56090" s="3">
        <f t="shared" si="1752"/>
        <v>6</v>
      </c>
      <c r="G56090" s="44">
        <f t="shared" si="1753"/>
        <v>1</v>
      </c>
      <c r="H56090" s="44"/>
    </row>
    <row r="56091" spans="1:8" x14ac:dyDescent="0.25">
      <c r="A56091">
        <v>171621</v>
      </c>
      <c r="B56091" s="1">
        <v>44360.753019417476</v>
      </c>
      <c r="C56091">
        <v>331488</v>
      </c>
      <c r="D56091">
        <v>347393</v>
      </c>
      <c r="E56091" s="16" t="e">
        <f>VLOOKUP(C56091,Подписчики!#REF!,3,0)</f>
        <v>#REF!</v>
      </c>
      <c r="F56091" s="3">
        <f t="shared" si="1752"/>
        <v>6</v>
      </c>
      <c r="G56091" s="44">
        <f t="shared" si="1753"/>
        <v>1</v>
      </c>
      <c r="H56091" s="44"/>
    </row>
    <row r="56092" spans="1:8" x14ac:dyDescent="0.25">
      <c r="A56092">
        <v>171622</v>
      </c>
      <c r="B56092" s="1">
        <v>44360.753423948219</v>
      </c>
      <c r="C56092">
        <v>295246</v>
      </c>
      <c r="D56092">
        <v>341081</v>
      </c>
      <c r="E56092" s="16" t="e">
        <f>VLOOKUP(C56092,Подписчики!#REF!,3,0)</f>
        <v>#REF!</v>
      </c>
      <c r="F56092" s="3">
        <f t="shared" si="1752"/>
        <v>6</v>
      </c>
      <c r="G56092" s="44">
        <f t="shared" si="1753"/>
        <v>1</v>
      </c>
      <c r="H56092" s="44"/>
    </row>
    <row r="56093" spans="1:8" x14ac:dyDescent="0.25">
      <c r="A56093">
        <v>171624</v>
      </c>
      <c r="B56093" s="1">
        <v>44360.753666666664</v>
      </c>
      <c r="C56093">
        <v>80139</v>
      </c>
      <c r="D56093">
        <v>250679</v>
      </c>
      <c r="E56093" s="16" t="e">
        <f>VLOOKUP(C56093,Подписчики!#REF!,3,0)</f>
        <v>#REF!</v>
      </c>
      <c r="F56093" s="3">
        <f t="shared" si="1752"/>
        <v>6</v>
      </c>
      <c r="G56093" s="44">
        <f t="shared" si="1753"/>
        <v>1</v>
      </c>
      <c r="H56093" s="44"/>
    </row>
    <row r="56094" spans="1:8" x14ac:dyDescent="0.25">
      <c r="A56094">
        <v>171629</v>
      </c>
      <c r="B56094" s="1">
        <v>44360.754233009706</v>
      </c>
      <c r="C56094">
        <v>36226</v>
      </c>
      <c r="D56094">
        <v>245484</v>
      </c>
      <c r="E56094" s="16" t="e">
        <f>VLOOKUP(C56094,Подписчики!#REF!,3,0)</f>
        <v>#REF!</v>
      </c>
      <c r="F56094" s="3">
        <f t="shared" si="1752"/>
        <v>6</v>
      </c>
      <c r="G56094" s="44">
        <f t="shared" si="1753"/>
        <v>1</v>
      </c>
      <c r="H56094" s="44"/>
    </row>
    <row r="56095" spans="1:8" x14ac:dyDescent="0.25">
      <c r="A56095">
        <v>171632</v>
      </c>
      <c r="B56095" s="1">
        <v>44360.754637540456</v>
      </c>
      <c r="C56095">
        <v>77070</v>
      </c>
      <c r="D56095">
        <v>347008</v>
      </c>
      <c r="E56095" s="16" t="e">
        <f>VLOOKUP(C56095,Подписчики!#REF!,3,0)</f>
        <v>#REF!</v>
      </c>
      <c r="F56095" s="3">
        <f t="shared" si="1752"/>
        <v>6</v>
      </c>
      <c r="G56095" s="44">
        <f t="shared" si="1753"/>
        <v>1</v>
      </c>
      <c r="H56095" s="44"/>
    </row>
    <row r="56096" spans="1:8" x14ac:dyDescent="0.25">
      <c r="A56096">
        <v>171637</v>
      </c>
      <c r="B56096" s="1">
        <v>44360.754666666668</v>
      </c>
      <c r="C56096">
        <v>274303</v>
      </c>
      <c r="D56096">
        <v>396575</v>
      </c>
      <c r="E56096" s="16" t="e">
        <f>VLOOKUP(C56096,Подписчики!#REF!,3,0)</f>
        <v>#REF!</v>
      </c>
      <c r="F56096" s="3">
        <f t="shared" si="1752"/>
        <v>6</v>
      </c>
      <c r="G56096" s="44">
        <f t="shared" si="1753"/>
        <v>1</v>
      </c>
      <c r="H56096" s="44"/>
    </row>
    <row r="56097" spans="1:8" x14ac:dyDescent="0.25">
      <c r="A56097">
        <v>171638</v>
      </c>
      <c r="B56097" s="1">
        <v>44360.755851132686</v>
      </c>
      <c r="C56097">
        <v>163610</v>
      </c>
      <c r="D56097">
        <v>150873</v>
      </c>
      <c r="E56097" s="16" t="e">
        <f>VLOOKUP(C56097,Подписчики!#REF!,3,0)</f>
        <v>#REF!</v>
      </c>
      <c r="F56097" s="3">
        <f t="shared" si="1752"/>
        <v>6</v>
      </c>
      <c r="G56097" s="44">
        <f t="shared" si="1753"/>
        <v>1</v>
      </c>
      <c r="H56097" s="44"/>
    </row>
    <row r="56098" spans="1:8" x14ac:dyDescent="0.25">
      <c r="A56098">
        <v>171640</v>
      </c>
      <c r="B56098" s="1">
        <v>44360.756000000001</v>
      </c>
      <c r="C56098">
        <v>176592</v>
      </c>
      <c r="D56098">
        <v>304128</v>
      </c>
      <c r="E56098" s="16" t="e">
        <f>VLOOKUP(C56098,Подписчики!#REF!,3,0)</f>
        <v>#REF!</v>
      </c>
      <c r="F56098" s="3">
        <f t="shared" si="1752"/>
        <v>6</v>
      </c>
      <c r="G56098" s="44">
        <f t="shared" si="1753"/>
        <v>1</v>
      </c>
      <c r="H56098" s="44"/>
    </row>
    <row r="56099" spans="1:8" x14ac:dyDescent="0.25">
      <c r="A56099">
        <v>171643</v>
      </c>
      <c r="B56099" s="1">
        <v>44360.756660194173</v>
      </c>
      <c r="C56099">
        <v>126047</v>
      </c>
      <c r="D56099">
        <v>94440</v>
      </c>
      <c r="E56099" s="16" t="e">
        <f>VLOOKUP(C56099,Подписчики!#REF!,3,0)</f>
        <v>#REF!</v>
      </c>
      <c r="F56099" s="3">
        <f t="shared" si="1752"/>
        <v>6</v>
      </c>
      <c r="G56099" s="44">
        <f t="shared" si="1753"/>
        <v>1</v>
      </c>
      <c r="H56099" s="44"/>
    </row>
    <row r="56100" spans="1:8" x14ac:dyDescent="0.25">
      <c r="A56100">
        <v>171646</v>
      </c>
      <c r="B56100" s="1">
        <v>44360.757652516251</v>
      </c>
      <c r="C56100">
        <v>193968</v>
      </c>
      <c r="D56100">
        <v>470762</v>
      </c>
      <c r="E56100" s="16" t="e">
        <f>VLOOKUP(C56100,Подписчики!#REF!,3,0)</f>
        <v>#REF!</v>
      </c>
      <c r="F56100" s="3">
        <f t="shared" si="1752"/>
        <v>6</v>
      </c>
      <c r="G56100" s="44">
        <f t="shared" si="1753"/>
        <v>1</v>
      </c>
      <c r="H56100" s="44"/>
    </row>
    <row r="56101" spans="1:8" x14ac:dyDescent="0.25">
      <c r="A56101">
        <v>171647</v>
      </c>
      <c r="B56101" s="1">
        <v>44360.75787378641</v>
      </c>
      <c r="C56101">
        <v>176130</v>
      </c>
      <c r="D56101">
        <v>153893</v>
      </c>
      <c r="E56101" s="16" t="e">
        <f>VLOOKUP(C56101,Подписчики!#REF!,3,0)</f>
        <v>#REF!</v>
      </c>
      <c r="F56101" s="3">
        <f t="shared" si="1752"/>
        <v>6</v>
      </c>
      <c r="G56101" s="44">
        <f t="shared" si="1753"/>
        <v>1</v>
      </c>
      <c r="H56101" s="44"/>
    </row>
    <row r="56102" spans="1:8" x14ac:dyDescent="0.25">
      <c r="A56102">
        <v>171648</v>
      </c>
      <c r="B56102" s="1">
        <v>44360.758278317153</v>
      </c>
      <c r="C56102">
        <v>273256</v>
      </c>
      <c r="D56102">
        <v>146115</v>
      </c>
      <c r="E56102" s="16" t="e">
        <f>VLOOKUP(C56102,Подписчики!#REF!,3,0)</f>
        <v>#REF!</v>
      </c>
      <c r="F56102" s="3">
        <f t="shared" si="1752"/>
        <v>6</v>
      </c>
      <c r="G56102" s="44">
        <f t="shared" si="1753"/>
        <v>1</v>
      </c>
      <c r="H56102" s="44"/>
    </row>
    <row r="56103" spans="1:8" x14ac:dyDescent="0.25">
      <c r="A56103">
        <v>171651</v>
      </c>
      <c r="B56103" s="1">
        <v>44360.758682847896</v>
      </c>
      <c r="C56103">
        <v>114474</v>
      </c>
      <c r="D56103">
        <v>411922</v>
      </c>
      <c r="E56103" s="16" t="e">
        <f>VLOOKUP(C56103,Подписчики!#REF!,3,0)</f>
        <v>#REF!</v>
      </c>
      <c r="F56103" s="3">
        <f t="shared" si="1752"/>
        <v>6</v>
      </c>
      <c r="G56103" s="44">
        <f t="shared" si="1753"/>
        <v>1</v>
      </c>
      <c r="H56103" s="44"/>
    </row>
    <row r="56104" spans="1:8" x14ac:dyDescent="0.25">
      <c r="A56104">
        <v>171654</v>
      </c>
      <c r="B56104" s="1">
        <v>44360.759087378639</v>
      </c>
      <c r="C56104">
        <v>44868</v>
      </c>
      <c r="D56104">
        <v>230027</v>
      </c>
      <c r="E56104" s="16" t="e">
        <f>VLOOKUP(C56104,Подписчики!#REF!,3,0)</f>
        <v>#REF!</v>
      </c>
      <c r="F56104" s="3">
        <f t="shared" si="1752"/>
        <v>6</v>
      </c>
      <c r="G56104" s="44">
        <f t="shared" si="1753"/>
        <v>1</v>
      </c>
      <c r="H56104" s="44"/>
    </row>
    <row r="56105" spans="1:8" x14ac:dyDescent="0.25">
      <c r="A56105">
        <v>171658</v>
      </c>
      <c r="B56105" s="1">
        <v>44360.75949190939</v>
      </c>
      <c r="C56105">
        <v>109161</v>
      </c>
      <c r="D56105">
        <v>243858</v>
      </c>
      <c r="E56105" s="16" t="e">
        <f>VLOOKUP(C56105,Подписчики!#REF!,3,0)</f>
        <v>#REF!</v>
      </c>
      <c r="F56105" s="3">
        <f t="shared" si="1752"/>
        <v>6</v>
      </c>
      <c r="G56105" s="44">
        <f t="shared" si="1753"/>
        <v>1</v>
      </c>
      <c r="H56105" s="44"/>
    </row>
    <row r="56106" spans="1:8" x14ac:dyDescent="0.25">
      <c r="A56106">
        <v>171662</v>
      </c>
      <c r="B56106" s="1">
        <v>44360.75949190939</v>
      </c>
      <c r="C56106">
        <v>294219</v>
      </c>
      <c r="D56106">
        <v>428248</v>
      </c>
      <c r="E56106" s="16" t="e">
        <f>VLOOKUP(C56106,Подписчики!#REF!,3,0)</f>
        <v>#REF!</v>
      </c>
      <c r="F56106" s="3">
        <f t="shared" si="1752"/>
        <v>6</v>
      </c>
      <c r="G56106" s="44">
        <f t="shared" si="1753"/>
        <v>1</v>
      </c>
      <c r="H56106" s="44"/>
    </row>
    <row r="56107" spans="1:8" x14ac:dyDescent="0.25">
      <c r="A56107">
        <v>171667</v>
      </c>
      <c r="B56107" s="1">
        <v>44360.760300970876</v>
      </c>
      <c r="C56107">
        <v>56449</v>
      </c>
      <c r="D56107">
        <v>476460</v>
      </c>
      <c r="E56107" s="16" t="e">
        <f>VLOOKUP(C56107,Подписчики!#REF!,3,0)</f>
        <v>#REF!</v>
      </c>
      <c r="F56107" s="3">
        <f t="shared" si="1752"/>
        <v>6</v>
      </c>
      <c r="G56107" s="44">
        <f t="shared" si="1753"/>
        <v>1</v>
      </c>
      <c r="H56107" s="44"/>
    </row>
    <row r="56108" spans="1:8" x14ac:dyDescent="0.25">
      <c r="A56108">
        <v>171669</v>
      </c>
      <c r="B56108" s="1">
        <v>44360.760521256139</v>
      </c>
      <c r="C56108">
        <v>185728</v>
      </c>
      <c r="D56108">
        <v>154256</v>
      </c>
      <c r="E56108" s="16" t="e">
        <f>VLOOKUP(C56108,Подписчики!#REF!,3,0)</f>
        <v>#REF!</v>
      </c>
      <c r="F56108" s="3">
        <f t="shared" si="1752"/>
        <v>6</v>
      </c>
      <c r="G56108" s="44">
        <f t="shared" si="1753"/>
        <v>1</v>
      </c>
      <c r="H56108" s="44"/>
    </row>
    <row r="56109" spans="1:8" x14ac:dyDescent="0.25">
      <c r="A56109">
        <v>171670</v>
      </c>
      <c r="B56109" s="1">
        <v>44360.760666666662</v>
      </c>
      <c r="C56109">
        <v>339775</v>
      </c>
      <c r="D56109">
        <v>470762</v>
      </c>
      <c r="E56109" s="16" t="e">
        <f>VLOOKUP(C56109,Подписчики!#REF!,3,0)</f>
        <v>#REF!</v>
      </c>
      <c r="F56109" s="3">
        <f t="shared" si="1752"/>
        <v>6</v>
      </c>
      <c r="G56109" s="44">
        <f t="shared" si="1753"/>
        <v>1</v>
      </c>
      <c r="H56109" s="44"/>
    </row>
    <row r="56110" spans="1:8" x14ac:dyDescent="0.25">
      <c r="A56110">
        <v>171673</v>
      </c>
      <c r="B56110" s="1">
        <v>44360.761110032363</v>
      </c>
      <c r="C56110">
        <v>130736</v>
      </c>
      <c r="D56110">
        <v>148630</v>
      </c>
      <c r="E56110" s="16" t="e">
        <f>VLOOKUP(C56110,Подписчики!#REF!,3,0)</f>
        <v>#REF!</v>
      </c>
      <c r="F56110" s="3">
        <f t="shared" si="1752"/>
        <v>6</v>
      </c>
      <c r="G56110" s="44">
        <f t="shared" si="1753"/>
        <v>1</v>
      </c>
      <c r="H56110" s="44"/>
    </row>
    <row r="56111" spans="1:8" x14ac:dyDescent="0.25">
      <c r="A56111">
        <v>171674</v>
      </c>
      <c r="B56111" s="1">
        <v>44360.761110032363</v>
      </c>
      <c r="C56111">
        <v>341282</v>
      </c>
      <c r="D56111">
        <v>21760</v>
      </c>
      <c r="E56111" s="16" t="e">
        <f>VLOOKUP(C56111,Подписчики!#REF!,3,0)</f>
        <v>#REF!</v>
      </c>
      <c r="F56111" s="3">
        <f t="shared" si="1752"/>
        <v>6</v>
      </c>
      <c r="G56111" s="44">
        <f t="shared" si="1753"/>
        <v>1</v>
      </c>
      <c r="H56111" s="44"/>
    </row>
    <row r="56112" spans="1:8" x14ac:dyDescent="0.25">
      <c r="A56112">
        <v>171677</v>
      </c>
      <c r="B56112" s="1">
        <v>44360.761514563106</v>
      </c>
      <c r="C56112">
        <v>11708</v>
      </c>
      <c r="D56112">
        <v>250679</v>
      </c>
      <c r="E56112" s="16" t="e">
        <f>VLOOKUP(C56112,Подписчики!#REF!,3,0)</f>
        <v>#REF!</v>
      </c>
      <c r="F56112" s="3">
        <f t="shared" si="1752"/>
        <v>6</v>
      </c>
      <c r="G56112" s="44">
        <f t="shared" si="1753"/>
        <v>1</v>
      </c>
      <c r="H56112" s="44"/>
    </row>
    <row r="56113" spans="1:8" x14ac:dyDescent="0.25">
      <c r="A56113">
        <v>171680</v>
      </c>
      <c r="B56113" s="1">
        <v>44360.762323624593</v>
      </c>
      <c r="C56113">
        <v>305112</v>
      </c>
      <c r="D56113">
        <v>344690</v>
      </c>
      <c r="E56113" s="16" t="e">
        <f>VLOOKUP(C56113,Подписчики!#REF!,3,0)</f>
        <v>#REF!</v>
      </c>
      <c r="F56113" s="3">
        <f t="shared" si="1752"/>
        <v>6</v>
      </c>
      <c r="G56113" s="44">
        <f t="shared" si="1753"/>
        <v>1</v>
      </c>
      <c r="H56113" s="44"/>
    </row>
    <row r="56114" spans="1:8" x14ac:dyDescent="0.25">
      <c r="A56114">
        <v>171684</v>
      </c>
      <c r="B56114" s="1">
        <v>44360.7623236246</v>
      </c>
      <c r="C56114">
        <v>310080</v>
      </c>
      <c r="D56114">
        <v>21760</v>
      </c>
      <c r="E56114" s="16" t="e">
        <f>VLOOKUP(C56114,Подписчики!#REF!,3,0)</f>
        <v>#REF!</v>
      </c>
      <c r="F56114" s="3">
        <f t="shared" si="1752"/>
        <v>6</v>
      </c>
      <c r="G56114" s="44">
        <f t="shared" si="1753"/>
        <v>1</v>
      </c>
      <c r="H56114" s="44"/>
    </row>
    <row r="56115" spans="1:8" x14ac:dyDescent="0.25">
      <c r="A56115">
        <v>171685</v>
      </c>
      <c r="B56115" s="1">
        <v>44360.763132686079</v>
      </c>
      <c r="C56115">
        <v>94234</v>
      </c>
      <c r="D56115">
        <v>304128</v>
      </c>
      <c r="E56115" s="16" t="e">
        <f>VLOOKUP(C56115,Подписчики!#REF!,3,0)</f>
        <v>#REF!</v>
      </c>
      <c r="F56115" s="3">
        <f t="shared" si="1752"/>
        <v>6</v>
      </c>
      <c r="G56115" s="44">
        <f t="shared" si="1753"/>
        <v>1</v>
      </c>
      <c r="H56115" s="44"/>
    </row>
    <row r="56116" spans="1:8" x14ac:dyDescent="0.25">
      <c r="A56116">
        <v>171688</v>
      </c>
      <c r="B56116" s="1">
        <v>44360.76353721683</v>
      </c>
      <c r="C56116">
        <v>19550</v>
      </c>
      <c r="D56116">
        <v>410635</v>
      </c>
      <c r="E56116" s="16" t="e">
        <f>VLOOKUP(C56116,Подписчики!#REF!,3,0)</f>
        <v>#REF!</v>
      </c>
      <c r="F56116" s="3">
        <f t="shared" si="1752"/>
        <v>6</v>
      </c>
      <c r="G56116" s="44">
        <f t="shared" si="1753"/>
        <v>1</v>
      </c>
      <c r="H56116" s="44"/>
    </row>
    <row r="56117" spans="1:8" x14ac:dyDescent="0.25">
      <c r="A56117">
        <v>171689</v>
      </c>
      <c r="B56117" s="1">
        <v>44360.76353721683</v>
      </c>
      <c r="C56117">
        <v>181502</v>
      </c>
      <c r="D56117">
        <v>145779</v>
      </c>
      <c r="E56117" s="16" t="e">
        <f>VLOOKUP(C56117,Подписчики!#REF!,3,0)</f>
        <v>#REF!</v>
      </c>
      <c r="F56117" s="3">
        <f t="shared" si="1752"/>
        <v>6</v>
      </c>
      <c r="G56117" s="44">
        <f t="shared" si="1753"/>
        <v>1</v>
      </c>
      <c r="H56117" s="44"/>
    </row>
    <row r="56118" spans="1:8" x14ac:dyDescent="0.25">
      <c r="A56118">
        <v>171693</v>
      </c>
      <c r="B56118" s="1">
        <v>44360.76353721683</v>
      </c>
      <c r="C56118">
        <v>277930</v>
      </c>
      <c r="D56118">
        <v>250679</v>
      </c>
      <c r="E56118" s="16" t="e">
        <f>VLOOKUP(C56118,Подписчики!#REF!,3,0)</f>
        <v>#REF!</v>
      </c>
      <c r="F56118" s="3">
        <f t="shared" si="1752"/>
        <v>6</v>
      </c>
      <c r="G56118" s="44">
        <f t="shared" si="1753"/>
        <v>1</v>
      </c>
      <c r="H56118" s="44"/>
    </row>
    <row r="56119" spans="1:8" x14ac:dyDescent="0.25">
      <c r="A56119">
        <v>171698</v>
      </c>
      <c r="B56119" s="1">
        <v>44360.764346278316</v>
      </c>
      <c r="C56119">
        <v>65767</v>
      </c>
      <c r="D56119">
        <v>182191</v>
      </c>
      <c r="E56119" s="16" t="e">
        <f>VLOOKUP(C56119,Подписчики!#REF!,3,0)</f>
        <v>#REF!</v>
      </c>
      <c r="F56119" s="3">
        <f t="shared" si="1752"/>
        <v>6</v>
      </c>
      <c r="G56119" s="44">
        <f t="shared" si="1753"/>
        <v>1</v>
      </c>
      <c r="H56119" s="44"/>
    </row>
    <row r="56120" spans="1:8" x14ac:dyDescent="0.25">
      <c r="A56120">
        <v>171702</v>
      </c>
      <c r="B56120" s="1">
        <v>44360.764346278316</v>
      </c>
      <c r="C56120">
        <v>139477</v>
      </c>
      <c r="D56120">
        <v>349368</v>
      </c>
      <c r="E56120" s="16" t="e">
        <f>VLOOKUP(C56120,Подписчики!#REF!,3,0)</f>
        <v>#REF!</v>
      </c>
      <c r="F56120" s="3">
        <f t="shared" si="1752"/>
        <v>6</v>
      </c>
      <c r="G56120" s="44">
        <f t="shared" si="1753"/>
        <v>1</v>
      </c>
      <c r="H56120" s="44"/>
    </row>
    <row r="56121" spans="1:8" x14ac:dyDescent="0.25">
      <c r="A56121">
        <v>171706</v>
      </c>
      <c r="B56121" s="1">
        <v>44360.764346278316</v>
      </c>
      <c r="C56121">
        <v>296722</v>
      </c>
      <c r="D56121">
        <v>40767</v>
      </c>
      <c r="E56121" s="16" t="e">
        <f>VLOOKUP(C56121,Подписчики!#REF!,3,0)</f>
        <v>#REF!</v>
      </c>
      <c r="F56121" s="3">
        <f t="shared" si="1752"/>
        <v>6</v>
      </c>
      <c r="G56121" s="44">
        <f t="shared" si="1753"/>
        <v>1</v>
      </c>
      <c r="H56121" s="44"/>
    </row>
    <row r="56122" spans="1:8" x14ac:dyDescent="0.25">
      <c r="A56122">
        <v>171709</v>
      </c>
      <c r="B56122" s="1">
        <v>44360.764750809059</v>
      </c>
      <c r="C56122">
        <v>185454</v>
      </c>
      <c r="D56122">
        <v>242428</v>
      </c>
      <c r="E56122" s="16" t="e">
        <f>VLOOKUP(C56122,Подписчики!#REF!,3,0)</f>
        <v>#REF!</v>
      </c>
      <c r="F56122" s="3">
        <f t="shared" si="1752"/>
        <v>6</v>
      </c>
      <c r="G56122" s="44">
        <f t="shared" si="1753"/>
        <v>1</v>
      </c>
      <c r="H56122" s="44"/>
    </row>
    <row r="56123" spans="1:8" x14ac:dyDescent="0.25">
      <c r="A56123">
        <v>171711</v>
      </c>
      <c r="B56123" s="1">
        <v>44360.765559870553</v>
      </c>
      <c r="C56123">
        <v>348121</v>
      </c>
      <c r="D56123">
        <v>436459</v>
      </c>
      <c r="E56123" s="16" t="e">
        <f>VLOOKUP(C56123,Подписчики!#REF!,3,0)</f>
        <v>#REF!</v>
      </c>
      <c r="F56123" s="3">
        <f t="shared" si="1752"/>
        <v>6</v>
      </c>
      <c r="G56123" s="44">
        <f t="shared" si="1753"/>
        <v>1</v>
      </c>
      <c r="H56123" s="44"/>
    </row>
    <row r="56124" spans="1:8" x14ac:dyDescent="0.25">
      <c r="A56124">
        <v>171713</v>
      </c>
      <c r="B56124" s="1">
        <v>44360.765617847224</v>
      </c>
      <c r="C56124">
        <v>8592</v>
      </c>
      <c r="D56124">
        <v>180863</v>
      </c>
      <c r="E56124" s="16" t="e">
        <f>VLOOKUP(C56124,Подписчики!#REF!,3,0)</f>
        <v>#REF!</v>
      </c>
      <c r="F56124" s="3">
        <f t="shared" si="1752"/>
        <v>6</v>
      </c>
      <c r="G56124" s="44">
        <f t="shared" si="1753"/>
        <v>1</v>
      </c>
      <c r="H56124" s="44"/>
    </row>
    <row r="56125" spans="1:8" x14ac:dyDescent="0.25">
      <c r="A56125">
        <v>171715</v>
      </c>
      <c r="B56125" s="1">
        <v>44360.765964401297</v>
      </c>
      <c r="C56125">
        <v>257826</v>
      </c>
      <c r="D56125">
        <v>37644</v>
      </c>
      <c r="E56125" s="16" t="e">
        <f>VLOOKUP(C56125,Подписчики!#REF!,3,0)</f>
        <v>#REF!</v>
      </c>
      <c r="F56125" s="3">
        <f t="shared" si="1752"/>
        <v>6</v>
      </c>
      <c r="G56125" s="44">
        <f t="shared" si="1753"/>
        <v>1</v>
      </c>
      <c r="H56125" s="44"/>
    </row>
    <row r="56126" spans="1:8" x14ac:dyDescent="0.25">
      <c r="A56126">
        <v>171717</v>
      </c>
      <c r="B56126" s="1">
        <v>44360.766624958036</v>
      </c>
      <c r="C56126">
        <v>72131</v>
      </c>
      <c r="D56126">
        <v>411922</v>
      </c>
      <c r="E56126" s="16" t="e">
        <f>VLOOKUP(C56126,Подписчики!#REF!,3,0)</f>
        <v>#REF!</v>
      </c>
      <c r="F56126" s="3">
        <f t="shared" si="1752"/>
        <v>6</v>
      </c>
      <c r="G56126" s="44">
        <f t="shared" si="1753"/>
        <v>1</v>
      </c>
      <c r="H56126" s="44"/>
    </row>
    <row r="56127" spans="1:8" x14ac:dyDescent="0.25">
      <c r="A56127">
        <v>171721</v>
      </c>
      <c r="B56127" s="1">
        <v>44360.766773462783</v>
      </c>
      <c r="C56127">
        <v>108285</v>
      </c>
      <c r="D56127">
        <v>246604</v>
      </c>
      <c r="E56127" s="16" t="e">
        <f>VLOOKUP(C56127,Подписчики!#REF!,3,0)</f>
        <v>#REF!</v>
      </c>
      <c r="F56127" s="3">
        <f t="shared" si="1752"/>
        <v>6</v>
      </c>
      <c r="G56127" s="44">
        <f t="shared" si="1753"/>
        <v>1</v>
      </c>
      <c r="H56127" s="44"/>
    </row>
    <row r="56128" spans="1:8" x14ac:dyDescent="0.25">
      <c r="A56128">
        <v>171725</v>
      </c>
      <c r="B56128" s="1">
        <v>44360.767177993526</v>
      </c>
      <c r="C56128">
        <v>72028</v>
      </c>
      <c r="D56128">
        <v>346519</v>
      </c>
      <c r="E56128" s="16" t="e">
        <f>VLOOKUP(C56128,Подписчики!#REF!,3,0)</f>
        <v>#REF!</v>
      </c>
      <c r="F56128" s="3">
        <f t="shared" si="1752"/>
        <v>6</v>
      </c>
      <c r="G56128" s="44">
        <f t="shared" si="1753"/>
        <v>1</v>
      </c>
      <c r="H56128" s="44"/>
    </row>
    <row r="56129" spans="1:8" x14ac:dyDescent="0.25">
      <c r="A56129">
        <v>171729</v>
      </c>
      <c r="B56129" s="1">
        <v>44360.767177993526</v>
      </c>
      <c r="C56129">
        <v>248549</v>
      </c>
      <c r="D56129">
        <v>158978</v>
      </c>
      <c r="E56129" s="16" t="e">
        <f>VLOOKUP(C56129,Подписчики!#REF!,3,0)</f>
        <v>#REF!</v>
      </c>
      <c r="F56129" s="3">
        <f t="shared" si="1752"/>
        <v>6</v>
      </c>
      <c r="G56129" s="44">
        <f t="shared" si="1753"/>
        <v>1</v>
      </c>
      <c r="H56129" s="44"/>
    </row>
    <row r="56130" spans="1:8" x14ac:dyDescent="0.25">
      <c r="A56130">
        <v>171734</v>
      </c>
      <c r="B56130" s="1">
        <v>44360.767582524277</v>
      </c>
      <c r="C56130">
        <v>106262</v>
      </c>
      <c r="D56130">
        <v>404226</v>
      </c>
      <c r="E56130" s="16" t="e">
        <f>VLOOKUP(C56130,Подписчики!#REF!,3,0)</f>
        <v>#REF!</v>
      </c>
      <c r="F56130" s="3">
        <f t="shared" si="1752"/>
        <v>6</v>
      </c>
      <c r="G56130" s="44">
        <f t="shared" si="1753"/>
        <v>1</v>
      </c>
      <c r="H56130" s="44"/>
    </row>
    <row r="56131" spans="1:8" x14ac:dyDescent="0.25">
      <c r="A56131">
        <v>171735</v>
      </c>
      <c r="B56131" s="1">
        <v>44360.767723624376</v>
      </c>
      <c r="C56131">
        <v>312290</v>
      </c>
      <c r="D56131">
        <v>145779</v>
      </c>
      <c r="E56131" s="16" t="e">
        <f>VLOOKUP(C56131,Подписчики!#REF!,3,0)</f>
        <v>#REF!</v>
      </c>
      <c r="F56131" s="3">
        <f t="shared" ref="F56131:F56194" si="1754">MONTH(B56131)</f>
        <v>6</v>
      </c>
      <c r="G56131" s="44">
        <f t="shared" ref="G56131:G56194" si="1755">WEEKDAY(B56131,1)</f>
        <v>1</v>
      </c>
      <c r="H56131" s="44"/>
    </row>
    <row r="56132" spans="1:8" x14ac:dyDescent="0.25">
      <c r="A56132">
        <v>171738</v>
      </c>
      <c r="B56132" s="1">
        <v>44360.768666666663</v>
      </c>
      <c r="C56132">
        <v>319342</v>
      </c>
      <c r="D56132">
        <v>396686</v>
      </c>
      <c r="E56132" s="16" t="e">
        <f>VLOOKUP(C56132,Подписчики!#REF!,3,0)</f>
        <v>#REF!</v>
      </c>
      <c r="F56132" s="3">
        <f t="shared" si="1754"/>
        <v>6</v>
      </c>
      <c r="G56132" s="44">
        <f t="shared" si="1755"/>
        <v>1</v>
      </c>
      <c r="H56132" s="44"/>
    </row>
    <row r="56133" spans="1:8" x14ac:dyDescent="0.25">
      <c r="A56133">
        <v>171740</v>
      </c>
      <c r="B56133" s="1">
        <v>44360.768796116507</v>
      </c>
      <c r="C56133">
        <v>236003</v>
      </c>
      <c r="D56133">
        <v>227775</v>
      </c>
      <c r="E56133" s="16" t="e">
        <f>VLOOKUP(C56133,Подписчики!#REF!,3,0)</f>
        <v>#REF!</v>
      </c>
      <c r="F56133" s="3">
        <f t="shared" si="1754"/>
        <v>6</v>
      </c>
      <c r="G56133" s="44">
        <f t="shared" si="1755"/>
        <v>1</v>
      </c>
      <c r="H56133" s="44"/>
    </row>
    <row r="56134" spans="1:8" x14ac:dyDescent="0.25">
      <c r="A56134">
        <v>171745</v>
      </c>
      <c r="B56134" s="1">
        <v>44360.76920064725</v>
      </c>
      <c r="C56134">
        <v>239818</v>
      </c>
      <c r="D56134">
        <v>155463</v>
      </c>
      <c r="E56134" s="16" t="e">
        <f>VLOOKUP(C56134,Подписчики!#REF!,3,0)</f>
        <v>#REF!</v>
      </c>
      <c r="F56134" s="3">
        <f t="shared" si="1754"/>
        <v>6</v>
      </c>
      <c r="G56134" s="44">
        <f t="shared" si="1755"/>
        <v>1</v>
      </c>
      <c r="H56134" s="44"/>
    </row>
    <row r="56135" spans="1:8" x14ac:dyDescent="0.25">
      <c r="A56135">
        <v>171748</v>
      </c>
      <c r="B56135" s="1">
        <v>44360.76920064725</v>
      </c>
      <c r="C56135">
        <v>260792</v>
      </c>
      <c r="D56135">
        <v>43623</v>
      </c>
      <c r="E56135" s="16" t="e">
        <f>VLOOKUP(C56135,Подписчики!#REF!,3,0)</f>
        <v>#REF!</v>
      </c>
      <c r="F56135" s="3">
        <f t="shared" si="1754"/>
        <v>6</v>
      </c>
      <c r="G56135" s="44">
        <f t="shared" si="1755"/>
        <v>1</v>
      </c>
      <c r="H56135" s="44"/>
    </row>
    <row r="56136" spans="1:8" x14ac:dyDescent="0.25">
      <c r="A56136">
        <v>171751</v>
      </c>
      <c r="B56136" s="1">
        <v>44360.76920064725</v>
      </c>
      <c r="C56136">
        <v>309351</v>
      </c>
      <c r="D56136">
        <v>297541</v>
      </c>
      <c r="E56136" s="16" t="e">
        <f>VLOOKUP(C56136,Подписчики!#REF!,3,0)</f>
        <v>#REF!</v>
      </c>
      <c r="F56136" s="3">
        <f t="shared" si="1754"/>
        <v>6</v>
      </c>
      <c r="G56136" s="44">
        <f t="shared" si="1755"/>
        <v>1</v>
      </c>
      <c r="H56136" s="44"/>
    </row>
    <row r="56137" spans="1:8" x14ac:dyDescent="0.25">
      <c r="A56137">
        <v>171755</v>
      </c>
      <c r="B56137" s="1">
        <v>44360.769219031339</v>
      </c>
      <c r="C56137">
        <v>16178</v>
      </c>
      <c r="D56137">
        <v>311670</v>
      </c>
      <c r="E56137" s="16" t="e">
        <f>VLOOKUP(C56137,Подписчики!#REF!,3,0)</f>
        <v>#REF!</v>
      </c>
      <c r="F56137" s="3">
        <f t="shared" si="1754"/>
        <v>6</v>
      </c>
      <c r="G56137" s="44">
        <f t="shared" si="1755"/>
        <v>1</v>
      </c>
      <c r="H56137" s="44"/>
    </row>
    <row r="56138" spans="1:8" x14ac:dyDescent="0.25">
      <c r="A56138">
        <v>171760</v>
      </c>
      <c r="B56138" s="1">
        <v>44360.770009708736</v>
      </c>
      <c r="C56138">
        <v>311039</v>
      </c>
      <c r="D56138">
        <v>411922</v>
      </c>
      <c r="E56138" s="16" t="e">
        <f>VLOOKUP(C56138,Подписчики!#REF!,3,0)</f>
        <v>#REF!</v>
      </c>
      <c r="F56138" s="3">
        <f t="shared" si="1754"/>
        <v>6</v>
      </c>
      <c r="G56138" s="44">
        <f t="shared" si="1755"/>
        <v>1</v>
      </c>
      <c r="H56138" s="44"/>
    </row>
    <row r="56139" spans="1:8" x14ac:dyDescent="0.25">
      <c r="A56139">
        <v>171761</v>
      </c>
      <c r="B56139" s="1">
        <v>44360.77081877023</v>
      </c>
      <c r="C56139">
        <v>199217</v>
      </c>
      <c r="D56139">
        <v>363811</v>
      </c>
      <c r="E56139" s="16" t="e">
        <f>VLOOKUP(C56139,Подписчики!#REF!,3,0)</f>
        <v>#REF!</v>
      </c>
      <c r="F56139" s="3">
        <f t="shared" si="1754"/>
        <v>6</v>
      </c>
      <c r="G56139" s="44">
        <f t="shared" si="1755"/>
        <v>1</v>
      </c>
      <c r="H56139" s="44"/>
    </row>
    <row r="56140" spans="1:8" x14ac:dyDescent="0.25">
      <c r="A56140">
        <v>171765</v>
      </c>
      <c r="B56140" s="1">
        <v>44360.771202734461</v>
      </c>
      <c r="C56140">
        <v>254098</v>
      </c>
      <c r="D56140">
        <v>394819</v>
      </c>
      <c r="E56140" s="16" t="e">
        <f>VLOOKUP(C56140,Подписчики!#REF!,3,0)</f>
        <v>#REF!</v>
      </c>
      <c r="F56140" s="3">
        <f t="shared" si="1754"/>
        <v>6</v>
      </c>
      <c r="G56140" s="44">
        <f t="shared" si="1755"/>
        <v>1</v>
      </c>
      <c r="H56140" s="44"/>
    </row>
    <row r="56141" spans="1:8" x14ac:dyDescent="0.25">
      <c r="A56141">
        <v>171769</v>
      </c>
      <c r="B56141" s="1">
        <v>44360.771599475083</v>
      </c>
      <c r="C56141">
        <v>225444</v>
      </c>
      <c r="D56141">
        <v>1047</v>
      </c>
      <c r="E56141" s="16" t="e">
        <f>VLOOKUP(C56141,Подписчики!#REF!,3,0)</f>
        <v>#REF!</v>
      </c>
      <c r="F56141" s="3">
        <f t="shared" si="1754"/>
        <v>6</v>
      </c>
      <c r="G56141" s="44">
        <f t="shared" si="1755"/>
        <v>1</v>
      </c>
      <c r="H56141" s="44"/>
    </row>
    <row r="56142" spans="1:8" x14ac:dyDescent="0.25">
      <c r="A56142">
        <v>171772</v>
      </c>
      <c r="B56142" s="1">
        <v>44360.771627831717</v>
      </c>
      <c r="C56142">
        <v>55052</v>
      </c>
      <c r="D56142">
        <v>345637</v>
      </c>
      <c r="E56142" s="16" t="e">
        <f>VLOOKUP(C56142,Подписчики!#REF!,3,0)</f>
        <v>#REF!</v>
      </c>
      <c r="F56142" s="3">
        <f t="shared" si="1754"/>
        <v>6</v>
      </c>
      <c r="G56142" s="44">
        <f t="shared" si="1755"/>
        <v>1</v>
      </c>
      <c r="H56142" s="44"/>
    </row>
    <row r="56143" spans="1:8" x14ac:dyDescent="0.25">
      <c r="A56143">
        <v>171777</v>
      </c>
      <c r="B56143" s="1">
        <v>44360.771752067631</v>
      </c>
      <c r="C56143">
        <v>9494</v>
      </c>
      <c r="D56143">
        <v>250679</v>
      </c>
      <c r="E56143" s="16" t="e">
        <f>VLOOKUP(C56143,Подписчики!#REF!,3,0)</f>
        <v>#REF!</v>
      </c>
      <c r="F56143" s="3">
        <f t="shared" si="1754"/>
        <v>6</v>
      </c>
      <c r="G56143" s="44">
        <f t="shared" si="1755"/>
        <v>1</v>
      </c>
      <c r="H56143" s="44"/>
    </row>
    <row r="56144" spans="1:8" x14ac:dyDescent="0.25">
      <c r="A56144">
        <v>171782</v>
      </c>
      <c r="B56144" s="1">
        <v>44360.77203236246</v>
      </c>
      <c r="C56144">
        <v>253625</v>
      </c>
      <c r="D56144">
        <v>204394</v>
      </c>
      <c r="E56144" s="16" t="e">
        <f>VLOOKUP(C56144,Подписчики!#REF!,3,0)</f>
        <v>#REF!</v>
      </c>
      <c r="F56144" s="3">
        <f t="shared" si="1754"/>
        <v>6</v>
      </c>
      <c r="G56144" s="44">
        <f t="shared" si="1755"/>
        <v>1</v>
      </c>
      <c r="H56144" s="44"/>
    </row>
    <row r="56145" spans="1:8" x14ac:dyDescent="0.25">
      <c r="A56145">
        <v>171784</v>
      </c>
      <c r="B56145" s="1">
        <v>44360.772436893203</v>
      </c>
      <c r="C56145">
        <v>21113</v>
      </c>
      <c r="D56145">
        <v>230507</v>
      </c>
      <c r="E56145" s="16" t="e">
        <f>VLOOKUP(C56145,Подписчики!#REF!,3,0)</f>
        <v>#REF!</v>
      </c>
      <c r="F56145" s="3">
        <f t="shared" si="1754"/>
        <v>6</v>
      </c>
      <c r="G56145" s="44">
        <f t="shared" si="1755"/>
        <v>1</v>
      </c>
      <c r="H56145" s="44"/>
    </row>
    <row r="56146" spans="1:8" x14ac:dyDescent="0.25">
      <c r="A56146">
        <v>171789</v>
      </c>
      <c r="B56146" s="1">
        <v>44360.772436893203</v>
      </c>
      <c r="C56146">
        <v>107418</v>
      </c>
      <c r="D56146">
        <v>230507</v>
      </c>
      <c r="E56146" s="16" t="e">
        <f>VLOOKUP(C56146,Подписчики!#REF!,3,0)</f>
        <v>#REF!</v>
      </c>
      <c r="F56146" s="3">
        <f t="shared" si="1754"/>
        <v>6</v>
      </c>
      <c r="G56146" s="44">
        <f t="shared" si="1755"/>
        <v>1</v>
      </c>
      <c r="H56146" s="44"/>
    </row>
    <row r="56147" spans="1:8" x14ac:dyDescent="0.25">
      <c r="A56147">
        <v>171791</v>
      </c>
      <c r="B56147" s="1">
        <v>44360.772841423946</v>
      </c>
      <c r="C56147">
        <v>50465</v>
      </c>
      <c r="D56147">
        <v>118549</v>
      </c>
      <c r="E56147" s="16" t="e">
        <f>VLOOKUP(C56147,Подписчики!#REF!,3,0)</f>
        <v>#REF!</v>
      </c>
      <c r="F56147" s="3">
        <f t="shared" si="1754"/>
        <v>6</v>
      </c>
      <c r="G56147" s="44">
        <f t="shared" si="1755"/>
        <v>1</v>
      </c>
      <c r="H56147" s="44"/>
    </row>
    <row r="56148" spans="1:8" x14ac:dyDescent="0.25">
      <c r="A56148">
        <v>171796</v>
      </c>
      <c r="B56148" s="1">
        <v>44360.77324595469</v>
      </c>
      <c r="C56148">
        <v>334753</v>
      </c>
      <c r="D56148">
        <v>154228</v>
      </c>
      <c r="E56148" s="16" t="e">
        <f>VLOOKUP(C56148,Подписчики!#REF!,3,0)</f>
        <v>#REF!</v>
      </c>
      <c r="F56148" s="3">
        <f t="shared" si="1754"/>
        <v>6</v>
      </c>
      <c r="G56148" s="44">
        <f t="shared" si="1755"/>
        <v>1</v>
      </c>
      <c r="H56148" s="44"/>
    </row>
    <row r="56149" spans="1:8" x14ac:dyDescent="0.25">
      <c r="A56149">
        <v>171800</v>
      </c>
      <c r="B56149" s="1">
        <v>44360.77486407767</v>
      </c>
      <c r="C56149">
        <v>257609</v>
      </c>
      <c r="D56149">
        <v>76405</v>
      </c>
      <c r="E56149" s="16" t="e">
        <f>VLOOKUP(C56149,Подписчики!#REF!,3,0)</f>
        <v>#REF!</v>
      </c>
      <c r="F56149" s="3">
        <f t="shared" si="1754"/>
        <v>6</v>
      </c>
      <c r="G56149" s="44">
        <f t="shared" si="1755"/>
        <v>1</v>
      </c>
      <c r="H56149" s="44"/>
    </row>
    <row r="56150" spans="1:8" x14ac:dyDescent="0.25">
      <c r="A56150">
        <v>171805</v>
      </c>
      <c r="B56150" s="1">
        <v>44360.775268608413</v>
      </c>
      <c r="C56150">
        <v>46035</v>
      </c>
      <c r="D56150">
        <v>323966</v>
      </c>
      <c r="E56150" s="16" t="e">
        <f>VLOOKUP(C56150,Подписчики!#REF!,3,0)</f>
        <v>#REF!</v>
      </c>
      <c r="F56150" s="3">
        <f t="shared" si="1754"/>
        <v>6</v>
      </c>
      <c r="G56150" s="44">
        <f t="shared" si="1755"/>
        <v>1</v>
      </c>
      <c r="H56150" s="44"/>
    </row>
    <row r="56151" spans="1:8" x14ac:dyDescent="0.25">
      <c r="A56151">
        <v>171808</v>
      </c>
      <c r="B56151" s="1">
        <v>44360.775268608413</v>
      </c>
      <c r="C56151">
        <v>179830</v>
      </c>
      <c r="D56151">
        <v>154256</v>
      </c>
      <c r="E56151" s="16" t="e">
        <f>VLOOKUP(C56151,Подписчики!#REF!,3,0)</f>
        <v>#REF!</v>
      </c>
      <c r="F56151" s="3">
        <f t="shared" si="1754"/>
        <v>6</v>
      </c>
      <c r="G56151" s="44">
        <f t="shared" si="1755"/>
        <v>1</v>
      </c>
      <c r="H56151" s="44"/>
    </row>
    <row r="56152" spans="1:8" x14ac:dyDescent="0.25">
      <c r="A56152">
        <v>171809</v>
      </c>
      <c r="B56152" s="1">
        <v>44360.775268608413</v>
      </c>
      <c r="C56152">
        <v>261560</v>
      </c>
      <c r="D56152">
        <v>411922</v>
      </c>
      <c r="E56152" s="16" t="e">
        <f>VLOOKUP(C56152,Подписчики!#REF!,3,0)</f>
        <v>#REF!</v>
      </c>
      <c r="F56152" s="3">
        <f t="shared" si="1754"/>
        <v>6</v>
      </c>
      <c r="G56152" s="44">
        <f t="shared" si="1755"/>
        <v>1</v>
      </c>
      <c r="H56152" s="44"/>
    </row>
    <row r="56153" spans="1:8" x14ac:dyDescent="0.25">
      <c r="A56153">
        <v>171810</v>
      </c>
      <c r="B56153" s="1">
        <v>44360.775673139164</v>
      </c>
      <c r="C56153">
        <v>273594</v>
      </c>
      <c r="D56153">
        <v>178230</v>
      </c>
      <c r="E56153" s="16" t="e">
        <f>VLOOKUP(C56153,Подписчики!#REF!,3,0)</f>
        <v>#REF!</v>
      </c>
      <c r="F56153" s="3">
        <f t="shared" si="1754"/>
        <v>6</v>
      </c>
      <c r="G56153" s="44">
        <f t="shared" si="1755"/>
        <v>1</v>
      </c>
      <c r="H56153" s="44"/>
    </row>
    <row r="56154" spans="1:8" x14ac:dyDescent="0.25">
      <c r="A56154">
        <v>171814</v>
      </c>
      <c r="B56154" s="1">
        <v>44360.775933103425</v>
      </c>
      <c r="C56154">
        <v>89199</v>
      </c>
      <c r="D56154">
        <v>88863</v>
      </c>
      <c r="E56154" s="16" t="e">
        <f>VLOOKUP(C56154,Подписчики!#REF!,3,0)</f>
        <v>#REF!</v>
      </c>
      <c r="F56154" s="3">
        <f t="shared" si="1754"/>
        <v>6</v>
      </c>
      <c r="G56154" s="44">
        <f t="shared" si="1755"/>
        <v>1</v>
      </c>
      <c r="H56154" s="44"/>
    </row>
    <row r="56155" spans="1:8" x14ac:dyDescent="0.25">
      <c r="A56155">
        <v>171819</v>
      </c>
      <c r="B56155" s="1">
        <v>44360.775933103425</v>
      </c>
      <c r="C56155">
        <v>183386</v>
      </c>
      <c r="D56155">
        <v>71839</v>
      </c>
      <c r="E56155" s="16" t="e">
        <f>VLOOKUP(C56155,Подписчики!#REF!,3,0)</f>
        <v>#REF!</v>
      </c>
      <c r="F56155" s="3">
        <f t="shared" si="1754"/>
        <v>6</v>
      </c>
      <c r="G56155" s="44">
        <f t="shared" si="1755"/>
        <v>1</v>
      </c>
      <c r="H56155" s="44"/>
    </row>
    <row r="56156" spans="1:8" x14ac:dyDescent="0.25">
      <c r="A56156">
        <v>171824</v>
      </c>
      <c r="B56156" s="1">
        <v>44360.77648220065</v>
      </c>
      <c r="C56156">
        <v>39805</v>
      </c>
      <c r="D56156">
        <v>347008</v>
      </c>
      <c r="E56156" s="16" t="e">
        <f>VLOOKUP(C56156,Подписчики!#REF!,3,0)</f>
        <v>#REF!</v>
      </c>
      <c r="F56156" s="3">
        <f t="shared" si="1754"/>
        <v>6</v>
      </c>
      <c r="G56156" s="44">
        <f t="shared" si="1755"/>
        <v>1</v>
      </c>
      <c r="H56156" s="44"/>
    </row>
    <row r="56157" spans="1:8" x14ac:dyDescent="0.25">
      <c r="A56157">
        <v>171825</v>
      </c>
      <c r="B56157" s="1">
        <v>44360.77648220065</v>
      </c>
      <c r="C56157">
        <v>91991</v>
      </c>
      <c r="D56157">
        <v>158978</v>
      </c>
      <c r="E56157" s="16" t="e">
        <f>VLOOKUP(C56157,Подписчики!#REF!,3,0)</f>
        <v>#REF!</v>
      </c>
      <c r="F56157" s="3">
        <f t="shared" si="1754"/>
        <v>6</v>
      </c>
      <c r="G56157" s="44">
        <f t="shared" si="1755"/>
        <v>1</v>
      </c>
      <c r="H56157" s="44"/>
    </row>
    <row r="56158" spans="1:8" x14ac:dyDescent="0.25">
      <c r="A56158">
        <v>171830</v>
      </c>
      <c r="B56158" s="1">
        <v>44360.77648220065</v>
      </c>
      <c r="C56158">
        <v>254337</v>
      </c>
      <c r="D56158">
        <v>439807</v>
      </c>
      <c r="E56158" s="16" t="e">
        <f>VLOOKUP(C56158,Подписчики!#REF!,3,0)</f>
        <v>#REF!</v>
      </c>
      <c r="F56158" s="3">
        <f t="shared" si="1754"/>
        <v>6</v>
      </c>
      <c r="G56158" s="44">
        <f t="shared" si="1755"/>
        <v>1</v>
      </c>
      <c r="H56158" s="44"/>
    </row>
    <row r="56159" spans="1:8" x14ac:dyDescent="0.25">
      <c r="A56159">
        <v>171832</v>
      </c>
      <c r="B56159" s="1">
        <v>44360.776886731393</v>
      </c>
      <c r="C56159">
        <v>325761</v>
      </c>
      <c r="D56159">
        <v>411922</v>
      </c>
      <c r="E56159" s="16" t="e">
        <f>VLOOKUP(C56159,Подписчики!#REF!,3,0)</f>
        <v>#REF!</v>
      </c>
      <c r="F56159" s="3">
        <f t="shared" si="1754"/>
        <v>6</v>
      </c>
      <c r="G56159" s="44">
        <f t="shared" si="1755"/>
        <v>1</v>
      </c>
      <c r="H56159" s="44"/>
    </row>
    <row r="56160" spans="1:8" x14ac:dyDescent="0.25">
      <c r="A56160">
        <v>171836</v>
      </c>
      <c r="B56160" s="1">
        <v>44360.776909695727</v>
      </c>
      <c r="C56160">
        <v>146931</v>
      </c>
      <c r="D56160">
        <v>472908</v>
      </c>
      <c r="E56160" s="16" t="e">
        <f>VLOOKUP(C56160,Подписчики!#REF!,3,0)</f>
        <v>#REF!</v>
      </c>
      <c r="F56160" s="3">
        <f t="shared" si="1754"/>
        <v>6</v>
      </c>
      <c r="G56160" s="44">
        <f t="shared" si="1755"/>
        <v>1</v>
      </c>
      <c r="H56160" s="44"/>
    </row>
    <row r="56161" spans="1:8" x14ac:dyDescent="0.25">
      <c r="A56161">
        <v>171838</v>
      </c>
      <c r="B56161" s="1">
        <v>44360.777291262137</v>
      </c>
      <c r="C56161">
        <v>269473</v>
      </c>
      <c r="D56161">
        <v>5151</v>
      </c>
      <c r="E56161" s="16" t="e">
        <f>VLOOKUP(C56161,Подписчики!#REF!,3,0)</f>
        <v>#REF!</v>
      </c>
      <c r="F56161" s="3">
        <f t="shared" si="1754"/>
        <v>6</v>
      </c>
      <c r="G56161" s="44">
        <f t="shared" si="1755"/>
        <v>1</v>
      </c>
      <c r="H56161" s="44"/>
    </row>
    <row r="56162" spans="1:8" x14ac:dyDescent="0.25">
      <c r="A56162">
        <v>171841</v>
      </c>
      <c r="B56162" s="1">
        <v>44360.780122977347</v>
      </c>
      <c r="C56162">
        <v>230323</v>
      </c>
      <c r="D56162">
        <v>112334</v>
      </c>
      <c r="E56162" s="16" t="e">
        <f>VLOOKUP(C56162,Подписчики!#REF!,3,0)</f>
        <v>#REF!</v>
      </c>
      <c r="F56162" s="3">
        <f t="shared" si="1754"/>
        <v>6</v>
      </c>
      <c r="G56162" s="44">
        <f t="shared" si="1755"/>
        <v>1</v>
      </c>
      <c r="H56162" s="44"/>
    </row>
    <row r="56163" spans="1:8" x14ac:dyDescent="0.25">
      <c r="A56163">
        <v>171844</v>
      </c>
      <c r="B56163" s="1">
        <v>44360.780144657736</v>
      </c>
      <c r="C56163">
        <v>102066</v>
      </c>
      <c r="D56163">
        <v>230723</v>
      </c>
      <c r="E56163" s="16" t="e">
        <f>VLOOKUP(C56163,Подписчики!#REF!,3,0)</f>
        <v>#REF!</v>
      </c>
      <c r="F56163" s="3">
        <f t="shared" si="1754"/>
        <v>6</v>
      </c>
      <c r="G56163" s="44">
        <f t="shared" si="1755"/>
        <v>1</v>
      </c>
      <c r="H56163" s="44"/>
    </row>
    <row r="56164" spans="1:8" x14ac:dyDescent="0.25">
      <c r="A56164">
        <v>171846</v>
      </c>
      <c r="B56164" s="1">
        <v>44360.781517990661</v>
      </c>
      <c r="C56164">
        <v>318021</v>
      </c>
      <c r="D56164">
        <v>123413</v>
      </c>
      <c r="E56164" s="16" t="e">
        <f>VLOOKUP(C56164,Подписчики!#REF!,3,0)</f>
        <v>#REF!</v>
      </c>
      <c r="F56164" s="3">
        <f t="shared" si="1754"/>
        <v>6</v>
      </c>
      <c r="G56164" s="44">
        <f t="shared" si="1755"/>
        <v>1</v>
      </c>
      <c r="H56164" s="44"/>
    </row>
    <row r="56165" spans="1:8" x14ac:dyDescent="0.25">
      <c r="A56165">
        <v>171849</v>
      </c>
      <c r="B56165" s="1">
        <v>44360.782494582963</v>
      </c>
      <c r="C56165">
        <v>255242</v>
      </c>
      <c r="D56165">
        <v>21550</v>
      </c>
      <c r="E56165" s="16" t="e">
        <f>VLOOKUP(C56165,Подписчики!#REF!,3,0)</f>
        <v>#REF!</v>
      </c>
      <c r="F56165" s="3">
        <f t="shared" si="1754"/>
        <v>6</v>
      </c>
      <c r="G56165" s="44">
        <f t="shared" si="1755"/>
        <v>1</v>
      </c>
      <c r="H56165" s="44"/>
    </row>
    <row r="56166" spans="1:8" x14ac:dyDescent="0.25">
      <c r="A56166">
        <v>171852</v>
      </c>
      <c r="B56166" s="1">
        <v>44360.782550161806</v>
      </c>
      <c r="C56166">
        <v>108893</v>
      </c>
      <c r="D56166">
        <v>227775</v>
      </c>
      <c r="E56166" s="16" t="e">
        <f>VLOOKUP(C56166,Подписчики!#REF!,3,0)</f>
        <v>#REF!</v>
      </c>
      <c r="F56166" s="3">
        <f t="shared" si="1754"/>
        <v>6</v>
      </c>
      <c r="G56166" s="44">
        <f t="shared" si="1755"/>
        <v>1</v>
      </c>
      <c r="H56166" s="44"/>
    </row>
    <row r="56167" spans="1:8" x14ac:dyDescent="0.25">
      <c r="A56167">
        <v>171855</v>
      </c>
      <c r="B56167" s="1">
        <v>44360.782550161806</v>
      </c>
      <c r="C56167">
        <v>233086</v>
      </c>
      <c r="D56167">
        <v>129210</v>
      </c>
      <c r="E56167" s="16" t="e">
        <f>VLOOKUP(C56167,Подписчики!#REF!,3,0)</f>
        <v>#REF!</v>
      </c>
      <c r="F56167" s="3">
        <f t="shared" si="1754"/>
        <v>6</v>
      </c>
      <c r="G56167" s="44">
        <f t="shared" si="1755"/>
        <v>1</v>
      </c>
      <c r="H56167" s="44"/>
    </row>
    <row r="56168" spans="1:8" x14ac:dyDescent="0.25">
      <c r="A56168">
        <v>171858</v>
      </c>
      <c r="B56168" s="1">
        <v>44360.783763754051</v>
      </c>
      <c r="C56168">
        <v>8252</v>
      </c>
      <c r="D56168">
        <v>66215</v>
      </c>
      <c r="E56168" s="16" t="e">
        <f>VLOOKUP(C56168,Подписчики!#REF!,3,0)</f>
        <v>#REF!</v>
      </c>
      <c r="F56168" s="3">
        <f t="shared" si="1754"/>
        <v>6</v>
      </c>
      <c r="G56168" s="44">
        <f t="shared" si="1755"/>
        <v>1</v>
      </c>
      <c r="H56168" s="44"/>
    </row>
    <row r="56169" spans="1:8" x14ac:dyDescent="0.25">
      <c r="A56169">
        <v>171862</v>
      </c>
      <c r="B56169" s="1">
        <v>44360.784168284787</v>
      </c>
      <c r="C56169">
        <v>64076</v>
      </c>
      <c r="D56169">
        <v>56919</v>
      </c>
      <c r="E56169" s="16" t="e">
        <f>VLOOKUP(C56169,Подписчики!#REF!,3,0)</f>
        <v>#REF!</v>
      </c>
      <c r="F56169" s="3">
        <f t="shared" si="1754"/>
        <v>6</v>
      </c>
      <c r="G56169" s="44">
        <f t="shared" si="1755"/>
        <v>1</v>
      </c>
      <c r="H56169" s="44"/>
    </row>
    <row r="56170" spans="1:8" x14ac:dyDescent="0.25">
      <c r="A56170">
        <v>171863</v>
      </c>
      <c r="B56170" s="1">
        <v>44360.784168284787</v>
      </c>
      <c r="C56170">
        <v>284761</v>
      </c>
      <c r="D56170">
        <v>292531</v>
      </c>
      <c r="E56170" s="16" t="e">
        <f>VLOOKUP(C56170,Подписчики!#REF!,3,0)</f>
        <v>#REF!</v>
      </c>
      <c r="F56170" s="3">
        <f t="shared" si="1754"/>
        <v>6</v>
      </c>
      <c r="G56170" s="44">
        <f t="shared" si="1755"/>
        <v>1</v>
      </c>
      <c r="H56170" s="44"/>
    </row>
    <row r="56171" spans="1:8" x14ac:dyDescent="0.25">
      <c r="A56171">
        <v>171864</v>
      </c>
      <c r="B56171" s="1">
        <v>44360.784572815537</v>
      </c>
      <c r="C56171">
        <v>211481</v>
      </c>
      <c r="D56171">
        <v>105200</v>
      </c>
      <c r="E56171" s="16" t="e">
        <f>VLOOKUP(C56171,Подписчики!#REF!,3,0)</f>
        <v>#REF!</v>
      </c>
      <c r="F56171" s="3">
        <f t="shared" si="1754"/>
        <v>6</v>
      </c>
      <c r="G56171" s="44">
        <f t="shared" si="1755"/>
        <v>1</v>
      </c>
      <c r="H56171" s="44"/>
    </row>
    <row r="56172" spans="1:8" x14ac:dyDescent="0.25">
      <c r="A56172">
        <v>171866</v>
      </c>
      <c r="B56172" s="1">
        <v>44360.78497734628</v>
      </c>
      <c r="C56172">
        <v>75956</v>
      </c>
      <c r="D56172">
        <v>153893</v>
      </c>
      <c r="E56172" s="16" t="e">
        <f>VLOOKUP(C56172,Подписчики!#REF!,3,0)</f>
        <v>#REF!</v>
      </c>
      <c r="F56172" s="3">
        <f t="shared" si="1754"/>
        <v>6</v>
      </c>
      <c r="G56172" s="44">
        <f t="shared" si="1755"/>
        <v>1</v>
      </c>
      <c r="H56172" s="44"/>
    </row>
    <row r="56173" spans="1:8" x14ac:dyDescent="0.25">
      <c r="A56173">
        <v>171870</v>
      </c>
      <c r="B56173" s="1">
        <v>44360.78497734628</v>
      </c>
      <c r="C56173">
        <v>177662</v>
      </c>
      <c r="D56173">
        <v>217497</v>
      </c>
      <c r="E56173" s="16" t="e">
        <f>VLOOKUP(C56173,Подписчики!#REF!,3,0)</f>
        <v>#REF!</v>
      </c>
      <c r="F56173" s="3">
        <f t="shared" si="1754"/>
        <v>6</v>
      </c>
      <c r="G56173" s="44">
        <f t="shared" si="1755"/>
        <v>1</v>
      </c>
      <c r="H56173" s="44"/>
    </row>
    <row r="56174" spans="1:8" x14ac:dyDescent="0.25">
      <c r="A56174">
        <v>171874</v>
      </c>
      <c r="B56174" s="1">
        <v>44360.78497734628</v>
      </c>
      <c r="C56174">
        <v>229459</v>
      </c>
      <c r="D56174">
        <v>145101</v>
      </c>
      <c r="E56174" s="16" t="e">
        <f>VLOOKUP(C56174,Подписчики!#REF!,3,0)</f>
        <v>#REF!</v>
      </c>
      <c r="F56174" s="3">
        <f t="shared" si="1754"/>
        <v>6</v>
      </c>
      <c r="G56174" s="44">
        <f t="shared" si="1755"/>
        <v>1</v>
      </c>
      <c r="H56174" s="44"/>
    </row>
    <row r="56175" spans="1:8" x14ac:dyDescent="0.25">
      <c r="A56175">
        <v>171876</v>
      </c>
      <c r="B56175" s="1">
        <v>44360.785381877024</v>
      </c>
      <c r="C56175">
        <v>106772</v>
      </c>
      <c r="D56175">
        <v>376706</v>
      </c>
      <c r="E56175" s="16" t="e">
        <f>VLOOKUP(C56175,Подписчики!#REF!,3,0)</f>
        <v>#REF!</v>
      </c>
      <c r="F56175" s="3">
        <f t="shared" si="1754"/>
        <v>6</v>
      </c>
      <c r="G56175" s="44">
        <f t="shared" si="1755"/>
        <v>1</v>
      </c>
      <c r="H56175" s="44"/>
    </row>
    <row r="56176" spans="1:8" x14ac:dyDescent="0.25">
      <c r="A56176">
        <v>171879</v>
      </c>
      <c r="B56176" s="1">
        <v>44360.785786407767</v>
      </c>
      <c r="C56176">
        <v>164294</v>
      </c>
      <c r="D56176">
        <v>230507</v>
      </c>
      <c r="E56176" s="16" t="e">
        <f>VLOOKUP(C56176,Подписчики!#REF!,3,0)</f>
        <v>#REF!</v>
      </c>
      <c r="F56176" s="3">
        <f t="shared" si="1754"/>
        <v>6</v>
      </c>
      <c r="G56176" s="44">
        <f t="shared" si="1755"/>
        <v>1</v>
      </c>
      <c r="H56176" s="44"/>
    </row>
    <row r="56177" spans="1:8" x14ac:dyDescent="0.25">
      <c r="A56177">
        <v>171883</v>
      </c>
      <c r="B56177" s="1">
        <v>44360.786595469253</v>
      </c>
      <c r="C56177">
        <v>315826</v>
      </c>
      <c r="D56177">
        <v>286726</v>
      </c>
      <c r="E56177" s="16" t="e">
        <f>VLOOKUP(C56177,Подписчики!#REF!,3,0)</f>
        <v>#REF!</v>
      </c>
      <c r="F56177" s="3">
        <f t="shared" si="1754"/>
        <v>6</v>
      </c>
      <c r="G56177" s="44">
        <f t="shared" si="1755"/>
        <v>1</v>
      </c>
      <c r="H56177" s="44"/>
    </row>
    <row r="56178" spans="1:8" x14ac:dyDescent="0.25">
      <c r="A56178">
        <v>171887</v>
      </c>
      <c r="B56178" s="1">
        <v>44360.787000000004</v>
      </c>
      <c r="C56178">
        <v>168486</v>
      </c>
      <c r="D56178">
        <v>305329</v>
      </c>
      <c r="E56178" s="16" t="e">
        <f>VLOOKUP(C56178,Подписчики!#REF!,3,0)</f>
        <v>#REF!</v>
      </c>
      <c r="F56178" s="3">
        <f t="shared" si="1754"/>
        <v>6</v>
      </c>
      <c r="G56178" s="44">
        <f t="shared" si="1755"/>
        <v>1</v>
      </c>
      <c r="H56178" s="44"/>
    </row>
    <row r="56179" spans="1:8" x14ac:dyDescent="0.25">
      <c r="A56179">
        <v>171888</v>
      </c>
      <c r="B56179" s="1">
        <v>44360.787011322369</v>
      </c>
      <c r="C56179">
        <v>249464</v>
      </c>
      <c r="D56179">
        <v>19124</v>
      </c>
      <c r="E56179" s="16" t="e">
        <f>VLOOKUP(C56179,Подписчики!#REF!,3,0)</f>
        <v>#REF!</v>
      </c>
      <c r="F56179" s="3">
        <f t="shared" si="1754"/>
        <v>6</v>
      </c>
      <c r="G56179" s="44">
        <f t="shared" si="1755"/>
        <v>1</v>
      </c>
      <c r="H56179" s="44"/>
    </row>
    <row r="56180" spans="1:8" x14ac:dyDescent="0.25">
      <c r="A56180">
        <v>171891</v>
      </c>
      <c r="B56180" s="1">
        <v>44360.787652211067</v>
      </c>
      <c r="C56180">
        <v>57378</v>
      </c>
      <c r="D56180">
        <v>471409</v>
      </c>
      <c r="E56180" s="16" t="e">
        <f>VLOOKUP(C56180,Подписчики!#REF!,3,0)</f>
        <v>#REF!</v>
      </c>
      <c r="F56180" s="3">
        <f t="shared" si="1754"/>
        <v>6</v>
      </c>
      <c r="G56180" s="44">
        <f t="shared" si="1755"/>
        <v>1</v>
      </c>
      <c r="H56180" s="44"/>
    </row>
    <row r="56181" spans="1:8" x14ac:dyDescent="0.25">
      <c r="A56181">
        <v>171895</v>
      </c>
      <c r="B56181" s="1">
        <v>44360.787896359143</v>
      </c>
      <c r="C56181">
        <v>65291</v>
      </c>
      <c r="D56181">
        <v>451656</v>
      </c>
      <c r="E56181" s="16" t="e">
        <f>VLOOKUP(C56181,Подписчики!#REF!,3,0)</f>
        <v>#REF!</v>
      </c>
      <c r="F56181" s="3">
        <f t="shared" si="1754"/>
        <v>6</v>
      </c>
      <c r="G56181" s="44">
        <f t="shared" si="1755"/>
        <v>1</v>
      </c>
      <c r="H56181" s="44"/>
    </row>
    <row r="56182" spans="1:8" x14ac:dyDescent="0.25">
      <c r="A56182">
        <v>171900</v>
      </c>
      <c r="B56182" s="1">
        <v>44360.788171025728</v>
      </c>
      <c r="C56182">
        <v>327863</v>
      </c>
      <c r="D56182">
        <v>347393</v>
      </c>
      <c r="E56182" s="16" t="e">
        <f>VLOOKUP(C56182,Подписчики!#REF!,3,0)</f>
        <v>#REF!</v>
      </c>
      <c r="F56182" s="3">
        <f t="shared" si="1754"/>
        <v>6</v>
      </c>
      <c r="G56182" s="44">
        <f t="shared" si="1755"/>
        <v>1</v>
      </c>
      <c r="H56182" s="44"/>
    </row>
    <row r="56183" spans="1:8" x14ac:dyDescent="0.25">
      <c r="A56183">
        <v>171901</v>
      </c>
      <c r="B56183" s="1">
        <v>44360.788213592234</v>
      </c>
      <c r="C56183">
        <v>88843</v>
      </c>
      <c r="D56183">
        <v>369305</v>
      </c>
      <c r="E56183" s="16" t="e">
        <f>VLOOKUP(C56183,Подписчики!#REF!,3,0)</f>
        <v>#REF!</v>
      </c>
      <c r="F56183" s="3">
        <f t="shared" si="1754"/>
        <v>6</v>
      </c>
      <c r="G56183" s="44">
        <f t="shared" si="1755"/>
        <v>1</v>
      </c>
      <c r="H56183" s="44"/>
    </row>
    <row r="56184" spans="1:8" x14ac:dyDescent="0.25">
      <c r="A56184">
        <v>171905</v>
      </c>
      <c r="B56184" s="1">
        <v>44360.78902265372</v>
      </c>
      <c r="C56184">
        <v>108271</v>
      </c>
      <c r="D56184">
        <v>409853</v>
      </c>
      <c r="E56184" s="16" t="e">
        <f>VLOOKUP(C56184,Подписчики!#REF!,3,0)</f>
        <v>#REF!</v>
      </c>
      <c r="F56184" s="3">
        <f t="shared" si="1754"/>
        <v>6</v>
      </c>
      <c r="G56184" s="44">
        <f t="shared" si="1755"/>
        <v>1</v>
      </c>
      <c r="H56184" s="44"/>
    </row>
    <row r="56185" spans="1:8" x14ac:dyDescent="0.25">
      <c r="A56185">
        <v>171907</v>
      </c>
      <c r="B56185" s="1">
        <v>44360.790236245957</v>
      </c>
      <c r="C56185">
        <v>39841</v>
      </c>
      <c r="D56185">
        <v>320788</v>
      </c>
      <c r="E56185" s="16" t="e">
        <f>VLOOKUP(C56185,Подписчики!#REF!,3,0)</f>
        <v>#REF!</v>
      </c>
      <c r="F56185" s="3">
        <f t="shared" si="1754"/>
        <v>6</v>
      </c>
      <c r="G56185" s="44">
        <f t="shared" si="1755"/>
        <v>1</v>
      </c>
      <c r="H56185" s="44"/>
    </row>
    <row r="56186" spans="1:8" x14ac:dyDescent="0.25">
      <c r="A56186">
        <v>171908</v>
      </c>
      <c r="B56186" s="1">
        <v>44360.790640776693</v>
      </c>
      <c r="C56186">
        <v>190744</v>
      </c>
      <c r="D56186">
        <v>161398</v>
      </c>
      <c r="E56186" s="16" t="e">
        <f>VLOOKUP(C56186,Подписчики!#REF!,3,0)</f>
        <v>#REF!</v>
      </c>
      <c r="F56186" s="3">
        <f t="shared" si="1754"/>
        <v>6</v>
      </c>
      <c r="G56186" s="44">
        <f t="shared" si="1755"/>
        <v>1</v>
      </c>
      <c r="H56186" s="44"/>
    </row>
    <row r="56187" spans="1:8" x14ac:dyDescent="0.25">
      <c r="A56187">
        <v>171913</v>
      </c>
      <c r="B56187" s="1">
        <v>44360.791449838187</v>
      </c>
      <c r="C56187">
        <v>123129</v>
      </c>
      <c r="D56187">
        <v>242428</v>
      </c>
      <c r="E56187" s="16" t="e">
        <f>VLOOKUP(C56187,Подписчики!#REF!,3,0)</f>
        <v>#REF!</v>
      </c>
      <c r="F56187" s="3">
        <f t="shared" si="1754"/>
        <v>6</v>
      </c>
      <c r="G56187" s="44">
        <f t="shared" si="1755"/>
        <v>1</v>
      </c>
      <c r="H56187" s="44"/>
    </row>
    <row r="56188" spans="1:8" x14ac:dyDescent="0.25">
      <c r="A56188">
        <v>171918</v>
      </c>
      <c r="B56188" s="1">
        <v>44360.792229987484</v>
      </c>
      <c r="C56188">
        <v>331700</v>
      </c>
      <c r="D56188">
        <v>370651</v>
      </c>
      <c r="E56188" s="16" t="e">
        <f>VLOOKUP(C56188,Подписчики!#REF!,3,0)</f>
        <v>#REF!</v>
      </c>
      <c r="F56188" s="3">
        <f t="shared" si="1754"/>
        <v>6</v>
      </c>
      <c r="G56188" s="44">
        <f t="shared" si="1755"/>
        <v>1</v>
      </c>
      <c r="H56188" s="44"/>
    </row>
    <row r="56189" spans="1:8" x14ac:dyDescent="0.25">
      <c r="A56189">
        <v>171919</v>
      </c>
      <c r="B56189" s="1">
        <v>44360.792258899673</v>
      </c>
      <c r="C56189">
        <v>81174</v>
      </c>
      <c r="D56189">
        <v>270904</v>
      </c>
      <c r="E56189" s="16" t="e">
        <f>VLOOKUP(C56189,Подписчики!#REF!,3,0)</f>
        <v>#REF!</v>
      </c>
      <c r="F56189" s="3">
        <f t="shared" si="1754"/>
        <v>6</v>
      </c>
      <c r="G56189" s="44">
        <f t="shared" si="1755"/>
        <v>1</v>
      </c>
      <c r="H56189" s="44"/>
    </row>
    <row r="56190" spans="1:8" x14ac:dyDescent="0.25">
      <c r="A56190">
        <v>171921</v>
      </c>
      <c r="B56190" s="1">
        <v>44360.792258899673</v>
      </c>
      <c r="C56190">
        <v>261596</v>
      </c>
      <c r="D56190">
        <v>34152</v>
      </c>
      <c r="E56190" s="16" t="e">
        <f>VLOOKUP(C56190,Подписчики!#REF!,3,0)</f>
        <v>#REF!</v>
      </c>
      <c r="F56190" s="3">
        <f t="shared" si="1754"/>
        <v>6</v>
      </c>
      <c r="G56190" s="44">
        <f t="shared" si="1755"/>
        <v>1</v>
      </c>
      <c r="H56190" s="44"/>
    </row>
    <row r="56191" spans="1:8" x14ac:dyDescent="0.25">
      <c r="A56191">
        <v>171926</v>
      </c>
      <c r="B56191" s="1">
        <v>44360.792258899673</v>
      </c>
      <c r="C56191">
        <v>313146</v>
      </c>
      <c r="D56191">
        <v>158978</v>
      </c>
      <c r="E56191" s="16" t="e">
        <f>VLOOKUP(C56191,Подписчики!#REF!,3,0)</f>
        <v>#REF!</v>
      </c>
      <c r="F56191" s="3">
        <f t="shared" si="1754"/>
        <v>6</v>
      </c>
      <c r="G56191" s="44">
        <f t="shared" si="1755"/>
        <v>1</v>
      </c>
      <c r="H56191" s="44"/>
    </row>
    <row r="56192" spans="1:8" x14ac:dyDescent="0.25">
      <c r="A56192">
        <v>171928</v>
      </c>
      <c r="B56192" s="1">
        <v>44360.793755912964</v>
      </c>
      <c r="C56192">
        <v>342808</v>
      </c>
      <c r="D56192">
        <v>411922</v>
      </c>
      <c r="E56192" s="16" t="e">
        <f>VLOOKUP(C56192,Подписчики!#REF!,3,0)</f>
        <v>#REF!</v>
      </c>
      <c r="F56192" s="3">
        <f t="shared" si="1754"/>
        <v>6</v>
      </c>
      <c r="G56192" s="44">
        <f t="shared" si="1755"/>
        <v>1</v>
      </c>
      <c r="H56192" s="44"/>
    </row>
    <row r="56193" spans="1:8" x14ac:dyDescent="0.25">
      <c r="A56193">
        <v>171932</v>
      </c>
      <c r="B56193" s="1">
        <v>44360.793877022654</v>
      </c>
      <c r="C56193">
        <v>137423</v>
      </c>
      <c r="D56193">
        <v>125536</v>
      </c>
      <c r="E56193" s="16" t="e">
        <f>VLOOKUP(C56193,Подписчики!#REF!,3,0)</f>
        <v>#REF!</v>
      </c>
      <c r="F56193" s="3">
        <f t="shared" si="1754"/>
        <v>6</v>
      </c>
      <c r="G56193" s="44">
        <f t="shared" si="1755"/>
        <v>1</v>
      </c>
      <c r="H56193" s="44"/>
    </row>
    <row r="56194" spans="1:8" x14ac:dyDescent="0.25">
      <c r="A56194">
        <v>171934</v>
      </c>
      <c r="B56194" s="1">
        <v>44360.794366283153</v>
      </c>
      <c r="C56194">
        <v>80472</v>
      </c>
      <c r="D56194">
        <v>354849</v>
      </c>
      <c r="E56194" s="16" t="e">
        <f>VLOOKUP(C56194,Подписчики!#REF!,3,0)</f>
        <v>#REF!</v>
      </c>
      <c r="F56194" s="3">
        <f t="shared" si="1754"/>
        <v>6</v>
      </c>
      <c r="G56194" s="44">
        <f t="shared" si="1755"/>
        <v>1</v>
      </c>
      <c r="H56194" s="44"/>
    </row>
    <row r="56195" spans="1:8" x14ac:dyDescent="0.25">
      <c r="A56195">
        <v>171937</v>
      </c>
      <c r="B56195" s="1">
        <v>44360.795090614884</v>
      </c>
      <c r="C56195">
        <v>319017</v>
      </c>
      <c r="D56195">
        <v>401945</v>
      </c>
      <c r="E56195" s="16" t="e">
        <f>VLOOKUP(C56195,Подписчики!#REF!,3,0)</f>
        <v>#REF!</v>
      </c>
      <c r="F56195" s="3">
        <f t="shared" ref="F56195:F56258" si="1756">MONTH(B56195)</f>
        <v>6</v>
      </c>
      <c r="G56195" s="44">
        <f t="shared" ref="G56195:G56258" si="1757">WEEKDAY(B56195,1)</f>
        <v>1</v>
      </c>
      <c r="H56195" s="44"/>
    </row>
    <row r="56196" spans="1:8" x14ac:dyDescent="0.25">
      <c r="A56196">
        <v>171940</v>
      </c>
      <c r="B56196" s="1">
        <v>44360.795251319927</v>
      </c>
      <c r="C56196">
        <v>233427</v>
      </c>
      <c r="D56196">
        <v>244574</v>
      </c>
      <c r="E56196" s="16" t="e">
        <f>VLOOKUP(C56196,Подписчики!#REF!,3,0)</f>
        <v>#REF!</v>
      </c>
      <c r="F56196" s="3">
        <f t="shared" si="1756"/>
        <v>6</v>
      </c>
      <c r="G56196" s="44">
        <f t="shared" si="1757"/>
        <v>1</v>
      </c>
      <c r="H56196" s="44"/>
    </row>
    <row r="56197" spans="1:8" x14ac:dyDescent="0.25">
      <c r="A56197">
        <v>171942</v>
      </c>
      <c r="B56197" s="1">
        <v>44360.795495145627</v>
      </c>
      <c r="C56197">
        <v>60595</v>
      </c>
      <c r="D56197">
        <v>389195</v>
      </c>
      <c r="E56197" s="16" t="e">
        <f>VLOOKUP(C56197,Подписчики!#REF!,3,0)</f>
        <v>#REF!</v>
      </c>
      <c r="F56197" s="3">
        <f t="shared" si="1756"/>
        <v>6</v>
      </c>
      <c r="G56197" s="44">
        <f t="shared" si="1757"/>
        <v>1</v>
      </c>
      <c r="H56197" s="44"/>
    </row>
    <row r="56198" spans="1:8" x14ac:dyDescent="0.25">
      <c r="A56198">
        <v>171944</v>
      </c>
      <c r="B56198" s="1">
        <v>44360.795800653097</v>
      </c>
      <c r="C56198">
        <v>258959</v>
      </c>
      <c r="D56198">
        <v>343491</v>
      </c>
      <c r="E56198" s="16" t="e">
        <f>VLOOKUP(C56198,Подписчики!#REF!,3,0)</f>
        <v>#REF!</v>
      </c>
      <c r="F56198" s="3">
        <f t="shared" si="1756"/>
        <v>6</v>
      </c>
      <c r="G56198" s="44">
        <f t="shared" si="1757"/>
        <v>1</v>
      </c>
      <c r="H56198" s="44"/>
    </row>
    <row r="56199" spans="1:8" x14ac:dyDescent="0.25">
      <c r="A56199">
        <v>171948</v>
      </c>
      <c r="B56199" s="1">
        <v>44360.795899676377</v>
      </c>
      <c r="C56199">
        <v>187930</v>
      </c>
      <c r="D56199">
        <v>399866</v>
      </c>
      <c r="E56199" s="16" t="e">
        <f>VLOOKUP(C56199,Подписчики!#REF!,3,0)</f>
        <v>#REF!</v>
      </c>
      <c r="F56199" s="3">
        <f t="shared" si="1756"/>
        <v>6</v>
      </c>
      <c r="G56199" s="44">
        <f t="shared" si="1757"/>
        <v>1</v>
      </c>
      <c r="H56199" s="44"/>
    </row>
    <row r="56200" spans="1:8" x14ac:dyDescent="0.25">
      <c r="A56200">
        <v>171950</v>
      </c>
      <c r="B56200" s="1">
        <v>44360.796304207121</v>
      </c>
      <c r="C56200">
        <v>183684</v>
      </c>
      <c r="D56200">
        <v>351192</v>
      </c>
      <c r="E56200" s="16" t="e">
        <f>VLOOKUP(C56200,Подписчики!#REF!,3,0)</f>
        <v>#REF!</v>
      </c>
      <c r="F56200" s="3">
        <f t="shared" si="1756"/>
        <v>6</v>
      </c>
      <c r="G56200" s="44">
        <f t="shared" si="1757"/>
        <v>1</v>
      </c>
      <c r="H56200" s="44"/>
    </row>
    <row r="56201" spans="1:8" x14ac:dyDescent="0.25">
      <c r="A56201">
        <v>171955</v>
      </c>
      <c r="B56201" s="1">
        <v>44360.796708737864</v>
      </c>
      <c r="C56201">
        <v>142674</v>
      </c>
      <c r="D56201">
        <v>411922</v>
      </c>
      <c r="E56201" s="16" t="e">
        <f>VLOOKUP(C56201,Подписчики!#REF!,3,0)</f>
        <v>#REF!</v>
      </c>
      <c r="F56201" s="3">
        <f t="shared" si="1756"/>
        <v>6</v>
      </c>
      <c r="G56201" s="44">
        <f t="shared" si="1757"/>
        <v>1</v>
      </c>
      <c r="H56201" s="44"/>
    </row>
    <row r="56202" spans="1:8" x14ac:dyDescent="0.25">
      <c r="A56202">
        <v>171956</v>
      </c>
      <c r="B56202" s="1">
        <v>44360.796708737864</v>
      </c>
      <c r="C56202">
        <v>220877</v>
      </c>
      <c r="D56202">
        <v>379466</v>
      </c>
      <c r="E56202" s="16" t="e">
        <f>VLOOKUP(C56202,Подписчики!#REF!,3,0)</f>
        <v>#REF!</v>
      </c>
      <c r="F56202" s="3">
        <f t="shared" si="1756"/>
        <v>6</v>
      </c>
      <c r="G56202" s="44">
        <f t="shared" si="1757"/>
        <v>1</v>
      </c>
      <c r="H56202" s="44"/>
    </row>
    <row r="56203" spans="1:8" x14ac:dyDescent="0.25">
      <c r="A56203">
        <v>171957</v>
      </c>
      <c r="B56203" s="1">
        <v>44360.796708737864</v>
      </c>
      <c r="C56203">
        <v>343295</v>
      </c>
      <c r="D56203">
        <v>191238</v>
      </c>
      <c r="E56203" s="16" t="e">
        <f>VLOOKUP(C56203,Подписчики!#REF!,3,0)</f>
        <v>#REF!</v>
      </c>
      <c r="F56203" s="3">
        <f t="shared" si="1756"/>
        <v>6</v>
      </c>
      <c r="G56203" s="44">
        <f t="shared" si="1757"/>
        <v>1</v>
      </c>
      <c r="H56203" s="44"/>
    </row>
    <row r="56204" spans="1:8" x14ac:dyDescent="0.25">
      <c r="A56204">
        <v>171960</v>
      </c>
      <c r="B56204" s="1">
        <v>44360.797113268607</v>
      </c>
      <c r="C56204">
        <v>207158</v>
      </c>
      <c r="D56204">
        <v>401945</v>
      </c>
      <c r="E56204" s="16" t="e">
        <f>VLOOKUP(C56204,Подписчики!#REF!,3,0)</f>
        <v>#REF!</v>
      </c>
      <c r="F56204" s="3">
        <f t="shared" si="1756"/>
        <v>6</v>
      </c>
      <c r="G56204" s="44">
        <f t="shared" si="1757"/>
        <v>1</v>
      </c>
      <c r="H56204" s="44"/>
    </row>
    <row r="56205" spans="1:8" x14ac:dyDescent="0.25">
      <c r="A56205">
        <v>171965</v>
      </c>
      <c r="B56205" s="1">
        <v>44360.797479171117</v>
      </c>
      <c r="C56205">
        <v>20938</v>
      </c>
      <c r="D56205">
        <v>304128</v>
      </c>
      <c r="E56205" s="16" t="e">
        <f>VLOOKUP(C56205,Подписчики!#REF!,3,0)</f>
        <v>#REF!</v>
      </c>
      <c r="F56205" s="3">
        <f t="shared" si="1756"/>
        <v>6</v>
      </c>
      <c r="G56205" s="44">
        <f t="shared" si="1757"/>
        <v>1</v>
      </c>
      <c r="H56205" s="44"/>
    </row>
    <row r="56206" spans="1:8" x14ac:dyDescent="0.25">
      <c r="A56206">
        <v>171967</v>
      </c>
      <c r="B56206" s="1">
        <v>44360.79873139158</v>
      </c>
      <c r="C56206">
        <v>57329</v>
      </c>
      <c r="D56206">
        <v>158978</v>
      </c>
      <c r="E56206" s="16" t="e">
        <f>VLOOKUP(C56206,Подписчики!#REF!,3,0)</f>
        <v>#REF!</v>
      </c>
      <c r="F56206" s="3">
        <f t="shared" si="1756"/>
        <v>6</v>
      </c>
      <c r="G56206" s="44">
        <f t="shared" si="1757"/>
        <v>1</v>
      </c>
      <c r="H56206" s="44"/>
    </row>
    <row r="56207" spans="1:8" x14ac:dyDescent="0.25">
      <c r="A56207">
        <v>171970</v>
      </c>
      <c r="B56207" s="1">
        <v>44360.79873139158</v>
      </c>
      <c r="C56207">
        <v>82206</v>
      </c>
      <c r="D56207">
        <v>196292</v>
      </c>
      <c r="E56207" s="16" t="e">
        <f>VLOOKUP(C56207,Подписчики!#REF!,3,0)</f>
        <v>#REF!</v>
      </c>
      <c r="F56207" s="3">
        <f t="shared" si="1756"/>
        <v>6</v>
      </c>
      <c r="G56207" s="44">
        <f t="shared" si="1757"/>
        <v>1</v>
      </c>
      <c r="H56207" s="44"/>
    </row>
    <row r="56208" spans="1:8" x14ac:dyDescent="0.25">
      <c r="A56208">
        <v>171972</v>
      </c>
      <c r="B56208" s="1">
        <v>44360.799540453074</v>
      </c>
      <c r="C56208">
        <v>170659</v>
      </c>
      <c r="D56208">
        <v>347008</v>
      </c>
      <c r="E56208" s="16" t="e">
        <f>VLOOKUP(C56208,Подписчики!#REF!,3,0)</f>
        <v>#REF!</v>
      </c>
      <c r="F56208" s="3">
        <f t="shared" si="1756"/>
        <v>6</v>
      </c>
      <c r="G56208" s="44">
        <f t="shared" si="1757"/>
        <v>1</v>
      </c>
      <c r="H56208" s="44"/>
    </row>
    <row r="56209" spans="1:8" x14ac:dyDescent="0.25">
      <c r="A56209">
        <v>171977</v>
      </c>
      <c r="B56209" s="1">
        <v>44360.80062257759</v>
      </c>
      <c r="C56209">
        <v>46838</v>
      </c>
      <c r="D56209">
        <v>292258</v>
      </c>
      <c r="E56209" s="16" t="e">
        <f>VLOOKUP(C56209,Подписчики!#REF!,3,0)</f>
        <v>#REF!</v>
      </c>
      <c r="F56209" s="3">
        <f t="shared" si="1756"/>
        <v>6</v>
      </c>
      <c r="G56209" s="44">
        <f t="shared" si="1757"/>
        <v>1</v>
      </c>
      <c r="H56209" s="44"/>
    </row>
    <row r="56210" spans="1:8" x14ac:dyDescent="0.25">
      <c r="A56210">
        <v>171979</v>
      </c>
      <c r="B56210" s="1">
        <v>44360.800744651628</v>
      </c>
      <c r="C56210">
        <v>16294</v>
      </c>
      <c r="D56210">
        <v>102086</v>
      </c>
      <c r="E56210" s="16" t="e">
        <f>VLOOKUP(C56210,Подписчики!#REF!,3,0)</f>
        <v>#REF!</v>
      </c>
      <c r="F56210" s="3">
        <f t="shared" si="1756"/>
        <v>6</v>
      </c>
      <c r="G56210" s="44">
        <f t="shared" si="1757"/>
        <v>1</v>
      </c>
      <c r="H56210" s="44"/>
    </row>
    <row r="56211" spans="1:8" x14ac:dyDescent="0.25">
      <c r="A56211">
        <v>171982</v>
      </c>
      <c r="B56211" s="1">
        <v>44360.801385540333</v>
      </c>
      <c r="C56211">
        <v>304088</v>
      </c>
      <c r="D56211">
        <v>118549</v>
      </c>
      <c r="E56211" s="16" t="e">
        <f>VLOOKUP(C56211,Подписчики!#REF!,3,0)</f>
        <v>#REF!</v>
      </c>
      <c r="F56211" s="3">
        <f t="shared" si="1756"/>
        <v>6</v>
      </c>
      <c r="G56211" s="44">
        <f t="shared" si="1757"/>
        <v>1</v>
      </c>
      <c r="H56211" s="44"/>
    </row>
    <row r="56212" spans="1:8" x14ac:dyDescent="0.25">
      <c r="A56212">
        <v>171987</v>
      </c>
      <c r="B56212" s="1">
        <v>44360.801563106797</v>
      </c>
      <c r="C56212">
        <v>216548</v>
      </c>
      <c r="D56212">
        <v>230416</v>
      </c>
      <c r="E56212" s="16" t="e">
        <f>VLOOKUP(C56212,Подписчики!#REF!,3,0)</f>
        <v>#REF!</v>
      </c>
      <c r="F56212" s="3">
        <f t="shared" si="1756"/>
        <v>6</v>
      </c>
      <c r="G56212" s="44">
        <f t="shared" si="1757"/>
        <v>1</v>
      </c>
      <c r="H56212" s="44"/>
    </row>
    <row r="56213" spans="1:8" x14ac:dyDescent="0.25">
      <c r="A56213">
        <v>171991</v>
      </c>
      <c r="B56213" s="1">
        <v>44360.801563106797</v>
      </c>
      <c r="C56213">
        <v>260457</v>
      </c>
      <c r="D56213">
        <v>250679</v>
      </c>
      <c r="E56213" s="16" t="e">
        <f>VLOOKUP(C56213,Подписчики!#REF!,3,0)</f>
        <v>#REF!</v>
      </c>
      <c r="F56213" s="3">
        <f t="shared" si="1756"/>
        <v>6</v>
      </c>
      <c r="G56213" s="44">
        <f t="shared" si="1757"/>
        <v>1</v>
      </c>
      <c r="H56213" s="44"/>
    </row>
    <row r="56214" spans="1:8" x14ac:dyDescent="0.25">
      <c r="A56214">
        <v>171993</v>
      </c>
      <c r="B56214" s="1">
        <v>44360.802333333333</v>
      </c>
      <c r="C56214">
        <v>83825</v>
      </c>
      <c r="D56214">
        <v>124253</v>
      </c>
      <c r="E56214" s="16" t="e">
        <f>VLOOKUP(C56214,Подписчики!#REF!,3,0)</f>
        <v>#REF!</v>
      </c>
      <c r="F56214" s="3">
        <f t="shared" si="1756"/>
        <v>6</v>
      </c>
      <c r="G56214" s="44">
        <f t="shared" si="1757"/>
        <v>1</v>
      </c>
      <c r="H56214" s="44"/>
    </row>
    <row r="56215" spans="1:8" x14ac:dyDescent="0.25">
      <c r="A56215">
        <v>171997</v>
      </c>
      <c r="B56215" s="1">
        <v>44360.802372168284</v>
      </c>
      <c r="C56215">
        <v>121861</v>
      </c>
      <c r="D56215">
        <v>147928</v>
      </c>
      <c r="E56215" s="16" t="e">
        <f>VLOOKUP(C56215,Подписчики!#REF!,3,0)</f>
        <v>#REF!</v>
      </c>
      <c r="F56215" s="3">
        <f t="shared" si="1756"/>
        <v>6</v>
      </c>
      <c r="G56215" s="44">
        <f t="shared" si="1757"/>
        <v>1</v>
      </c>
      <c r="H56215" s="44"/>
    </row>
    <row r="56216" spans="1:8" x14ac:dyDescent="0.25">
      <c r="A56216">
        <v>172002</v>
      </c>
      <c r="B56216" s="1">
        <v>44360.802392651145</v>
      </c>
      <c r="C56216">
        <v>23213</v>
      </c>
      <c r="D56216">
        <v>411922</v>
      </c>
      <c r="E56216" s="16" t="e">
        <f>VLOOKUP(C56216,Подписчики!#REF!,3,0)</f>
        <v>#REF!</v>
      </c>
      <c r="F56216" s="3">
        <f t="shared" si="1756"/>
        <v>6</v>
      </c>
      <c r="G56216" s="44">
        <f t="shared" si="1757"/>
        <v>1</v>
      </c>
      <c r="H56216" s="44"/>
    </row>
    <row r="56217" spans="1:8" x14ac:dyDescent="0.25">
      <c r="A56217">
        <v>172003</v>
      </c>
      <c r="B56217" s="1">
        <v>44360.803033539843</v>
      </c>
      <c r="C56217">
        <v>222499</v>
      </c>
      <c r="D56217">
        <v>449317</v>
      </c>
      <c r="E56217" s="16" t="e">
        <f>VLOOKUP(C56217,Подписчики!#REF!,3,0)</f>
        <v>#REF!</v>
      </c>
      <c r="F56217" s="3">
        <f t="shared" si="1756"/>
        <v>6</v>
      </c>
      <c r="G56217" s="44">
        <f t="shared" si="1757"/>
        <v>1</v>
      </c>
      <c r="H56217" s="44"/>
    </row>
    <row r="56218" spans="1:8" x14ac:dyDescent="0.25">
      <c r="A56218">
        <v>172008</v>
      </c>
      <c r="B56218" s="1">
        <v>44360.803491317485</v>
      </c>
      <c r="C56218">
        <v>146821</v>
      </c>
      <c r="D56218">
        <v>411922</v>
      </c>
      <c r="E56218" s="16" t="e">
        <f>VLOOKUP(C56218,Подписчики!#REF!,3,0)</f>
        <v>#REF!</v>
      </c>
      <c r="F56218" s="3">
        <f t="shared" si="1756"/>
        <v>6</v>
      </c>
      <c r="G56218" s="44">
        <f t="shared" si="1757"/>
        <v>1</v>
      </c>
      <c r="H56218" s="44"/>
    </row>
    <row r="56219" spans="1:8" x14ac:dyDescent="0.25">
      <c r="A56219">
        <v>172013</v>
      </c>
      <c r="B56219" s="1">
        <v>44360.803585760514</v>
      </c>
      <c r="C56219">
        <v>255951</v>
      </c>
      <c r="D56219">
        <v>230507</v>
      </c>
      <c r="E56219" s="16" t="e">
        <f>VLOOKUP(C56219,Подписчики!#REF!,3,0)</f>
        <v>#REF!</v>
      </c>
      <c r="F56219" s="3">
        <f t="shared" si="1756"/>
        <v>6</v>
      </c>
      <c r="G56219" s="44">
        <f t="shared" si="1757"/>
        <v>1</v>
      </c>
      <c r="H56219" s="44"/>
    </row>
    <row r="56220" spans="1:8" x14ac:dyDescent="0.25">
      <c r="A56220">
        <v>172018</v>
      </c>
      <c r="B56220" s="1">
        <v>44360.804394822007</v>
      </c>
      <c r="C56220">
        <v>18753</v>
      </c>
      <c r="D56220">
        <v>42705</v>
      </c>
      <c r="E56220" s="16" t="e">
        <f>VLOOKUP(C56220,Подписчики!#REF!,3,0)</f>
        <v>#REF!</v>
      </c>
      <c r="F56220" s="3">
        <f t="shared" si="1756"/>
        <v>6</v>
      </c>
      <c r="G56220" s="44">
        <f t="shared" si="1757"/>
        <v>1</v>
      </c>
      <c r="H56220" s="44"/>
    </row>
    <row r="56221" spans="1:8" x14ac:dyDescent="0.25">
      <c r="A56221">
        <v>172020</v>
      </c>
      <c r="B56221" s="1">
        <v>44360.804394822007</v>
      </c>
      <c r="C56221">
        <v>85999</v>
      </c>
      <c r="D56221">
        <v>439190</v>
      </c>
      <c r="E56221" s="16" t="e">
        <f>VLOOKUP(C56221,Подписчики!#REF!,3,0)</f>
        <v>#REF!</v>
      </c>
      <c r="F56221" s="3">
        <f t="shared" si="1756"/>
        <v>6</v>
      </c>
      <c r="G56221" s="44">
        <f t="shared" si="1757"/>
        <v>1</v>
      </c>
      <c r="H56221" s="44"/>
    </row>
    <row r="56222" spans="1:8" x14ac:dyDescent="0.25">
      <c r="A56222">
        <v>172024</v>
      </c>
      <c r="B56222" s="1">
        <v>44360.804394822007</v>
      </c>
      <c r="C56222">
        <v>331965</v>
      </c>
      <c r="D56222">
        <v>286726</v>
      </c>
      <c r="E56222" s="16" t="e">
        <f>VLOOKUP(C56222,Подписчики!#REF!,3,0)</f>
        <v>#REF!</v>
      </c>
      <c r="F56222" s="3">
        <f t="shared" si="1756"/>
        <v>6</v>
      </c>
      <c r="G56222" s="44">
        <f t="shared" si="1757"/>
        <v>1</v>
      </c>
      <c r="H56222" s="44"/>
    </row>
    <row r="56223" spans="1:8" x14ac:dyDescent="0.25">
      <c r="A56223">
        <v>172028</v>
      </c>
      <c r="B56223" s="1">
        <v>44360.804799352751</v>
      </c>
      <c r="C56223">
        <v>119003</v>
      </c>
      <c r="D56223">
        <v>419338</v>
      </c>
      <c r="E56223" s="16" t="e">
        <f>VLOOKUP(C56223,Подписчики!#REF!,3,0)</f>
        <v>#REF!</v>
      </c>
      <c r="F56223" s="3">
        <f t="shared" si="1756"/>
        <v>6</v>
      </c>
      <c r="G56223" s="44">
        <f t="shared" si="1757"/>
        <v>1</v>
      </c>
      <c r="H56223" s="44"/>
    </row>
    <row r="56224" spans="1:8" x14ac:dyDescent="0.25">
      <c r="A56224">
        <v>172030</v>
      </c>
      <c r="B56224" s="1">
        <v>44360.804799352751</v>
      </c>
      <c r="C56224">
        <v>192442</v>
      </c>
      <c r="D56224">
        <v>60239</v>
      </c>
      <c r="E56224" s="16" t="e">
        <f>VLOOKUP(C56224,Подписчики!#REF!,3,0)</f>
        <v>#REF!</v>
      </c>
      <c r="F56224" s="3">
        <f t="shared" si="1756"/>
        <v>6</v>
      </c>
      <c r="G56224" s="44">
        <f t="shared" si="1757"/>
        <v>1</v>
      </c>
      <c r="H56224" s="44"/>
    </row>
    <row r="56225" spans="1:8" x14ac:dyDescent="0.25">
      <c r="A56225">
        <v>172032</v>
      </c>
      <c r="B56225" s="1">
        <v>44360.805608414237</v>
      </c>
      <c r="C56225">
        <v>256051</v>
      </c>
      <c r="D56225">
        <v>165432</v>
      </c>
      <c r="E56225" s="16" t="e">
        <f>VLOOKUP(C56225,Подписчики!#REF!,3,0)</f>
        <v>#REF!</v>
      </c>
      <c r="F56225" s="3">
        <f t="shared" si="1756"/>
        <v>6</v>
      </c>
      <c r="G56225" s="44">
        <f t="shared" si="1757"/>
        <v>1</v>
      </c>
      <c r="H56225" s="44"/>
    </row>
    <row r="56226" spans="1:8" x14ac:dyDescent="0.25">
      <c r="A56226">
        <v>172033</v>
      </c>
      <c r="B56226" s="1">
        <v>44360.805780205694</v>
      </c>
      <c r="C56226">
        <v>160908</v>
      </c>
      <c r="D56226">
        <v>473327</v>
      </c>
      <c r="E56226" s="16" t="e">
        <f>VLOOKUP(C56226,Подписчики!#REF!,3,0)</f>
        <v>#REF!</v>
      </c>
      <c r="F56226" s="3">
        <f t="shared" si="1756"/>
        <v>6</v>
      </c>
      <c r="G56226" s="44">
        <f t="shared" si="1757"/>
        <v>1</v>
      </c>
      <c r="H56226" s="44"/>
    </row>
    <row r="56227" spans="1:8" x14ac:dyDescent="0.25">
      <c r="A56227">
        <v>172035</v>
      </c>
      <c r="B56227" s="1">
        <v>44360.806012944988</v>
      </c>
      <c r="C56227">
        <v>57148</v>
      </c>
      <c r="D56227">
        <v>250679</v>
      </c>
      <c r="E56227" s="16" t="e">
        <f>VLOOKUP(C56227,Подписчики!#REF!,3,0)</f>
        <v>#REF!</v>
      </c>
      <c r="F56227" s="3">
        <f t="shared" si="1756"/>
        <v>6</v>
      </c>
      <c r="G56227" s="44">
        <f t="shared" si="1757"/>
        <v>1</v>
      </c>
      <c r="H56227" s="44"/>
    </row>
    <row r="56228" spans="1:8" x14ac:dyDescent="0.25">
      <c r="A56228">
        <v>172040</v>
      </c>
      <c r="B56228" s="1">
        <v>44360.806024353769</v>
      </c>
      <c r="C56228">
        <v>262728</v>
      </c>
      <c r="D56228">
        <v>472712</v>
      </c>
      <c r="E56228" s="16" t="e">
        <f>VLOOKUP(C56228,Подписчики!#REF!,3,0)</f>
        <v>#REF!</v>
      </c>
      <c r="F56228" s="3">
        <f t="shared" si="1756"/>
        <v>6</v>
      </c>
      <c r="G56228" s="44">
        <f t="shared" si="1757"/>
        <v>1</v>
      </c>
      <c r="H56228" s="44"/>
    </row>
    <row r="56229" spans="1:8" x14ac:dyDescent="0.25">
      <c r="A56229">
        <v>172041</v>
      </c>
      <c r="B56229" s="1">
        <v>44360.806417475731</v>
      </c>
      <c r="C56229">
        <v>287478</v>
      </c>
      <c r="D56229">
        <v>389985</v>
      </c>
      <c r="E56229" s="16" t="e">
        <f>VLOOKUP(C56229,Подписчики!#REF!,3,0)</f>
        <v>#REF!</v>
      </c>
      <c r="F56229" s="3">
        <f t="shared" si="1756"/>
        <v>6</v>
      </c>
      <c r="G56229" s="44">
        <f t="shared" si="1757"/>
        <v>1</v>
      </c>
      <c r="H56229" s="44"/>
    </row>
    <row r="56230" spans="1:8" x14ac:dyDescent="0.25">
      <c r="A56230">
        <v>172046</v>
      </c>
      <c r="B56230" s="1">
        <v>44360.806822006467</v>
      </c>
      <c r="C56230">
        <v>5180</v>
      </c>
      <c r="D56230">
        <v>21760</v>
      </c>
      <c r="E56230" s="16" t="e">
        <f>VLOOKUP(C56230,Подписчики!#REF!,3,0)</f>
        <v>#REF!</v>
      </c>
      <c r="F56230" s="3">
        <f t="shared" si="1756"/>
        <v>6</v>
      </c>
      <c r="G56230" s="44">
        <f t="shared" si="1757"/>
        <v>1</v>
      </c>
      <c r="H56230" s="44"/>
    </row>
    <row r="56231" spans="1:8" x14ac:dyDescent="0.25">
      <c r="A56231">
        <v>172049</v>
      </c>
      <c r="B56231" s="1">
        <v>44360.807226537218</v>
      </c>
      <c r="C56231">
        <v>317133</v>
      </c>
      <c r="D56231">
        <v>351192</v>
      </c>
      <c r="E56231" s="16" t="e">
        <f>VLOOKUP(C56231,Подписчики!#REF!,3,0)</f>
        <v>#REF!</v>
      </c>
      <c r="F56231" s="3">
        <f t="shared" si="1756"/>
        <v>6</v>
      </c>
      <c r="G56231" s="44">
        <f t="shared" si="1757"/>
        <v>1</v>
      </c>
      <c r="H56231" s="44"/>
    </row>
    <row r="56232" spans="1:8" x14ac:dyDescent="0.25">
      <c r="A56232">
        <v>172054</v>
      </c>
      <c r="B56232" s="1">
        <v>44360.807333333338</v>
      </c>
      <c r="C56232">
        <v>145510</v>
      </c>
      <c r="D56232">
        <v>118549</v>
      </c>
      <c r="E56232" s="16" t="e">
        <f>VLOOKUP(C56232,Подписчики!#REF!,3,0)</f>
        <v>#REF!</v>
      </c>
      <c r="F56232" s="3">
        <f t="shared" si="1756"/>
        <v>6</v>
      </c>
      <c r="G56232" s="44">
        <f t="shared" si="1757"/>
        <v>1</v>
      </c>
      <c r="H56232" s="44"/>
    </row>
    <row r="56233" spans="1:8" x14ac:dyDescent="0.25">
      <c r="A56233">
        <v>172059</v>
      </c>
      <c r="B56233" s="1">
        <v>44360.808035598711</v>
      </c>
      <c r="C56233">
        <v>22316</v>
      </c>
      <c r="D56233">
        <v>108961</v>
      </c>
      <c r="E56233" s="16" t="e">
        <f>VLOOKUP(C56233,Подписчики!#REF!,3,0)</f>
        <v>#REF!</v>
      </c>
      <c r="F56233" s="3">
        <f t="shared" si="1756"/>
        <v>6</v>
      </c>
      <c r="G56233" s="44">
        <f t="shared" si="1757"/>
        <v>1</v>
      </c>
      <c r="H56233" s="44"/>
    </row>
    <row r="56234" spans="1:8" x14ac:dyDescent="0.25">
      <c r="A56234">
        <v>172064</v>
      </c>
      <c r="B56234" s="1">
        <v>44360.808035598711</v>
      </c>
      <c r="C56234">
        <v>180403</v>
      </c>
      <c r="D56234">
        <v>367087</v>
      </c>
      <c r="E56234" s="16" t="e">
        <f>VLOOKUP(C56234,Подписчики!#REF!,3,0)</f>
        <v>#REF!</v>
      </c>
      <c r="F56234" s="3">
        <f t="shared" si="1756"/>
        <v>6</v>
      </c>
      <c r="G56234" s="44">
        <f t="shared" si="1757"/>
        <v>1</v>
      </c>
      <c r="H56234" s="44"/>
    </row>
    <row r="56235" spans="1:8" x14ac:dyDescent="0.25">
      <c r="A56235">
        <v>172068</v>
      </c>
      <c r="B56235" s="1">
        <v>44360.808282723468</v>
      </c>
      <c r="C56235">
        <v>72108</v>
      </c>
      <c r="D56235">
        <v>411922</v>
      </c>
      <c r="E56235" s="16" t="e">
        <f>VLOOKUP(C56235,Подписчики!#REF!,3,0)</f>
        <v>#REF!</v>
      </c>
      <c r="F56235" s="3">
        <f t="shared" si="1756"/>
        <v>6</v>
      </c>
      <c r="G56235" s="44">
        <f t="shared" si="1757"/>
        <v>1</v>
      </c>
      <c r="H56235" s="44"/>
    </row>
    <row r="56236" spans="1:8" x14ac:dyDescent="0.25">
      <c r="A56236">
        <v>172071</v>
      </c>
      <c r="B56236" s="1">
        <v>44360.809249190941</v>
      </c>
      <c r="C56236">
        <v>297195</v>
      </c>
      <c r="D56236">
        <v>357865</v>
      </c>
      <c r="E56236" s="16" t="e">
        <f>VLOOKUP(C56236,Подписчики!#REF!,3,0)</f>
        <v>#REF!</v>
      </c>
      <c r="F56236" s="3">
        <f t="shared" si="1756"/>
        <v>6</v>
      </c>
      <c r="G56236" s="44">
        <f t="shared" si="1757"/>
        <v>1</v>
      </c>
      <c r="H56236" s="44"/>
    </row>
    <row r="56237" spans="1:8" x14ac:dyDescent="0.25">
      <c r="A56237">
        <v>172076</v>
      </c>
      <c r="B56237" s="1">
        <v>44360.809625537891</v>
      </c>
      <c r="C56237">
        <v>237427</v>
      </c>
      <c r="D56237">
        <v>158978</v>
      </c>
      <c r="E56237" s="16" t="e">
        <f>VLOOKUP(C56237,Подписчики!#REF!,3,0)</f>
        <v>#REF!</v>
      </c>
      <c r="F56237" s="3">
        <f t="shared" si="1756"/>
        <v>6</v>
      </c>
      <c r="G56237" s="44">
        <f t="shared" si="1757"/>
        <v>1</v>
      </c>
      <c r="H56237" s="44"/>
    </row>
    <row r="56238" spans="1:8" x14ac:dyDescent="0.25">
      <c r="A56238">
        <v>172077</v>
      </c>
      <c r="B56238" s="1">
        <v>44360.809653721684</v>
      </c>
      <c r="C56238">
        <v>152008</v>
      </c>
      <c r="D56238">
        <v>250679</v>
      </c>
      <c r="E56238" s="16" t="e">
        <f>VLOOKUP(C56238,Подписчики!#REF!,3,0)</f>
        <v>#REF!</v>
      </c>
      <c r="F56238" s="3">
        <f t="shared" si="1756"/>
        <v>6</v>
      </c>
      <c r="G56238" s="44">
        <f t="shared" si="1757"/>
        <v>1</v>
      </c>
      <c r="H56238" s="44"/>
    </row>
    <row r="56239" spans="1:8" x14ac:dyDescent="0.25">
      <c r="A56239">
        <v>172080</v>
      </c>
      <c r="B56239" s="1">
        <v>44360.809653721684</v>
      </c>
      <c r="C56239">
        <v>226117</v>
      </c>
      <c r="D56239">
        <v>204394</v>
      </c>
      <c r="E56239" s="16" t="e">
        <f>VLOOKUP(C56239,Подписчики!#REF!,3,0)</f>
        <v>#REF!</v>
      </c>
      <c r="F56239" s="3">
        <f t="shared" si="1756"/>
        <v>6</v>
      </c>
      <c r="G56239" s="44">
        <f t="shared" si="1757"/>
        <v>1</v>
      </c>
      <c r="H56239" s="44"/>
    </row>
    <row r="56240" spans="1:8" x14ac:dyDescent="0.25">
      <c r="A56240">
        <v>172081</v>
      </c>
      <c r="B56240" s="1">
        <v>44360.809653721684</v>
      </c>
      <c r="C56240">
        <v>229962</v>
      </c>
      <c r="D56240">
        <v>357547</v>
      </c>
      <c r="E56240" s="16" t="e">
        <f>VLOOKUP(C56240,Подписчики!#REF!,3,0)</f>
        <v>#REF!</v>
      </c>
      <c r="F56240" s="3">
        <f t="shared" si="1756"/>
        <v>6</v>
      </c>
      <c r="G56240" s="44">
        <f t="shared" si="1757"/>
        <v>1</v>
      </c>
      <c r="H56240" s="44"/>
    </row>
    <row r="56241" spans="1:8" x14ac:dyDescent="0.25">
      <c r="A56241">
        <v>172084</v>
      </c>
      <c r="B56241" s="1">
        <v>44360.810052797024</v>
      </c>
      <c r="C56241">
        <v>293080</v>
      </c>
      <c r="D56241">
        <v>406570</v>
      </c>
      <c r="E56241" s="16" t="e">
        <f>VLOOKUP(C56241,Подписчики!#REF!,3,0)</f>
        <v>#REF!</v>
      </c>
      <c r="F56241" s="3">
        <f t="shared" si="1756"/>
        <v>6</v>
      </c>
      <c r="G56241" s="44">
        <f t="shared" si="1757"/>
        <v>1</v>
      </c>
      <c r="H56241" s="44"/>
    </row>
    <row r="56242" spans="1:8" x14ac:dyDescent="0.25">
      <c r="A56242">
        <v>172085</v>
      </c>
      <c r="B56242" s="1">
        <v>44360.810867313914</v>
      </c>
      <c r="C56242">
        <v>94636</v>
      </c>
      <c r="D56242">
        <v>105200</v>
      </c>
      <c r="E56242" s="16" t="e">
        <f>VLOOKUP(C56242,Подписчики!#REF!,3,0)</f>
        <v>#REF!</v>
      </c>
      <c r="F56242" s="3">
        <f t="shared" si="1756"/>
        <v>6</v>
      </c>
      <c r="G56242" s="44">
        <f t="shared" si="1757"/>
        <v>1</v>
      </c>
      <c r="H56242" s="44"/>
    </row>
    <row r="56243" spans="1:8" x14ac:dyDescent="0.25">
      <c r="A56243">
        <v>172086</v>
      </c>
      <c r="B56243" s="1">
        <v>44360.810867313914</v>
      </c>
      <c r="C56243">
        <v>102776</v>
      </c>
      <c r="D56243">
        <v>477492</v>
      </c>
      <c r="E56243" s="16" t="e">
        <f>VLOOKUP(C56243,Подписчики!#REF!,3,0)</f>
        <v>#REF!</v>
      </c>
      <c r="F56243" s="3">
        <f t="shared" si="1756"/>
        <v>6</v>
      </c>
      <c r="G56243" s="44">
        <f t="shared" si="1757"/>
        <v>1</v>
      </c>
      <c r="H56243" s="44"/>
    </row>
    <row r="56244" spans="1:8" x14ac:dyDescent="0.25">
      <c r="A56244">
        <v>172090</v>
      </c>
      <c r="B56244" s="1">
        <v>44360.810867313914</v>
      </c>
      <c r="C56244">
        <v>121911</v>
      </c>
      <c r="D56244">
        <v>470762</v>
      </c>
      <c r="E56244" s="16" t="e">
        <f>VLOOKUP(C56244,Подписчики!#REF!,3,0)</f>
        <v>#REF!</v>
      </c>
      <c r="F56244" s="3">
        <f t="shared" si="1756"/>
        <v>6</v>
      </c>
      <c r="G56244" s="44">
        <f t="shared" si="1757"/>
        <v>1</v>
      </c>
      <c r="H56244" s="44"/>
    </row>
    <row r="56245" spans="1:8" x14ac:dyDescent="0.25">
      <c r="A56245">
        <v>172092</v>
      </c>
      <c r="B56245" s="1">
        <v>44360.810876796779</v>
      </c>
      <c r="C56245">
        <v>20052</v>
      </c>
      <c r="D56245">
        <v>118549</v>
      </c>
      <c r="E56245" s="16" t="e">
        <f>VLOOKUP(C56245,Подписчики!#REF!,3,0)</f>
        <v>#REF!</v>
      </c>
      <c r="F56245" s="3">
        <f t="shared" si="1756"/>
        <v>6</v>
      </c>
      <c r="G56245" s="44">
        <f t="shared" si="1757"/>
        <v>1</v>
      </c>
      <c r="H56245" s="44"/>
    </row>
    <row r="56246" spans="1:8" x14ac:dyDescent="0.25">
      <c r="A56246">
        <v>172096</v>
      </c>
      <c r="B56246" s="1">
        <v>44360.811271844657</v>
      </c>
      <c r="C56246">
        <v>93228</v>
      </c>
      <c r="D56246">
        <v>439981</v>
      </c>
      <c r="E56246" s="16" t="e">
        <f>VLOOKUP(C56246,Подписчики!#REF!,3,0)</f>
        <v>#REF!</v>
      </c>
      <c r="F56246" s="3">
        <f t="shared" si="1756"/>
        <v>6</v>
      </c>
      <c r="G56246" s="44">
        <f t="shared" si="1757"/>
        <v>1</v>
      </c>
      <c r="H56246" s="44"/>
    </row>
    <row r="56247" spans="1:8" x14ac:dyDescent="0.25">
      <c r="A56247">
        <v>172099</v>
      </c>
      <c r="B56247" s="1">
        <v>44360.811271844665</v>
      </c>
      <c r="C56247">
        <v>106640</v>
      </c>
      <c r="D56247">
        <v>301748</v>
      </c>
      <c r="E56247" s="16" t="e">
        <f>VLOOKUP(C56247,Подписчики!#REF!,3,0)</f>
        <v>#REF!</v>
      </c>
      <c r="F56247" s="3">
        <f t="shared" si="1756"/>
        <v>6</v>
      </c>
      <c r="G56247" s="44">
        <f t="shared" si="1757"/>
        <v>1</v>
      </c>
      <c r="H56247" s="44"/>
    </row>
    <row r="56248" spans="1:8" x14ac:dyDescent="0.25">
      <c r="A56248">
        <v>172100</v>
      </c>
      <c r="B56248" s="1">
        <v>44360.811609241005</v>
      </c>
      <c r="C56248">
        <v>37279</v>
      </c>
      <c r="D56248">
        <v>145101</v>
      </c>
      <c r="E56248" s="16" t="e">
        <f>VLOOKUP(C56248,Подписчики!#REF!,3,0)</f>
        <v>#REF!</v>
      </c>
      <c r="F56248" s="3">
        <f t="shared" si="1756"/>
        <v>6</v>
      </c>
      <c r="G56248" s="44">
        <f t="shared" si="1757"/>
        <v>1</v>
      </c>
      <c r="H56248" s="44"/>
    </row>
    <row r="56249" spans="1:8" x14ac:dyDescent="0.25">
      <c r="A56249">
        <v>172103</v>
      </c>
      <c r="B56249" s="1">
        <v>44360.812889967638</v>
      </c>
      <c r="C56249">
        <v>301844</v>
      </c>
      <c r="D56249">
        <v>230507</v>
      </c>
      <c r="E56249" s="16" t="e">
        <f>VLOOKUP(C56249,Подписчики!#REF!,3,0)</f>
        <v>#REF!</v>
      </c>
      <c r="F56249" s="3">
        <f t="shared" si="1756"/>
        <v>6</v>
      </c>
      <c r="G56249" s="44">
        <f t="shared" si="1757"/>
        <v>1</v>
      </c>
      <c r="H56249" s="44"/>
    </row>
    <row r="56250" spans="1:8" x14ac:dyDescent="0.25">
      <c r="A56250">
        <v>172105</v>
      </c>
      <c r="B56250" s="1">
        <v>44360.814103559867</v>
      </c>
      <c r="C56250">
        <v>281908</v>
      </c>
      <c r="D56250">
        <v>60239</v>
      </c>
      <c r="E56250" s="16" t="e">
        <f>VLOOKUP(C56250,Подписчики!#REF!,3,0)</f>
        <v>#REF!</v>
      </c>
      <c r="F56250" s="3">
        <f t="shared" si="1756"/>
        <v>6</v>
      </c>
      <c r="G56250" s="44">
        <f t="shared" si="1757"/>
        <v>1</v>
      </c>
      <c r="H56250" s="44"/>
    </row>
    <row r="56251" spans="1:8" x14ac:dyDescent="0.25">
      <c r="A56251">
        <v>172109</v>
      </c>
      <c r="B56251" s="1">
        <v>44360.814508090618</v>
      </c>
      <c r="C56251">
        <v>36663</v>
      </c>
      <c r="D56251">
        <v>11684</v>
      </c>
      <c r="E56251" s="16" t="e">
        <f>VLOOKUP(C56251,Подписчики!#REF!,3,0)</f>
        <v>#REF!</v>
      </c>
      <c r="F56251" s="3">
        <f t="shared" si="1756"/>
        <v>6</v>
      </c>
      <c r="G56251" s="44">
        <f t="shared" si="1757"/>
        <v>1</v>
      </c>
      <c r="H56251" s="44"/>
    </row>
    <row r="56252" spans="1:8" x14ac:dyDescent="0.25">
      <c r="A56252">
        <v>172113</v>
      </c>
      <c r="B56252" s="1">
        <v>44360.814912621354</v>
      </c>
      <c r="C56252">
        <v>73169</v>
      </c>
      <c r="D56252">
        <v>35530</v>
      </c>
      <c r="E56252" s="16" t="e">
        <f>VLOOKUP(C56252,Подписчики!#REF!,3,0)</f>
        <v>#REF!</v>
      </c>
      <c r="F56252" s="3">
        <f t="shared" si="1756"/>
        <v>6</v>
      </c>
      <c r="G56252" s="44">
        <f t="shared" si="1757"/>
        <v>1</v>
      </c>
      <c r="H56252" s="44"/>
    </row>
    <row r="56253" spans="1:8" x14ac:dyDescent="0.25">
      <c r="A56253">
        <v>172117</v>
      </c>
      <c r="B56253" s="1">
        <v>44360.815088351083</v>
      </c>
      <c r="C56253">
        <v>95679</v>
      </c>
      <c r="D56253">
        <v>343712</v>
      </c>
      <c r="E56253" s="16" t="e">
        <f>VLOOKUP(C56253,Подписчики!#REF!,3,0)</f>
        <v>#REF!</v>
      </c>
      <c r="F56253" s="3">
        <f t="shared" si="1756"/>
        <v>6</v>
      </c>
      <c r="G56253" s="44">
        <f t="shared" si="1757"/>
        <v>1</v>
      </c>
      <c r="H56253" s="44"/>
    </row>
    <row r="56254" spans="1:8" x14ac:dyDescent="0.25">
      <c r="A56254">
        <v>172118</v>
      </c>
      <c r="B56254" s="1">
        <v>44360.816126213598</v>
      </c>
      <c r="C56254">
        <v>95565</v>
      </c>
      <c r="D56254">
        <v>56611</v>
      </c>
      <c r="E56254" s="16" t="e">
        <f>VLOOKUP(C56254,Подписчики!#REF!,3,0)</f>
        <v>#REF!</v>
      </c>
      <c r="F56254" s="3">
        <f t="shared" si="1756"/>
        <v>6</v>
      </c>
      <c r="G56254" s="44">
        <f t="shared" si="1757"/>
        <v>1</v>
      </c>
      <c r="H56254" s="44"/>
    </row>
    <row r="56255" spans="1:8" x14ac:dyDescent="0.25">
      <c r="A56255">
        <v>172123</v>
      </c>
      <c r="B56255" s="1">
        <v>44360.816126213598</v>
      </c>
      <c r="C56255">
        <v>173396</v>
      </c>
      <c r="D56255">
        <v>25268</v>
      </c>
      <c r="E56255" s="16" t="e">
        <f>VLOOKUP(C56255,Подписчики!#REF!,3,0)</f>
        <v>#REF!</v>
      </c>
      <c r="F56255" s="3">
        <f t="shared" si="1756"/>
        <v>6</v>
      </c>
      <c r="G56255" s="44">
        <f t="shared" si="1757"/>
        <v>1</v>
      </c>
      <c r="H56255" s="44"/>
    </row>
    <row r="56256" spans="1:8" x14ac:dyDescent="0.25">
      <c r="A56256">
        <v>172124</v>
      </c>
      <c r="B56256" s="1">
        <v>44360.816530744334</v>
      </c>
      <c r="C56256">
        <v>150018</v>
      </c>
      <c r="D56256">
        <v>463334</v>
      </c>
      <c r="E56256" s="16" t="e">
        <f>VLOOKUP(C56256,Подписчики!#REF!,3,0)</f>
        <v>#REF!</v>
      </c>
      <c r="F56256" s="3">
        <f t="shared" si="1756"/>
        <v>6</v>
      </c>
      <c r="G56256" s="44">
        <f t="shared" si="1757"/>
        <v>1</v>
      </c>
      <c r="H56256" s="44"/>
    </row>
    <row r="56257" spans="1:8" x14ac:dyDescent="0.25">
      <c r="A56257">
        <v>172125</v>
      </c>
      <c r="B56257" s="1">
        <v>44360.817339805828</v>
      </c>
      <c r="C56257">
        <v>238448</v>
      </c>
      <c r="D56257">
        <v>230507</v>
      </c>
      <c r="E56257" s="16" t="e">
        <f>VLOOKUP(C56257,Подписчики!#REF!,3,0)</f>
        <v>#REF!</v>
      </c>
      <c r="F56257" s="3">
        <f t="shared" si="1756"/>
        <v>6</v>
      </c>
      <c r="G56257" s="44">
        <f t="shared" si="1757"/>
        <v>1</v>
      </c>
      <c r="H56257" s="44"/>
    </row>
    <row r="56258" spans="1:8" x14ac:dyDescent="0.25">
      <c r="A56258">
        <v>172126</v>
      </c>
      <c r="B56258" s="1">
        <v>44360.820980582524</v>
      </c>
      <c r="C56258">
        <v>191521</v>
      </c>
      <c r="D56258">
        <v>76405</v>
      </c>
      <c r="E56258" s="16" t="e">
        <f>VLOOKUP(C56258,Подписчики!#REF!,3,0)</f>
        <v>#REF!</v>
      </c>
      <c r="F56258" s="3">
        <f t="shared" si="1756"/>
        <v>6</v>
      </c>
      <c r="G56258" s="44">
        <f t="shared" si="1757"/>
        <v>1</v>
      </c>
      <c r="H56258" s="44"/>
    </row>
    <row r="56259" spans="1:8" x14ac:dyDescent="0.25">
      <c r="A56259">
        <v>172130</v>
      </c>
      <c r="B56259" s="1">
        <v>44360.821385113268</v>
      </c>
      <c r="C56259">
        <v>325022</v>
      </c>
      <c r="D56259">
        <v>411922</v>
      </c>
      <c r="E56259" s="16" t="e">
        <f>VLOOKUP(C56259,Подписчики!#REF!,3,0)</f>
        <v>#REF!</v>
      </c>
      <c r="F56259" s="3">
        <f t="shared" ref="F56259:F56322" si="1758">MONTH(B56259)</f>
        <v>6</v>
      </c>
      <c r="G56259" s="44">
        <f t="shared" ref="G56259:G56322" si="1759">WEEKDAY(B56259,1)</f>
        <v>1</v>
      </c>
      <c r="H56259" s="44"/>
    </row>
    <row r="56260" spans="1:8" x14ac:dyDescent="0.25">
      <c r="A56260">
        <v>172132</v>
      </c>
      <c r="B56260" s="1">
        <v>44360.821789644011</v>
      </c>
      <c r="C56260">
        <v>155242</v>
      </c>
      <c r="D56260">
        <v>191893</v>
      </c>
      <c r="E56260" s="16" t="e">
        <f>VLOOKUP(C56260,Подписчики!#REF!,3,0)</f>
        <v>#REF!</v>
      </c>
      <c r="F56260" s="3">
        <f t="shared" si="1758"/>
        <v>6</v>
      </c>
      <c r="G56260" s="44">
        <f t="shared" si="1759"/>
        <v>1</v>
      </c>
      <c r="H56260" s="44"/>
    </row>
    <row r="56261" spans="1:8" x14ac:dyDescent="0.25">
      <c r="A56261">
        <v>172133</v>
      </c>
      <c r="B56261" s="1">
        <v>44360.822194174762</v>
      </c>
      <c r="C56261">
        <v>321696</v>
      </c>
      <c r="D56261">
        <v>82901</v>
      </c>
      <c r="E56261" s="16" t="e">
        <f>VLOOKUP(C56261,Подписчики!#REF!,3,0)</f>
        <v>#REF!</v>
      </c>
      <c r="F56261" s="3">
        <f t="shared" si="1758"/>
        <v>6</v>
      </c>
      <c r="G56261" s="44">
        <f t="shared" si="1759"/>
        <v>1</v>
      </c>
      <c r="H56261" s="44"/>
    </row>
    <row r="56262" spans="1:8" x14ac:dyDescent="0.25">
      <c r="A56262">
        <v>172135</v>
      </c>
      <c r="B56262" s="1">
        <v>44360.822598705505</v>
      </c>
      <c r="C56262">
        <v>128444</v>
      </c>
      <c r="D56262">
        <v>200862</v>
      </c>
      <c r="E56262" s="16" t="e">
        <f>VLOOKUP(C56262,Подписчики!#REF!,3,0)</f>
        <v>#REF!</v>
      </c>
      <c r="F56262" s="3">
        <f t="shared" si="1758"/>
        <v>6</v>
      </c>
      <c r="G56262" s="44">
        <f t="shared" si="1759"/>
        <v>1</v>
      </c>
      <c r="H56262" s="44"/>
    </row>
    <row r="56263" spans="1:8" x14ac:dyDescent="0.25">
      <c r="A56263">
        <v>172139</v>
      </c>
      <c r="B56263" s="1">
        <v>44360.822598705505</v>
      </c>
      <c r="C56263">
        <v>157119</v>
      </c>
      <c r="D56263">
        <v>439981</v>
      </c>
      <c r="E56263" s="16" t="e">
        <f>VLOOKUP(C56263,Подписчики!#REF!,3,0)</f>
        <v>#REF!</v>
      </c>
      <c r="F56263" s="3">
        <f t="shared" si="1758"/>
        <v>6</v>
      </c>
      <c r="G56263" s="44">
        <f t="shared" si="1759"/>
        <v>1</v>
      </c>
      <c r="H56263" s="44"/>
    </row>
    <row r="56264" spans="1:8" x14ac:dyDescent="0.25">
      <c r="A56264">
        <v>172141</v>
      </c>
      <c r="B56264" s="1">
        <v>44360.823407766991</v>
      </c>
      <c r="C56264">
        <v>246525</v>
      </c>
      <c r="D56264">
        <v>200979</v>
      </c>
      <c r="E56264" s="16" t="e">
        <f>VLOOKUP(C56264,Подписчики!#REF!,3,0)</f>
        <v>#REF!</v>
      </c>
      <c r="F56264" s="3">
        <f t="shared" si="1758"/>
        <v>6</v>
      </c>
      <c r="G56264" s="44">
        <f t="shared" si="1759"/>
        <v>1</v>
      </c>
      <c r="H56264" s="44"/>
    </row>
    <row r="56265" spans="1:8" x14ac:dyDescent="0.25">
      <c r="A56265">
        <v>172146</v>
      </c>
      <c r="B56265" s="1">
        <v>44360.823969237339</v>
      </c>
      <c r="C56265">
        <v>83110</v>
      </c>
      <c r="D56265">
        <v>158978</v>
      </c>
      <c r="E56265" s="16" t="e">
        <f>VLOOKUP(C56265,Подписчики!#REF!,3,0)</f>
        <v>#REF!</v>
      </c>
      <c r="F56265" s="3">
        <f t="shared" si="1758"/>
        <v>6</v>
      </c>
      <c r="G56265" s="44">
        <f t="shared" si="1759"/>
        <v>1</v>
      </c>
      <c r="H56265" s="44"/>
    </row>
    <row r="56266" spans="1:8" x14ac:dyDescent="0.25">
      <c r="A56266">
        <v>172148</v>
      </c>
      <c r="B56266" s="1">
        <v>44360.825430420715</v>
      </c>
      <c r="C56266">
        <v>348916</v>
      </c>
      <c r="D56266">
        <v>227775</v>
      </c>
      <c r="E56266" s="16" t="e">
        <f>VLOOKUP(C56266,Подписчики!#REF!,3,0)</f>
        <v>#REF!</v>
      </c>
      <c r="F56266" s="3">
        <f t="shared" si="1758"/>
        <v>6</v>
      </c>
      <c r="G56266" s="44">
        <f t="shared" si="1759"/>
        <v>1</v>
      </c>
      <c r="H56266" s="44"/>
    </row>
    <row r="56267" spans="1:8" x14ac:dyDescent="0.25">
      <c r="A56267">
        <v>172151</v>
      </c>
      <c r="B56267" s="1">
        <v>44360.825834951458</v>
      </c>
      <c r="C56267">
        <v>129123</v>
      </c>
      <c r="D56267">
        <v>118549</v>
      </c>
      <c r="E56267" s="16" t="e">
        <f>VLOOKUP(C56267,Подписчики!#REF!,3,0)</f>
        <v>#REF!</v>
      </c>
      <c r="F56267" s="3">
        <f t="shared" si="1758"/>
        <v>6</v>
      </c>
      <c r="G56267" s="44">
        <f t="shared" si="1759"/>
        <v>1</v>
      </c>
      <c r="H56267" s="44"/>
    </row>
    <row r="56268" spans="1:8" x14ac:dyDescent="0.25">
      <c r="A56268">
        <v>172153</v>
      </c>
      <c r="B56268" s="1">
        <v>44360.826239482201</v>
      </c>
      <c r="C56268">
        <v>189815</v>
      </c>
      <c r="D56268">
        <v>271445</v>
      </c>
      <c r="E56268" s="16" t="e">
        <f>VLOOKUP(C56268,Подписчики!#REF!,3,0)</f>
        <v>#REF!</v>
      </c>
      <c r="F56268" s="3">
        <f t="shared" si="1758"/>
        <v>6</v>
      </c>
      <c r="G56268" s="44">
        <f t="shared" si="1759"/>
        <v>1</v>
      </c>
      <c r="H56268" s="44"/>
    </row>
    <row r="56269" spans="1:8" x14ac:dyDescent="0.25">
      <c r="A56269">
        <v>172158</v>
      </c>
      <c r="B56269" s="1">
        <v>44360.827453074438</v>
      </c>
      <c r="C56269">
        <v>172788</v>
      </c>
      <c r="D56269">
        <v>411922</v>
      </c>
      <c r="E56269" s="16" t="e">
        <f>VLOOKUP(C56269,Подписчики!#REF!,3,0)</f>
        <v>#REF!</v>
      </c>
      <c r="F56269" s="3">
        <f t="shared" si="1758"/>
        <v>6</v>
      </c>
      <c r="G56269" s="44">
        <f t="shared" si="1759"/>
        <v>1</v>
      </c>
      <c r="H56269" s="44"/>
    </row>
    <row r="56270" spans="1:8" x14ac:dyDescent="0.25">
      <c r="A56270">
        <v>172159</v>
      </c>
      <c r="B56270" s="1">
        <v>44360.827857605174</v>
      </c>
      <c r="C56270">
        <v>289990</v>
      </c>
      <c r="D56270">
        <v>202914</v>
      </c>
      <c r="E56270" s="16" t="e">
        <f>VLOOKUP(C56270,Подписчики!#REF!,3,0)</f>
        <v>#REF!</v>
      </c>
      <c r="F56270" s="3">
        <f t="shared" si="1758"/>
        <v>6</v>
      </c>
      <c r="G56270" s="44">
        <f t="shared" si="1759"/>
        <v>1</v>
      </c>
      <c r="H56270" s="44"/>
    </row>
    <row r="56271" spans="1:8" x14ac:dyDescent="0.25">
      <c r="A56271">
        <v>172164</v>
      </c>
      <c r="B56271" s="1">
        <v>44360.828394421216</v>
      </c>
      <c r="C56271">
        <v>99091</v>
      </c>
      <c r="D56271">
        <v>440113</v>
      </c>
      <c r="E56271" s="16" t="e">
        <f>VLOOKUP(C56271,Подписчики!#REF!,3,0)</f>
        <v>#REF!</v>
      </c>
      <c r="F56271" s="3">
        <f t="shared" si="1758"/>
        <v>6</v>
      </c>
      <c r="G56271" s="44">
        <f t="shared" si="1759"/>
        <v>1</v>
      </c>
      <c r="H56271" s="44"/>
    </row>
    <row r="56272" spans="1:8" x14ac:dyDescent="0.25">
      <c r="A56272">
        <v>172167</v>
      </c>
      <c r="B56272" s="1">
        <v>44360.828999999998</v>
      </c>
      <c r="C56272">
        <v>189887</v>
      </c>
      <c r="D56272">
        <v>158978</v>
      </c>
      <c r="E56272" s="16" t="e">
        <f>VLOOKUP(C56272,Подписчики!#REF!,3,0)</f>
        <v>#REF!</v>
      </c>
      <c r="F56272" s="3">
        <f t="shared" si="1758"/>
        <v>6</v>
      </c>
      <c r="G56272" s="44">
        <f t="shared" si="1759"/>
        <v>1</v>
      </c>
      <c r="H56272" s="44"/>
    </row>
    <row r="56273" spans="1:8" x14ac:dyDescent="0.25">
      <c r="A56273">
        <v>172168</v>
      </c>
      <c r="B56273" s="1">
        <v>44360.829071197411</v>
      </c>
      <c r="C56273">
        <v>192795</v>
      </c>
      <c r="D56273">
        <v>298909</v>
      </c>
      <c r="E56273" s="16" t="e">
        <f>VLOOKUP(C56273,Подписчики!#REF!,3,0)</f>
        <v>#REF!</v>
      </c>
      <c r="F56273" s="3">
        <f t="shared" si="1758"/>
        <v>6</v>
      </c>
      <c r="G56273" s="44">
        <f t="shared" si="1759"/>
        <v>1</v>
      </c>
      <c r="H56273" s="44"/>
    </row>
    <row r="56274" spans="1:8" x14ac:dyDescent="0.25">
      <c r="A56274">
        <v>172173</v>
      </c>
      <c r="B56274" s="1">
        <v>44360.829071197411</v>
      </c>
      <c r="C56274">
        <v>284090</v>
      </c>
      <c r="D56274">
        <v>180863</v>
      </c>
      <c r="E56274" s="16" t="e">
        <f>VLOOKUP(C56274,Подписчики!#REF!,3,0)</f>
        <v>#REF!</v>
      </c>
      <c r="F56274" s="3">
        <f t="shared" si="1758"/>
        <v>6</v>
      </c>
      <c r="G56274" s="44">
        <f t="shared" si="1759"/>
        <v>1</v>
      </c>
      <c r="H56274" s="44"/>
    </row>
    <row r="56275" spans="1:8" x14ac:dyDescent="0.25">
      <c r="A56275">
        <v>172177</v>
      </c>
      <c r="B56275" s="1">
        <v>44360.829475728155</v>
      </c>
      <c r="C56275">
        <v>34674</v>
      </c>
      <c r="D56275">
        <v>230507</v>
      </c>
      <c r="E56275" s="16" t="e">
        <f>VLOOKUP(C56275,Подписчики!#REF!,3,0)</f>
        <v>#REF!</v>
      </c>
      <c r="F56275" s="3">
        <f t="shared" si="1758"/>
        <v>6</v>
      </c>
      <c r="G56275" s="44">
        <f t="shared" si="1759"/>
        <v>1</v>
      </c>
      <c r="H56275" s="44"/>
    </row>
    <row r="56276" spans="1:8" x14ac:dyDescent="0.25">
      <c r="A56276">
        <v>172182</v>
      </c>
      <c r="B56276" s="1">
        <v>44360.829475728155</v>
      </c>
      <c r="C56276">
        <v>284062</v>
      </c>
      <c r="D56276">
        <v>227775</v>
      </c>
      <c r="E56276" s="16" t="e">
        <f>VLOOKUP(C56276,Подписчики!#REF!,3,0)</f>
        <v>#REF!</v>
      </c>
      <c r="F56276" s="3">
        <f t="shared" si="1758"/>
        <v>6</v>
      </c>
      <c r="G56276" s="44">
        <f t="shared" si="1759"/>
        <v>1</v>
      </c>
      <c r="H56276" s="44"/>
    </row>
    <row r="56277" spans="1:8" x14ac:dyDescent="0.25">
      <c r="A56277">
        <v>172187</v>
      </c>
      <c r="B56277" s="1">
        <v>44360.829475728155</v>
      </c>
      <c r="C56277">
        <v>303673</v>
      </c>
      <c r="D56277">
        <v>394819</v>
      </c>
      <c r="E56277" s="16" t="e">
        <f>VLOOKUP(C56277,Подписчики!#REF!,3,0)</f>
        <v>#REF!</v>
      </c>
      <c r="F56277" s="3">
        <f t="shared" si="1758"/>
        <v>6</v>
      </c>
      <c r="G56277" s="44">
        <f t="shared" si="1759"/>
        <v>1</v>
      </c>
      <c r="H56277" s="44"/>
    </row>
    <row r="56278" spans="1:8" x14ac:dyDescent="0.25">
      <c r="A56278">
        <v>172192</v>
      </c>
      <c r="B56278" s="1">
        <v>44360.831498381878</v>
      </c>
      <c r="C56278">
        <v>196024</v>
      </c>
      <c r="D56278">
        <v>257793</v>
      </c>
      <c r="E56278" s="16" t="e">
        <f>VLOOKUP(C56278,Подписчики!#REF!,3,0)</f>
        <v>#REF!</v>
      </c>
      <c r="F56278" s="3">
        <f t="shared" si="1758"/>
        <v>6</v>
      </c>
      <c r="G56278" s="44">
        <f t="shared" si="1759"/>
        <v>1</v>
      </c>
      <c r="H56278" s="44"/>
    </row>
    <row r="56279" spans="1:8" x14ac:dyDescent="0.25">
      <c r="A56279">
        <v>172195</v>
      </c>
      <c r="B56279" s="1">
        <v>44360.832307443365</v>
      </c>
      <c r="C56279">
        <v>130562</v>
      </c>
      <c r="D56279">
        <v>452634</v>
      </c>
      <c r="E56279" s="16" t="e">
        <f>VLOOKUP(C56279,Подписчики!#REF!,3,0)</f>
        <v>#REF!</v>
      </c>
      <c r="F56279" s="3">
        <f t="shared" si="1758"/>
        <v>6</v>
      </c>
      <c r="G56279" s="44">
        <f t="shared" si="1759"/>
        <v>1</v>
      </c>
      <c r="H56279" s="44"/>
    </row>
    <row r="56280" spans="1:8" x14ac:dyDescent="0.25">
      <c r="A56280">
        <v>172198</v>
      </c>
      <c r="B56280" s="1">
        <v>44360.833925566345</v>
      </c>
      <c r="C56280">
        <v>102543</v>
      </c>
      <c r="D56280">
        <v>230507</v>
      </c>
      <c r="E56280" s="16" t="e">
        <f>VLOOKUP(C56280,Подписчики!#REF!,3,0)</f>
        <v>#REF!</v>
      </c>
      <c r="F56280" s="3">
        <f t="shared" si="1758"/>
        <v>6</v>
      </c>
      <c r="G56280" s="44">
        <f t="shared" si="1759"/>
        <v>1</v>
      </c>
      <c r="H56280" s="44"/>
    </row>
    <row r="56281" spans="1:8" x14ac:dyDescent="0.25">
      <c r="A56281">
        <v>172201</v>
      </c>
      <c r="B56281" s="1">
        <v>44360.834330097088</v>
      </c>
      <c r="C56281">
        <v>20946</v>
      </c>
      <c r="D56281">
        <v>381952</v>
      </c>
      <c r="E56281" s="16" t="e">
        <f>VLOOKUP(C56281,Подписчики!#REF!,3,0)</f>
        <v>#REF!</v>
      </c>
      <c r="F56281" s="3">
        <f t="shared" si="1758"/>
        <v>6</v>
      </c>
      <c r="G56281" s="44">
        <f t="shared" si="1759"/>
        <v>1</v>
      </c>
      <c r="H56281" s="44"/>
    </row>
    <row r="56282" spans="1:8" x14ac:dyDescent="0.25">
      <c r="A56282">
        <v>172205</v>
      </c>
      <c r="B56282" s="1">
        <v>44360.834772789698</v>
      </c>
      <c r="C56282">
        <v>283461</v>
      </c>
      <c r="D56282">
        <v>290149</v>
      </c>
      <c r="E56282" s="16" t="e">
        <f>VLOOKUP(C56282,Подписчики!#REF!,3,0)</f>
        <v>#REF!</v>
      </c>
      <c r="F56282" s="3">
        <f t="shared" si="1758"/>
        <v>6</v>
      </c>
      <c r="G56282" s="44">
        <f t="shared" si="1759"/>
        <v>1</v>
      </c>
      <c r="H56282" s="44"/>
    </row>
    <row r="56283" spans="1:8" x14ac:dyDescent="0.25">
      <c r="A56283">
        <v>172206</v>
      </c>
      <c r="B56283" s="1">
        <v>44360.834803308207</v>
      </c>
      <c r="C56283">
        <v>167008</v>
      </c>
      <c r="D56283">
        <v>313680</v>
      </c>
      <c r="E56283" s="16" t="e">
        <f>VLOOKUP(C56283,Подписчики!#REF!,3,0)</f>
        <v>#REF!</v>
      </c>
      <c r="F56283" s="3">
        <f t="shared" si="1758"/>
        <v>6</v>
      </c>
      <c r="G56283" s="44">
        <f t="shared" si="1759"/>
        <v>1</v>
      </c>
      <c r="H56283" s="44"/>
    </row>
    <row r="56284" spans="1:8" x14ac:dyDescent="0.25">
      <c r="A56284">
        <v>172210</v>
      </c>
      <c r="B56284" s="1">
        <v>44360.836603900265</v>
      </c>
      <c r="C56284">
        <v>324961</v>
      </c>
      <c r="D56284">
        <v>402346</v>
      </c>
      <c r="E56284" s="16" t="e">
        <f>VLOOKUP(C56284,Подписчики!#REF!,3,0)</f>
        <v>#REF!</v>
      </c>
      <c r="F56284" s="3">
        <f t="shared" si="1758"/>
        <v>6</v>
      </c>
      <c r="G56284" s="44">
        <f t="shared" si="1759"/>
        <v>1</v>
      </c>
      <c r="H56284" s="44"/>
    </row>
    <row r="56285" spans="1:8" x14ac:dyDescent="0.25">
      <c r="A56285">
        <v>172213</v>
      </c>
      <c r="B56285" s="1">
        <v>44360.836756492812</v>
      </c>
      <c r="C56285">
        <v>277848</v>
      </c>
      <c r="D56285">
        <v>347008</v>
      </c>
      <c r="E56285" s="16" t="e">
        <f>VLOOKUP(C56285,Подписчики!#REF!,3,0)</f>
        <v>#REF!</v>
      </c>
      <c r="F56285" s="3">
        <f t="shared" si="1758"/>
        <v>6</v>
      </c>
      <c r="G56285" s="44">
        <f t="shared" si="1759"/>
        <v>1</v>
      </c>
      <c r="H56285" s="44"/>
    </row>
    <row r="56286" spans="1:8" x14ac:dyDescent="0.25">
      <c r="A56286">
        <v>172216</v>
      </c>
      <c r="B56286" s="1">
        <v>44360.836757281555</v>
      </c>
      <c r="C56286">
        <v>153855</v>
      </c>
      <c r="D56286">
        <v>351192</v>
      </c>
      <c r="E56286" s="16" t="e">
        <f>VLOOKUP(C56286,Подписчики!#REF!,3,0)</f>
        <v>#REF!</v>
      </c>
      <c r="F56286" s="3">
        <f t="shared" si="1758"/>
        <v>6</v>
      </c>
      <c r="G56286" s="44">
        <f t="shared" si="1759"/>
        <v>1</v>
      </c>
      <c r="H56286" s="44"/>
    </row>
    <row r="56287" spans="1:8" x14ac:dyDescent="0.25">
      <c r="A56287">
        <v>172220</v>
      </c>
      <c r="B56287" s="1">
        <v>44360.836757281555</v>
      </c>
      <c r="C56287">
        <v>323346</v>
      </c>
      <c r="D56287">
        <v>101979</v>
      </c>
      <c r="E56287" s="16" t="e">
        <f>VLOOKUP(C56287,Подписчики!#REF!,3,0)</f>
        <v>#REF!</v>
      </c>
      <c r="F56287" s="3">
        <f t="shared" si="1758"/>
        <v>6</v>
      </c>
      <c r="G56287" s="44">
        <f t="shared" si="1759"/>
        <v>1</v>
      </c>
      <c r="H56287" s="44"/>
    </row>
    <row r="56288" spans="1:8" x14ac:dyDescent="0.25">
      <c r="A56288">
        <v>172221</v>
      </c>
      <c r="B56288" s="1">
        <v>44360.83687856685</v>
      </c>
      <c r="C56288">
        <v>210937</v>
      </c>
      <c r="D56288">
        <v>154256</v>
      </c>
      <c r="E56288" s="16" t="e">
        <f>VLOOKUP(C56288,Подписчики!#REF!,3,0)</f>
        <v>#REF!</v>
      </c>
      <c r="F56288" s="3">
        <f t="shared" si="1758"/>
        <v>6</v>
      </c>
      <c r="G56288" s="44">
        <f t="shared" si="1759"/>
        <v>1</v>
      </c>
      <c r="H56288" s="44"/>
    </row>
    <row r="56289" spans="1:8" x14ac:dyDescent="0.25">
      <c r="A56289">
        <v>172224</v>
      </c>
      <c r="B56289" s="1">
        <v>44360.837161812298</v>
      </c>
      <c r="C56289">
        <v>345752</v>
      </c>
      <c r="D56289">
        <v>339039</v>
      </c>
      <c r="E56289" s="16" t="e">
        <f>VLOOKUP(C56289,Подписчики!#REF!,3,0)</f>
        <v>#REF!</v>
      </c>
      <c r="F56289" s="3">
        <f t="shared" si="1758"/>
        <v>6</v>
      </c>
      <c r="G56289" s="44">
        <f t="shared" si="1759"/>
        <v>1</v>
      </c>
      <c r="H56289" s="44"/>
    </row>
    <row r="56290" spans="1:8" x14ac:dyDescent="0.25">
      <c r="A56290">
        <v>172226</v>
      </c>
      <c r="B56290" s="1">
        <v>44360.837183751944</v>
      </c>
      <c r="C56290">
        <v>7114</v>
      </c>
      <c r="D56290">
        <v>182984</v>
      </c>
      <c r="E56290" s="16" t="e">
        <f>VLOOKUP(C56290,Подписчики!#REF!,3,0)</f>
        <v>#REF!</v>
      </c>
      <c r="F56290" s="3">
        <f t="shared" si="1758"/>
        <v>6</v>
      </c>
      <c r="G56290" s="44">
        <f t="shared" si="1759"/>
        <v>1</v>
      </c>
      <c r="H56290" s="44"/>
    </row>
    <row r="56291" spans="1:8" x14ac:dyDescent="0.25">
      <c r="A56291">
        <v>172228</v>
      </c>
      <c r="B56291" s="1">
        <v>44360.837566343042</v>
      </c>
      <c r="C56291">
        <v>284314</v>
      </c>
      <c r="D56291">
        <v>158978</v>
      </c>
      <c r="E56291" s="16" t="e">
        <f>VLOOKUP(C56291,Подписчики!#REF!,3,0)</f>
        <v>#REF!</v>
      </c>
      <c r="F56291" s="3">
        <f t="shared" si="1758"/>
        <v>6</v>
      </c>
      <c r="G56291" s="44">
        <f t="shared" si="1759"/>
        <v>1</v>
      </c>
      <c r="H56291" s="44"/>
    </row>
    <row r="56292" spans="1:8" x14ac:dyDescent="0.25">
      <c r="A56292">
        <v>172233</v>
      </c>
      <c r="B56292" s="1">
        <v>44360.837566343042</v>
      </c>
      <c r="C56292">
        <v>303560</v>
      </c>
      <c r="D56292">
        <v>198146</v>
      </c>
      <c r="E56292" s="16" t="e">
        <f>VLOOKUP(C56292,Подписчики!#REF!,3,0)</f>
        <v>#REF!</v>
      </c>
      <c r="F56292" s="3">
        <f t="shared" si="1758"/>
        <v>6</v>
      </c>
      <c r="G56292" s="44">
        <f t="shared" si="1759"/>
        <v>1</v>
      </c>
      <c r="H56292" s="44"/>
    </row>
    <row r="56293" spans="1:8" x14ac:dyDescent="0.25">
      <c r="A56293">
        <v>172238</v>
      </c>
      <c r="B56293" s="1">
        <v>44360.837970873785</v>
      </c>
      <c r="C56293">
        <v>220982</v>
      </c>
      <c r="D56293">
        <v>328491</v>
      </c>
      <c r="E56293" s="16" t="e">
        <f>VLOOKUP(C56293,Подписчики!#REF!,3,0)</f>
        <v>#REF!</v>
      </c>
      <c r="F56293" s="3">
        <f t="shared" si="1758"/>
        <v>6</v>
      </c>
      <c r="G56293" s="44">
        <f t="shared" si="1759"/>
        <v>1</v>
      </c>
      <c r="H56293" s="44"/>
    </row>
    <row r="56294" spans="1:8" x14ac:dyDescent="0.25">
      <c r="A56294">
        <v>172239</v>
      </c>
      <c r="B56294" s="1">
        <v>44360.838779935279</v>
      </c>
      <c r="C56294">
        <v>120737</v>
      </c>
      <c r="D56294">
        <v>411922</v>
      </c>
      <c r="E56294" s="16" t="e">
        <f>VLOOKUP(C56294,Подписчики!#REF!,3,0)</f>
        <v>#REF!</v>
      </c>
      <c r="F56294" s="3">
        <f t="shared" si="1758"/>
        <v>6</v>
      </c>
      <c r="G56294" s="44">
        <f t="shared" si="1759"/>
        <v>1</v>
      </c>
      <c r="H56294" s="44"/>
    </row>
    <row r="56295" spans="1:8" x14ac:dyDescent="0.25">
      <c r="A56295">
        <v>172243</v>
      </c>
      <c r="B56295" s="1">
        <v>44360.838779935279</v>
      </c>
      <c r="C56295">
        <v>201225</v>
      </c>
      <c r="D56295">
        <v>118549</v>
      </c>
      <c r="E56295" s="16" t="e">
        <f>VLOOKUP(C56295,Подписчики!#REF!,3,0)</f>
        <v>#REF!</v>
      </c>
      <c r="F56295" s="3">
        <f t="shared" si="1758"/>
        <v>6</v>
      </c>
      <c r="G56295" s="44">
        <f t="shared" si="1759"/>
        <v>1</v>
      </c>
      <c r="H56295" s="44"/>
    </row>
    <row r="56296" spans="1:8" x14ac:dyDescent="0.25">
      <c r="A56296">
        <v>172245</v>
      </c>
      <c r="B56296" s="1">
        <v>44360.839184466015</v>
      </c>
      <c r="C56296">
        <v>102949</v>
      </c>
      <c r="D56296">
        <v>465849</v>
      </c>
      <c r="E56296" s="16" t="e">
        <f>VLOOKUP(C56296,Подписчики!#REF!,3,0)</f>
        <v>#REF!</v>
      </c>
      <c r="F56296" s="3">
        <f t="shared" si="1758"/>
        <v>6</v>
      </c>
      <c r="G56296" s="44">
        <f t="shared" si="1759"/>
        <v>1</v>
      </c>
      <c r="H56296" s="44"/>
    </row>
    <row r="56297" spans="1:8" x14ac:dyDescent="0.25">
      <c r="A56297">
        <v>172247</v>
      </c>
      <c r="B56297" s="1">
        <v>44360.839184466015</v>
      </c>
      <c r="C56297">
        <v>111066</v>
      </c>
      <c r="D56297">
        <v>106813</v>
      </c>
      <c r="E56297" s="16" t="e">
        <f>VLOOKUP(C56297,Подписчики!#REF!,3,0)</f>
        <v>#REF!</v>
      </c>
      <c r="F56297" s="3">
        <f t="shared" si="1758"/>
        <v>6</v>
      </c>
      <c r="G56297" s="44">
        <f t="shared" si="1759"/>
        <v>1</v>
      </c>
      <c r="H56297" s="44"/>
    </row>
    <row r="56298" spans="1:8" x14ac:dyDescent="0.25">
      <c r="A56298">
        <v>172250</v>
      </c>
      <c r="B56298" s="1">
        <v>44360.839184466015</v>
      </c>
      <c r="C56298">
        <v>309839</v>
      </c>
      <c r="D56298">
        <v>455878</v>
      </c>
      <c r="E56298" s="16" t="e">
        <f>VLOOKUP(C56298,Подписчики!#REF!,3,0)</f>
        <v>#REF!</v>
      </c>
      <c r="F56298" s="3">
        <f t="shared" si="1758"/>
        <v>6</v>
      </c>
      <c r="G56298" s="44">
        <f t="shared" si="1759"/>
        <v>1</v>
      </c>
      <c r="H56298" s="44"/>
    </row>
    <row r="56299" spans="1:8" x14ac:dyDescent="0.25">
      <c r="A56299">
        <v>172251</v>
      </c>
      <c r="B56299" s="1">
        <v>44360.839350566115</v>
      </c>
      <c r="C56299">
        <v>173102</v>
      </c>
      <c r="D56299">
        <v>108086</v>
      </c>
      <c r="E56299" s="16" t="e">
        <f>VLOOKUP(C56299,Подписчики!#REF!,3,0)</f>
        <v>#REF!</v>
      </c>
      <c r="F56299" s="3">
        <f t="shared" si="1758"/>
        <v>6</v>
      </c>
      <c r="G56299" s="44">
        <f t="shared" si="1759"/>
        <v>1</v>
      </c>
      <c r="H56299" s="44"/>
    </row>
    <row r="56300" spans="1:8" x14ac:dyDescent="0.25">
      <c r="A56300">
        <v>172252</v>
      </c>
      <c r="B56300" s="1">
        <v>44360.839588996765</v>
      </c>
      <c r="C56300">
        <v>327605</v>
      </c>
      <c r="D56300">
        <v>227775</v>
      </c>
      <c r="E56300" s="16" t="e">
        <f>VLOOKUP(C56300,Подписчики!#REF!,3,0)</f>
        <v>#REF!</v>
      </c>
      <c r="F56300" s="3">
        <f t="shared" si="1758"/>
        <v>6</v>
      </c>
      <c r="G56300" s="44">
        <f t="shared" si="1759"/>
        <v>1</v>
      </c>
      <c r="H56300" s="44"/>
    </row>
    <row r="56301" spans="1:8" x14ac:dyDescent="0.25">
      <c r="A56301">
        <v>172256</v>
      </c>
      <c r="B56301" s="1">
        <v>44360.839993527508</v>
      </c>
      <c r="C56301">
        <v>15706</v>
      </c>
      <c r="D56301">
        <v>118549</v>
      </c>
      <c r="E56301" s="16" t="e">
        <f>VLOOKUP(C56301,Подписчики!#REF!,3,0)</f>
        <v>#REF!</v>
      </c>
      <c r="F56301" s="3">
        <f t="shared" si="1758"/>
        <v>6</v>
      </c>
      <c r="G56301" s="44">
        <f t="shared" si="1759"/>
        <v>1</v>
      </c>
      <c r="H56301" s="44"/>
    </row>
    <row r="56302" spans="1:8" x14ac:dyDescent="0.25">
      <c r="A56302">
        <v>172257</v>
      </c>
      <c r="B56302" s="1">
        <v>44360.839993527508</v>
      </c>
      <c r="C56302">
        <v>259356</v>
      </c>
      <c r="D56302">
        <v>411922</v>
      </c>
      <c r="E56302" s="16" t="e">
        <f>VLOOKUP(C56302,Подписчики!#REF!,3,0)</f>
        <v>#REF!</v>
      </c>
      <c r="F56302" s="3">
        <f t="shared" si="1758"/>
        <v>6</v>
      </c>
      <c r="G56302" s="44">
        <f t="shared" si="1759"/>
        <v>1</v>
      </c>
      <c r="H56302" s="44"/>
    </row>
    <row r="56303" spans="1:8" x14ac:dyDescent="0.25">
      <c r="A56303">
        <v>172259</v>
      </c>
      <c r="B56303" s="1">
        <v>44360.840266121406</v>
      </c>
      <c r="C56303">
        <v>279476</v>
      </c>
      <c r="D56303">
        <v>560</v>
      </c>
      <c r="E56303" s="16" t="e">
        <f>VLOOKUP(C56303,Подписчики!#REF!,3,0)</f>
        <v>#REF!</v>
      </c>
      <c r="F56303" s="3">
        <f t="shared" si="1758"/>
        <v>6</v>
      </c>
      <c r="G56303" s="44">
        <f t="shared" si="1759"/>
        <v>1</v>
      </c>
      <c r="H56303" s="44"/>
    </row>
    <row r="56304" spans="1:8" x14ac:dyDescent="0.25">
      <c r="A56304">
        <v>172260</v>
      </c>
      <c r="B56304" s="1">
        <v>44360.840998565633</v>
      </c>
      <c r="C56304">
        <v>25012</v>
      </c>
      <c r="D56304">
        <v>305103</v>
      </c>
      <c r="E56304" s="16" t="e">
        <f>VLOOKUP(C56304,Подписчики!#REF!,3,0)</f>
        <v>#REF!</v>
      </c>
      <c r="F56304" s="3">
        <f t="shared" si="1758"/>
        <v>6</v>
      </c>
      <c r="G56304" s="44">
        <f t="shared" si="1759"/>
        <v>1</v>
      </c>
      <c r="H56304" s="44"/>
    </row>
    <row r="56305" spans="1:8" x14ac:dyDescent="0.25">
      <c r="A56305">
        <v>172262</v>
      </c>
      <c r="B56305" s="1">
        <v>44360.842016181232</v>
      </c>
      <c r="C56305">
        <v>114147</v>
      </c>
      <c r="D56305">
        <v>397</v>
      </c>
      <c r="E56305" s="16" t="e">
        <f>VLOOKUP(C56305,Подписчики!#REF!,3,0)</f>
        <v>#REF!</v>
      </c>
      <c r="F56305" s="3">
        <f t="shared" si="1758"/>
        <v>6</v>
      </c>
      <c r="G56305" s="44">
        <f t="shared" si="1759"/>
        <v>1</v>
      </c>
      <c r="H56305" s="44"/>
    </row>
    <row r="56306" spans="1:8" x14ac:dyDescent="0.25">
      <c r="A56306">
        <v>172266</v>
      </c>
      <c r="B56306" s="1">
        <v>44360.842036194954</v>
      </c>
      <c r="C56306">
        <v>239702</v>
      </c>
      <c r="D56306">
        <v>411922</v>
      </c>
      <c r="E56306" s="16" t="e">
        <f>VLOOKUP(C56306,Подписчики!#REF!,3,0)</f>
        <v>#REF!</v>
      </c>
      <c r="F56306" s="3">
        <f t="shared" si="1758"/>
        <v>6</v>
      </c>
      <c r="G56306" s="44">
        <f t="shared" si="1759"/>
        <v>1</v>
      </c>
      <c r="H56306" s="44"/>
    </row>
    <row r="56307" spans="1:8" x14ac:dyDescent="0.25">
      <c r="A56307">
        <v>172271</v>
      </c>
      <c r="B56307" s="1">
        <v>44360.842420711975</v>
      </c>
      <c r="C56307">
        <v>288748</v>
      </c>
      <c r="D56307">
        <v>376706</v>
      </c>
      <c r="E56307" s="16" t="e">
        <f>VLOOKUP(C56307,Подписчики!#REF!,3,0)</f>
        <v>#REF!</v>
      </c>
      <c r="F56307" s="3">
        <f t="shared" si="1758"/>
        <v>6</v>
      </c>
      <c r="G56307" s="44">
        <f t="shared" si="1759"/>
        <v>1</v>
      </c>
      <c r="H56307" s="44"/>
    </row>
    <row r="56308" spans="1:8" x14ac:dyDescent="0.25">
      <c r="A56308">
        <v>172275</v>
      </c>
      <c r="B56308" s="1">
        <v>44360.842768639181</v>
      </c>
      <c r="C56308">
        <v>108336</v>
      </c>
      <c r="D56308">
        <v>230507</v>
      </c>
      <c r="E56308" s="16" t="e">
        <f>VLOOKUP(C56308,Подписчики!#REF!,3,0)</f>
        <v>#REF!</v>
      </c>
      <c r="F56308" s="3">
        <f t="shared" si="1758"/>
        <v>6</v>
      </c>
      <c r="G56308" s="44">
        <f t="shared" si="1759"/>
        <v>1</v>
      </c>
      <c r="H56308" s="44"/>
    </row>
    <row r="56309" spans="1:8" x14ac:dyDescent="0.25">
      <c r="A56309">
        <v>172277</v>
      </c>
      <c r="B56309" s="1">
        <v>44360.84279915769</v>
      </c>
      <c r="C56309">
        <v>66081</v>
      </c>
      <c r="D56309">
        <v>308321</v>
      </c>
      <c r="E56309" s="16" t="e">
        <f>VLOOKUP(C56309,Подписчики!#REF!,3,0)</f>
        <v>#REF!</v>
      </c>
      <c r="F56309" s="3">
        <f t="shared" si="1758"/>
        <v>6</v>
      </c>
      <c r="G56309" s="44">
        <f t="shared" si="1759"/>
        <v>1</v>
      </c>
      <c r="H56309" s="44"/>
    </row>
    <row r="56310" spans="1:8" x14ac:dyDescent="0.25">
      <c r="A56310">
        <v>172281</v>
      </c>
      <c r="B56310" s="1">
        <v>44360.844847896442</v>
      </c>
      <c r="C56310">
        <v>155936</v>
      </c>
      <c r="D56310">
        <v>199928</v>
      </c>
      <c r="E56310" s="16" t="e">
        <f>VLOOKUP(C56310,Подписчики!#REF!,3,0)</f>
        <v>#REF!</v>
      </c>
      <c r="F56310" s="3">
        <f t="shared" si="1758"/>
        <v>6</v>
      </c>
      <c r="G56310" s="44">
        <f t="shared" si="1759"/>
        <v>1</v>
      </c>
      <c r="H56310" s="44"/>
    </row>
    <row r="56311" spans="1:8" x14ac:dyDescent="0.25">
      <c r="A56311">
        <v>172286</v>
      </c>
      <c r="B56311" s="1">
        <v>44360.84557634205</v>
      </c>
      <c r="C56311">
        <v>147237</v>
      </c>
      <c r="D56311">
        <v>351192</v>
      </c>
      <c r="E56311" s="16" t="e">
        <f>VLOOKUP(C56311,Подписчики!#REF!,3,0)</f>
        <v>#REF!</v>
      </c>
      <c r="F56311" s="3">
        <f t="shared" si="1758"/>
        <v>6</v>
      </c>
      <c r="G56311" s="44">
        <f t="shared" si="1759"/>
        <v>1</v>
      </c>
      <c r="H56311" s="44"/>
    </row>
    <row r="56312" spans="1:8" x14ac:dyDescent="0.25">
      <c r="A56312">
        <v>172290</v>
      </c>
      <c r="B56312" s="1">
        <v>44360.846061488672</v>
      </c>
      <c r="C56312">
        <v>88771</v>
      </c>
      <c r="D56312">
        <v>372008</v>
      </c>
      <c r="E56312" s="16" t="e">
        <f>VLOOKUP(C56312,Подписчики!#REF!,3,0)</f>
        <v>#REF!</v>
      </c>
      <c r="F56312" s="3">
        <f t="shared" si="1758"/>
        <v>6</v>
      </c>
      <c r="G56312" s="44">
        <f t="shared" si="1759"/>
        <v>1</v>
      </c>
      <c r="H56312" s="44"/>
    </row>
    <row r="56313" spans="1:8" x14ac:dyDescent="0.25">
      <c r="A56313">
        <v>172294</v>
      </c>
      <c r="B56313" s="1">
        <v>44360.846247749258</v>
      </c>
      <c r="C56313">
        <v>124793</v>
      </c>
      <c r="D56313">
        <v>33094</v>
      </c>
      <c r="E56313" s="16" t="e">
        <f>VLOOKUP(C56313,Подписчики!#REF!,3,0)</f>
        <v>#REF!</v>
      </c>
      <c r="F56313" s="3">
        <f t="shared" si="1758"/>
        <v>6</v>
      </c>
      <c r="G56313" s="44">
        <f t="shared" si="1759"/>
        <v>1</v>
      </c>
      <c r="H56313" s="44"/>
    </row>
    <row r="56314" spans="1:8" x14ac:dyDescent="0.25">
      <c r="A56314">
        <v>172297</v>
      </c>
      <c r="B56314" s="1">
        <v>44360.846466019415</v>
      </c>
      <c r="C56314">
        <v>6439</v>
      </c>
      <c r="D56314">
        <v>269158</v>
      </c>
      <c r="E56314" s="16" t="e">
        <f>VLOOKUP(C56314,Подписчики!#REF!,3,0)</f>
        <v>#REF!</v>
      </c>
      <c r="F56314" s="3">
        <f t="shared" si="1758"/>
        <v>6</v>
      </c>
      <c r="G56314" s="44">
        <f t="shared" si="1759"/>
        <v>1</v>
      </c>
      <c r="H56314" s="44"/>
    </row>
    <row r="56315" spans="1:8" x14ac:dyDescent="0.25">
      <c r="A56315">
        <v>172299</v>
      </c>
      <c r="B56315" s="1">
        <v>44360.846491897333</v>
      </c>
      <c r="C56315">
        <v>134434</v>
      </c>
      <c r="D56315">
        <v>118549</v>
      </c>
      <c r="E56315" s="16" t="e">
        <f>VLOOKUP(C56315,Подписчики!#REF!,3,0)</f>
        <v>#REF!</v>
      </c>
      <c r="F56315" s="3">
        <f t="shared" si="1758"/>
        <v>6</v>
      </c>
      <c r="G56315" s="44">
        <f t="shared" si="1759"/>
        <v>1</v>
      </c>
      <c r="H56315" s="44"/>
    </row>
    <row r="56316" spans="1:8" x14ac:dyDescent="0.25">
      <c r="A56316">
        <v>172301</v>
      </c>
      <c r="B56316" s="1">
        <v>44360.846583452862</v>
      </c>
      <c r="C56316">
        <v>212396</v>
      </c>
      <c r="D56316">
        <v>394087</v>
      </c>
      <c r="E56316" s="16" t="e">
        <f>VLOOKUP(C56316,Подписчики!#REF!,3,0)</f>
        <v>#REF!</v>
      </c>
      <c r="F56316" s="3">
        <f t="shared" si="1758"/>
        <v>6</v>
      </c>
      <c r="G56316" s="44">
        <f t="shared" si="1759"/>
        <v>1</v>
      </c>
      <c r="H56316" s="44"/>
    </row>
    <row r="56317" spans="1:8" x14ac:dyDescent="0.25">
      <c r="A56317">
        <v>172306</v>
      </c>
      <c r="B56317" s="1">
        <v>44360.846870550165</v>
      </c>
      <c r="C56317">
        <v>126637</v>
      </c>
      <c r="D56317">
        <v>182191</v>
      </c>
      <c r="E56317" s="16" t="e">
        <f>VLOOKUP(C56317,Подписчики!#REF!,3,0)</f>
        <v>#REF!</v>
      </c>
      <c r="F56317" s="3">
        <f t="shared" si="1758"/>
        <v>6</v>
      </c>
      <c r="G56317" s="44">
        <f t="shared" si="1759"/>
        <v>1</v>
      </c>
      <c r="H56317" s="44"/>
    </row>
    <row r="56318" spans="1:8" x14ac:dyDescent="0.25">
      <c r="A56318">
        <v>172309</v>
      </c>
      <c r="B56318" s="1">
        <v>44360.847275080901</v>
      </c>
      <c r="C56318">
        <v>310393</v>
      </c>
      <c r="D56318">
        <v>208822</v>
      </c>
      <c r="E56318" s="16" t="e">
        <f>VLOOKUP(C56318,Подписчики!#REF!,3,0)</f>
        <v>#REF!</v>
      </c>
      <c r="F56318" s="3">
        <f t="shared" si="1758"/>
        <v>6</v>
      </c>
      <c r="G56318" s="44">
        <f t="shared" si="1759"/>
        <v>1</v>
      </c>
      <c r="H56318" s="44"/>
    </row>
    <row r="56319" spans="1:8" x14ac:dyDescent="0.25">
      <c r="A56319">
        <v>172314</v>
      </c>
      <c r="B56319" s="1">
        <v>44360.848084142395</v>
      </c>
      <c r="C56319">
        <v>3237</v>
      </c>
      <c r="D56319">
        <v>237</v>
      </c>
      <c r="E56319" s="16" t="e">
        <f>VLOOKUP(C56319,Подписчики!#REF!,3,0)</f>
        <v>#REF!</v>
      </c>
      <c r="F56319" s="3">
        <f t="shared" si="1758"/>
        <v>6</v>
      </c>
      <c r="G56319" s="44">
        <f t="shared" si="1759"/>
        <v>1</v>
      </c>
      <c r="H56319" s="44"/>
    </row>
    <row r="56320" spans="1:8" x14ac:dyDescent="0.25">
      <c r="A56320">
        <v>172318</v>
      </c>
      <c r="B56320" s="1">
        <v>44360.849238563191</v>
      </c>
      <c r="C56320">
        <v>162926</v>
      </c>
      <c r="D56320">
        <v>266896</v>
      </c>
      <c r="E56320" s="16" t="e">
        <f>VLOOKUP(C56320,Подписчики!#REF!,3,0)</f>
        <v>#REF!</v>
      </c>
      <c r="F56320" s="3">
        <f t="shared" si="1758"/>
        <v>6</v>
      </c>
      <c r="G56320" s="44">
        <f t="shared" si="1759"/>
        <v>1</v>
      </c>
      <c r="H56320" s="44"/>
    </row>
    <row r="56321" spans="1:8" x14ac:dyDescent="0.25">
      <c r="A56321">
        <v>172319</v>
      </c>
      <c r="B56321" s="1">
        <v>44360.849696340832</v>
      </c>
      <c r="C56321">
        <v>238384</v>
      </c>
      <c r="D56321">
        <v>387595</v>
      </c>
      <c r="E56321" s="16" t="e">
        <f>VLOOKUP(C56321,Подписчики!#REF!,3,0)</f>
        <v>#REF!</v>
      </c>
      <c r="F56321" s="3">
        <f t="shared" si="1758"/>
        <v>6</v>
      </c>
      <c r="G56321" s="44">
        <f t="shared" si="1759"/>
        <v>1</v>
      </c>
      <c r="H56321" s="44"/>
    </row>
    <row r="56322" spans="1:8" x14ac:dyDescent="0.25">
      <c r="A56322">
        <v>172323</v>
      </c>
      <c r="B56322" s="1">
        <v>44360.850106796119</v>
      </c>
      <c r="C56322">
        <v>115841</v>
      </c>
      <c r="D56322">
        <v>139440</v>
      </c>
      <c r="E56322" s="16" t="e">
        <f>VLOOKUP(C56322,Подписчики!#REF!,3,0)</f>
        <v>#REF!</v>
      </c>
      <c r="F56322" s="3">
        <f t="shared" si="1758"/>
        <v>6</v>
      </c>
      <c r="G56322" s="44">
        <f t="shared" si="1759"/>
        <v>1</v>
      </c>
      <c r="H56322" s="44"/>
    </row>
    <row r="56323" spans="1:8" x14ac:dyDescent="0.25">
      <c r="A56323">
        <v>172326</v>
      </c>
      <c r="B56323" s="1">
        <v>44360.851320388349</v>
      </c>
      <c r="C56323">
        <v>53693</v>
      </c>
      <c r="D56323">
        <v>330333</v>
      </c>
      <c r="E56323" s="16" t="e">
        <f>VLOOKUP(C56323,Подписчики!#REF!,3,0)</f>
        <v>#REF!</v>
      </c>
      <c r="F56323" s="3">
        <f t="shared" ref="F56323:F56386" si="1760">MONTH(B56323)</f>
        <v>6</v>
      </c>
      <c r="G56323" s="44">
        <f t="shared" ref="G56323:G56386" si="1761">WEEKDAY(B56323,1)</f>
        <v>1</v>
      </c>
      <c r="H56323" s="44"/>
    </row>
    <row r="56324" spans="1:8" x14ac:dyDescent="0.25">
      <c r="A56324">
        <v>172331</v>
      </c>
      <c r="B56324" s="1">
        <v>44360.851320388349</v>
      </c>
      <c r="C56324">
        <v>112687</v>
      </c>
      <c r="D56324">
        <v>347393</v>
      </c>
      <c r="E56324" s="16" t="e">
        <f>VLOOKUP(C56324,Подписчики!#REF!,3,0)</f>
        <v>#REF!</v>
      </c>
      <c r="F56324" s="3">
        <f t="shared" si="1760"/>
        <v>6</v>
      </c>
      <c r="G56324" s="44">
        <f t="shared" si="1761"/>
        <v>1</v>
      </c>
      <c r="H56324" s="44"/>
    </row>
    <row r="56325" spans="1:8" x14ac:dyDescent="0.25">
      <c r="A56325">
        <v>172332</v>
      </c>
      <c r="B56325" s="1">
        <v>44360.852938511329</v>
      </c>
      <c r="C56325">
        <v>106491</v>
      </c>
      <c r="D56325">
        <v>240646</v>
      </c>
      <c r="E56325" s="16" t="e">
        <f>VLOOKUP(C56325,Подписчики!#REF!,3,0)</f>
        <v>#REF!</v>
      </c>
      <c r="F56325" s="3">
        <f t="shared" si="1760"/>
        <v>6</v>
      </c>
      <c r="G56325" s="44">
        <f t="shared" si="1761"/>
        <v>1</v>
      </c>
      <c r="H56325" s="44"/>
    </row>
    <row r="56326" spans="1:8" x14ac:dyDescent="0.25">
      <c r="A56326">
        <v>172335</v>
      </c>
      <c r="B56326" s="1">
        <v>44360.853343042072</v>
      </c>
      <c r="C56326">
        <v>56203</v>
      </c>
      <c r="D56326">
        <v>127233</v>
      </c>
      <c r="E56326" s="16" t="e">
        <f>VLOOKUP(C56326,Подписчики!#REF!,3,0)</f>
        <v>#REF!</v>
      </c>
      <c r="F56326" s="3">
        <f t="shared" si="1760"/>
        <v>6</v>
      </c>
      <c r="G56326" s="44">
        <f t="shared" si="1761"/>
        <v>1</v>
      </c>
      <c r="H56326" s="44"/>
    </row>
    <row r="56327" spans="1:8" x14ac:dyDescent="0.25">
      <c r="A56327">
        <v>172338</v>
      </c>
      <c r="B56327" s="1">
        <v>44360.853343042072</v>
      </c>
      <c r="C56327">
        <v>63398</v>
      </c>
      <c r="D56327">
        <v>450900</v>
      </c>
      <c r="E56327" s="16" t="e">
        <f>VLOOKUP(C56327,Подписчики!#REF!,3,0)</f>
        <v>#REF!</v>
      </c>
      <c r="F56327" s="3">
        <f t="shared" si="1760"/>
        <v>6</v>
      </c>
      <c r="G56327" s="44">
        <f t="shared" si="1761"/>
        <v>1</v>
      </c>
      <c r="H56327" s="44"/>
    </row>
    <row r="56328" spans="1:8" x14ac:dyDescent="0.25">
      <c r="A56328">
        <v>172341</v>
      </c>
      <c r="B56328" s="1">
        <v>44360.854961165052</v>
      </c>
      <c r="C56328">
        <v>85396</v>
      </c>
      <c r="D56328">
        <v>347008</v>
      </c>
      <c r="E56328" s="16" t="e">
        <f>VLOOKUP(C56328,Подписчики!#REF!,3,0)</f>
        <v>#REF!</v>
      </c>
      <c r="F56328" s="3">
        <f t="shared" si="1760"/>
        <v>6</v>
      </c>
      <c r="G56328" s="44">
        <f t="shared" si="1761"/>
        <v>1</v>
      </c>
      <c r="H56328" s="44"/>
    </row>
    <row r="56329" spans="1:8" x14ac:dyDescent="0.25">
      <c r="A56329">
        <v>172346</v>
      </c>
      <c r="B56329" s="1">
        <v>44360.854961165052</v>
      </c>
      <c r="C56329">
        <v>97524</v>
      </c>
      <c r="D56329">
        <v>405278</v>
      </c>
      <c r="E56329" s="16" t="e">
        <f>VLOOKUP(C56329,Подписчики!#REF!,3,0)</f>
        <v>#REF!</v>
      </c>
      <c r="F56329" s="3">
        <f t="shared" si="1760"/>
        <v>6</v>
      </c>
      <c r="G56329" s="44">
        <f t="shared" si="1761"/>
        <v>1</v>
      </c>
      <c r="H56329" s="44"/>
    </row>
    <row r="56330" spans="1:8" x14ac:dyDescent="0.25">
      <c r="A56330">
        <v>172351</v>
      </c>
      <c r="B56330" s="1">
        <v>44360.855770226539</v>
      </c>
      <c r="C56330">
        <v>159069</v>
      </c>
      <c r="D56330">
        <v>351192</v>
      </c>
      <c r="E56330" s="16" t="e">
        <f>VLOOKUP(C56330,Подписчики!#REF!,3,0)</f>
        <v>#REF!</v>
      </c>
      <c r="F56330" s="3">
        <f t="shared" si="1760"/>
        <v>6</v>
      </c>
      <c r="G56330" s="44">
        <f t="shared" si="1761"/>
        <v>1</v>
      </c>
      <c r="H56330" s="44"/>
    </row>
    <row r="56331" spans="1:8" x14ac:dyDescent="0.25">
      <c r="A56331">
        <v>172356</v>
      </c>
      <c r="B56331" s="1">
        <v>44360.856174757282</v>
      </c>
      <c r="C56331">
        <v>118354</v>
      </c>
      <c r="D56331">
        <v>470762</v>
      </c>
      <c r="E56331" s="16" t="e">
        <f>VLOOKUP(C56331,Подписчики!#REF!,3,0)</f>
        <v>#REF!</v>
      </c>
      <c r="F56331" s="3">
        <f t="shared" si="1760"/>
        <v>6</v>
      </c>
      <c r="G56331" s="44">
        <f t="shared" si="1761"/>
        <v>1</v>
      </c>
      <c r="H56331" s="44"/>
    </row>
    <row r="56332" spans="1:8" x14ac:dyDescent="0.25">
      <c r="A56332">
        <v>172360</v>
      </c>
      <c r="B56332" s="1">
        <v>44360.856174757282</v>
      </c>
      <c r="C56332">
        <v>256006</v>
      </c>
      <c r="D56332">
        <v>262099</v>
      </c>
      <c r="E56332" s="16" t="e">
        <f>VLOOKUP(C56332,Подписчики!#REF!,3,0)</f>
        <v>#REF!</v>
      </c>
      <c r="F56332" s="3">
        <f t="shared" si="1760"/>
        <v>6</v>
      </c>
      <c r="G56332" s="44">
        <f t="shared" si="1761"/>
        <v>1</v>
      </c>
      <c r="H56332" s="44"/>
    </row>
    <row r="56333" spans="1:8" x14ac:dyDescent="0.25">
      <c r="A56333">
        <v>172361</v>
      </c>
      <c r="B56333" s="1">
        <v>44360.857388349512</v>
      </c>
      <c r="C56333">
        <v>128561</v>
      </c>
      <c r="D56333">
        <v>52197</v>
      </c>
      <c r="E56333" s="16" t="e">
        <f>VLOOKUP(C56333,Подписчики!#REF!,3,0)</f>
        <v>#REF!</v>
      </c>
      <c r="F56333" s="3">
        <f t="shared" si="1760"/>
        <v>6</v>
      </c>
      <c r="G56333" s="44">
        <f t="shared" si="1761"/>
        <v>1</v>
      </c>
      <c r="H56333" s="44"/>
    </row>
    <row r="56334" spans="1:8" x14ac:dyDescent="0.25">
      <c r="A56334">
        <v>172363</v>
      </c>
      <c r="B56334" s="1">
        <v>44360.857792880262</v>
      </c>
      <c r="C56334">
        <v>37933</v>
      </c>
      <c r="D56334">
        <v>180863</v>
      </c>
      <c r="E56334" s="16" t="e">
        <f>VLOOKUP(C56334,Подписчики!#REF!,3,0)</f>
        <v>#REF!</v>
      </c>
      <c r="F56334" s="3">
        <f t="shared" si="1760"/>
        <v>6</v>
      </c>
      <c r="G56334" s="44">
        <f t="shared" si="1761"/>
        <v>1</v>
      </c>
      <c r="H56334" s="44"/>
    </row>
    <row r="56335" spans="1:8" x14ac:dyDescent="0.25">
      <c r="A56335">
        <v>172366</v>
      </c>
      <c r="B56335" s="1">
        <v>44360.857792880262</v>
      </c>
      <c r="C56335">
        <v>93315</v>
      </c>
      <c r="D56335">
        <v>161398</v>
      </c>
      <c r="E56335" s="16" t="e">
        <f>VLOOKUP(C56335,Подписчики!#REF!,3,0)</f>
        <v>#REF!</v>
      </c>
      <c r="F56335" s="3">
        <f t="shared" si="1760"/>
        <v>6</v>
      </c>
      <c r="G56335" s="44">
        <f t="shared" si="1761"/>
        <v>1</v>
      </c>
      <c r="H56335" s="44"/>
    </row>
    <row r="56336" spans="1:8" x14ac:dyDescent="0.25">
      <c r="A56336">
        <v>172367</v>
      </c>
      <c r="B56336" s="1">
        <v>44360.857936338391</v>
      </c>
      <c r="C56336">
        <v>298852</v>
      </c>
      <c r="D56336">
        <v>154256</v>
      </c>
      <c r="E56336" s="16" t="e">
        <f>VLOOKUP(C56336,Подписчики!#REF!,3,0)</f>
        <v>#REF!</v>
      </c>
      <c r="F56336" s="3">
        <f t="shared" si="1760"/>
        <v>6</v>
      </c>
      <c r="G56336" s="44">
        <f t="shared" si="1761"/>
        <v>1</v>
      </c>
      <c r="H56336" s="44"/>
    </row>
    <row r="56337" spans="1:8" x14ac:dyDescent="0.25">
      <c r="A56337">
        <v>172372</v>
      </c>
      <c r="B56337" s="1">
        <v>44360.859218115787</v>
      </c>
      <c r="C56337">
        <v>231732</v>
      </c>
      <c r="D56337">
        <v>207760</v>
      </c>
      <c r="E56337" s="16" t="e">
        <f>VLOOKUP(C56337,Подписчики!#REF!,3,0)</f>
        <v>#REF!</v>
      </c>
      <c r="F56337" s="3">
        <f t="shared" si="1760"/>
        <v>6</v>
      </c>
      <c r="G56337" s="44">
        <f t="shared" si="1761"/>
        <v>1</v>
      </c>
      <c r="H56337" s="44"/>
    </row>
    <row r="56338" spans="1:8" x14ac:dyDescent="0.25">
      <c r="A56338">
        <v>172374</v>
      </c>
      <c r="B56338" s="1">
        <v>44360.859411003235</v>
      </c>
      <c r="C56338">
        <v>97225</v>
      </c>
      <c r="D56338">
        <v>150225</v>
      </c>
      <c r="E56338" s="16" t="e">
        <f>VLOOKUP(C56338,Подписчики!#REF!,3,0)</f>
        <v>#REF!</v>
      </c>
      <c r="F56338" s="3">
        <f t="shared" si="1760"/>
        <v>6</v>
      </c>
      <c r="G56338" s="44">
        <f t="shared" si="1761"/>
        <v>1</v>
      </c>
      <c r="H56338" s="44"/>
    </row>
    <row r="56339" spans="1:8" x14ac:dyDescent="0.25">
      <c r="A56339">
        <v>172378</v>
      </c>
      <c r="B56339" s="1">
        <v>44360.859666666664</v>
      </c>
      <c r="C56339">
        <v>240154</v>
      </c>
      <c r="D56339">
        <v>250679</v>
      </c>
      <c r="E56339" s="16" t="e">
        <f>VLOOKUP(C56339,Подписчики!#REF!,3,0)</f>
        <v>#REF!</v>
      </c>
      <c r="F56339" s="3">
        <f t="shared" si="1760"/>
        <v>6</v>
      </c>
      <c r="G56339" s="44">
        <f t="shared" si="1761"/>
        <v>1</v>
      </c>
      <c r="H56339" s="44"/>
    </row>
    <row r="56340" spans="1:8" x14ac:dyDescent="0.25">
      <c r="A56340">
        <v>172381</v>
      </c>
      <c r="B56340" s="1">
        <v>44360.859815533986</v>
      </c>
      <c r="C56340">
        <v>292368</v>
      </c>
      <c r="D56340">
        <v>411922</v>
      </c>
      <c r="E56340" s="16" t="e">
        <f>VLOOKUP(C56340,Подписчики!#REF!,3,0)</f>
        <v>#REF!</v>
      </c>
      <c r="F56340" s="3">
        <f t="shared" si="1760"/>
        <v>6</v>
      </c>
      <c r="G56340" s="44">
        <f t="shared" si="1761"/>
        <v>1</v>
      </c>
      <c r="H56340" s="44"/>
    </row>
    <row r="56341" spans="1:8" x14ac:dyDescent="0.25">
      <c r="A56341">
        <v>172385</v>
      </c>
      <c r="B56341" s="1">
        <v>44360.860042115542</v>
      </c>
      <c r="C56341">
        <v>124117</v>
      </c>
      <c r="D56341">
        <v>180863</v>
      </c>
      <c r="E56341" s="16" t="e">
        <f>VLOOKUP(C56341,Подписчики!#REF!,3,0)</f>
        <v>#REF!</v>
      </c>
      <c r="F56341" s="3">
        <f t="shared" si="1760"/>
        <v>6</v>
      </c>
      <c r="G56341" s="44">
        <f t="shared" si="1761"/>
        <v>1</v>
      </c>
      <c r="H56341" s="44"/>
    </row>
    <row r="56342" spans="1:8" x14ac:dyDescent="0.25">
      <c r="A56342">
        <v>172387</v>
      </c>
      <c r="B56342" s="1">
        <v>44360.860220064722</v>
      </c>
      <c r="C56342">
        <v>323508</v>
      </c>
      <c r="D56342">
        <v>251664</v>
      </c>
      <c r="E56342" s="16" t="e">
        <f>VLOOKUP(C56342,Подписчики!#REF!,3,0)</f>
        <v>#REF!</v>
      </c>
      <c r="F56342" s="3">
        <f t="shared" si="1760"/>
        <v>6</v>
      </c>
      <c r="G56342" s="44">
        <f t="shared" si="1761"/>
        <v>1</v>
      </c>
      <c r="H56342" s="44"/>
    </row>
    <row r="56343" spans="1:8" x14ac:dyDescent="0.25">
      <c r="A56343">
        <v>172388</v>
      </c>
      <c r="B56343" s="1">
        <v>44360.861029126216</v>
      </c>
      <c r="C56343">
        <v>164888</v>
      </c>
      <c r="D56343">
        <v>470762</v>
      </c>
      <c r="E56343" s="16" t="e">
        <f>VLOOKUP(C56343,Подписчики!#REF!,3,0)</f>
        <v>#REF!</v>
      </c>
      <c r="F56343" s="3">
        <f t="shared" si="1760"/>
        <v>6</v>
      </c>
      <c r="G56343" s="44">
        <f t="shared" si="1761"/>
        <v>1</v>
      </c>
      <c r="H56343" s="44"/>
    </row>
    <row r="56344" spans="1:8" x14ac:dyDescent="0.25">
      <c r="A56344">
        <v>172391</v>
      </c>
      <c r="B56344" s="1">
        <v>44360.861079744864</v>
      </c>
      <c r="C56344">
        <v>40971</v>
      </c>
      <c r="D56344">
        <v>158978</v>
      </c>
      <c r="E56344" s="16" t="e">
        <f>VLOOKUP(C56344,Подписчики!#REF!,3,0)</f>
        <v>#REF!</v>
      </c>
      <c r="F56344" s="3">
        <f t="shared" si="1760"/>
        <v>6</v>
      </c>
      <c r="G56344" s="44">
        <f t="shared" si="1761"/>
        <v>1</v>
      </c>
      <c r="H56344" s="44"/>
    </row>
    <row r="56345" spans="1:8" x14ac:dyDescent="0.25">
      <c r="A56345">
        <v>172394</v>
      </c>
      <c r="B56345" s="1">
        <v>44360.861537522505</v>
      </c>
      <c r="C56345">
        <v>146075</v>
      </c>
      <c r="D56345">
        <v>219311</v>
      </c>
      <c r="E56345" s="16" t="e">
        <f>VLOOKUP(C56345,Подписчики!#REF!,3,0)</f>
        <v>#REF!</v>
      </c>
      <c r="F56345" s="3">
        <f t="shared" si="1760"/>
        <v>6</v>
      </c>
      <c r="G56345" s="44">
        <f t="shared" si="1761"/>
        <v>1</v>
      </c>
      <c r="H56345" s="44"/>
    </row>
    <row r="56346" spans="1:8" x14ac:dyDescent="0.25">
      <c r="A56346">
        <v>172395</v>
      </c>
      <c r="B56346" s="1">
        <v>44360.861838187702</v>
      </c>
      <c r="C56346">
        <v>31326</v>
      </c>
      <c r="D56346">
        <v>105200</v>
      </c>
      <c r="E56346" s="16" t="e">
        <f>VLOOKUP(C56346,Подписчики!#REF!,3,0)</f>
        <v>#REF!</v>
      </c>
      <c r="F56346" s="3">
        <f t="shared" si="1760"/>
        <v>6</v>
      </c>
      <c r="G56346" s="44">
        <f t="shared" si="1761"/>
        <v>1</v>
      </c>
      <c r="H56346" s="44"/>
    </row>
    <row r="56347" spans="1:8" x14ac:dyDescent="0.25">
      <c r="A56347">
        <v>172400</v>
      </c>
      <c r="B56347" s="1">
        <v>44360.862647249189</v>
      </c>
      <c r="C56347">
        <v>201585</v>
      </c>
      <c r="D56347">
        <v>154256</v>
      </c>
      <c r="E56347" s="16" t="e">
        <f>VLOOKUP(C56347,Подписчики!#REF!,3,0)</f>
        <v>#REF!</v>
      </c>
      <c r="F56347" s="3">
        <f t="shared" si="1760"/>
        <v>6</v>
      </c>
      <c r="G56347" s="44">
        <f t="shared" si="1761"/>
        <v>1</v>
      </c>
      <c r="H56347" s="44"/>
    </row>
    <row r="56348" spans="1:8" x14ac:dyDescent="0.25">
      <c r="A56348">
        <v>172405</v>
      </c>
      <c r="B56348" s="1">
        <v>44360.863456310675</v>
      </c>
      <c r="C56348">
        <v>147502</v>
      </c>
      <c r="D56348">
        <v>250679</v>
      </c>
      <c r="E56348" s="16" t="e">
        <f>VLOOKUP(C56348,Подписчики!#REF!,3,0)</f>
        <v>#REF!</v>
      </c>
      <c r="F56348" s="3">
        <f t="shared" si="1760"/>
        <v>6</v>
      </c>
      <c r="G56348" s="44">
        <f t="shared" si="1761"/>
        <v>1</v>
      </c>
      <c r="H56348" s="44"/>
    </row>
    <row r="56349" spans="1:8" x14ac:dyDescent="0.25">
      <c r="A56349">
        <v>172406</v>
      </c>
      <c r="B56349" s="1">
        <v>44360.864669902912</v>
      </c>
      <c r="C56349">
        <v>14305</v>
      </c>
      <c r="D56349">
        <v>137899</v>
      </c>
      <c r="E56349" s="16" t="e">
        <f>VLOOKUP(C56349,Подписчики!#REF!,3,0)</f>
        <v>#REF!</v>
      </c>
      <c r="F56349" s="3">
        <f t="shared" si="1760"/>
        <v>6</v>
      </c>
      <c r="G56349" s="44">
        <f t="shared" si="1761"/>
        <v>1</v>
      </c>
      <c r="H56349" s="44"/>
    </row>
    <row r="56350" spans="1:8" x14ac:dyDescent="0.25">
      <c r="A56350">
        <v>172411</v>
      </c>
      <c r="B56350" s="1">
        <v>44360.864669902912</v>
      </c>
      <c r="C56350">
        <v>220043</v>
      </c>
      <c r="D56350">
        <v>418854</v>
      </c>
      <c r="E56350" s="16" t="e">
        <f>VLOOKUP(C56350,Подписчики!#REF!,3,0)</f>
        <v>#REF!</v>
      </c>
      <c r="F56350" s="3">
        <f t="shared" si="1760"/>
        <v>6</v>
      </c>
      <c r="G56350" s="44">
        <f t="shared" si="1761"/>
        <v>1</v>
      </c>
      <c r="H56350" s="44"/>
    </row>
    <row r="56351" spans="1:8" x14ac:dyDescent="0.25">
      <c r="A56351">
        <v>172413</v>
      </c>
      <c r="B56351" s="1">
        <v>44360.865883495142</v>
      </c>
      <c r="C56351">
        <v>299080</v>
      </c>
      <c r="D56351">
        <v>472712</v>
      </c>
      <c r="E56351" s="16" t="e">
        <f>VLOOKUP(C56351,Подписчики!#REF!,3,0)</f>
        <v>#REF!</v>
      </c>
      <c r="F56351" s="3">
        <f t="shared" si="1760"/>
        <v>6</v>
      </c>
      <c r="G56351" s="44">
        <f t="shared" si="1761"/>
        <v>1</v>
      </c>
      <c r="H56351" s="44"/>
    </row>
    <row r="56352" spans="1:8" x14ac:dyDescent="0.25">
      <c r="A56352">
        <v>172414</v>
      </c>
      <c r="B56352" s="1">
        <v>44360.868310679609</v>
      </c>
      <c r="C56352">
        <v>139768</v>
      </c>
      <c r="D56352">
        <v>456134</v>
      </c>
      <c r="E56352" s="16" t="e">
        <f>VLOOKUP(C56352,Подписчики!#REF!,3,0)</f>
        <v>#REF!</v>
      </c>
      <c r="F56352" s="3">
        <f t="shared" si="1760"/>
        <v>6</v>
      </c>
      <c r="G56352" s="44">
        <f t="shared" si="1761"/>
        <v>1</v>
      </c>
      <c r="H56352" s="44"/>
    </row>
    <row r="56353" spans="1:8" x14ac:dyDescent="0.25">
      <c r="A56353">
        <v>172418</v>
      </c>
      <c r="B56353" s="1">
        <v>44360.868587298195</v>
      </c>
      <c r="C56353">
        <v>241857</v>
      </c>
      <c r="D56353">
        <v>394819</v>
      </c>
      <c r="E56353" s="16" t="e">
        <f>VLOOKUP(C56353,Подписчики!#REF!,3,0)</f>
        <v>#REF!</v>
      </c>
      <c r="F56353" s="3">
        <f t="shared" si="1760"/>
        <v>6</v>
      </c>
      <c r="G56353" s="44">
        <f t="shared" si="1761"/>
        <v>1</v>
      </c>
      <c r="H56353" s="44"/>
    </row>
    <row r="56354" spans="1:8" x14ac:dyDescent="0.25">
      <c r="A56354">
        <v>172423</v>
      </c>
      <c r="B56354" s="1">
        <v>44360.868709372233</v>
      </c>
      <c r="C56354">
        <v>252736</v>
      </c>
      <c r="D56354">
        <v>327968</v>
      </c>
      <c r="E56354" s="16" t="e">
        <f>VLOOKUP(C56354,Подписчики!#REF!,3,0)</f>
        <v>#REF!</v>
      </c>
      <c r="F56354" s="3">
        <f t="shared" si="1760"/>
        <v>6</v>
      </c>
      <c r="G56354" s="44">
        <f t="shared" si="1761"/>
        <v>1</v>
      </c>
      <c r="H56354" s="44"/>
    </row>
    <row r="56355" spans="1:8" x14ac:dyDescent="0.25">
      <c r="A56355">
        <v>172426</v>
      </c>
      <c r="B56355" s="1">
        <v>44360.869869075592</v>
      </c>
      <c r="C56355">
        <v>73232</v>
      </c>
      <c r="D56355">
        <v>188971</v>
      </c>
      <c r="E56355" s="16" t="e">
        <f>VLOOKUP(C56355,Подписчики!#REF!,3,0)</f>
        <v>#REF!</v>
      </c>
      <c r="F56355" s="3">
        <f t="shared" si="1760"/>
        <v>6</v>
      </c>
      <c r="G56355" s="44">
        <f t="shared" si="1761"/>
        <v>1</v>
      </c>
      <c r="H56355" s="44"/>
    </row>
    <row r="56356" spans="1:8" x14ac:dyDescent="0.25">
      <c r="A56356">
        <v>172431</v>
      </c>
      <c r="B56356" s="1">
        <v>44360.870906704913</v>
      </c>
      <c r="C56356">
        <v>195597</v>
      </c>
      <c r="D56356">
        <v>459016</v>
      </c>
      <c r="E56356" s="16" t="e">
        <f>VLOOKUP(C56356,Подписчики!#REF!,3,0)</f>
        <v>#REF!</v>
      </c>
      <c r="F56356" s="3">
        <f t="shared" si="1760"/>
        <v>6</v>
      </c>
      <c r="G56356" s="44">
        <f t="shared" si="1761"/>
        <v>1</v>
      </c>
      <c r="H56356" s="44"/>
    </row>
    <row r="56357" spans="1:8" x14ac:dyDescent="0.25">
      <c r="A56357">
        <v>172433</v>
      </c>
      <c r="B56357" s="1">
        <v>44360.871142394826</v>
      </c>
      <c r="C56357">
        <v>118950</v>
      </c>
      <c r="D56357">
        <v>337058</v>
      </c>
      <c r="E56357" s="16" t="e">
        <f>VLOOKUP(C56357,Подписчики!#REF!,3,0)</f>
        <v>#REF!</v>
      </c>
      <c r="F56357" s="3">
        <f t="shared" si="1760"/>
        <v>6</v>
      </c>
      <c r="G56357" s="44">
        <f t="shared" si="1761"/>
        <v>1</v>
      </c>
      <c r="H56357" s="44"/>
    </row>
    <row r="56358" spans="1:8" x14ac:dyDescent="0.25">
      <c r="A56358">
        <v>172434</v>
      </c>
      <c r="B56358" s="1">
        <v>44360.871364482562</v>
      </c>
      <c r="C56358">
        <v>332461</v>
      </c>
      <c r="D56358">
        <v>21407</v>
      </c>
      <c r="E56358" s="16" t="e">
        <f>VLOOKUP(C56358,Подписчики!#REF!,3,0)</f>
        <v>#REF!</v>
      </c>
      <c r="F56358" s="3">
        <f t="shared" si="1760"/>
        <v>6</v>
      </c>
      <c r="G56358" s="44">
        <f t="shared" si="1761"/>
        <v>1</v>
      </c>
      <c r="H56358" s="44"/>
    </row>
    <row r="56359" spans="1:8" x14ac:dyDescent="0.25">
      <c r="A56359">
        <v>172435</v>
      </c>
      <c r="B56359" s="1">
        <v>44360.871546925562</v>
      </c>
      <c r="C56359">
        <v>345401</v>
      </c>
      <c r="D56359">
        <v>400794</v>
      </c>
      <c r="E56359" s="16" t="e">
        <f>VLOOKUP(C56359,Подписчики!#REF!,3,0)</f>
        <v>#REF!</v>
      </c>
      <c r="F56359" s="3">
        <f t="shared" si="1760"/>
        <v>6</v>
      </c>
      <c r="G56359" s="44">
        <f t="shared" si="1761"/>
        <v>1</v>
      </c>
      <c r="H56359" s="44"/>
    </row>
    <row r="56360" spans="1:8" x14ac:dyDescent="0.25">
      <c r="A56360">
        <v>172440</v>
      </c>
      <c r="B56360" s="1">
        <v>44360.871822260204</v>
      </c>
      <c r="C56360">
        <v>150808</v>
      </c>
      <c r="D56360">
        <v>94541</v>
      </c>
      <c r="E56360" s="16" t="e">
        <f>VLOOKUP(C56360,Подписчики!#REF!,3,0)</f>
        <v>#REF!</v>
      </c>
      <c r="F56360" s="3">
        <f t="shared" si="1760"/>
        <v>6</v>
      </c>
      <c r="G56360" s="44">
        <f t="shared" si="1761"/>
        <v>1</v>
      </c>
      <c r="H56360" s="44"/>
    </row>
    <row r="56361" spans="1:8" x14ac:dyDescent="0.25">
      <c r="A56361">
        <v>172441</v>
      </c>
      <c r="B56361" s="1">
        <v>44360.872000000003</v>
      </c>
      <c r="C56361">
        <v>275610</v>
      </c>
      <c r="D56361">
        <v>351192</v>
      </c>
      <c r="E56361" s="16" t="e">
        <f>VLOOKUP(C56361,Подписчики!#REF!,3,0)</f>
        <v>#REF!</v>
      </c>
      <c r="F56361" s="3">
        <f t="shared" si="1760"/>
        <v>6</v>
      </c>
      <c r="G56361" s="44">
        <f t="shared" si="1761"/>
        <v>1</v>
      </c>
      <c r="H56361" s="44"/>
    </row>
    <row r="56362" spans="1:8" x14ac:dyDescent="0.25">
      <c r="A56362">
        <v>172442</v>
      </c>
      <c r="B56362" s="1">
        <v>44360.872280037845</v>
      </c>
      <c r="C56362">
        <v>302149</v>
      </c>
      <c r="D56362">
        <v>5151</v>
      </c>
      <c r="E56362" s="16" t="e">
        <f>VLOOKUP(C56362,Подписчики!#REF!,3,0)</f>
        <v>#REF!</v>
      </c>
      <c r="F56362" s="3">
        <f t="shared" si="1760"/>
        <v>6</v>
      </c>
      <c r="G56362" s="44">
        <f t="shared" si="1761"/>
        <v>1</v>
      </c>
      <c r="H56362" s="44"/>
    </row>
    <row r="56363" spans="1:8" x14ac:dyDescent="0.25">
      <c r="A56363">
        <v>172445</v>
      </c>
      <c r="B56363" s="1">
        <v>44360.872333333333</v>
      </c>
      <c r="C56363">
        <v>330345</v>
      </c>
      <c r="D56363">
        <v>472712</v>
      </c>
      <c r="E56363" s="16" t="e">
        <f>VLOOKUP(C56363,Подписчики!#REF!,3,0)</f>
        <v>#REF!</v>
      </c>
      <c r="F56363" s="3">
        <f t="shared" si="1760"/>
        <v>6</v>
      </c>
      <c r="G56363" s="44">
        <f t="shared" si="1761"/>
        <v>1</v>
      </c>
      <c r="H56363" s="44"/>
    </row>
    <row r="56364" spans="1:8" x14ac:dyDescent="0.25">
      <c r="A56364">
        <v>172448</v>
      </c>
      <c r="B56364" s="1">
        <v>44360.873043000582</v>
      </c>
      <c r="C56364">
        <v>238239</v>
      </c>
      <c r="D56364">
        <v>258219</v>
      </c>
      <c r="E56364" s="16" t="e">
        <f>VLOOKUP(C56364,Подписчики!#REF!,3,0)</f>
        <v>#REF!</v>
      </c>
      <c r="F56364" s="3">
        <f t="shared" si="1760"/>
        <v>6</v>
      </c>
      <c r="G56364" s="44">
        <f t="shared" si="1761"/>
        <v>1</v>
      </c>
      <c r="H56364" s="44"/>
    </row>
    <row r="56365" spans="1:8" x14ac:dyDescent="0.25">
      <c r="A56365">
        <v>172449</v>
      </c>
      <c r="B56365" s="1">
        <v>44360.874378640772</v>
      </c>
      <c r="C56365">
        <v>268373</v>
      </c>
      <c r="D56365">
        <v>56432</v>
      </c>
      <c r="E56365" s="16" t="e">
        <f>VLOOKUP(C56365,Подписчики!#REF!,3,0)</f>
        <v>#REF!</v>
      </c>
      <c r="F56365" s="3">
        <f t="shared" si="1760"/>
        <v>6</v>
      </c>
      <c r="G56365" s="44">
        <f t="shared" si="1761"/>
        <v>1</v>
      </c>
      <c r="H56365" s="44"/>
    </row>
    <row r="56366" spans="1:8" x14ac:dyDescent="0.25">
      <c r="A56366">
        <v>172451</v>
      </c>
      <c r="B56366" s="1">
        <v>44360.874538407545</v>
      </c>
      <c r="C56366">
        <v>324834</v>
      </c>
      <c r="D56366">
        <v>191893</v>
      </c>
      <c r="E56366" s="16" t="e">
        <f>VLOOKUP(C56366,Подписчики!#REF!,3,0)</f>
        <v>#REF!</v>
      </c>
      <c r="F56366" s="3">
        <f t="shared" si="1760"/>
        <v>6</v>
      </c>
      <c r="G56366" s="44">
        <f t="shared" si="1761"/>
        <v>1</v>
      </c>
      <c r="H56366" s="44"/>
    </row>
    <row r="56367" spans="1:8" x14ac:dyDescent="0.25">
      <c r="A56367">
        <v>172452</v>
      </c>
      <c r="B56367" s="1">
        <v>44360.874568926054</v>
      </c>
      <c r="C56367">
        <v>294692</v>
      </c>
      <c r="D56367">
        <v>88863</v>
      </c>
      <c r="E56367" s="16" t="e">
        <f>VLOOKUP(C56367,Подписчики!#REF!,3,0)</f>
        <v>#REF!</v>
      </c>
      <c r="F56367" s="3">
        <f t="shared" si="1760"/>
        <v>6</v>
      </c>
      <c r="G56367" s="44">
        <f t="shared" si="1761"/>
        <v>1</v>
      </c>
      <c r="H56367" s="44"/>
    </row>
    <row r="56368" spans="1:8" x14ac:dyDescent="0.25">
      <c r="A56368">
        <v>172454</v>
      </c>
      <c r="B56368" s="1">
        <v>44360.875087740715</v>
      </c>
      <c r="C56368">
        <v>83459</v>
      </c>
      <c r="D56368">
        <v>470762</v>
      </c>
      <c r="E56368" s="16" t="e">
        <f>VLOOKUP(C56368,Подписчики!#REF!,3,0)</f>
        <v>#REF!</v>
      </c>
      <c r="F56368" s="3">
        <f t="shared" si="1760"/>
        <v>6</v>
      </c>
      <c r="G56368" s="44">
        <f t="shared" si="1761"/>
        <v>1</v>
      </c>
      <c r="H56368" s="44"/>
    </row>
    <row r="56369" spans="1:8" x14ac:dyDescent="0.25">
      <c r="A56369">
        <v>172456</v>
      </c>
      <c r="B56369" s="1">
        <v>44360.875301370281</v>
      </c>
      <c r="C56369">
        <v>275474</v>
      </c>
      <c r="D56369">
        <v>111368</v>
      </c>
      <c r="E56369" s="16" t="e">
        <f>VLOOKUP(C56369,Подписчики!#REF!,3,0)</f>
        <v>#REF!</v>
      </c>
      <c r="F56369" s="3">
        <f t="shared" si="1760"/>
        <v>6</v>
      </c>
      <c r="G56369" s="44">
        <f t="shared" si="1761"/>
        <v>1</v>
      </c>
      <c r="H56369" s="44"/>
    </row>
    <row r="56370" spans="1:8" x14ac:dyDescent="0.25">
      <c r="A56370">
        <v>172461</v>
      </c>
      <c r="B56370" s="1">
        <v>44360.875484481337</v>
      </c>
      <c r="C56370">
        <v>250218</v>
      </c>
      <c r="D56370">
        <v>122902</v>
      </c>
      <c r="E56370" s="16" t="e">
        <f>VLOOKUP(C56370,Подписчики!#REF!,3,0)</f>
        <v>#REF!</v>
      </c>
      <c r="F56370" s="3">
        <f t="shared" si="1760"/>
        <v>6</v>
      </c>
      <c r="G56370" s="44">
        <f t="shared" si="1761"/>
        <v>1</v>
      </c>
      <c r="H56370" s="44"/>
    </row>
    <row r="56371" spans="1:8" x14ac:dyDescent="0.25">
      <c r="A56371">
        <v>172462</v>
      </c>
      <c r="B56371" s="1">
        <v>44360.877285073395</v>
      </c>
      <c r="C56371">
        <v>61455</v>
      </c>
      <c r="D56371">
        <v>351192</v>
      </c>
      <c r="E56371" s="16" t="e">
        <f>VLOOKUP(C56371,Подписчики!#REF!,3,0)</f>
        <v>#REF!</v>
      </c>
      <c r="F56371" s="3">
        <f t="shared" si="1760"/>
        <v>6</v>
      </c>
      <c r="G56371" s="44">
        <f t="shared" si="1761"/>
        <v>1</v>
      </c>
      <c r="H56371" s="44"/>
    </row>
    <row r="56372" spans="1:8" x14ac:dyDescent="0.25">
      <c r="A56372">
        <v>172464</v>
      </c>
      <c r="B56372" s="1">
        <v>44360.877590258489</v>
      </c>
      <c r="C56372">
        <v>87308</v>
      </c>
      <c r="D56372">
        <v>411922</v>
      </c>
      <c r="E56372" s="16" t="e">
        <f>VLOOKUP(C56372,Подписчики!#REF!,3,0)</f>
        <v>#REF!</v>
      </c>
      <c r="F56372" s="3">
        <f t="shared" si="1760"/>
        <v>6</v>
      </c>
      <c r="G56372" s="44">
        <f t="shared" si="1761"/>
        <v>1</v>
      </c>
      <c r="H56372" s="44"/>
    </row>
    <row r="56373" spans="1:8" x14ac:dyDescent="0.25">
      <c r="A56373">
        <v>172466</v>
      </c>
      <c r="B56373" s="1">
        <v>44360.877614886733</v>
      </c>
      <c r="C56373">
        <v>3586</v>
      </c>
      <c r="D56373">
        <v>182984</v>
      </c>
      <c r="E56373" s="16" t="e">
        <f>VLOOKUP(C56373,Подписчики!#REF!,3,0)</f>
        <v>#REF!</v>
      </c>
      <c r="F56373" s="3">
        <f t="shared" si="1760"/>
        <v>6</v>
      </c>
      <c r="G56373" s="44">
        <f t="shared" si="1761"/>
        <v>1</v>
      </c>
      <c r="H56373" s="44"/>
    </row>
    <row r="56374" spans="1:8" x14ac:dyDescent="0.25">
      <c r="A56374">
        <v>172467</v>
      </c>
      <c r="B56374" s="1">
        <v>44360.877614886733</v>
      </c>
      <c r="C56374">
        <v>50956</v>
      </c>
      <c r="D56374">
        <v>180863</v>
      </c>
      <c r="E56374" s="16" t="e">
        <f>VLOOKUP(C56374,Подписчики!#REF!,3,0)</f>
        <v>#REF!</v>
      </c>
      <c r="F56374" s="3">
        <f t="shared" si="1760"/>
        <v>6</v>
      </c>
      <c r="G56374" s="44">
        <f t="shared" si="1761"/>
        <v>1</v>
      </c>
      <c r="H56374" s="44"/>
    </row>
    <row r="56375" spans="1:8" x14ac:dyDescent="0.25">
      <c r="A56375">
        <v>172469</v>
      </c>
      <c r="B56375" s="1">
        <v>44360.878019417476</v>
      </c>
      <c r="C56375">
        <v>336820</v>
      </c>
      <c r="D56375">
        <v>158978</v>
      </c>
      <c r="E56375" s="16" t="e">
        <f>VLOOKUP(C56375,Подписчики!#REF!,3,0)</f>
        <v>#REF!</v>
      </c>
      <c r="F56375" s="3">
        <f t="shared" si="1760"/>
        <v>6</v>
      </c>
      <c r="G56375" s="44">
        <f t="shared" si="1761"/>
        <v>1</v>
      </c>
      <c r="H56375" s="44"/>
    </row>
    <row r="56376" spans="1:8" x14ac:dyDescent="0.25">
      <c r="A56376">
        <v>172471</v>
      </c>
      <c r="B56376" s="1">
        <v>44360.878423948219</v>
      </c>
      <c r="C56376">
        <v>88878</v>
      </c>
      <c r="D56376">
        <v>71399</v>
      </c>
      <c r="E56376" s="16" t="e">
        <f>VLOOKUP(C56376,Подписчики!#REF!,3,0)</f>
        <v>#REF!</v>
      </c>
      <c r="F56376" s="3">
        <f t="shared" si="1760"/>
        <v>6</v>
      </c>
      <c r="G56376" s="44">
        <f t="shared" si="1761"/>
        <v>1</v>
      </c>
      <c r="H56376" s="44"/>
    </row>
    <row r="56377" spans="1:8" x14ac:dyDescent="0.25">
      <c r="A56377">
        <v>172474</v>
      </c>
      <c r="B56377" s="1">
        <v>44360.878666666664</v>
      </c>
      <c r="C56377">
        <v>317688</v>
      </c>
      <c r="D56377">
        <v>104958</v>
      </c>
      <c r="E56377" s="16" t="e">
        <f>VLOOKUP(C56377,Подписчики!#REF!,3,0)</f>
        <v>#REF!</v>
      </c>
      <c r="F56377" s="3">
        <f t="shared" si="1760"/>
        <v>6</v>
      </c>
      <c r="G56377" s="44">
        <f t="shared" si="1761"/>
        <v>1</v>
      </c>
      <c r="H56377" s="44"/>
    </row>
    <row r="56378" spans="1:8" x14ac:dyDescent="0.25">
      <c r="A56378">
        <v>172475</v>
      </c>
      <c r="B56378" s="1">
        <v>44360.878828478963</v>
      </c>
      <c r="C56378">
        <v>256926</v>
      </c>
      <c r="D56378">
        <v>286726</v>
      </c>
      <c r="E56378" s="16" t="e">
        <f>VLOOKUP(C56378,Подписчики!#REF!,3,0)</f>
        <v>#REF!</v>
      </c>
      <c r="F56378" s="3">
        <f t="shared" si="1760"/>
        <v>6</v>
      </c>
      <c r="G56378" s="44">
        <f t="shared" si="1761"/>
        <v>1</v>
      </c>
      <c r="H56378" s="44"/>
    </row>
    <row r="56379" spans="1:8" x14ac:dyDescent="0.25">
      <c r="A56379">
        <v>172479</v>
      </c>
      <c r="B56379" s="1">
        <v>44360.879333333338</v>
      </c>
      <c r="C56379">
        <v>35812</v>
      </c>
      <c r="D56379">
        <v>13764</v>
      </c>
      <c r="E56379" s="16" t="e">
        <f>VLOOKUP(C56379,Подписчики!#REF!,3,0)</f>
        <v>#REF!</v>
      </c>
      <c r="F56379" s="3">
        <f t="shared" si="1760"/>
        <v>6</v>
      </c>
      <c r="G56379" s="44">
        <f t="shared" si="1761"/>
        <v>1</v>
      </c>
      <c r="H56379" s="44"/>
    </row>
    <row r="56380" spans="1:8" x14ac:dyDescent="0.25">
      <c r="A56380">
        <v>172484</v>
      </c>
      <c r="B56380" s="1">
        <v>44360.879637540449</v>
      </c>
      <c r="C56380">
        <v>67680</v>
      </c>
      <c r="D56380">
        <v>63666</v>
      </c>
      <c r="E56380" s="16" t="e">
        <f>VLOOKUP(C56380,Подписчики!#REF!,3,0)</f>
        <v>#REF!</v>
      </c>
      <c r="F56380" s="3">
        <f t="shared" si="1760"/>
        <v>6</v>
      </c>
      <c r="G56380" s="44">
        <f t="shared" si="1761"/>
        <v>1</v>
      </c>
      <c r="H56380" s="44"/>
    </row>
    <row r="56381" spans="1:8" x14ac:dyDescent="0.25">
      <c r="A56381">
        <v>172489</v>
      </c>
      <c r="B56381" s="1">
        <v>44360.879637540449</v>
      </c>
      <c r="C56381">
        <v>306834</v>
      </c>
      <c r="D56381">
        <v>230507</v>
      </c>
      <c r="E56381" s="16" t="e">
        <f>VLOOKUP(C56381,Подписчики!#REF!,3,0)</f>
        <v>#REF!</v>
      </c>
      <c r="F56381" s="3">
        <f t="shared" si="1760"/>
        <v>6</v>
      </c>
      <c r="G56381" s="44">
        <f t="shared" si="1761"/>
        <v>1</v>
      </c>
      <c r="H56381" s="44"/>
    </row>
    <row r="56382" spans="1:8" x14ac:dyDescent="0.25">
      <c r="A56382">
        <v>172491</v>
      </c>
      <c r="B56382" s="1">
        <v>44360.8800420712</v>
      </c>
      <c r="C56382">
        <v>313914</v>
      </c>
      <c r="D56382">
        <v>115825</v>
      </c>
      <c r="E56382" s="16" t="e">
        <f>VLOOKUP(C56382,Подписчики!#REF!,3,0)</f>
        <v>#REF!</v>
      </c>
      <c r="F56382" s="3">
        <f t="shared" si="1760"/>
        <v>6</v>
      </c>
      <c r="G56382" s="44">
        <f t="shared" si="1761"/>
        <v>1</v>
      </c>
      <c r="H56382" s="44"/>
    </row>
    <row r="56383" spans="1:8" x14ac:dyDescent="0.25">
      <c r="A56383">
        <v>172494</v>
      </c>
      <c r="B56383" s="1">
        <v>44360.880446601943</v>
      </c>
      <c r="C56383">
        <v>187112</v>
      </c>
      <c r="D56383">
        <v>5151</v>
      </c>
      <c r="E56383" s="16" t="e">
        <f>VLOOKUP(C56383,Подписчики!#REF!,3,0)</f>
        <v>#REF!</v>
      </c>
      <c r="F56383" s="3">
        <f t="shared" si="1760"/>
        <v>6</v>
      </c>
      <c r="G56383" s="44">
        <f t="shared" si="1761"/>
        <v>1</v>
      </c>
      <c r="H56383" s="44"/>
    </row>
    <row r="56384" spans="1:8" x14ac:dyDescent="0.25">
      <c r="A56384">
        <v>172495</v>
      </c>
      <c r="B56384" s="1">
        <v>44360.880446601943</v>
      </c>
      <c r="C56384">
        <v>234938</v>
      </c>
      <c r="D56384">
        <v>140717</v>
      </c>
      <c r="E56384" s="16" t="e">
        <f>VLOOKUP(C56384,Подписчики!#REF!,3,0)</f>
        <v>#REF!</v>
      </c>
      <c r="F56384" s="3">
        <f t="shared" si="1760"/>
        <v>6</v>
      </c>
      <c r="G56384" s="44">
        <f t="shared" si="1761"/>
        <v>1</v>
      </c>
      <c r="H56384" s="44"/>
    </row>
    <row r="56385" spans="1:8" x14ac:dyDescent="0.25">
      <c r="A56385">
        <v>172496</v>
      </c>
      <c r="B56385" s="1">
        <v>44360.880851132686</v>
      </c>
      <c r="C56385">
        <v>228229</v>
      </c>
      <c r="D56385">
        <v>347393</v>
      </c>
      <c r="E56385" s="16" t="e">
        <f>VLOOKUP(C56385,Подписчики!#REF!,3,0)</f>
        <v>#REF!</v>
      </c>
      <c r="F56385" s="3">
        <f t="shared" si="1760"/>
        <v>6</v>
      </c>
      <c r="G56385" s="44">
        <f t="shared" si="1761"/>
        <v>1</v>
      </c>
      <c r="H56385" s="44"/>
    </row>
    <row r="56386" spans="1:8" x14ac:dyDescent="0.25">
      <c r="A56386">
        <v>172499</v>
      </c>
      <c r="B56386" s="1">
        <v>44360.881255663429</v>
      </c>
      <c r="C56386">
        <v>45794</v>
      </c>
      <c r="D56386">
        <v>158978</v>
      </c>
      <c r="E56386" s="16" t="e">
        <f>VLOOKUP(C56386,Подписчики!#REF!,3,0)</f>
        <v>#REF!</v>
      </c>
      <c r="F56386" s="3">
        <f t="shared" si="1760"/>
        <v>6</v>
      </c>
      <c r="G56386" s="44">
        <f t="shared" si="1761"/>
        <v>1</v>
      </c>
      <c r="H56386" s="44"/>
    </row>
    <row r="56387" spans="1:8" x14ac:dyDescent="0.25">
      <c r="A56387">
        <v>172504</v>
      </c>
      <c r="B56387" s="1">
        <v>44360.881557664725</v>
      </c>
      <c r="C56387">
        <v>73459</v>
      </c>
      <c r="D56387">
        <v>158978</v>
      </c>
      <c r="E56387" s="16" t="e">
        <f>VLOOKUP(C56387,Подписчики!#REF!,3,0)</f>
        <v>#REF!</v>
      </c>
      <c r="F56387" s="3">
        <f t="shared" ref="F56387:F56450" si="1762">MONTH(B56387)</f>
        <v>6</v>
      </c>
      <c r="G56387" s="44">
        <f t="shared" ref="G56387:G56450" si="1763">WEEKDAY(B56387,1)</f>
        <v>1</v>
      </c>
      <c r="H56387" s="44"/>
    </row>
    <row r="56388" spans="1:8" x14ac:dyDescent="0.25">
      <c r="A56388">
        <v>172506</v>
      </c>
      <c r="B56388" s="1">
        <v>44360.882064724916</v>
      </c>
      <c r="C56388">
        <v>251597</v>
      </c>
      <c r="D56388">
        <v>473327</v>
      </c>
      <c r="E56388" s="16" t="e">
        <f>VLOOKUP(C56388,Подписчики!#REF!,3,0)</f>
        <v>#REF!</v>
      </c>
      <c r="F56388" s="3">
        <f t="shared" si="1762"/>
        <v>6</v>
      </c>
      <c r="G56388" s="44">
        <f t="shared" si="1763"/>
        <v>1</v>
      </c>
      <c r="H56388" s="44"/>
    </row>
    <row r="56389" spans="1:8" x14ac:dyDescent="0.25">
      <c r="A56389">
        <v>172510</v>
      </c>
      <c r="B56389" s="1">
        <v>44360.882168034914</v>
      </c>
      <c r="C56389">
        <v>133047</v>
      </c>
      <c r="D56389">
        <v>438548</v>
      </c>
      <c r="E56389" s="16" t="e">
        <f>VLOOKUP(C56389,Подписчики!#REF!,3,0)</f>
        <v>#REF!</v>
      </c>
      <c r="F56389" s="3">
        <f t="shared" si="1762"/>
        <v>6</v>
      </c>
      <c r="G56389" s="44">
        <f t="shared" si="1763"/>
        <v>1</v>
      </c>
      <c r="H56389" s="44"/>
    </row>
    <row r="56390" spans="1:8" x14ac:dyDescent="0.25">
      <c r="A56390">
        <v>172511</v>
      </c>
      <c r="B56390" s="1">
        <v>44360.882469255666</v>
      </c>
      <c r="C56390">
        <v>102916</v>
      </c>
      <c r="D56390">
        <v>111368</v>
      </c>
      <c r="E56390" s="16" t="e">
        <f>VLOOKUP(C56390,Подписчики!#REF!,3,0)</f>
        <v>#REF!</v>
      </c>
      <c r="F56390" s="3">
        <f t="shared" si="1762"/>
        <v>6</v>
      </c>
      <c r="G56390" s="44">
        <f t="shared" si="1763"/>
        <v>1</v>
      </c>
      <c r="H56390" s="44"/>
    </row>
    <row r="56391" spans="1:8" x14ac:dyDescent="0.25">
      <c r="A56391">
        <v>172513</v>
      </c>
      <c r="B56391" s="1">
        <v>44360.882873786402</v>
      </c>
      <c r="C56391">
        <v>70822</v>
      </c>
      <c r="D56391">
        <v>137899</v>
      </c>
      <c r="E56391" s="16" t="e">
        <f>VLOOKUP(C56391,Подписчики!#REF!,3,0)</f>
        <v>#REF!</v>
      </c>
      <c r="F56391" s="3">
        <f t="shared" si="1762"/>
        <v>6</v>
      </c>
      <c r="G56391" s="44">
        <f t="shared" si="1763"/>
        <v>1</v>
      </c>
      <c r="H56391" s="44"/>
    </row>
    <row r="56392" spans="1:8" x14ac:dyDescent="0.25">
      <c r="A56392">
        <v>172517</v>
      </c>
      <c r="B56392" s="1">
        <v>44360.883175145726</v>
      </c>
      <c r="C56392">
        <v>189183</v>
      </c>
      <c r="D56392">
        <v>250679</v>
      </c>
      <c r="E56392" s="16" t="e">
        <f>VLOOKUP(C56392,Подписчики!#REF!,3,0)</f>
        <v>#REF!</v>
      </c>
      <c r="F56392" s="3">
        <f t="shared" si="1762"/>
        <v>6</v>
      </c>
      <c r="G56392" s="44">
        <f t="shared" si="1763"/>
        <v>1</v>
      </c>
      <c r="H56392" s="44"/>
    </row>
    <row r="56393" spans="1:8" x14ac:dyDescent="0.25">
      <c r="A56393">
        <v>172519</v>
      </c>
      <c r="B56393" s="1">
        <v>44360.884087378647</v>
      </c>
      <c r="C56393">
        <v>93611</v>
      </c>
      <c r="D56393">
        <v>411922</v>
      </c>
      <c r="E56393" s="16" t="e">
        <f>VLOOKUP(C56393,Подписчики!#REF!,3,0)</f>
        <v>#REF!</v>
      </c>
      <c r="F56393" s="3">
        <f t="shared" si="1762"/>
        <v>6</v>
      </c>
      <c r="G56393" s="44">
        <f t="shared" si="1763"/>
        <v>1</v>
      </c>
      <c r="H56393" s="44"/>
    </row>
    <row r="56394" spans="1:8" x14ac:dyDescent="0.25">
      <c r="A56394">
        <v>172522</v>
      </c>
      <c r="B56394" s="1">
        <v>44360.884087378647</v>
      </c>
      <c r="C56394">
        <v>298963</v>
      </c>
      <c r="D56394">
        <v>122902</v>
      </c>
      <c r="E56394" s="16" t="e">
        <f>VLOOKUP(C56394,Подписчики!#REF!,3,0)</f>
        <v>#REF!</v>
      </c>
      <c r="F56394" s="3">
        <f t="shared" si="1762"/>
        <v>6</v>
      </c>
      <c r="G56394" s="44">
        <f t="shared" si="1763"/>
        <v>1</v>
      </c>
      <c r="H56394" s="44"/>
    </row>
    <row r="56395" spans="1:8" x14ac:dyDescent="0.25">
      <c r="A56395">
        <v>172523</v>
      </c>
      <c r="B56395" s="1">
        <v>44360.884491909383</v>
      </c>
      <c r="C56395">
        <v>115301</v>
      </c>
      <c r="D56395">
        <v>241927</v>
      </c>
      <c r="E56395" s="16" t="e">
        <f>VLOOKUP(C56395,Подписчики!#REF!,3,0)</f>
        <v>#REF!</v>
      </c>
      <c r="F56395" s="3">
        <f t="shared" si="1762"/>
        <v>6</v>
      </c>
      <c r="G56395" s="44">
        <f t="shared" si="1763"/>
        <v>1</v>
      </c>
      <c r="H56395" s="44"/>
    </row>
    <row r="56396" spans="1:8" x14ac:dyDescent="0.25">
      <c r="A56396">
        <v>172527</v>
      </c>
      <c r="B56396" s="1">
        <v>44360.885341959896</v>
      </c>
      <c r="C56396">
        <v>140642</v>
      </c>
      <c r="D56396">
        <v>68991</v>
      </c>
      <c r="E56396" s="16" t="e">
        <f>VLOOKUP(C56396,Подписчики!#REF!,3,0)</f>
        <v>#REF!</v>
      </c>
      <c r="F56396" s="3">
        <f t="shared" si="1762"/>
        <v>6</v>
      </c>
      <c r="G56396" s="44">
        <f t="shared" si="1763"/>
        <v>1</v>
      </c>
      <c r="H56396" s="44"/>
    </row>
    <row r="56397" spans="1:8" x14ac:dyDescent="0.25">
      <c r="A56397">
        <v>172529</v>
      </c>
      <c r="B56397" s="1">
        <v>44360.885525070953</v>
      </c>
      <c r="C56397">
        <v>214465</v>
      </c>
      <c r="D56397">
        <v>230507</v>
      </c>
      <c r="E56397" s="16" t="e">
        <f>VLOOKUP(C56397,Подписчики!#REF!,3,0)</f>
        <v>#REF!</v>
      </c>
      <c r="F56397" s="3">
        <f t="shared" si="1762"/>
        <v>6</v>
      </c>
      <c r="G56397" s="44">
        <f t="shared" si="1763"/>
        <v>1</v>
      </c>
      <c r="H56397" s="44"/>
    </row>
    <row r="56398" spans="1:8" x14ac:dyDescent="0.25">
      <c r="A56398">
        <v>172532</v>
      </c>
      <c r="B56398" s="1">
        <v>44360.886110032363</v>
      </c>
      <c r="C56398">
        <v>270801</v>
      </c>
      <c r="D56398">
        <v>244574</v>
      </c>
      <c r="E56398" s="16" t="e">
        <f>VLOOKUP(C56398,Подписчики!#REF!,3,0)</f>
        <v>#REF!</v>
      </c>
      <c r="F56398" s="3">
        <f t="shared" si="1762"/>
        <v>6</v>
      </c>
      <c r="G56398" s="44">
        <f t="shared" si="1763"/>
        <v>1</v>
      </c>
      <c r="H56398" s="44"/>
    </row>
    <row r="56399" spans="1:8" x14ac:dyDescent="0.25">
      <c r="A56399">
        <v>172533</v>
      </c>
      <c r="B56399" s="1">
        <v>44360.886919093849</v>
      </c>
      <c r="C56399">
        <v>231910</v>
      </c>
      <c r="D56399">
        <v>51317</v>
      </c>
      <c r="E56399" s="16" t="e">
        <f>VLOOKUP(C56399,Подписчики!#REF!,3,0)</f>
        <v>#REF!</v>
      </c>
      <c r="F56399" s="3">
        <f t="shared" si="1762"/>
        <v>6</v>
      </c>
      <c r="G56399" s="44">
        <f t="shared" si="1763"/>
        <v>1</v>
      </c>
      <c r="H56399" s="44"/>
    </row>
    <row r="56400" spans="1:8" x14ac:dyDescent="0.25">
      <c r="A56400">
        <v>172537</v>
      </c>
      <c r="B56400" s="1">
        <v>44360.8873236246</v>
      </c>
      <c r="C56400">
        <v>309614</v>
      </c>
      <c r="D56400">
        <v>206501</v>
      </c>
      <c r="E56400" s="16" t="e">
        <f>VLOOKUP(C56400,Подписчики!#REF!,3,0)</f>
        <v>#REF!</v>
      </c>
      <c r="F56400" s="3">
        <f t="shared" si="1762"/>
        <v>6</v>
      </c>
      <c r="G56400" s="44">
        <f t="shared" si="1763"/>
        <v>1</v>
      </c>
      <c r="H56400" s="44"/>
    </row>
    <row r="56401" spans="1:8" x14ac:dyDescent="0.25">
      <c r="A56401">
        <v>172542</v>
      </c>
      <c r="B56401" s="1">
        <v>44360.888132686086</v>
      </c>
      <c r="C56401">
        <v>254402</v>
      </c>
      <c r="D56401">
        <v>327968</v>
      </c>
      <c r="E56401" s="16" t="e">
        <f>VLOOKUP(C56401,Подписчики!#REF!,3,0)</f>
        <v>#REF!</v>
      </c>
      <c r="F56401" s="3">
        <f t="shared" si="1762"/>
        <v>6</v>
      </c>
      <c r="G56401" s="44">
        <f t="shared" si="1763"/>
        <v>1</v>
      </c>
      <c r="H56401" s="44"/>
    </row>
    <row r="56402" spans="1:8" x14ac:dyDescent="0.25">
      <c r="A56402">
        <v>172543</v>
      </c>
      <c r="B56402" s="1">
        <v>44360.888729514452</v>
      </c>
      <c r="C56402">
        <v>85516</v>
      </c>
      <c r="D56402">
        <v>164401</v>
      </c>
      <c r="E56402" s="16" t="e">
        <f>VLOOKUP(C56402,Подписчики!#REF!,3,0)</f>
        <v>#REF!</v>
      </c>
      <c r="F56402" s="3">
        <f t="shared" si="1762"/>
        <v>6</v>
      </c>
      <c r="G56402" s="44">
        <f t="shared" si="1763"/>
        <v>1</v>
      </c>
      <c r="H56402" s="44"/>
    </row>
    <row r="56403" spans="1:8" x14ac:dyDescent="0.25">
      <c r="A56403">
        <v>172545</v>
      </c>
      <c r="B56403" s="1">
        <v>44360.888941747573</v>
      </c>
      <c r="C56403">
        <v>159774</v>
      </c>
      <c r="D56403">
        <v>298988</v>
      </c>
      <c r="E56403" s="16" t="e">
        <f>VLOOKUP(C56403,Подписчики!#REF!,3,0)</f>
        <v>#REF!</v>
      </c>
      <c r="F56403" s="3">
        <f t="shared" si="1762"/>
        <v>6</v>
      </c>
      <c r="G56403" s="44">
        <f t="shared" si="1763"/>
        <v>1</v>
      </c>
      <c r="H56403" s="44"/>
    </row>
    <row r="56404" spans="1:8" x14ac:dyDescent="0.25">
      <c r="A56404">
        <v>172550</v>
      </c>
      <c r="B56404" s="1">
        <v>44360.888941747573</v>
      </c>
      <c r="C56404">
        <v>188482</v>
      </c>
      <c r="D56404">
        <v>411922</v>
      </c>
      <c r="E56404" s="16" t="e">
        <f>VLOOKUP(C56404,Подписчики!#REF!,3,0)</f>
        <v>#REF!</v>
      </c>
      <c r="F56404" s="3">
        <f t="shared" si="1762"/>
        <v>6</v>
      </c>
      <c r="G56404" s="44">
        <f t="shared" si="1763"/>
        <v>1</v>
      </c>
      <c r="H56404" s="44"/>
    </row>
    <row r="56405" spans="1:8" x14ac:dyDescent="0.25">
      <c r="A56405">
        <v>172552</v>
      </c>
      <c r="B56405" s="1">
        <v>44360.889346278316</v>
      </c>
      <c r="C56405">
        <v>294052</v>
      </c>
      <c r="D56405">
        <v>438887</v>
      </c>
      <c r="E56405" s="16" t="e">
        <f>VLOOKUP(C56405,Подписчики!#REF!,3,0)</f>
        <v>#REF!</v>
      </c>
      <c r="F56405" s="3">
        <f t="shared" si="1762"/>
        <v>6</v>
      </c>
      <c r="G56405" s="44">
        <f t="shared" si="1763"/>
        <v>1</v>
      </c>
      <c r="H56405" s="44"/>
    </row>
    <row r="56406" spans="1:8" x14ac:dyDescent="0.25">
      <c r="A56406">
        <v>172555</v>
      </c>
      <c r="B56406" s="1">
        <v>44360.890559870553</v>
      </c>
      <c r="C56406">
        <v>275116</v>
      </c>
      <c r="D56406">
        <v>230723</v>
      </c>
      <c r="E56406" s="16" t="e">
        <f>VLOOKUP(C56406,Подписчики!#REF!,3,0)</f>
        <v>#REF!</v>
      </c>
      <c r="F56406" s="3">
        <f t="shared" si="1762"/>
        <v>6</v>
      </c>
      <c r="G56406" s="44">
        <f t="shared" si="1763"/>
        <v>1</v>
      </c>
      <c r="H56406" s="44"/>
    </row>
    <row r="56407" spans="1:8" x14ac:dyDescent="0.25">
      <c r="A56407">
        <v>172557</v>
      </c>
      <c r="B56407" s="1">
        <v>44360.891811883906</v>
      </c>
      <c r="C56407">
        <v>171361</v>
      </c>
      <c r="D56407">
        <v>68991</v>
      </c>
      <c r="E56407" s="16" t="e">
        <f>VLOOKUP(C56407,Подписчики!#REF!,3,0)</f>
        <v>#REF!</v>
      </c>
      <c r="F56407" s="3">
        <f t="shared" si="1762"/>
        <v>6</v>
      </c>
      <c r="G56407" s="44">
        <f t="shared" si="1763"/>
        <v>1</v>
      </c>
      <c r="H56407" s="44"/>
    </row>
    <row r="56408" spans="1:8" x14ac:dyDescent="0.25">
      <c r="A56408">
        <v>172559</v>
      </c>
      <c r="B56408" s="1">
        <v>44360.892025513473</v>
      </c>
      <c r="C56408">
        <v>192628</v>
      </c>
      <c r="D56408">
        <v>31837</v>
      </c>
      <c r="E56408" s="16" t="e">
        <f>VLOOKUP(C56408,Подписчики!#REF!,3,0)</f>
        <v>#REF!</v>
      </c>
      <c r="F56408" s="3">
        <f t="shared" si="1762"/>
        <v>6</v>
      </c>
      <c r="G56408" s="44">
        <f t="shared" si="1763"/>
        <v>1</v>
      </c>
      <c r="H56408" s="44"/>
    </row>
    <row r="56409" spans="1:8" x14ac:dyDescent="0.25">
      <c r="A56409">
        <v>172562</v>
      </c>
      <c r="B56409" s="1">
        <v>44360.89327677236</v>
      </c>
      <c r="C56409">
        <v>220180</v>
      </c>
      <c r="D56409">
        <v>158978</v>
      </c>
      <c r="E56409" s="16" t="e">
        <f>VLOOKUP(C56409,Подписчики!#REF!,3,0)</f>
        <v>#REF!</v>
      </c>
      <c r="F56409" s="3">
        <f t="shared" si="1762"/>
        <v>6</v>
      </c>
      <c r="G56409" s="44">
        <f t="shared" si="1763"/>
        <v>1</v>
      </c>
      <c r="H56409" s="44"/>
    </row>
    <row r="56410" spans="1:8" x14ac:dyDescent="0.25">
      <c r="A56410">
        <v>172564</v>
      </c>
      <c r="B56410" s="1">
        <v>44360.893734550002</v>
      </c>
      <c r="C56410">
        <v>316141</v>
      </c>
      <c r="D56410">
        <v>133933</v>
      </c>
      <c r="E56410" s="16" t="e">
        <f>VLOOKUP(C56410,Подписчики!#REF!,3,0)</f>
        <v>#REF!</v>
      </c>
      <c r="F56410" s="3">
        <f t="shared" si="1762"/>
        <v>6</v>
      </c>
      <c r="G56410" s="44">
        <f t="shared" si="1763"/>
        <v>1</v>
      </c>
      <c r="H56410" s="44"/>
    </row>
    <row r="56411" spans="1:8" x14ac:dyDescent="0.25">
      <c r="A56411">
        <v>172567</v>
      </c>
      <c r="B56411" s="1">
        <v>44360.893796116507</v>
      </c>
      <c r="C56411">
        <v>319639</v>
      </c>
      <c r="D56411">
        <v>177624</v>
      </c>
      <c r="E56411" s="16" t="e">
        <f>VLOOKUP(C56411,Подписчики!#REF!,3,0)</f>
        <v>#REF!</v>
      </c>
      <c r="F56411" s="3">
        <f t="shared" si="1762"/>
        <v>6</v>
      </c>
      <c r="G56411" s="44">
        <f t="shared" si="1763"/>
        <v>1</v>
      </c>
      <c r="H56411" s="44"/>
    </row>
    <row r="56412" spans="1:8" x14ac:dyDescent="0.25">
      <c r="A56412">
        <v>172570</v>
      </c>
      <c r="B56412" s="1">
        <v>44360.894650105292</v>
      </c>
      <c r="C56412">
        <v>259308</v>
      </c>
      <c r="D56412">
        <v>137670</v>
      </c>
      <c r="E56412" s="16" t="e">
        <f>VLOOKUP(C56412,Подписчики!#REF!,3,0)</f>
        <v>#REF!</v>
      </c>
      <c r="F56412" s="3">
        <f t="shared" si="1762"/>
        <v>6</v>
      </c>
      <c r="G56412" s="44">
        <f t="shared" si="1763"/>
        <v>1</v>
      </c>
      <c r="H56412" s="44"/>
    </row>
    <row r="56413" spans="1:8" x14ac:dyDescent="0.25">
      <c r="A56413">
        <v>172572</v>
      </c>
      <c r="B56413" s="1">
        <v>44360.894999999997</v>
      </c>
      <c r="C56413">
        <v>43642</v>
      </c>
      <c r="D56413">
        <v>209122</v>
      </c>
      <c r="E56413" s="16" t="e">
        <f>VLOOKUP(C56413,Подписчики!#REF!,3,0)</f>
        <v>#REF!</v>
      </c>
      <c r="F56413" s="3">
        <f t="shared" si="1762"/>
        <v>6</v>
      </c>
      <c r="G56413" s="44">
        <f t="shared" si="1763"/>
        <v>1</v>
      </c>
      <c r="H56413" s="44"/>
    </row>
    <row r="56414" spans="1:8" x14ac:dyDescent="0.25">
      <c r="A56414">
        <v>172576</v>
      </c>
      <c r="B56414" s="1">
        <v>44360.895414239487</v>
      </c>
      <c r="C56414">
        <v>170357</v>
      </c>
      <c r="D56414">
        <v>347008</v>
      </c>
      <c r="E56414" s="16" t="e">
        <f>VLOOKUP(C56414,Подписчики!#REF!,3,0)</f>
        <v>#REF!</v>
      </c>
      <c r="F56414" s="3">
        <f t="shared" si="1762"/>
        <v>6</v>
      </c>
      <c r="G56414" s="44">
        <f t="shared" si="1763"/>
        <v>1</v>
      </c>
      <c r="H56414" s="44"/>
    </row>
    <row r="56415" spans="1:8" x14ac:dyDescent="0.25">
      <c r="A56415">
        <v>172579</v>
      </c>
      <c r="B56415" s="1">
        <v>44360.895414239487</v>
      </c>
      <c r="C56415">
        <v>266979</v>
      </c>
      <c r="D56415">
        <v>182984</v>
      </c>
      <c r="E56415" s="16" t="e">
        <f>VLOOKUP(C56415,Подписчики!#REF!,3,0)</f>
        <v>#REF!</v>
      </c>
      <c r="F56415" s="3">
        <f t="shared" si="1762"/>
        <v>6</v>
      </c>
      <c r="G56415" s="44">
        <f t="shared" si="1763"/>
        <v>1</v>
      </c>
      <c r="H56415" s="44"/>
    </row>
    <row r="56416" spans="1:8" x14ac:dyDescent="0.25">
      <c r="A56416">
        <v>172580</v>
      </c>
      <c r="B56416" s="1">
        <v>44360.89642017884</v>
      </c>
      <c r="C56416">
        <v>97793</v>
      </c>
      <c r="D56416">
        <v>342390</v>
      </c>
      <c r="E56416" s="16" t="e">
        <f>VLOOKUP(C56416,Подписчики!#REF!,3,0)</f>
        <v>#REF!</v>
      </c>
      <c r="F56416" s="3">
        <f t="shared" si="1762"/>
        <v>6</v>
      </c>
      <c r="G56416" s="44">
        <f t="shared" si="1763"/>
        <v>1</v>
      </c>
      <c r="H56416" s="44"/>
    </row>
    <row r="56417" spans="1:8" x14ac:dyDescent="0.25">
      <c r="A56417">
        <v>172583</v>
      </c>
      <c r="B56417" s="1">
        <v>44360.897305215614</v>
      </c>
      <c r="C56417">
        <v>199379</v>
      </c>
      <c r="D56417">
        <v>88863</v>
      </c>
      <c r="E56417" s="16" t="e">
        <f>VLOOKUP(C56417,Подписчики!#REF!,3,0)</f>
        <v>#REF!</v>
      </c>
      <c r="F56417" s="3">
        <f t="shared" si="1762"/>
        <v>6</v>
      </c>
      <c r="G56417" s="44">
        <f t="shared" si="1763"/>
        <v>1</v>
      </c>
      <c r="H56417" s="44"/>
    </row>
    <row r="56418" spans="1:8" x14ac:dyDescent="0.25">
      <c r="A56418">
        <v>172587</v>
      </c>
      <c r="B56418" s="1">
        <v>44360.89824595469</v>
      </c>
      <c r="C56418">
        <v>177662</v>
      </c>
      <c r="D56418">
        <v>213133</v>
      </c>
      <c r="E56418" s="16" t="e">
        <f>VLOOKUP(C56418,Подписчики!#REF!,3,0)</f>
        <v>#REF!</v>
      </c>
      <c r="F56418" s="3">
        <f t="shared" si="1762"/>
        <v>6</v>
      </c>
      <c r="G56418" s="44">
        <f t="shared" si="1763"/>
        <v>1</v>
      </c>
      <c r="H56418" s="44"/>
    </row>
    <row r="56419" spans="1:8" x14ac:dyDescent="0.25">
      <c r="A56419">
        <v>172592</v>
      </c>
      <c r="B56419" s="1">
        <v>44360.899459546927</v>
      </c>
      <c r="C56419">
        <v>349416</v>
      </c>
      <c r="D56419">
        <v>250679</v>
      </c>
      <c r="E56419" s="16" t="e">
        <f>VLOOKUP(C56419,Подписчики!#REF!,3,0)</f>
        <v>#REF!</v>
      </c>
      <c r="F56419" s="3">
        <f t="shared" si="1762"/>
        <v>6</v>
      </c>
      <c r="G56419" s="44">
        <f t="shared" si="1763"/>
        <v>1</v>
      </c>
      <c r="H56419" s="44"/>
    </row>
    <row r="56420" spans="1:8" x14ac:dyDescent="0.25">
      <c r="A56420">
        <v>172596</v>
      </c>
      <c r="B56420" s="1">
        <v>44360.89986407767</v>
      </c>
      <c r="C56420">
        <v>313807</v>
      </c>
      <c r="D56420">
        <v>413163</v>
      </c>
      <c r="E56420" s="16" t="e">
        <f>VLOOKUP(C56420,Подписчики!#REF!,3,0)</f>
        <v>#REF!</v>
      </c>
      <c r="F56420" s="3">
        <f t="shared" si="1762"/>
        <v>6</v>
      </c>
      <c r="G56420" s="44">
        <f t="shared" si="1763"/>
        <v>1</v>
      </c>
      <c r="H56420" s="44"/>
    </row>
    <row r="56421" spans="1:8" x14ac:dyDescent="0.25">
      <c r="A56421">
        <v>172601</v>
      </c>
      <c r="B56421" s="1">
        <v>44360.900051881465</v>
      </c>
      <c r="C56421">
        <v>319006</v>
      </c>
      <c r="D56421">
        <v>472712</v>
      </c>
      <c r="E56421" s="16" t="e">
        <f>VLOOKUP(C56421,Подписчики!#REF!,3,0)</f>
        <v>#REF!</v>
      </c>
      <c r="F56421" s="3">
        <f t="shared" si="1762"/>
        <v>6</v>
      </c>
      <c r="G56421" s="44">
        <f t="shared" si="1763"/>
        <v>1</v>
      </c>
      <c r="H56421" s="44"/>
    </row>
    <row r="56422" spans="1:8" x14ac:dyDescent="0.25">
      <c r="A56422">
        <v>172606</v>
      </c>
      <c r="B56422" s="1">
        <v>44360.900673139156</v>
      </c>
      <c r="C56422">
        <v>85018</v>
      </c>
      <c r="D56422">
        <v>411922</v>
      </c>
      <c r="E56422" s="16" t="e">
        <f>VLOOKUP(C56422,Подписчики!#REF!,3,0)</f>
        <v>#REF!</v>
      </c>
      <c r="F56422" s="3">
        <f t="shared" si="1762"/>
        <v>6</v>
      </c>
      <c r="G56422" s="44">
        <f t="shared" si="1763"/>
        <v>1</v>
      </c>
      <c r="H56422" s="44"/>
    </row>
    <row r="56423" spans="1:8" x14ac:dyDescent="0.25">
      <c r="A56423">
        <v>172607</v>
      </c>
      <c r="B56423" s="1">
        <v>44360.90087588122</v>
      </c>
      <c r="C56423">
        <v>189357</v>
      </c>
      <c r="D56423">
        <v>204394</v>
      </c>
      <c r="E56423" s="16" t="e">
        <f>VLOOKUP(C56423,Подписчики!#REF!,3,0)</f>
        <v>#REF!</v>
      </c>
      <c r="F56423" s="3">
        <f t="shared" si="1762"/>
        <v>6</v>
      </c>
      <c r="G56423" s="44">
        <f t="shared" si="1763"/>
        <v>1</v>
      </c>
      <c r="H56423" s="44"/>
    </row>
    <row r="56424" spans="1:8" x14ac:dyDescent="0.25">
      <c r="A56424">
        <v>172608</v>
      </c>
      <c r="B56424" s="1">
        <v>44360.9010776699</v>
      </c>
      <c r="C56424">
        <v>191952</v>
      </c>
      <c r="D56424">
        <v>331902</v>
      </c>
      <c r="E56424" s="16" t="e">
        <f>VLOOKUP(C56424,Подписчики!#REF!,3,0)</f>
        <v>#REF!</v>
      </c>
      <c r="F56424" s="3">
        <f t="shared" si="1762"/>
        <v>6</v>
      </c>
      <c r="G56424" s="44">
        <f t="shared" si="1763"/>
        <v>1</v>
      </c>
      <c r="H56424" s="44"/>
    </row>
    <row r="56425" spans="1:8" x14ac:dyDescent="0.25">
      <c r="A56425">
        <v>172610</v>
      </c>
      <c r="B56425" s="1">
        <v>44360.90197454756</v>
      </c>
      <c r="C56425">
        <v>334380</v>
      </c>
      <c r="D56425">
        <v>17083</v>
      </c>
      <c r="E56425" s="16" t="e">
        <f>VLOOKUP(C56425,Подписчики!#REF!,3,0)</f>
        <v>#REF!</v>
      </c>
      <c r="F56425" s="3">
        <f t="shared" si="1762"/>
        <v>6</v>
      </c>
      <c r="G56425" s="44">
        <f t="shared" si="1763"/>
        <v>1</v>
      </c>
      <c r="H56425" s="44"/>
    </row>
    <row r="56426" spans="1:8" x14ac:dyDescent="0.25">
      <c r="A56426">
        <v>172611</v>
      </c>
      <c r="B56426" s="1">
        <v>44360.902157658616</v>
      </c>
      <c r="C56426">
        <v>332466</v>
      </c>
      <c r="D56426">
        <v>5151</v>
      </c>
      <c r="E56426" s="16" t="e">
        <f>VLOOKUP(C56426,Подписчики!#REF!,3,0)</f>
        <v>#REF!</v>
      </c>
      <c r="F56426" s="3">
        <f t="shared" si="1762"/>
        <v>6</v>
      </c>
      <c r="G56426" s="44">
        <f t="shared" si="1763"/>
        <v>1</v>
      </c>
      <c r="H56426" s="44"/>
    </row>
    <row r="56427" spans="1:8" x14ac:dyDescent="0.25">
      <c r="A56427">
        <v>172616</v>
      </c>
      <c r="B56427" s="1">
        <v>44360.902249214145</v>
      </c>
      <c r="C56427">
        <v>241616</v>
      </c>
      <c r="D56427">
        <v>471403</v>
      </c>
      <c r="E56427" s="16" t="e">
        <f>VLOOKUP(C56427,Подписчики!#REF!,3,0)</f>
        <v>#REF!</v>
      </c>
      <c r="F56427" s="3">
        <f t="shared" si="1762"/>
        <v>6</v>
      </c>
      <c r="G56427" s="44">
        <f t="shared" si="1763"/>
        <v>1</v>
      </c>
      <c r="H56427" s="44"/>
    </row>
    <row r="56428" spans="1:8" x14ac:dyDescent="0.25">
      <c r="A56428">
        <v>172619</v>
      </c>
      <c r="B56428" s="1">
        <v>44360.902554399247</v>
      </c>
      <c r="C56428">
        <v>153782</v>
      </c>
      <c r="D56428">
        <v>209917</v>
      </c>
      <c r="E56428" s="16" t="e">
        <f>VLOOKUP(C56428,Подписчики!#REF!,3,0)</f>
        <v>#REF!</v>
      </c>
      <c r="F56428" s="3">
        <f t="shared" si="1762"/>
        <v>6</v>
      </c>
      <c r="G56428" s="44">
        <f t="shared" si="1763"/>
        <v>1</v>
      </c>
      <c r="H56428" s="44"/>
    </row>
    <row r="56429" spans="1:8" x14ac:dyDescent="0.25">
      <c r="A56429">
        <v>172620</v>
      </c>
      <c r="B56429" s="1">
        <v>44360.903012176888</v>
      </c>
      <c r="C56429">
        <v>157389</v>
      </c>
      <c r="D56429">
        <v>418105</v>
      </c>
      <c r="E56429" s="16" t="e">
        <f>VLOOKUP(C56429,Подписчики!#REF!,3,0)</f>
        <v>#REF!</v>
      </c>
      <c r="F56429" s="3">
        <f t="shared" si="1762"/>
        <v>6</v>
      </c>
      <c r="G56429" s="44">
        <f t="shared" si="1763"/>
        <v>1</v>
      </c>
      <c r="H56429" s="44"/>
    </row>
    <row r="56430" spans="1:8" x14ac:dyDescent="0.25">
      <c r="A56430">
        <v>172625</v>
      </c>
      <c r="B56430" s="1">
        <v>44360.903100323623</v>
      </c>
      <c r="C56430">
        <v>295961</v>
      </c>
      <c r="D56430">
        <v>411922</v>
      </c>
      <c r="E56430" s="16" t="e">
        <f>VLOOKUP(C56430,Подписчики!#REF!,3,0)</f>
        <v>#REF!</v>
      </c>
      <c r="F56430" s="3">
        <f t="shared" si="1762"/>
        <v>6</v>
      </c>
      <c r="G56430" s="44">
        <f t="shared" si="1763"/>
        <v>1</v>
      </c>
      <c r="H56430" s="44"/>
    </row>
    <row r="56431" spans="1:8" x14ac:dyDescent="0.25">
      <c r="A56431">
        <v>172630</v>
      </c>
      <c r="B56431" s="1">
        <v>44360.904718446604</v>
      </c>
      <c r="C56431">
        <v>36704</v>
      </c>
      <c r="D56431">
        <v>37644</v>
      </c>
      <c r="E56431" s="16" t="e">
        <f>VLOOKUP(C56431,Подписчики!#REF!,3,0)</f>
        <v>#REF!</v>
      </c>
      <c r="F56431" s="3">
        <f t="shared" si="1762"/>
        <v>6</v>
      </c>
      <c r="G56431" s="44">
        <f t="shared" si="1763"/>
        <v>1</v>
      </c>
      <c r="H56431" s="44"/>
    </row>
    <row r="56432" spans="1:8" x14ac:dyDescent="0.25">
      <c r="A56432">
        <v>172632</v>
      </c>
      <c r="B56432" s="1">
        <v>44360.904995880002</v>
      </c>
      <c r="C56432">
        <v>48392</v>
      </c>
      <c r="D56432">
        <v>394819</v>
      </c>
      <c r="E56432" s="16" t="e">
        <f>VLOOKUP(C56432,Подписчики!#REF!,3,0)</f>
        <v>#REF!</v>
      </c>
      <c r="F56432" s="3">
        <f t="shared" si="1762"/>
        <v>6</v>
      </c>
      <c r="G56432" s="44">
        <f t="shared" si="1763"/>
        <v>1</v>
      </c>
      <c r="H56432" s="44"/>
    </row>
    <row r="56433" spans="1:8" x14ac:dyDescent="0.25">
      <c r="A56433">
        <v>172633</v>
      </c>
      <c r="B56433" s="1">
        <v>44360.905122977347</v>
      </c>
      <c r="C56433">
        <v>331721</v>
      </c>
      <c r="D56433">
        <v>463334</v>
      </c>
      <c r="E56433" s="16" t="e">
        <f>VLOOKUP(C56433,Подписчики!#REF!,3,0)</f>
        <v>#REF!</v>
      </c>
      <c r="F56433" s="3">
        <f t="shared" si="1762"/>
        <v>6</v>
      </c>
      <c r="G56433" s="44">
        <f t="shared" si="1763"/>
        <v>1</v>
      </c>
      <c r="H56433" s="44"/>
    </row>
    <row r="56434" spans="1:8" x14ac:dyDescent="0.25">
      <c r="A56434">
        <v>172635</v>
      </c>
      <c r="B56434" s="1">
        <v>44360.90552750809</v>
      </c>
      <c r="C56434">
        <v>337763</v>
      </c>
      <c r="D56434">
        <v>347008</v>
      </c>
      <c r="E56434" s="16" t="e">
        <f>VLOOKUP(C56434,Подписчики!#REF!,3,0)</f>
        <v>#REF!</v>
      </c>
      <c r="F56434" s="3">
        <f t="shared" si="1762"/>
        <v>6</v>
      </c>
      <c r="G56434" s="44">
        <f t="shared" si="1763"/>
        <v>1</v>
      </c>
      <c r="H56434" s="44"/>
    </row>
    <row r="56435" spans="1:8" x14ac:dyDescent="0.25">
      <c r="A56435">
        <v>172640</v>
      </c>
      <c r="B56435" s="1">
        <v>44360.906741100327</v>
      </c>
      <c r="C56435">
        <v>36437</v>
      </c>
      <c r="D56435">
        <v>182984</v>
      </c>
      <c r="E56435" s="16" t="e">
        <f>VLOOKUP(C56435,Подписчики!#REF!,3,0)</f>
        <v>#REF!</v>
      </c>
      <c r="F56435" s="3">
        <f t="shared" si="1762"/>
        <v>6</v>
      </c>
      <c r="G56435" s="44">
        <f t="shared" si="1763"/>
        <v>1</v>
      </c>
      <c r="H56435" s="44"/>
    </row>
    <row r="56436" spans="1:8" x14ac:dyDescent="0.25">
      <c r="A56436">
        <v>172644</v>
      </c>
      <c r="B56436" s="1">
        <v>44360.906741100327</v>
      </c>
      <c r="C56436">
        <v>218549</v>
      </c>
      <c r="D56436">
        <v>411922</v>
      </c>
      <c r="E56436" s="16" t="e">
        <f>VLOOKUP(C56436,Подписчики!#REF!,3,0)</f>
        <v>#REF!</v>
      </c>
      <c r="F56436" s="3">
        <f t="shared" si="1762"/>
        <v>6</v>
      </c>
      <c r="G56436" s="44">
        <f t="shared" si="1763"/>
        <v>1</v>
      </c>
      <c r="H56436" s="44"/>
    </row>
    <row r="56437" spans="1:8" x14ac:dyDescent="0.25">
      <c r="A56437">
        <v>172648</v>
      </c>
      <c r="B56437" s="1">
        <v>44360.90676595355</v>
      </c>
      <c r="C56437">
        <v>250494</v>
      </c>
      <c r="D56437">
        <v>168838</v>
      </c>
      <c r="E56437" s="16" t="e">
        <f>VLOOKUP(C56437,Подписчики!#REF!,3,0)</f>
        <v>#REF!</v>
      </c>
      <c r="F56437" s="3">
        <f t="shared" si="1762"/>
        <v>6</v>
      </c>
      <c r="G56437" s="44">
        <f t="shared" si="1763"/>
        <v>1</v>
      </c>
      <c r="H56437" s="44"/>
    </row>
    <row r="56438" spans="1:8" x14ac:dyDescent="0.25">
      <c r="A56438">
        <v>172649</v>
      </c>
      <c r="B56438" s="1">
        <v>44360.907666666666</v>
      </c>
      <c r="C56438">
        <v>38678</v>
      </c>
      <c r="D56438">
        <v>4199</v>
      </c>
      <c r="E56438" s="16" t="e">
        <f>VLOOKUP(C56438,Подписчики!#REF!,3,0)</f>
        <v>#REF!</v>
      </c>
      <c r="F56438" s="3">
        <f t="shared" si="1762"/>
        <v>6</v>
      </c>
      <c r="G56438" s="44">
        <f t="shared" si="1763"/>
        <v>1</v>
      </c>
      <c r="H56438" s="44"/>
    </row>
    <row r="56439" spans="1:8" x14ac:dyDescent="0.25">
      <c r="A56439">
        <v>172653</v>
      </c>
      <c r="B56439" s="1">
        <v>44360.909085360268</v>
      </c>
      <c r="C56439">
        <v>55213</v>
      </c>
      <c r="D56439">
        <v>42705</v>
      </c>
      <c r="E56439" s="16" t="e">
        <f>VLOOKUP(C56439,Подписчики!#REF!,3,0)</f>
        <v>#REF!</v>
      </c>
      <c r="F56439" s="3">
        <f t="shared" si="1762"/>
        <v>6</v>
      </c>
      <c r="G56439" s="44">
        <f t="shared" si="1763"/>
        <v>1</v>
      </c>
      <c r="H56439" s="44"/>
    </row>
    <row r="56440" spans="1:8" x14ac:dyDescent="0.25">
      <c r="A56440">
        <v>172655</v>
      </c>
      <c r="B56440" s="1">
        <v>44360.909572815537</v>
      </c>
      <c r="C56440">
        <v>16016</v>
      </c>
      <c r="D56440">
        <v>397</v>
      </c>
      <c r="E56440" s="16" t="e">
        <f>VLOOKUP(C56440,Подписчики!#REF!,3,0)</f>
        <v>#REF!</v>
      </c>
      <c r="F56440" s="3">
        <f t="shared" si="1762"/>
        <v>6</v>
      </c>
      <c r="G56440" s="44">
        <f t="shared" si="1763"/>
        <v>1</v>
      </c>
      <c r="H56440" s="44"/>
    </row>
    <row r="56441" spans="1:8" x14ac:dyDescent="0.25">
      <c r="A56441">
        <v>172660</v>
      </c>
      <c r="B56441" s="1">
        <v>44360.909572815537</v>
      </c>
      <c r="C56441">
        <v>113882</v>
      </c>
      <c r="D56441">
        <v>158978</v>
      </c>
      <c r="E56441" s="16" t="e">
        <f>VLOOKUP(C56441,Подписчики!#REF!,3,0)</f>
        <v>#REF!</v>
      </c>
      <c r="F56441" s="3">
        <f t="shared" si="1762"/>
        <v>6</v>
      </c>
      <c r="G56441" s="44">
        <f t="shared" si="1763"/>
        <v>1</v>
      </c>
      <c r="H56441" s="44"/>
    </row>
    <row r="56442" spans="1:8" x14ac:dyDescent="0.25">
      <c r="A56442">
        <v>172661</v>
      </c>
      <c r="B56442" s="1">
        <v>44360.909572815537</v>
      </c>
      <c r="C56442">
        <v>251835</v>
      </c>
      <c r="D56442">
        <v>401945</v>
      </c>
      <c r="E56442" s="16" t="e">
        <f>VLOOKUP(C56442,Подписчики!#REF!,3,0)</f>
        <v>#REF!</v>
      </c>
      <c r="F56442" s="3">
        <f t="shared" si="1762"/>
        <v>6</v>
      </c>
      <c r="G56442" s="44">
        <f t="shared" si="1763"/>
        <v>1</v>
      </c>
      <c r="H56442" s="44"/>
    </row>
    <row r="56443" spans="1:8" x14ac:dyDescent="0.25">
      <c r="A56443">
        <v>172665</v>
      </c>
      <c r="B56443" s="1">
        <v>44360.909572815537</v>
      </c>
      <c r="C56443">
        <v>282943</v>
      </c>
      <c r="D56443">
        <v>376706</v>
      </c>
      <c r="E56443" s="16" t="e">
        <f>VLOOKUP(C56443,Подписчики!#REF!,3,0)</f>
        <v>#REF!</v>
      </c>
      <c r="F56443" s="3">
        <f t="shared" si="1762"/>
        <v>6</v>
      </c>
      <c r="G56443" s="44">
        <f t="shared" si="1763"/>
        <v>1</v>
      </c>
      <c r="H56443" s="44"/>
    </row>
    <row r="56444" spans="1:8" x14ac:dyDescent="0.25">
      <c r="A56444">
        <v>172668</v>
      </c>
      <c r="B56444" s="1">
        <v>44360.909878841514</v>
      </c>
      <c r="C56444">
        <v>149095</v>
      </c>
      <c r="D56444">
        <v>394819</v>
      </c>
      <c r="E56444" s="16" t="e">
        <f>VLOOKUP(C56444,Подписчики!#REF!,3,0)</f>
        <v>#REF!</v>
      </c>
      <c r="F56444" s="3">
        <f t="shared" si="1762"/>
        <v>6</v>
      </c>
      <c r="G56444" s="44">
        <f t="shared" si="1763"/>
        <v>1</v>
      </c>
      <c r="H56444" s="44"/>
    </row>
    <row r="56445" spans="1:8" x14ac:dyDescent="0.25">
      <c r="A56445">
        <v>172673</v>
      </c>
      <c r="B56445" s="1">
        <v>44360.91119093851</v>
      </c>
      <c r="C56445">
        <v>237119</v>
      </c>
      <c r="D56445">
        <v>214224</v>
      </c>
      <c r="E56445" s="16" t="e">
        <f>VLOOKUP(C56445,Подписчики!#REF!,3,0)</f>
        <v>#REF!</v>
      </c>
      <c r="F56445" s="3">
        <f t="shared" si="1762"/>
        <v>6</v>
      </c>
      <c r="G56445" s="44">
        <f t="shared" si="1763"/>
        <v>1</v>
      </c>
      <c r="H56445" s="44"/>
    </row>
    <row r="56446" spans="1:8" x14ac:dyDescent="0.25">
      <c r="A56446">
        <v>172674</v>
      </c>
      <c r="B56446" s="1">
        <v>44360.911595469253</v>
      </c>
      <c r="C56446">
        <v>304694</v>
      </c>
      <c r="D56446">
        <v>227775</v>
      </c>
      <c r="E56446" s="16" t="e">
        <f>VLOOKUP(C56446,Подписчики!#REF!,3,0)</f>
        <v>#REF!</v>
      </c>
      <c r="F56446" s="3">
        <f t="shared" si="1762"/>
        <v>6</v>
      </c>
      <c r="G56446" s="44">
        <f t="shared" si="1763"/>
        <v>1</v>
      </c>
      <c r="H56446" s="44"/>
    </row>
    <row r="56447" spans="1:8" x14ac:dyDescent="0.25">
      <c r="A56447">
        <v>172675</v>
      </c>
      <c r="B56447" s="1">
        <v>44360.911595469261</v>
      </c>
      <c r="C56447">
        <v>66517</v>
      </c>
      <c r="D56447">
        <v>133955</v>
      </c>
      <c r="E56447" s="16" t="e">
        <f>VLOOKUP(C56447,Подписчики!#REF!,3,0)</f>
        <v>#REF!</v>
      </c>
      <c r="F56447" s="3">
        <f t="shared" si="1762"/>
        <v>6</v>
      </c>
      <c r="G56447" s="44">
        <f t="shared" si="1763"/>
        <v>1</v>
      </c>
      <c r="H56447" s="44"/>
    </row>
    <row r="56448" spans="1:8" x14ac:dyDescent="0.25">
      <c r="A56448">
        <v>172680</v>
      </c>
      <c r="B56448" s="1">
        <v>44360.912809061483</v>
      </c>
      <c r="C56448">
        <v>100173</v>
      </c>
      <c r="D56448">
        <v>155428</v>
      </c>
      <c r="E56448" s="16" t="e">
        <f>VLOOKUP(C56448,Подписчики!#REF!,3,0)</f>
        <v>#REF!</v>
      </c>
      <c r="F56448" s="3">
        <f t="shared" si="1762"/>
        <v>6</v>
      </c>
      <c r="G56448" s="44">
        <f t="shared" si="1763"/>
        <v>1</v>
      </c>
      <c r="H56448" s="44"/>
    </row>
    <row r="56449" spans="1:8" x14ac:dyDescent="0.25">
      <c r="A56449">
        <v>172683</v>
      </c>
      <c r="B56449" s="1">
        <v>44360.91280906149</v>
      </c>
      <c r="C56449">
        <v>146372</v>
      </c>
      <c r="D56449">
        <v>194335</v>
      </c>
      <c r="E56449" s="16" t="e">
        <f>VLOOKUP(C56449,Подписчики!#REF!,3,0)</f>
        <v>#REF!</v>
      </c>
      <c r="F56449" s="3">
        <f t="shared" si="1762"/>
        <v>6</v>
      </c>
      <c r="G56449" s="44">
        <f t="shared" si="1763"/>
        <v>1</v>
      </c>
      <c r="H56449" s="44"/>
    </row>
    <row r="56450" spans="1:8" x14ac:dyDescent="0.25">
      <c r="A56450">
        <v>172684</v>
      </c>
      <c r="B56450" s="1">
        <v>44360.91280906149</v>
      </c>
      <c r="C56450">
        <v>285393</v>
      </c>
      <c r="D56450">
        <v>95092</v>
      </c>
      <c r="E56450" s="16" t="e">
        <f>VLOOKUP(C56450,Подписчики!#REF!,3,0)</f>
        <v>#REF!</v>
      </c>
      <c r="F56450" s="3">
        <f t="shared" si="1762"/>
        <v>6</v>
      </c>
      <c r="G56450" s="44">
        <f t="shared" si="1763"/>
        <v>1</v>
      </c>
      <c r="H56450" s="44"/>
    </row>
    <row r="56451" spans="1:8" x14ac:dyDescent="0.25">
      <c r="A56451">
        <v>172686</v>
      </c>
      <c r="B56451" s="1">
        <v>44360.913205359051</v>
      </c>
      <c r="C56451">
        <v>194716</v>
      </c>
      <c r="D56451">
        <v>43842</v>
      </c>
      <c r="E56451" s="16" t="e">
        <f>VLOOKUP(C56451,Подписчики!#REF!,3,0)</f>
        <v>#REF!</v>
      </c>
      <c r="F56451" s="3">
        <f t="shared" ref="F56451:F56514" si="1764">MONTH(B56451)</f>
        <v>6</v>
      </c>
      <c r="G56451" s="44">
        <f t="shared" ref="G56451:G56514" si="1765">WEEKDAY(B56451,1)</f>
        <v>1</v>
      </c>
      <c r="H56451" s="44"/>
    </row>
    <row r="56452" spans="1:8" x14ac:dyDescent="0.25">
      <c r="A56452">
        <v>172688</v>
      </c>
      <c r="B56452" s="1">
        <v>44360.913213592234</v>
      </c>
      <c r="C56452">
        <v>129568</v>
      </c>
      <c r="D56452">
        <v>300479</v>
      </c>
      <c r="E56452" s="16" t="e">
        <f>VLOOKUP(C56452,Подписчики!#REF!,3,0)</f>
        <v>#REF!</v>
      </c>
      <c r="F56452" s="3">
        <f t="shared" si="1764"/>
        <v>6</v>
      </c>
      <c r="G56452" s="44">
        <f t="shared" si="1765"/>
        <v>1</v>
      </c>
      <c r="H56452" s="44"/>
    </row>
    <row r="56453" spans="1:8" x14ac:dyDescent="0.25">
      <c r="A56453">
        <v>172690</v>
      </c>
      <c r="B56453" s="1">
        <v>44360.91436506241</v>
      </c>
      <c r="C56453">
        <v>84591</v>
      </c>
      <c r="D56453">
        <v>472330</v>
      </c>
      <c r="E56453" s="16" t="e">
        <f>VLOOKUP(C56453,Подписчики!#REF!,3,0)</f>
        <v>#REF!</v>
      </c>
      <c r="F56453" s="3">
        <f t="shared" si="1764"/>
        <v>6</v>
      </c>
      <c r="G56453" s="44">
        <f t="shared" si="1765"/>
        <v>1</v>
      </c>
      <c r="H56453" s="44"/>
    </row>
    <row r="56454" spans="1:8" x14ac:dyDescent="0.25">
      <c r="A56454">
        <v>172695</v>
      </c>
      <c r="B56454" s="1">
        <v>44360.914456617938</v>
      </c>
      <c r="C56454">
        <v>99690</v>
      </c>
      <c r="D56454">
        <v>288320</v>
      </c>
      <c r="E56454" s="16" t="e">
        <f>VLOOKUP(C56454,Подписчики!#REF!,3,0)</f>
        <v>#REF!</v>
      </c>
      <c r="F56454" s="3">
        <f t="shared" si="1764"/>
        <v>6</v>
      </c>
      <c r="G56454" s="44">
        <f t="shared" si="1765"/>
        <v>1</v>
      </c>
      <c r="H56454" s="44"/>
    </row>
    <row r="56455" spans="1:8" x14ac:dyDescent="0.25">
      <c r="A56455">
        <v>172696</v>
      </c>
      <c r="B56455" s="1">
        <v>44360.916449838187</v>
      </c>
      <c r="C56455">
        <v>9812</v>
      </c>
      <c r="D56455">
        <v>12149</v>
      </c>
      <c r="E56455" s="16" t="e">
        <f>VLOOKUP(C56455,Подписчики!#REF!,3,0)</f>
        <v>#REF!</v>
      </c>
      <c r="F56455" s="3">
        <f t="shared" si="1764"/>
        <v>6</v>
      </c>
      <c r="G56455" s="44">
        <f t="shared" si="1765"/>
        <v>1</v>
      </c>
      <c r="H56455" s="44"/>
    </row>
    <row r="56456" spans="1:8" x14ac:dyDescent="0.25">
      <c r="A56456">
        <v>172700</v>
      </c>
      <c r="B56456" s="1">
        <v>44360.917258899681</v>
      </c>
      <c r="C56456">
        <v>144732</v>
      </c>
      <c r="D56456">
        <v>351192</v>
      </c>
      <c r="E56456" s="16" t="e">
        <f>VLOOKUP(C56456,Подписчики!#REF!,3,0)</f>
        <v>#REF!</v>
      </c>
      <c r="F56456" s="3">
        <f t="shared" si="1764"/>
        <v>6</v>
      </c>
      <c r="G56456" s="44">
        <f t="shared" si="1765"/>
        <v>1</v>
      </c>
      <c r="H56456" s="44"/>
    </row>
    <row r="56457" spans="1:8" x14ac:dyDescent="0.25">
      <c r="A56457">
        <v>172701</v>
      </c>
      <c r="B56457" s="1">
        <v>44360.917663430424</v>
      </c>
      <c r="C56457">
        <v>179646</v>
      </c>
      <c r="D56457">
        <v>311670</v>
      </c>
      <c r="E56457" s="16" t="e">
        <f>VLOOKUP(C56457,Подписчики!#REF!,3,0)</f>
        <v>#REF!</v>
      </c>
      <c r="F56457" s="3">
        <f t="shared" si="1764"/>
        <v>6</v>
      </c>
      <c r="G56457" s="44">
        <f t="shared" si="1765"/>
        <v>1</v>
      </c>
      <c r="H56457" s="44"/>
    </row>
    <row r="56458" spans="1:8" x14ac:dyDescent="0.25">
      <c r="A56458">
        <v>172704</v>
      </c>
      <c r="B56458" s="1">
        <v>44360.918067961167</v>
      </c>
      <c r="C56458">
        <v>41300</v>
      </c>
      <c r="D56458">
        <v>301748</v>
      </c>
      <c r="E56458" s="16" t="e">
        <f>VLOOKUP(C56458,Подписчики!#REF!,3,0)</f>
        <v>#REF!</v>
      </c>
      <c r="F56458" s="3">
        <f t="shared" si="1764"/>
        <v>6</v>
      </c>
      <c r="G56458" s="44">
        <f t="shared" si="1765"/>
        <v>1</v>
      </c>
      <c r="H56458" s="44"/>
    </row>
    <row r="56459" spans="1:8" x14ac:dyDescent="0.25">
      <c r="A56459">
        <v>172707</v>
      </c>
      <c r="B56459" s="1">
        <v>44360.918118839079</v>
      </c>
      <c r="C56459">
        <v>63017</v>
      </c>
      <c r="D56459">
        <v>370276</v>
      </c>
      <c r="E56459" s="16" t="e">
        <f>VLOOKUP(C56459,Подписчики!#REF!,3,0)</f>
        <v>#REF!</v>
      </c>
      <c r="F56459" s="3">
        <f t="shared" si="1764"/>
        <v>6</v>
      </c>
      <c r="G56459" s="44">
        <f t="shared" si="1765"/>
        <v>1</v>
      </c>
      <c r="H56459" s="44"/>
    </row>
    <row r="56460" spans="1:8" x14ac:dyDescent="0.25">
      <c r="A56460">
        <v>172708</v>
      </c>
      <c r="B56460" s="1">
        <v>44360.918210394608</v>
      </c>
      <c r="C56460">
        <v>18834</v>
      </c>
      <c r="D56460">
        <v>305608</v>
      </c>
      <c r="E56460" s="16" t="e">
        <f>VLOOKUP(C56460,Подписчики!#REF!,3,0)</f>
        <v>#REF!</v>
      </c>
      <c r="F56460" s="3">
        <f t="shared" si="1764"/>
        <v>6</v>
      </c>
      <c r="G56460" s="44">
        <f t="shared" si="1765"/>
        <v>1</v>
      </c>
      <c r="H56460" s="44"/>
    </row>
    <row r="56461" spans="1:8" x14ac:dyDescent="0.25">
      <c r="A56461">
        <v>172711</v>
      </c>
      <c r="B56461" s="1">
        <v>44360.918472491911</v>
      </c>
      <c r="C56461">
        <v>323645</v>
      </c>
      <c r="D56461">
        <v>141622</v>
      </c>
      <c r="E56461" s="16" t="e">
        <f>VLOOKUP(C56461,Подписчики!#REF!,3,0)</f>
        <v>#REF!</v>
      </c>
      <c r="F56461" s="3">
        <f t="shared" si="1764"/>
        <v>6</v>
      </c>
      <c r="G56461" s="44">
        <f t="shared" si="1765"/>
        <v>1</v>
      </c>
      <c r="H56461" s="44"/>
    </row>
    <row r="56462" spans="1:8" x14ac:dyDescent="0.25">
      <c r="A56462">
        <v>172712</v>
      </c>
      <c r="B56462" s="1">
        <v>44360.919281553397</v>
      </c>
      <c r="C56462">
        <v>62832</v>
      </c>
      <c r="D56462">
        <v>75080</v>
      </c>
      <c r="E56462" s="16" t="e">
        <f>VLOOKUP(C56462,Подписчики!#REF!,3,0)</f>
        <v>#REF!</v>
      </c>
      <c r="F56462" s="3">
        <f t="shared" si="1764"/>
        <v>6</v>
      </c>
      <c r="G56462" s="44">
        <f t="shared" si="1765"/>
        <v>1</v>
      </c>
      <c r="H56462" s="44"/>
    </row>
    <row r="56463" spans="1:8" x14ac:dyDescent="0.25">
      <c r="A56463">
        <v>172716</v>
      </c>
      <c r="B56463" s="1">
        <v>44360.920495145634</v>
      </c>
      <c r="C56463">
        <v>262765</v>
      </c>
      <c r="D56463">
        <v>250679</v>
      </c>
      <c r="E56463" s="16" t="e">
        <f>VLOOKUP(C56463,Подписчики!#REF!,3,0)</f>
        <v>#REF!</v>
      </c>
      <c r="F56463" s="3">
        <f t="shared" si="1764"/>
        <v>6</v>
      </c>
      <c r="G56463" s="44">
        <f t="shared" si="1765"/>
        <v>1</v>
      </c>
      <c r="H56463" s="44"/>
    </row>
    <row r="56464" spans="1:8" x14ac:dyDescent="0.25">
      <c r="A56464">
        <v>172718</v>
      </c>
      <c r="B56464" s="1">
        <v>44360.920899676377</v>
      </c>
      <c r="C56464">
        <v>83277</v>
      </c>
      <c r="D56464">
        <v>355664</v>
      </c>
      <c r="E56464" s="16" t="e">
        <f>VLOOKUP(C56464,Подписчики!#REF!,3,0)</f>
        <v>#REF!</v>
      </c>
      <c r="F56464" s="3">
        <f t="shared" si="1764"/>
        <v>6</v>
      </c>
      <c r="G56464" s="44">
        <f t="shared" si="1765"/>
        <v>1</v>
      </c>
      <c r="H56464" s="44"/>
    </row>
    <row r="56465" spans="1:8" x14ac:dyDescent="0.25">
      <c r="A56465">
        <v>172723</v>
      </c>
      <c r="B56465" s="1">
        <v>44360.920899676377</v>
      </c>
      <c r="C56465">
        <v>333203</v>
      </c>
      <c r="D56465">
        <v>250679</v>
      </c>
      <c r="E56465" s="16" t="e">
        <f>VLOOKUP(C56465,Подписчики!#REF!,3,0)</f>
        <v>#REF!</v>
      </c>
      <c r="F56465" s="3">
        <f t="shared" si="1764"/>
        <v>6</v>
      </c>
      <c r="G56465" s="44">
        <f t="shared" si="1765"/>
        <v>1</v>
      </c>
      <c r="H56465" s="44"/>
    </row>
    <row r="56466" spans="1:8" x14ac:dyDescent="0.25">
      <c r="A56466">
        <v>172724</v>
      </c>
      <c r="B56466" s="1">
        <v>44360.921708737864</v>
      </c>
      <c r="C56466">
        <v>127169</v>
      </c>
      <c r="D56466">
        <v>120139</v>
      </c>
      <c r="E56466" s="16" t="e">
        <f>VLOOKUP(C56466,Подписчики!#REF!,3,0)</f>
        <v>#REF!</v>
      </c>
      <c r="F56466" s="3">
        <f t="shared" si="1764"/>
        <v>6</v>
      </c>
      <c r="G56466" s="44">
        <f t="shared" si="1765"/>
        <v>1</v>
      </c>
      <c r="H56466" s="44"/>
    </row>
    <row r="56467" spans="1:8" x14ac:dyDescent="0.25">
      <c r="A56467">
        <v>172727</v>
      </c>
      <c r="B56467" s="1">
        <v>44360.921720023194</v>
      </c>
      <c r="C56467">
        <v>255979</v>
      </c>
      <c r="D56467">
        <v>3528</v>
      </c>
      <c r="E56467" s="16" t="e">
        <f>VLOOKUP(C56467,Подписчики!#REF!,3,0)</f>
        <v>#REF!</v>
      </c>
      <c r="F56467" s="3">
        <f t="shared" si="1764"/>
        <v>6</v>
      </c>
      <c r="G56467" s="44">
        <f t="shared" si="1765"/>
        <v>1</v>
      </c>
      <c r="H56467" s="44"/>
    </row>
    <row r="56468" spans="1:8" x14ac:dyDescent="0.25">
      <c r="A56468">
        <v>172728</v>
      </c>
      <c r="B56468" s="1">
        <v>44360.921781060213</v>
      </c>
      <c r="C56468">
        <v>326988</v>
      </c>
      <c r="D56468">
        <v>80358</v>
      </c>
      <c r="E56468" s="16" t="e">
        <f>VLOOKUP(C56468,Подписчики!#REF!,3,0)</f>
        <v>#REF!</v>
      </c>
      <c r="F56468" s="3">
        <f t="shared" si="1764"/>
        <v>6</v>
      </c>
      <c r="G56468" s="44">
        <f t="shared" si="1765"/>
        <v>1</v>
      </c>
      <c r="H56468" s="44"/>
    </row>
    <row r="56469" spans="1:8" x14ac:dyDescent="0.25">
      <c r="A56469">
        <v>172733</v>
      </c>
      <c r="B56469" s="1">
        <v>44360.922922330101</v>
      </c>
      <c r="C56469">
        <v>83363</v>
      </c>
      <c r="D56469">
        <v>204394</v>
      </c>
      <c r="E56469" s="16" t="e">
        <f>VLOOKUP(C56469,Подписчики!#REF!,3,0)</f>
        <v>#REF!</v>
      </c>
      <c r="F56469" s="3">
        <f t="shared" si="1764"/>
        <v>6</v>
      </c>
      <c r="G56469" s="44">
        <f t="shared" si="1765"/>
        <v>1</v>
      </c>
      <c r="H56469" s="44"/>
    </row>
    <row r="56470" spans="1:8" x14ac:dyDescent="0.25">
      <c r="A56470">
        <v>172735</v>
      </c>
      <c r="B56470" s="1">
        <v>44360.922922330101</v>
      </c>
      <c r="C56470">
        <v>306416</v>
      </c>
      <c r="D56470">
        <v>154256</v>
      </c>
      <c r="E56470" s="16" t="e">
        <f>VLOOKUP(C56470,Подписчики!#REF!,3,0)</f>
        <v>#REF!</v>
      </c>
      <c r="F56470" s="3">
        <f t="shared" si="1764"/>
        <v>6</v>
      </c>
      <c r="G56470" s="44">
        <f t="shared" si="1765"/>
        <v>1</v>
      </c>
      <c r="H56470" s="44"/>
    </row>
    <row r="56471" spans="1:8" x14ac:dyDescent="0.25">
      <c r="A56471">
        <v>172738</v>
      </c>
      <c r="B56471" s="1">
        <v>44360.924135922331</v>
      </c>
      <c r="C56471">
        <v>94949</v>
      </c>
      <c r="D56471">
        <v>122902</v>
      </c>
      <c r="E56471" s="16" t="e">
        <f>VLOOKUP(C56471,Подписчики!#REF!,3,0)</f>
        <v>#REF!</v>
      </c>
      <c r="F56471" s="3">
        <f t="shared" si="1764"/>
        <v>6</v>
      </c>
      <c r="G56471" s="44">
        <f t="shared" si="1765"/>
        <v>1</v>
      </c>
      <c r="H56471" s="44"/>
    </row>
    <row r="56472" spans="1:8" x14ac:dyDescent="0.25">
      <c r="A56472">
        <v>172740</v>
      </c>
      <c r="B56472" s="1">
        <v>44360.924333333336</v>
      </c>
      <c r="C56472">
        <v>264742</v>
      </c>
      <c r="D56472">
        <v>182191</v>
      </c>
      <c r="E56472" s="16" t="e">
        <f>VLOOKUP(C56472,Подписчики!#REF!,3,0)</f>
        <v>#REF!</v>
      </c>
      <c r="F56472" s="3">
        <f t="shared" si="1764"/>
        <v>6</v>
      </c>
      <c r="G56472" s="44">
        <f t="shared" si="1765"/>
        <v>1</v>
      </c>
      <c r="H56472" s="44"/>
    </row>
    <row r="56473" spans="1:8" x14ac:dyDescent="0.25">
      <c r="A56473">
        <v>172744</v>
      </c>
      <c r="B56473" s="1">
        <v>44360.924527726063</v>
      </c>
      <c r="C56473">
        <v>247975</v>
      </c>
      <c r="D56473">
        <v>80850</v>
      </c>
      <c r="E56473" s="16" t="e">
        <f>VLOOKUP(C56473,Подписчики!#REF!,3,0)</f>
        <v>#REF!</v>
      </c>
      <c r="F56473" s="3">
        <f t="shared" si="1764"/>
        <v>6</v>
      </c>
      <c r="G56473" s="44">
        <f t="shared" si="1765"/>
        <v>1</v>
      </c>
      <c r="H56473" s="44"/>
    </row>
    <row r="56474" spans="1:8" x14ac:dyDescent="0.25">
      <c r="A56474">
        <v>172746</v>
      </c>
      <c r="B56474" s="1">
        <v>44360.926967637541</v>
      </c>
      <c r="C56474">
        <v>81244</v>
      </c>
      <c r="D56474">
        <v>191893</v>
      </c>
      <c r="E56474" s="16" t="e">
        <f>VLOOKUP(C56474,Подписчики!#REF!,3,0)</f>
        <v>#REF!</v>
      </c>
      <c r="F56474" s="3">
        <f t="shared" si="1764"/>
        <v>6</v>
      </c>
      <c r="G56474" s="44">
        <f t="shared" si="1765"/>
        <v>1</v>
      </c>
      <c r="H56474" s="44"/>
    </row>
    <row r="56475" spans="1:8" x14ac:dyDescent="0.25">
      <c r="A56475">
        <v>172748</v>
      </c>
      <c r="B56475" s="1">
        <v>44360.928585760521</v>
      </c>
      <c r="C56475">
        <v>259775</v>
      </c>
      <c r="D56475">
        <v>411922</v>
      </c>
      <c r="E56475" s="16" t="e">
        <f>VLOOKUP(C56475,Подписчики!#REF!,3,0)</f>
        <v>#REF!</v>
      </c>
      <c r="F56475" s="3">
        <f t="shared" si="1764"/>
        <v>6</v>
      </c>
      <c r="G56475" s="44">
        <f t="shared" si="1765"/>
        <v>1</v>
      </c>
      <c r="H56475" s="44"/>
    </row>
    <row r="56476" spans="1:8" x14ac:dyDescent="0.25">
      <c r="A56476">
        <v>172752</v>
      </c>
      <c r="B56476" s="1">
        <v>44360.928990291264</v>
      </c>
      <c r="C56476">
        <v>120589</v>
      </c>
      <c r="D56476">
        <v>331056</v>
      </c>
      <c r="E56476" s="16" t="e">
        <f>VLOOKUP(C56476,Подписчики!#REF!,3,0)</f>
        <v>#REF!</v>
      </c>
      <c r="F56476" s="3">
        <f t="shared" si="1764"/>
        <v>6</v>
      </c>
      <c r="G56476" s="44">
        <f t="shared" si="1765"/>
        <v>1</v>
      </c>
      <c r="H56476" s="44"/>
    </row>
    <row r="56477" spans="1:8" x14ac:dyDescent="0.25">
      <c r="A56477">
        <v>172754</v>
      </c>
      <c r="B56477" s="1">
        <v>44360.928990291264</v>
      </c>
      <c r="C56477">
        <v>274384</v>
      </c>
      <c r="D56477">
        <v>385636</v>
      </c>
      <c r="E56477" s="16" t="e">
        <f>VLOOKUP(C56477,Подписчики!#REF!,3,0)</f>
        <v>#REF!</v>
      </c>
      <c r="F56477" s="3">
        <f t="shared" si="1764"/>
        <v>6</v>
      </c>
      <c r="G56477" s="44">
        <f t="shared" si="1765"/>
        <v>1</v>
      </c>
      <c r="H56477" s="44"/>
    </row>
    <row r="56478" spans="1:8" x14ac:dyDescent="0.25">
      <c r="A56478">
        <v>172757</v>
      </c>
      <c r="B56478" s="1">
        <v>44360.930753501998</v>
      </c>
      <c r="C56478">
        <v>316182</v>
      </c>
      <c r="D56478">
        <v>285680</v>
      </c>
      <c r="E56478" s="16" t="e">
        <f>VLOOKUP(C56478,Подписчики!#REF!,3,0)</f>
        <v>#REF!</v>
      </c>
      <c r="F56478" s="3">
        <f t="shared" si="1764"/>
        <v>6</v>
      </c>
      <c r="G56478" s="44">
        <f t="shared" si="1765"/>
        <v>1</v>
      </c>
      <c r="H56478" s="44"/>
    </row>
    <row r="56479" spans="1:8" x14ac:dyDescent="0.25">
      <c r="A56479">
        <v>172759</v>
      </c>
      <c r="B56479" s="1">
        <v>44360.931012944988</v>
      </c>
      <c r="C56479">
        <v>294219</v>
      </c>
      <c r="D56479">
        <v>341081</v>
      </c>
      <c r="E56479" s="16" t="e">
        <f>VLOOKUP(C56479,Подписчики!#REF!,3,0)</f>
        <v>#REF!</v>
      </c>
      <c r="F56479" s="3">
        <f t="shared" si="1764"/>
        <v>6</v>
      </c>
      <c r="G56479" s="44">
        <f t="shared" si="1765"/>
        <v>1</v>
      </c>
      <c r="H56479" s="44"/>
    </row>
    <row r="56480" spans="1:8" x14ac:dyDescent="0.25">
      <c r="A56480">
        <v>172760</v>
      </c>
      <c r="B56480" s="1">
        <v>44360.931577501753</v>
      </c>
      <c r="C56480">
        <v>99936</v>
      </c>
      <c r="D56480">
        <v>154228</v>
      </c>
      <c r="E56480" s="16" t="e">
        <f>VLOOKUP(C56480,Подписчики!#REF!,3,0)</f>
        <v>#REF!</v>
      </c>
      <c r="F56480" s="3">
        <f t="shared" si="1764"/>
        <v>6</v>
      </c>
      <c r="G56480" s="44">
        <f t="shared" si="1765"/>
        <v>1</v>
      </c>
      <c r="H56480" s="44"/>
    </row>
    <row r="56481" spans="1:8" x14ac:dyDescent="0.25">
      <c r="A56481">
        <v>172761</v>
      </c>
      <c r="B56481" s="1">
        <v>44360.932554094055</v>
      </c>
      <c r="C56481">
        <v>261225</v>
      </c>
      <c r="D56481">
        <v>347008</v>
      </c>
      <c r="E56481" s="16" t="e">
        <f>VLOOKUP(C56481,Подписчики!#REF!,3,0)</f>
        <v>#REF!</v>
      </c>
      <c r="F56481" s="3">
        <f t="shared" si="1764"/>
        <v>6</v>
      </c>
      <c r="G56481" s="44">
        <f t="shared" si="1765"/>
        <v>1</v>
      </c>
      <c r="H56481" s="44"/>
    </row>
    <row r="56482" spans="1:8" x14ac:dyDescent="0.25">
      <c r="A56482">
        <v>172763</v>
      </c>
      <c r="B56482" s="1">
        <v>44360.932631067961</v>
      </c>
      <c r="C56482">
        <v>140821</v>
      </c>
      <c r="D56482">
        <v>230507</v>
      </c>
      <c r="E56482" s="16" t="e">
        <f>VLOOKUP(C56482,Подписчики!#REF!,3,0)</f>
        <v>#REF!</v>
      </c>
      <c r="F56482" s="3">
        <f t="shared" si="1764"/>
        <v>6</v>
      </c>
      <c r="G56482" s="44">
        <f t="shared" si="1765"/>
        <v>1</v>
      </c>
      <c r="H56482" s="44"/>
    </row>
    <row r="56483" spans="1:8" x14ac:dyDescent="0.25">
      <c r="A56483">
        <v>172764</v>
      </c>
      <c r="B56483" s="1">
        <v>44360.933561204867</v>
      </c>
      <c r="C56483">
        <v>99451</v>
      </c>
      <c r="D56483">
        <v>468614</v>
      </c>
      <c r="E56483" s="16" t="e">
        <f>VLOOKUP(C56483,Подписчики!#REF!,3,0)</f>
        <v>#REF!</v>
      </c>
      <c r="F56483" s="3">
        <f t="shared" si="1764"/>
        <v>6</v>
      </c>
      <c r="G56483" s="44">
        <f t="shared" si="1765"/>
        <v>1</v>
      </c>
      <c r="H56483" s="44"/>
    </row>
    <row r="56484" spans="1:8" x14ac:dyDescent="0.25">
      <c r="A56484">
        <v>172765</v>
      </c>
      <c r="B56484" s="1">
        <v>44360.933844660198</v>
      </c>
      <c r="C56484">
        <v>232819</v>
      </c>
      <c r="D56484">
        <v>230507</v>
      </c>
      <c r="E56484" s="16" t="e">
        <f>VLOOKUP(C56484,Подписчики!#REF!,3,0)</f>
        <v>#REF!</v>
      </c>
      <c r="F56484" s="3">
        <f t="shared" si="1764"/>
        <v>6</v>
      </c>
      <c r="G56484" s="44">
        <f t="shared" si="1765"/>
        <v>1</v>
      </c>
      <c r="H56484" s="44"/>
    </row>
    <row r="56485" spans="1:8" x14ac:dyDescent="0.25">
      <c r="A56485">
        <v>172769</v>
      </c>
      <c r="B56485" s="1">
        <v>44360.934568315686</v>
      </c>
      <c r="C56485">
        <v>336823</v>
      </c>
      <c r="D56485">
        <v>289726</v>
      </c>
      <c r="E56485" s="16" t="e">
        <f>VLOOKUP(C56485,Подписчики!#REF!,3,0)</f>
        <v>#REF!</v>
      </c>
      <c r="F56485" s="3">
        <f t="shared" si="1764"/>
        <v>6</v>
      </c>
      <c r="G56485" s="44">
        <f t="shared" si="1765"/>
        <v>1</v>
      </c>
      <c r="H56485" s="44"/>
    </row>
    <row r="56486" spans="1:8" x14ac:dyDescent="0.25">
      <c r="A56486">
        <v>172772</v>
      </c>
      <c r="B56486" s="1">
        <v>44360.934653721677</v>
      </c>
      <c r="C56486">
        <v>60904</v>
      </c>
      <c r="D56486">
        <v>403878</v>
      </c>
      <c r="E56486" s="16" t="e">
        <f>VLOOKUP(C56486,Подписчики!#REF!,3,0)</f>
        <v>#REF!</v>
      </c>
      <c r="F56486" s="3">
        <f t="shared" si="1764"/>
        <v>6</v>
      </c>
      <c r="G56486" s="44">
        <f t="shared" si="1765"/>
        <v>1</v>
      </c>
      <c r="H56486" s="44"/>
    </row>
    <row r="56487" spans="1:8" x14ac:dyDescent="0.25">
      <c r="A56487">
        <v>172773</v>
      </c>
      <c r="B56487" s="1">
        <v>44360.935058252428</v>
      </c>
      <c r="C56487">
        <v>266697</v>
      </c>
      <c r="D56487">
        <v>148630</v>
      </c>
      <c r="E56487" s="16" t="e">
        <f>VLOOKUP(C56487,Подписчики!#REF!,3,0)</f>
        <v>#REF!</v>
      </c>
      <c r="F56487" s="3">
        <f t="shared" si="1764"/>
        <v>6</v>
      </c>
      <c r="G56487" s="44">
        <f t="shared" si="1765"/>
        <v>1</v>
      </c>
      <c r="H56487" s="44"/>
    </row>
    <row r="56488" spans="1:8" x14ac:dyDescent="0.25">
      <c r="A56488">
        <v>172775</v>
      </c>
      <c r="B56488" s="1">
        <v>44360.936613055819</v>
      </c>
      <c r="C56488">
        <v>253625</v>
      </c>
      <c r="D56488">
        <v>422610</v>
      </c>
      <c r="E56488" s="16" t="e">
        <f>VLOOKUP(C56488,Подписчики!#REF!,3,0)</f>
        <v>#REF!</v>
      </c>
      <c r="F56488" s="3">
        <f t="shared" si="1764"/>
        <v>6</v>
      </c>
      <c r="G56488" s="44">
        <f t="shared" si="1765"/>
        <v>1</v>
      </c>
      <c r="H56488" s="44"/>
    </row>
    <row r="56489" spans="1:8" x14ac:dyDescent="0.25">
      <c r="A56489">
        <v>172780</v>
      </c>
      <c r="B56489" s="1">
        <v>44360.937080906151</v>
      </c>
      <c r="C56489">
        <v>256738</v>
      </c>
      <c r="D56489">
        <v>289194</v>
      </c>
      <c r="E56489" s="16" t="e">
        <f>VLOOKUP(C56489,Подписчики!#REF!,3,0)</f>
        <v>#REF!</v>
      </c>
      <c r="F56489" s="3">
        <f t="shared" si="1764"/>
        <v>6</v>
      </c>
      <c r="G56489" s="44">
        <f t="shared" si="1765"/>
        <v>1</v>
      </c>
      <c r="H56489" s="44"/>
    </row>
    <row r="56490" spans="1:8" x14ac:dyDescent="0.25">
      <c r="A56490">
        <v>172783</v>
      </c>
      <c r="B56490" s="1">
        <v>44360.937080906151</v>
      </c>
      <c r="C56490">
        <v>330708</v>
      </c>
      <c r="D56490">
        <v>291317</v>
      </c>
      <c r="E56490" s="16" t="e">
        <f>VLOOKUP(C56490,Подписчики!#REF!,3,0)</f>
        <v>#REF!</v>
      </c>
      <c r="F56490" s="3">
        <f t="shared" si="1764"/>
        <v>6</v>
      </c>
      <c r="G56490" s="44">
        <f t="shared" si="1765"/>
        <v>1</v>
      </c>
      <c r="H56490" s="44"/>
    </row>
    <row r="56491" spans="1:8" x14ac:dyDescent="0.25">
      <c r="A56491">
        <v>172786</v>
      </c>
      <c r="B56491" s="1">
        <v>44360.937485436894</v>
      </c>
      <c r="C56491">
        <v>321367</v>
      </c>
      <c r="D56491">
        <v>191893</v>
      </c>
      <c r="E56491" s="16" t="e">
        <f>VLOOKUP(C56491,Подписчики!#REF!,3,0)</f>
        <v>#REF!</v>
      </c>
      <c r="F56491" s="3">
        <f t="shared" si="1764"/>
        <v>6</v>
      </c>
      <c r="G56491" s="44">
        <f t="shared" si="1765"/>
        <v>1</v>
      </c>
      <c r="H56491" s="44"/>
    </row>
    <row r="56492" spans="1:8" x14ac:dyDescent="0.25">
      <c r="A56492">
        <v>172788</v>
      </c>
      <c r="B56492" s="1">
        <v>44360.938294498381</v>
      </c>
      <c r="C56492">
        <v>18134</v>
      </c>
      <c r="D56492">
        <v>75550</v>
      </c>
      <c r="E56492" s="16" t="e">
        <f>VLOOKUP(C56492,Подписчики!#REF!,3,0)</f>
        <v>#REF!</v>
      </c>
      <c r="F56492" s="3">
        <f t="shared" si="1764"/>
        <v>6</v>
      </c>
      <c r="G56492" s="44">
        <f t="shared" si="1765"/>
        <v>1</v>
      </c>
      <c r="H56492" s="44"/>
    </row>
    <row r="56493" spans="1:8" x14ac:dyDescent="0.25">
      <c r="A56493">
        <v>172790</v>
      </c>
      <c r="B56493" s="1">
        <v>44360.939103559875</v>
      </c>
      <c r="C56493">
        <v>119306</v>
      </c>
      <c r="D56493">
        <v>104958</v>
      </c>
      <c r="E56493" s="16" t="e">
        <f>VLOOKUP(C56493,Подписчики!#REF!,3,0)</f>
        <v>#REF!</v>
      </c>
      <c r="F56493" s="3">
        <f t="shared" si="1764"/>
        <v>6</v>
      </c>
      <c r="G56493" s="44">
        <f t="shared" si="1765"/>
        <v>1</v>
      </c>
      <c r="H56493" s="44"/>
    </row>
    <row r="56494" spans="1:8" x14ac:dyDescent="0.25">
      <c r="A56494">
        <v>172792</v>
      </c>
      <c r="B56494" s="1">
        <v>44360.939103559875</v>
      </c>
      <c r="C56494">
        <v>204445</v>
      </c>
      <c r="D56494">
        <v>158978</v>
      </c>
      <c r="E56494" s="16" t="e">
        <f>VLOOKUP(C56494,Подписчики!#REF!,3,0)</f>
        <v>#REF!</v>
      </c>
      <c r="F56494" s="3">
        <f t="shared" si="1764"/>
        <v>6</v>
      </c>
      <c r="G56494" s="44">
        <f t="shared" si="1765"/>
        <v>1</v>
      </c>
      <c r="H56494" s="44"/>
    </row>
    <row r="56495" spans="1:8" x14ac:dyDescent="0.25">
      <c r="A56495">
        <v>172796</v>
      </c>
      <c r="B56495" s="1">
        <v>44360.940580462047</v>
      </c>
      <c r="C56495">
        <v>14946</v>
      </c>
      <c r="D56495">
        <v>104958</v>
      </c>
      <c r="E56495" s="16" t="e">
        <f>VLOOKUP(C56495,Подписчики!#REF!,3,0)</f>
        <v>#REF!</v>
      </c>
      <c r="F56495" s="3">
        <f t="shared" si="1764"/>
        <v>6</v>
      </c>
      <c r="G56495" s="44">
        <f t="shared" si="1765"/>
        <v>1</v>
      </c>
      <c r="H56495" s="44"/>
    </row>
    <row r="56496" spans="1:8" x14ac:dyDescent="0.25">
      <c r="A56496">
        <v>172800</v>
      </c>
      <c r="B56496" s="1">
        <v>44360.942930387282</v>
      </c>
      <c r="C56496">
        <v>80056</v>
      </c>
      <c r="D56496">
        <v>217497</v>
      </c>
      <c r="E56496" s="16" t="e">
        <f>VLOOKUP(C56496,Подписчики!#REF!,3,0)</f>
        <v>#REF!</v>
      </c>
      <c r="F56496" s="3">
        <f t="shared" si="1764"/>
        <v>6</v>
      </c>
      <c r="G56496" s="44">
        <f t="shared" si="1765"/>
        <v>1</v>
      </c>
      <c r="H56496" s="44"/>
    </row>
    <row r="56497" spans="1:8" x14ac:dyDescent="0.25">
      <c r="A56497">
        <v>172802</v>
      </c>
      <c r="B56497" s="1">
        <v>44360.943148867314</v>
      </c>
      <c r="C56497">
        <v>169263</v>
      </c>
      <c r="D56497">
        <v>330333</v>
      </c>
      <c r="E56497" s="16" t="e">
        <f>VLOOKUP(C56497,Подписчики!#REF!,3,0)</f>
        <v>#REF!</v>
      </c>
      <c r="F56497" s="3">
        <f t="shared" si="1764"/>
        <v>6</v>
      </c>
      <c r="G56497" s="44">
        <f t="shared" si="1765"/>
        <v>1</v>
      </c>
      <c r="H56497" s="44"/>
    </row>
    <row r="56498" spans="1:8" x14ac:dyDescent="0.25">
      <c r="A56498">
        <v>172807</v>
      </c>
      <c r="B56498" s="1">
        <v>44360.943553398058</v>
      </c>
      <c r="C56498">
        <v>85094</v>
      </c>
      <c r="D56498">
        <v>4316</v>
      </c>
      <c r="E56498" s="16" t="e">
        <f>VLOOKUP(C56498,Подписчики!#REF!,3,0)</f>
        <v>#REF!</v>
      </c>
      <c r="F56498" s="3">
        <f t="shared" si="1764"/>
        <v>6</v>
      </c>
      <c r="G56498" s="44">
        <f t="shared" si="1765"/>
        <v>1</v>
      </c>
      <c r="H56498" s="44"/>
    </row>
    <row r="56499" spans="1:8" x14ac:dyDescent="0.25">
      <c r="A56499">
        <v>172808</v>
      </c>
      <c r="B56499" s="1">
        <v>44360.943553398058</v>
      </c>
      <c r="C56499">
        <v>92094</v>
      </c>
      <c r="D56499">
        <v>5151</v>
      </c>
      <c r="E56499" s="16" t="e">
        <f>VLOOKUP(C56499,Подписчики!#REF!,3,0)</f>
        <v>#REF!</v>
      </c>
      <c r="F56499" s="3">
        <f t="shared" si="1764"/>
        <v>6</v>
      </c>
      <c r="G56499" s="44">
        <f t="shared" si="1765"/>
        <v>1</v>
      </c>
      <c r="H56499" s="44"/>
    </row>
    <row r="56500" spans="1:8" x14ac:dyDescent="0.25">
      <c r="A56500">
        <v>172810</v>
      </c>
      <c r="B56500" s="1">
        <v>44360.943754387037</v>
      </c>
      <c r="C56500">
        <v>306237</v>
      </c>
      <c r="D56500">
        <v>137327</v>
      </c>
      <c r="E56500" s="16" t="e">
        <f>VLOOKUP(C56500,Подписчики!#REF!,3,0)</f>
        <v>#REF!</v>
      </c>
      <c r="F56500" s="3">
        <f t="shared" si="1764"/>
        <v>6</v>
      </c>
      <c r="G56500" s="44">
        <f t="shared" si="1765"/>
        <v>1</v>
      </c>
      <c r="H56500" s="44"/>
    </row>
    <row r="56501" spans="1:8" x14ac:dyDescent="0.25">
      <c r="A56501">
        <v>172813</v>
      </c>
      <c r="B56501" s="1">
        <v>44360.943937498094</v>
      </c>
      <c r="C56501">
        <v>31024</v>
      </c>
      <c r="D56501">
        <v>341025</v>
      </c>
      <c r="E56501" s="16" t="e">
        <f>VLOOKUP(C56501,Подписчики!#REF!,3,0)</f>
        <v>#REF!</v>
      </c>
      <c r="F56501" s="3">
        <f t="shared" si="1764"/>
        <v>6</v>
      </c>
      <c r="G56501" s="44">
        <f t="shared" si="1765"/>
        <v>1</v>
      </c>
      <c r="H56501" s="44"/>
    </row>
    <row r="56502" spans="1:8" x14ac:dyDescent="0.25">
      <c r="A56502">
        <v>172815</v>
      </c>
      <c r="B56502" s="1">
        <v>44360.943957928808</v>
      </c>
      <c r="C56502">
        <v>252365</v>
      </c>
      <c r="D56502">
        <v>347393</v>
      </c>
      <c r="E56502" s="16" t="e">
        <f>VLOOKUP(C56502,Подписчики!#REF!,3,0)</f>
        <v>#REF!</v>
      </c>
      <c r="F56502" s="3">
        <f t="shared" si="1764"/>
        <v>6</v>
      </c>
      <c r="G56502" s="44">
        <f t="shared" si="1765"/>
        <v>1</v>
      </c>
      <c r="H56502" s="44"/>
    </row>
    <row r="56503" spans="1:8" x14ac:dyDescent="0.25">
      <c r="A56503">
        <v>172820</v>
      </c>
      <c r="B56503" s="1">
        <v>44360.944456312754</v>
      </c>
      <c r="C56503">
        <v>134193</v>
      </c>
      <c r="D56503">
        <v>21760</v>
      </c>
      <c r="E56503" s="16" t="e">
        <f>VLOOKUP(C56503,Подписчики!#REF!,3,0)</f>
        <v>#REF!</v>
      </c>
      <c r="F56503" s="3">
        <f t="shared" si="1764"/>
        <v>6</v>
      </c>
      <c r="G56503" s="44">
        <f t="shared" si="1765"/>
        <v>1</v>
      </c>
      <c r="H56503" s="44"/>
    </row>
    <row r="56504" spans="1:8" x14ac:dyDescent="0.25">
      <c r="A56504">
        <v>172824</v>
      </c>
      <c r="B56504" s="1">
        <v>44360.945171521038</v>
      </c>
      <c r="C56504">
        <v>62351</v>
      </c>
      <c r="D56504">
        <v>411922</v>
      </c>
      <c r="E56504" s="16" t="e">
        <f>VLOOKUP(C56504,Подписчики!#REF!,3,0)</f>
        <v>#REF!</v>
      </c>
      <c r="F56504" s="3">
        <f t="shared" si="1764"/>
        <v>6</v>
      </c>
      <c r="G56504" s="44">
        <f t="shared" si="1765"/>
        <v>1</v>
      </c>
      <c r="H56504" s="44"/>
    </row>
    <row r="56505" spans="1:8" x14ac:dyDescent="0.25">
      <c r="A56505">
        <v>172825</v>
      </c>
      <c r="B56505" s="1">
        <v>44360.945432905057</v>
      </c>
      <c r="C56505">
        <v>275865</v>
      </c>
      <c r="D56505">
        <v>82901</v>
      </c>
      <c r="E56505" s="16" t="e">
        <f>VLOOKUP(C56505,Подписчики!#REF!,3,0)</f>
        <v>#REF!</v>
      </c>
      <c r="F56505" s="3">
        <f t="shared" si="1764"/>
        <v>6</v>
      </c>
      <c r="G56505" s="44">
        <f t="shared" si="1765"/>
        <v>1</v>
      </c>
      <c r="H56505" s="44"/>
    </row>
    <row r="56506" spans="1:8" x14ac:dyDescent="0.25">
      <c r="A56506">
        <v>172827</v>
      </c>
      <c r="B56506" s="1">
        <v>44360.945576051781</v>
      </c>
      <c r="C56506">
        <v>340446</v>
      </c>
      <c r="D56506">
        <v>146139</v>
      </c>
      <c r="E56506" s="16" t="e">
        <f>VLOOKUP(C56506,Подписчики!#REF!,3,0)</f>
        <v>#REF!</v>
      </c>
      <c r="F56506" s="3">
        <f t="shared" si="1764"/>
        <v>6</v>
      </c>
      <c r="G56506" s="44">
        <f t="shared" si="1765"/>
        <v>1</v>
      </c>
      <c r="H56506" s="44"/>
    </row>
    <row r="56507" spans="1:8" x14ac:dyDescent="0.25">
      <c r="A56507">
        <v>172830</v>
      </c>
      <c r="B56507" s="1">
        <v>44360.946714682454</v>
      </c>
      <c r="C56507">
        <v>233086</v>
      </c>
      <c r="D56507">
        <v>477492</v>
      </c>
      <c r="E56507" s="16" t="e">
        <f>VLOOKUP(C56507,Подписчики!#REF!,3,0)</f>
        <v>#REF!</v>
      </c>
      <c r="F56507" s="3">
        <f t="shared" si="1764"/>
        <v>6</v>
      </c>
      <c r="G56507" s="44">
        <f t="shared" si="1765"/>
        <v>1</v>
      </c>
      <c r="H56507" s="44"/>
    </row>
    <row r="56508" spans="1:8" x14ac:dyDescent="0.25">
      <c r="A56508">
        <v>172832</v>
      </c>
      <c r="B56508" s="1">
        <v>44360.947598705498</v>
      </c>
      <c r="C56508">
        <v>78743</v>
      </c>
      <c r="D56508">
        <v>230507</v>
      </c>
      <c r="E56508" s="16" t="e">
        <f>VLOOKUP(C56508,Подписчики!#REF!,3,0)</f>
        <v>#REF!</v>
      </c>
      <c r="F56508" s="3">
        <f t="shared" si="1764"/>
        <v>6</v>
      </c>
      <c r="G56508" s="44">
        <f t="shared" si="1765"/>
        <v>1</v>
      </c>
      <c r="H56508" s="44"/>
    </row>
    <row r="56509" spans="1:8" x14ac:dyDescent="0.25">
      <c r="A56509">
        <v>172833</v>
      </c>
      <c r="B56509" s="1">
        <v>44360.948271126435</v>
      </c>
      <c r="C56509">
        <v>345980</v>
      </c>
      <c r="D56509">
        <v>414410</v>
      </c>
      <c r="E56509" s="16" t="e">
        <f>VLOOKUP(C56509,Подписчики!#REF!,3,0)</f>
        <v>#REF!</v>
      </c>
      <c r="F56509" s="3">
        <f t="shared" si="1764"/>
        <v>6</v>
      </c>
      <c r="G56509" s="44">
        <f t="shared" si="1765"/>
        <v>1</v>
      </c>
      <c r="H56509" s="44"/>
    </row>
    <row r="56510" spans="1:8" x14ac:dyDescent="0.25">
      <c r="A56510">
        <v>172834</v>
      </c>
      <c r="B56510" s="1">
        <v>44360.948812297735</v>
      </c>
      <c r="C56510">
        <v>160092</v>
      </c>
      <c r="D56510">
        <v>341333</v>
      </c>
      <c r="E56510" s="16" t="e">
        <f>VLOOKUP(C56510,Подписчики!#REF!,3,0)</f>
        <v>#REF!</v>
      </c>
      <c r="F56510" s="3">
        <f t="shared" si="1764"/>
        <v>6</v>
      </c>
      <c r="G56510" s="44">
        <f t="shared" si="1765"/>
        <v>1</v>
      </c>
      <c r="H56510" s="44"/>
    </row>
    <row r="56511" spans="1:8" x14ac:dyDescent="0.25">
      <c r="A56511">
        <v>172836</v>
      </c>
      <c r="B56511" s="1">
        <v>44360.948812297735</v>
      </c>
      <c r="C56511">
        <v>266399</v>
      </c>
      <c r="D56511">
        <v>343491</v>
      </c>
      <c r="E56511" s="16" t="e">
        <f>VLOOKUP(C56511,Подписчики!#REF!,3,0)</f>
        <v>#REF!</v>
      </c>
      <c r="F56511" s="3">
        <f t="shared" si="1764"/>
        <v>6</v>
      </c>
      <c r="G56511" s="44">
        <f t="shared" si="1765"/>
        <v>1</v>
      </c>
      <c r="H56511" s="44"/>
    </row>
    <row r="56512" spans="1:8" x14ac:dyDescent="0.25">
      <c r="A56512">
        <v>172838</v>
      </c>
      <c r="B56512" s="1">
        <v>44360.950346385085</v>
      </c>
      <c r="C56512">
        <v>210479</v>
      </c>
      <c r="D56512">
        <v>187136</v>
      </c>
      <c r="E56512" s="16" t="e">
        <f>VLOOKUP(C56512,Подписчики!#REF!,3,0)</f>
        <v>#REF!</v>
      </c>
      <c r="F56512" s="3">
        <f t="shared" si="1764"/>
        <v>6</v>
      </c>
      <c r="G56512" s="44">
        <f t="shared" si="1765"/>
        <v>1</v>
      </c>
      <c r="H56512" s="44"/>
    </row>
    <row r="56513" spans="1:8" x14ac:dyDescent="0.25">
      <c r="A56513">
        <v>172841</v>
      </c>
      <c r="B56513" s="1">
        <v>44360.952048543695</v>
      </c>
      <c r="C56513">
        <v>209009</v>
      </c>
      <c r="D56513">
        <v>327968</v>
      </c>
      <c r="E56513" s="16" t="e">
        <f>VLOOKUP(C56513,Подписчики!#REF!,3,0)</f>
        <v>#REF!</v>
      </c>
      <c r="F56513" s="3">
        <f t="shared" si="1764"/>
        <v>6</v>
      </c>
      <c r="G56513" s="44">
        <f t="shared" si="1765"/>
        <v>1</v>
      </c>
      <c r="H56513" s="44"/>
    </row>
    <row r="56514" spans="1:8" x14ac:dyDescent="0.25">
      <c r="A56514">
        <v>172845</v>
      </c>
      <c r="B56514" s="1">
        <v>44360.953154087954</v>
      </c>
      <c r="C56514">
        <v>293080</v>
      </c>
      <c r="D56514">
        <v>347393</v>
      </c>
      <c r="E56514" s="16" t="e">
        <f>VLOOKUP(C56514,Подписчики!#REF!,3,0)</f>
        <v>#REF!</v>
      </c>
      <c r="F56514" s="3">
        <f t="shared" si="1764"/>
        <v>6</v>
      </c>
      <c r="G56514" s="44">
        <f t="shared" si="1765"/>
        <v>1</v>
      </c>
      <c r="H56514" s="44"/>
    </row>
    <row r="56515" spans="1:8" x14ac:dyDescent="0.25">
      <c r="A56515">
        <v>172849</v>
      </c>
      <c r="B56515" s="1">
        <v>44360.953550828577</v>
      </c>
      <c r="C56515">
        <v>108808</v>
      </c>
      <c r="D56515">
        <v>411922</v>
      </c>
      <c r="E56515" s="16" t="e">
        <f>VLOOKUP(C56515,Подписчики!#REF!,3,0)</f>
        <v>#REF!</v>
      </c>
      <c r="F56515" s="3">
        <f t="shared" ref="F56515:F56578" si="1766">MONTH(B56515)</f>
        <v>6</v>
      </c>
      <c r="G56515" s="44">
        <f t="shared" ref="G56515:G56578" si="1767">WEEKDAY(B56515,1)</f>
        <v>1</v>
      </c>
      <c r="H56515" s="44"/>
    </row>
    <row r="56516" spans="1:8" x14ac:dyDescent="0.25">
      <c r="A56516">
        <v>172853</v>
      </c>
      <c r="B56516" s="1">
        <v>44360.953999999998</v>
      </c>
      <c r="C56516">
        <v>195847</v>
      </c>
      <c r="D56516">
        <v>394819</v>
      </c>
      <c r="E56516" s="16" t="e">
        <f>VLOOKUP(C56516,Подписчики!#REF!,3,0)</f>
        <v>#REF!</v>
      </c>
      <c r="F56516" s="3">
        <f t="shared" si="1766"/>
        <v>6</v>
      </c>
      <c r="G56516" s="44">
        <f t="shared" si="1767"/>
        <v>1</v>
      </c>
      <c r="H56516" s="44"/>
    </row>
    <row r="56517" spans="1:8" x14ac:dyDescent="0.25">
      <c r="A56517">
        <v>172857</v>
      </c>
      <c r="B56517" s="1">
        <v>44360.955284789648</v>
      </c>
      <c r="C56517">
        <v>94676</v>
      </c>
      <c r="D56517">
        <v>3730</v>
      </c>
      <c r="E56517" s="16" t="e">
        <f>VLOOKUP(C56517,Подписчики!#REF!,3,0)</f>
        <v>#REF!</v>
      </c>
      <c r="F56517" s="3">
        <f t="shared" si="1766"/>
        <v>6</v>
      </c>
      <c r="G56517" s="44">
        <f t="shared" si="1767"/>
        <v>1</v>
      </c>
      <c r="H56517" s="44"/>
    </row>
    <row r="56518" spans="1:8" x14ac:dyDescent="0.25">
      <c r="A56518">
        <v>172859</v>
      </c>
      <c r="B56518" s="1">
        <v>44360.958116504851</v>
      </c>
      <c r="C56518">
        <v>254331</v>
      </c>
      <c r="D56518">
        <v>154228</v>
      </c>
      <c r="E56518" s="16" t="e">
        <f>VLOOKUP(C56518,Подписчики!#REF!,3,0)</f>
        <v>#REF!</v>
      </c>
      <c r="F56518" s="3">
        <f t="shared" si="1766"/>
        <v>6</v>
      </c>
      <c r="G56518" s="44">
        <f t="shared" si="1767"/>
        <v>1</v>
      </c>
      <c r="H56518" s="44"/>
    </row>
    <row r="56519" spans="1:8" x14ac:dyDescent="0.25">
      <c r="A56519">
        <v>172863</v>
      </c>
      <c r="B56519" s="1">
        <v>44360.95818964202</v>
      </c>
      <c r="C56519">
        <v>237255</v>
      </c>
      <c r="D56519">
        <v>421124</v>
      </c>
      <c r="E56519" s="16" t="e">
        <f>VLOOKUP(C56519,Подписчики!#REF!,3,0)</f>
        <v>#REF!</v>
      </c>
      <c r="F56519" s="3">
        <f t="shared" si="1766"/>
        <v>6</v>
      </c>
      <c r="G56519" s="44">
        <f t="shared" si="1767"/>
        <v>1</v>
      </c>
      <c r="H56519" s="44"/>
    </row>
    <row r="56520" spans="1:8" x14ac:dyDescent="0.25">
      <c r="A56520">
        <v>172867</v>
      </c>
      <c r="B56520" s="1">
        <v>44360.962161812298</v>
      </c>
      <c r="C56520">
        <v>295859</v>
      </c>
      <c r="D56520">
        <v>39621</v>
      </c>
      <c r="E56520" s="16" t="e">
        <f>VLOOKUP(C56520,Подписчики!#REF!,3,0)</f>
        <v>#REF!</v>
      </c>
      <c r="F56520" s="3">
        <f t="shared" si="1766"/>
        <v>6</v>
      </c>
      <c r="G56520" s="44">
        <f t="shared" si="1767"/>
        <v>1</v>
      </c>
      <c r="H56520" s="44"/>
    </row>
    <row r="56521" spans="1:8" x14ac:dyDescent="0.25">
      <c r="A56521">
        <v>172872</v>
      </c>
      <c r="B56521" s="1">
        <v>44360.963255714589</v>
      </c>
      <c r="C56521">
        <v>121934</v>
      </c>
      <c r="D56521">
        <v>150985</v>
      </c>
      <c r="E56521" s="16" t="e">
        <f>VLOOKUP(C56521,Подписчики!#REF!,3,0)</f>
        <v>#REF!</v>
      </c>
      <c r="F56521" s="3">
        <f t="shared" si="1766"/>
        <v>6</v>
      </c>
      <c r="G56521" s="44">
        <f t="shared" si="1767"/>
        <v>1</v>
      </c>
      <c r="H56521" s="44"/>
    </row>
    <row r="56522" spans="1:8" x14ac:dyDescent="0.25">
      <c r="A56522">
        <v>172874</v>
      </c>
      <c r="B56522" s="1">
        <v>44360.963666666663</v>
      </c>
      <c r="C56522">
        <v>231888</v>
      </c>
      <c r="D56522">
        <v>470762</v>
      </c>
      <c r="E56522" s="16" t="e">
        <f>VLOOKUP(C56522,Подписчики!#REF!,3,0)</f>
        <v>#REF!</v>
      </c>
      <c r="F56522" s="3">
        <f t="shared" si="1766"/>
        <v>6</v>
      </c>
      <c r="G56522" s="44">
        <f t="shared" si="1767"/>
        <v>1</v>
      </c>
      <c r="H56522" s="44"/>
    </row>
    <row r="56523" spans="1:8" x14ac:dyDescent="0.25">
      <c r="A56523">
        <v>172876</v>
      </c>
      <c r="B56523" s="1">
        <v>44360.963927121797</v>
      </c>
      <c r="C56523">
        <v>267896</v>
      </c>
      <c r="D56523">
        <v>20822</v>
      </c>
      <c r="E56523" s="16" t="e">
        <f>VLOOKUP(C56523,Подписчики!#REF!,3,0)</f>
        <v>#REF!</v>
      </c>
      <c r="F56523" s="3">
        <f t="shared" si="1766"/>
        <v>6</v>
      </c>
      <c r="G56523" s="44">
        <f t="shared" si="1767"/>
        <v>1</v>
      </c>
      <c r="H56523" s="44"/>
    </row>
    <row r="56524" spans="1:8" x14ac:dyDescent="0.25">
      <c r="A56524">
        <v>172877</v>
      </c>
      <c r="B56524" s="1">
        <v>44360.964588996765</v>
      </c>
      <c r="C56524">
        <v>111843</v>
      </c>
      <c r="D56524">
        <v>73058</v>
      </c>
      <c r="E56524" s="16" t="e">
        <f>VLOOKUP(C56524,Подписчики!#REF!,3,0)</f>
        <v>#REF!</v>
      </c>
      <c r="F56524" s="3">
        <f t="shared" si="1766"/>
        <v>6</v>
      </c>
      <c r="G56524" s="44">
        <f t="shared" si="1767"/>
        <v>1</v>
      </c>
      <c r="H56524" s="44"/>
    </row>
    <row r="56525" spans="1:8" x14ac:dyDescent="0.25">
      <c r="A56525">
        <v>172880</v>
      </c>
      <c r="B56525" s="1">
        <v>44360.964781640061</v>
      </c>
      <c r="C56525">
        <v>217281</v>
      </c>
      <c r="D56525">
        <v>88863</v>
      </c>
      <c r="E56525" s="16" t="e">
        <f>VLOOKUP(C56525,Подписчики!#REF!,3,0)</f>
        <v>#REF!</v>
      </c>
      <c r="F56525" s="3">
        <f t="shared" si="1766"/>
        <v>6</v>
      </c>
      <c r="G56525" s="44">
        <f t="shared" si="1767"/>
        <v>1</v>
      </c>
      <c r="H56525" s="44"/>
    </row>
    <row r="56526" spans="1:8" x14ac:dyDescent="0.25">
      <c r="A56526">
        <v>172883</v>
      </c>
      <c r="B56526" s="1">
        <v>44360.964993527508</v>
      </c>
      <c r="C56526">
        <v>152726</v>
      </c>
      <c r="D56526">
        <v>411922</v>
      </c>
      <c r="E56526" s="16" t="e">
        <f>VLOOKUP(C56526,Подписчики!#REF!,3,0)</f>
        <v>#REF!</v>
      </c>
      <c r="F56526" s="3">
        <f t="shared" si="1766"/>
        <v>6</v>
      </c>
      <c r="G56526" s="44">
        <f t="shared" si="1767"/>
        <v>1</v>
      </c>
      <c r="H56526" s="44"/>
    </row>
    <row r="56527" spans="1:8" x14ac:dyDescent="0.25">
      <c r="A56527">
        <v>172887</v>
      </c>
      <c r="B56527" s="1">
        <v>44360.966032898956</v>
      </c>
      <c r="C56527">
        <v>18189</v>
      </c>
      <c r="D56527">
        <v>451624</v>
      </c>
      <c r="E56527" s="16" t="e">
        <f>VLOOKUP(C56527,Подписчики!#REF!,3,0)</f>
        <v>#REF!</v>
      </c>
      <c r="F56527" s="3">
        <f t="shared" si="1766"/>
        <v>6</v>
      </c>
      <c r="G56527" s="44">
        <f t="shared" si="1767"/>
        <v>1</v>
      </c>
      <c r="H56527" s="44"/>
    </row>
    <row r="56528" spans="1:8" x14ac:dyDescent="0.25">
      <c r="A56528">
        <v>172888</v>
      </c>
      <c r="B56528" s="1">
        <v>44360.966207119738</v>
      </c>
      <c r="C56528">
        <v>292019</v>
      </c>
      <c r="D56528">
        <v>470762</v>
      </c>
      <c r="E56528" s="16" t="e">
        <f>VLOOKUP(C56528,Подписчики!#REF!,3,0)</f>
        <v>#REF!</v>
      </c>
      <c r="F56528" s="3">
        <f t="shared" si="1766"/>
        <v>6</v>
      </c>
      <c r="G56528" s="44">
        <f t="shared" si="1767"/>
        <v>1</v>
      </c>
      <c r="H56528" s="44"/>
    </row>
    <row r="56529" spans="1:8" x14ac:dyDescent="0.25">
      <c r="A56529">
        <v>172891</v>
      </c>
      <c r="B56529" s="1">
        <v>44360.967825242718</v>
      </c>
      <c r="C56529">
        <v>295036</v>
      </c>
      <c r="D56529">
        <v>411922</v>
      </c>
      <c r="E56529" s="16" t="e">
        <f>VLOOKUP(C56529,Подписчики!#REF!,3,0)</f>
        <v>#REF!</v>
      </c>
      <c r="F56529" s="3">
        <f t="shared" si="1766"/>
        <v>6</v>
      </c>
      <c r="G56529" s="44">
        <f t="shared" si="1767"/>
        <v>1</v>
      </c>
      <c r="H56529" s="44"/>
    </row>
    <row r="56530" spans="1:8" x14ac:dyDescent="0.25">
      <c r="A56530">
        <v>172895</v>
      </c>
      <c r="B56530" s="1">
        <v>44360.968169194617</v>
      </c>
      <c r="C56530">
        <v>319267</v>
      </c>
      <c r="D56530">
        <v>466414</v>
      </c>
      <c r="E56530" s="16" t="e">
        <f>VLOOKUP(C56530,Подписчики!#REF!,3,0)</f>
        <v>#REF!</v>
      </c>
      <c r="F56530" s="3">
        <f t="shared" si="1766"/>
        <v>6</v>
      </c>
      <c r="G56530" s="44">
        <f t="shared" si="1767"/>
        <v>1</v>
      </c>
      <c r="H56530" s="44"/>
    </row>
    <row r="56531" spans="1:8" x14ac:dyDescent="0.25">
      <c r="A56531">
        <v>172897</v>
      </c>
      <c r="B56531" s="1">
        <v>44360.968810083315</v>
      </c>
      <c r="C56531">
        <v>100344</v>
      </c>
      <c r="D56531">
        <v>379466</v>
      </c>
      <c r="E56531" s="16" t="e">
        <f>VLOOKUP(C56531,Подписчики!#REF!,3,0)</f>
        <v>#REF!</v>
      </c>
      <c r="F56531" s="3">
        <f t="shared" si="1766"/>
        <v>6</v>
      </c>
      <c r="G56531" s="44">
        <f t="shared" si="1767"/>
        <v>1</v>
      </c>
      <c r="H56531" s="44"/>
    </row>
    <row r="56532" spans="1:8" x14ac:dyDescent="0.25">
      <c r="A56532">
        <v>172902</v>
      </c>
      <c r="B56532" s="1">
        <v>44360.97</v>
      </c>
      <c r="C56532">
        <v>130942</v>
      </c>
      <c r="D56532">
        <v>356280</v>
      </c>
      <c r="E56532" s="16" t="e">
        <f>VLOOKUP(C56532,Подписчики!#REF!,3,0)</f>
        <v>#REF!</v>
      </c>
      <c r="F56532" s="3">
        <f t="shared" si="1766"/>
        <v>6</v>
      </c>
      <c r="G56532" s="44">
        <f t="shared" si="1767"/>
        <v>1</v>
      </c>
      <c r="H56532" s="44"/>
    </row>
    <row r="56533" spans="1:8" x14ac:dyDescent="0.25">
      <c r="A56533">
        <v>172907</v>
      </c>
      <c r="B56533" s="1">
        <v>44360.970397045807</v>
      </c>
      <c r="C56533">
        <v>343942</v>
      </c>
      <c r="D56533">
        <v>281236</v>
      </c>
      <c r="E56533" s="16" t="e">
        <f>VLOOKUP(C56533,Подписчики!#REF!,3,0)</f>
        <v>#REF!</v>
      </c>
      <c r="F56533" s="3">
        <f t="shared" si="1766"/>
        <v>6</v>
      </c>
      <c r="G56533" s="44">
        <f t="shared" si="1767"/>
        <v>1</v>
      </c>
      <c r="H56533" s="44"/>
    </row>
    <row r="56534" spans="1:8" x14ac:dyDescent="0.25">
      <c r="A56534">
        <v>172911</v>
      </c>
      <c r="B56534" s="1">
        <v>44360.970488601335</v>
      </c>
      <c r="C56534">
        <v>155237</v>
      </c>
      <c r="D56534">
        <v>43697</v>
      </c>
      <c r="E56534" s="16" t="e">
        <f>VLOOKUP(C56534,Подписчики!#REF!,3,0)</f>
        <v>#REF!</v>
      </c>
      <c r="F56534" s="3">
        <f t="shared" si="1766"/>
        <v>6</v>
      </c>
      <c r="G56534" s="44">
        <f t="shared" si="1767"/>
        <v>1</v>
      </c>
      <c r="H56534" s="44"/>
    </row>
    <row r="56535" spans="1:8" x14ac:dyDescent="0.25">
      <c r="A56535">
        <v>172914</v>
      </c>
      <c r="B56535" s="1">
        <v>44360.970519119845</v>
      </c>
      <c r="C56535">
        <v>144624</v>
      </c>
      <c r="D56535">
        <v>372913</v>
      </c>
      <c r="E56535" s="16" t="e">
        <f>VLOOKUP(C56535,Подписчики!#REF!,3,0)</f>
        <v>#REF!</v>
      </c>
      <c r="F56535" s="3">
        <f t="shared" si="1766"/>
        <v>6</v>
      </c>
      <c r="G56535" s="44">
        <f t="shared" si="1767"/>
        <v>1</v>
      </c>
      <c r="H56535" s="44"/>
    </row>
    <row r="56536" spans="1:8" x14ac:dyDescent="0.25">
      <c r="A56536">
        <v>172917</v>
      </c>
      <c r="B56536" s="1">
        <v>44360.971466019422</v>
      </c>
      <c r="C56536">
        <v>258968</v>
      </c>
      <c r="D56536">
        <v>84465</v>
      </c>
      <c r="E56536" s="16" t="e">
        <f>VLOOKUP(C56536,Подписчики!#REF!,3,0)</f>
        <v>#REF!</v>
      </c>
      <c r="F56536" s="3">
        <f t="shared" si="1766"/>
        <v>6</v>
      </c>
      <c r="G56536" s="44">
        <f t="shared" si="1767"/>
        <v>1</v>
      </c>
      <c r="H56536" s="44"/>
    </row>
    <row r="56537" spans="1:8" x14ac:dyDescent="0.25">
      <c r="A56537">
        <v>172919</v>
      </c>
      <c r="B56537" s="1">
        <v>44360.972075563826</v>
      </c>
      <c r="C56537">
        <v>234788</v>
      </c>
      <c r="D56537">
        <v>404965</v>
      </c>
      <c r="E56537" s="16" t="e">
        <f>VLOOKUP(C56537,Подписчики!#REF!,3,0)</f>
        <v>#REF!</v>
      </c>
      <c r="F56537" s="3">
        <f t="shared" si="1766"/>
        <v>6</v>
      </c>
      <c r="G56537" s="44">
        <f t="shared" si="1767"/>
        <v>1</v>
      </c>
      <c r="H56537" s="44"/>
    </row>
    <row r="56538" spans="1:8" x14ac:dyDescent="0.25">
      <c r="A56538">
        <v>172922</v>
      </c>
      <c r="B56538" s="1">
        <v>44360.972679611652</v>
      </c>
      <c r="C56538">
        <v>240030</v>
      </c>
      <c r="D56538">
        <v>146115</v>
      </c>
      <c r="E56538" s="16" t="e">
        <f>VLOOKUP(C56538,Подписчики!#REF!,3,0)</f>
        <v>#REF!</v>
      </c>
      <c r="F56538" s="3">
        <f t="shared" si="1766"/>
        <v>6</v>
      </c>
      <c r="G56538" s="44">
        <f t="shared" si="1767"/>
        <v>1</v>
      </c>
      <c r="H56538" s="44"/>
    </row>
    <row r="56539" spans="1:8" x14ac:dyDescent="0.25">
      <c r="A56539">
        <v>172927</v>
      </c>
      <c r="B56539" s="1">
        <v>44360.973084142395</v>
      </c>
      <c r="C56539">
        <v>209534</v>
      </c>
      <c r="D56539">
        <v>21760</v>
      </c>
      <c r="E56539" s="16" t="e">
        <f>VLOOKUP(C56539,Подписчики!#REF!,3,0)</f>
        <v>#REF!</v>
      </c>
      <c r="F56539" s="3">
        <f t="shared" si="1766"/>
        <v>6</v>
      </c>
      <c r="G56539" s="44">
        <f t="shared" si="1767"/>
        <v>1</v>
      </c>
      <c r="H56539" s="44"/>
    </row>
    <row r="56540" spans="1:8" x14ac:dyDescent="0.25">
      <c r="A56540">
        <v>172931</v>
      </c>
      <c r="B56540" s="1">
        <v>44360.975554673911</v>
      </c>
      <c r="C56540">
        <v>118458</v>
      </c>
      <c r="D56540">
        <v>448560</v>
      </c>
      <c r="E56540" s="16" t="e">
        <f>VLOOKUP(C56540,Подписчики!#REF!,3,0)</f>
        <v>#REF!</v>
      </c>
      <c r="F56540" s="3">
        <f t="shared" si="1766"/>
        <v>6</v>
      </c>
      <c r="G56540" s="44">
        <f t="shared" si="1767"/>
        <v>1</v>
      </c>
      <c r="H56540" s="44"/>
    </row>
    <row r="56541" spans="1:8" x14ac:dyDescent="0.25">
      <c r="A56541">
        <v>172934</v>
      </c>
      <c r="B56541" s="1">
        <v>44360.975915857605</v>
      </c>
      <c r="C56541">
        <v>38987</v>
      </c>
      <c r="D56541">
        <v>230507</v>
      </c>
      <c r="E56541" s="16" t="e">
        <f>VLOOKUP(C56541,Подписчики!#REF!,3,0)</f>
        <v>#REF!</v>
      </c>
      <c r="F56541" s="3">
        <f t="shared" si="1766"/>
        <v>6</v>
      </c>
      <c r="G56541" s="44">
        <f t="shared" si="1767"/>
        <v>1</v>
      </c>
      <c r="H56541" s="44"/>
    </row>
    <row r="56542" spans="1:8" x14ac:dyDescent="0.25">
      <c r="A56542">
        <v>172937</v>
      </c>
      <c r="B56542" s="1">
        <v>44360.976666666662</v>
      </c>
      <c r="C56542">
        <v>204236</v>
      </c>
      <c r="D56542">
        <v>176633</v>
      </c>
      <c r="E56542" s="16" t="e">
        <f>VLOOKUP(C56542,Подписчики!#REF!,3,0)</f>
        <v>#REF!</v>
      </c>
      <c r="F56542" s="3">
        <f t="shared" si="1766"/>
        <v>6</v>
      </c>
      <c r="G56542" s="44">
        <f t="shared" si="1767"/>
        <v>1</v>
      </c>
      <c r="H56542" s="44"/>
    </row>
    <row r="56543" spans="1:8" x14ac:dyDescent="0.25">
      <c r="A56543">
        <v>172942</v>
      </c>
      <c r="B56543" s="1">
        <v>44360.977019562364</v>
      </c>
      <c r="C56543">
        <v>229835</v>
      </c>
      <c r="D56543">
        <v>397</v>
      </c>
      <c r="E56543" s="16" t="e">
        <f>VLOOKUP(C56543,Подписчики!#REF!,3,0)</f>
        <v>#REF!</v>
      </c>
      <c r="F56543" s="3">
        <f t="shared" si="1766"/>
        <v>6</v>
      </c>
      <c r="G56543" s="44">
        <f t="shared" si="1767"/>
        <v>1</v>
      </c>
      <c r="H56543" s="44"/>
    </row>
    <row r="56544" spans="1:8" x14ac:dyDescent="0.25">
      <c r="A56544">
        <v>172943</v>
      </c>
      <c r="B56544" s="1">
        <v>44360.977507858515</v>
      </c>
      <c r="C56544">
        <v>289229</v>
      </c>
      <c r="D56544">
        <v>394819</v>
      </c>
      <c r="E56544" s="16" t="e">
        <f>VLOOKUP(C56544,Подписчики!#REF!,3,0)</f>
        <v>#REF!</v>
      </c>
      <c r="F56544" s="3">
        <f t="shared" si="1766"/>
        <v>6</v>
      </c>
      <c r="G56544" s="44">
        <f t="shared" si="1767"/>
        <v>1</v>
      </c>
      <c r="H56544" s="44"/>
    </row>
    <row r="56545" spans="1:8" x14ac:dyDescent="0.25">
      <c r="A56545">
        <v>172947</v>
      </c>
      <c r="B56545" s="1">
        <v>44360.979556634309</v>
      </c>
      <c r="C56545">
        <v>117234</v>
      </c>
      <c r="D56545">
        <v>162482</v>
      </c>
      <c r="E56545" s="16" t="e">
        <f>VLOOKUP(C56545,Подписчики!#REF!,3,0)</f>
        <v>#REF!</v>
      </c>
      <c r="F56545" s="3">
        <f t="shared" si="1766"/>
        <v>6</v>
      </c>
      <c r="G56545" s="44">
        <f t="shared" si="1767"/>
        <v>1</v>
      </c>
      <c r="H56545" s="44"/>
    </row>
    <row r="56546" spans="1:8" x14ac:dyDescent="0.25">
      <c r="A56546">
        <v>172949</v>
      </c>
      <c r="B56546" s="1">
        <v>44360.980365695796</v>
      </c>
      <c r="C56546">
        <v>122345</v>
      </c>
      <c r="D56546">
        <v>80850</v>
      </c>
      <c r="E56546" s="16" t="e">
        <f>VLOOKUP(C56546,Подписчики!#REF!,3,0)</f>
        <v>#REF!</v>
      </c>
      <c r="F56546" s="3">
        <f t="shared" si="1766"/>
        <v>6</v>
      </c>
      <c r="G56546" s="44">
        <f t="shared" si="1767"/>
        <v>1</v>
      </c>
      <c r="H56546" s="44"/>
    </row>
    <row r="56547" spans="1:8" x14ac:dyDescent="0.25">
      <c r="A56547">
        <v>172952</v>
      </c>
      <c r="B56547" s="1">
        <v>44360.980681783505</v>
      </c>
      <c r="C56547">
        <v>309859</v>
      </c>
      <c r="D56547">
        <v>3528</v>
      </c>
      <c r="E56547" s="16" t="e">
        <f>VLOOKUP(C56547,Подписчики!#REF!,3,0)</f>
        <v>#REF!</v>
      </c>
      <c r="F56547" s="3">
        <f t="shared" si="1766"/>
        <v>6</v>
      </c>
      <c r="G56547" s="44">
        <f t="shared" si="1767"/>
        <v>1</v>
      </c>
      <c r="H56547" s="44"/>
    </row>
    <row r="56548" spans="1:8" x14ac:dyDescent="0.25">
      <c r="A56548">
        <v>172956</v>
      </c>
      <c r="B56548" s="1">
        <v>44360.982000000004</v>
      </c>
      <c r="C56548">
        <v>179690</v>
      </c>
      <c r="D56548">
        <v>351192</v>
      </c>
      <c r="E56548" s="16" t="e">
        <f>VLOOKUP(C56548,Подписчики!#REF!,3,0)</f>
        <v>#REF!</v>
      </c>
      <c r="F56548" s="3">
        <f t="shared" si="1766"/>
        <v>6</v>
      </c>
      <c r="G56548" s="44">
        <f t="shared" si="1767"/>
        <v>1</v>
      </c>
      <c r="H56548" s="44"/>
    </row>
    <row r="56549" spans="1:8" x14ac:dyDescent="0.25">
      <c r="A56549">
        <v>172959</v>
      </c>
      <c r="B56549" s="1">
        <v>44360.982360301525</v>
      </c>
      <c r="C56549">
        <v>4531</v>
      </c>
      <c r="D56549">
        <v>394819</v>
      </c>
      <c r="E56549" s="16" t="e">
        <f>VLOOKUP(C56549,Подписчики!#REF!,3,0)</f>
        <v>#REF!</v>
      </c>
      <c r="F56549" s="3">
        <f t="shared" si="1766"/>
        <v>6</v>
      </c>
      <c r="G56549" s="44">
        <f t="shared" si="1767"/>
        <v>1</v>
      </c>
      <c r="H56549" s="44"/>
    </row>
    <row r="56550" spans="1:8" x14ac:dyDescent="0.25">
      <c r="A56550">
        <v>172962</v>
      </c>
      <c r="B56550" s="1">
        <v>44360.984006472492</v>
      </c>
      <c r="C56550">
        <v>199199</v>
      </c>
      <c r="D56550">
        <v>318131</v>
      </c>
      <c r="E56550" s="16" t="e">
        <f>VLOOKUP(C56550,Подписчики!#REF!,3,0)</f>
        <v>#REF!</v>
      </c>
      <c r="F56550" s="3">
        <f t="shared" si="1766"/>
        <v>6</v>
      </c>
      <c r="G56550" s="44">
        <f t="shared" si="1767"/>
        <v>1</v>
      </c>
      <c r="H56550" s="44"/>
    </row>
    <row r="56551" spans="1:8" x14ac:dyDescent="0.25">
      <c r="A56551">
        <v>172963</v>
      </c>
      <c r="B56551" s="1">
        <v>44360.985624595472</v>
      </c>
      <c r="C56551">
        <v>198884</v>
      </c>
      <c r="D56551">
        <v>189009</v>
      </c>
      <c r="E56551" s="16" t="e">
        <f>VLOOKUP(C56551,Подписчики!#REF!,3,0)</f>
        <v>#REF!</v>
      </c>
      <c r="F56551" s="3">
        <f t="shared" si="1766"/>
        <v>6</v>
      </c>
      <c r="G56551" s="44">
        <f t="shared" si="1767"/>
        <v>1</v>
      </c>
      <c r="H56551" s="44"/>
    </row>
    <row r="56552" spans="1:8" x14ac:dyDescent="0.25">
      <c r="A56552">
        <v>172964</v>
      </c>
      <c r="B56552" s="1">
        <v>44360.98596148564</v>
      </c>
      <c r="C56552">
        <v>122012</v>
      </c>
      <c r="D56552">
        <v>37644</v>
      </c>
      <c r="E56552" s="16" t="e">
        <f>VLOOKUP(C56552,Подписчики!#REF!,3,0)</f>
        <v>#REF!</v>
      </c>
      <c r="F56552" s="3">
        <f t="shared" si="1766"/>
        <v>6</v>
      </c>
      <c r="G56552" s="44">
        <f t="shared" si="1767"/>
        <v>1</v>
      </c>
      <c r="H56552" s="44"/>
    </row>
    <row r="56553" spans="1:8" x14ac:dyDescent="0.25">
      <c r="A56553">
        <v>172968</v>
      </c>
      <c r="B56553" s="1">
        <v>44360.986236152225</v>
      </c>
      <c r="C56553">
        <v>176796</v>
      </c>
      <c r="D56553">
        <v>154256</v>
      </c>
      <c r="E56553" s="16" t="e">
        <f>VLOOKUP(C56553,Подписчики!#REF!,3,0)</f>
        <v>#REF!</v>
      </c>
      <c r="F56553" s="3">
        <f t="shared" si="1766"/>
        <v>6</v>
      </c>
      <c r="G56553" s="44">
        <f t="shared" si="1767"/>
        <v>1</v>
      </c>
      <c r="H56553" s="44"/>
    </row>
    <row r="56554" spans="1:8" x14ac:dyDescent="0.25">
      <c r="A56554">
        <v>172971</v>
      </c>
      <c r="B56554" s="1">
        <v>44360.987548448131</v>
      </c>
      <c r="C56554">
        <v>235799</v>
      </c>
      <c r="D56554">
        <v>191893</v>
      </c>
      <c r="E56554" s="16" t="e">
        <f>VLOOKUP(C56554,Подписчики!#REF!,3,0)</f>
        <v>#REF!</v>
      </c>
      <c r="F56554" s="3">
        <f t="shared" si="1766"/>
        <v>6</v>
      </c>
      <c r="G56554" s="44">
        <f t="shared" si="1767"/>
        <v>1</v>
      </c>
      <c r="H56554" s="44"/>
    </row>
    <row r="56555" spans="1:8" x14ac:dyDescent="0.25">
      <c r="A56555">
        <v>172972</v>
      </c>
      <c r="B56555" s="1">
        <v>44360.987853633225</v>
      </c>
      <c r="C56555">
        <v>271940</v>
      </c>
      <c r="D56555">
        <v>472712</v>
      </c>
      <c r="E56555" s="16" t="e">
        <f>VLOOKUP(C56555,Подписчики!#REF!,3,0)</f>
        <v>#REF!</v>
      </c>
      <c r="F56555" s="3">
        <f t="shared" si="1766"/>
        <v>6</v>
      </c>
      <c r="G56555" s="44">
        <f t="shared" si="1767"/>
        <v>1</v>
      </c>
      <c r="H56555" s="44"/>
    </row>
    <row r="56556" spans="1:8" x14ac:dyDescent="0.25">
      <c r="A56556">
        <v>172976</v>
      </c>
      <c r="B56556" s="1">
        <v>44360.98852504044</v>
      </c>
      <c r="C56556">
        <v>69633</v>
      </c>
      <c r="D56556">
        <v>259202</v>
      </c>
      <c r="E56556" s="16" t="e">
        <f>VLOOKUP(C56556,Подписчики!#REF!,3,0)</f>
        <v>#REF!</v>
      </c>
      <c r="F56556" s="3">
        <f t="shared" si="1766"/>
        <v>6</v>
      </c>
      <c r="G56556" s="44">
        <f t="shared" si="1767"/>
        <v>1</v>
      </c>
      <c r="H56556" s="44"/>
    </row>
    <row r="56557" spans="1:8" x14ac:dyDescent="0.25">
      <c r="A56557">
        <v>172977</v>
      </c>
      <c r="B56557" s="1">
        <v>44360.98855555895</v>
      </c>
      <c r="C56557">
        <v>86992</v>
      </c>
      <c r="D56557">
        <v>344043</v>
      </c>
      <c r="E56557" s="16" t="e">
        <f>VLOOKUP(C56557,Подписчики!#REF!,3,0)</f>
        <v>#REF!</v>
      </c>
      <c r="F56557" s="3">
        <f t="shared" si="1766"/>
        <v>6</v>
      </c>
      <c r="G56557" s="44">
        <f t="shared" si="1767"/>
        <v>1</v>
      </c>
      <c r="H56557" s="44"/>
    </row>
    <row r="56558" spans="1:8" x14ac:dyDescent="0.25">
      <c r="A56558">
        <v>172981</v>
      </c>
      <c r="B56558" s="1">
        <v>44360.988860841419</v>
      </c>
      <c r="C56558">
        <v>8684</v>
      </c>
      <c r="D56558">
        <v>351192</v>
      </c>
      <c r="E56558" s="16" t="e">
        <f>VLOOKUP(C56558,Подписчики!#REF!,3,0)</f>
        <v>#REF!</v>
      </c>
      <c r="F56558" s="3">
        <f t="shared" si="1766"/>
        <v>6</v>
      </c>
      <c r="G56558" s="44">
        <f t="shared" si="1767"/>
        <v>1</v>
      </c>
      <c r="H56558" s="44"/>
    </row>
    <row r="56559" spans="1:8" x14ac:dyDescent="0.25">
      <c r="A56559">
        <v>172986</v>
      </c>
      <c r="B56559" s="1">
        <v>44360.989265372169</v>
      </c>
      <c r="C56559">
        <v>185187</v>
      </c>
      <c r="D56559">
        <v>58305</v>
      </c>
      <c r="E56559" s="16" t="e">
        <f>VLOOKUP(C56559,Подписчики!#REF!,3,0)</f>
        <v>#REF!</v>
      </c>
      <c r="F56559" s="3">
        <f t="shared" si="1766"/>
        <v>6</v>
      </c>
      <c r="G56559" s="44">
        <f t="shared" si="1767"/>
        <v>1</v>
      </c>
      <c r="H56559" s="44"/>
    </row>
    <row r="56560" spans="1:8" x14ac:dyDescent="0.25">
      <c r="A56560">
        <v>172988</v>
      </c>
      <c r="B56560" s="1">
        <v>44360.990478964399</v>
      </c>
      <c r="C56560">
        <v>281908</v>
      </c>
      <c r="D56560">
        <v>4199</v>
      </c>
      <c r="E56560" s="16" t="e">
        <f>VLOOKUP(C56560,Подписчики!#REF!,3,0)</f>
        <v>#REF!</v>
      </c>
      <c r="F56560" s="3">
        <f t="shared" si="1766"/>
        <v>6</v>
      </c>
      <c r="G56560" s="44">
        <f t="shared" si="1767"/>
        <v>1</v>
      </c>
      <c r="H56560" s="44"/>
    </row>
    <row r="56561" spans="1:8" x14ac:dyDescent="0.25">
      <c r="A56561">
        <v>172990</v>
      </c>
      <c r="B56561" s="1">
        <v>44360.990844447158</v>
      </c>
      <c r="C56561">
        <v>72631</v>
      </c>
      <c r="D56561">
        <v>413446</v>
      </c>
      <c r="E56561" s="16" t="e">
        <f>VLOOKUP(C56561,Подписчики!#REF!,3,0)</f>
        <v>#REF!</v>
      </c>
      <c r="F56561" s="3">
        <f t="shared" si="1766"/>
        <v>6</v>
      </c>
      <c r="G56561" s="44">
        <f t="shared" si="1767"/>
        <v>1</v>
      </c>
      <c r="H56561" s="44"/>
    </row>
    <row r="56562" spans="1:8" x14ac:dyDescent="0.25">
      <c r="A56562">
        <v>172993</v>
      </c>
      <c r="B56562" s="1">
        <v>44360.990997039706</v>
      </c>
      <c r="C56562">
        <v>299953</v>
      </c>
      <c r="D56562">
        <v>347393</v>
      </c>
      <c r="E56562" s="16" t="e">
        <f>VLOOKUP(C56562,Подписчики!#REF!,3,0)</f>
        <v>#REF!</v>
      </c>
      <c r="F56562" s="3">
        <f t="shared" si="1766"/>
        <v>6</v>
      </c>
      <c r="G56562" s="44">
        <f t="shared" si="1767"/>
        <v>1</v>
      </c>
      <c r="H56562" s="44"/>
    </row>
    <row r="56563" spans="1:8" x14ac:dyDescent="0.25">
      <c r="A56563">
        <v>172994</v>
      </c>
      <c r="B56563" s="1">
        <v>44360.991729483932</v>
      </c>
      <c r="C56563">
        <v>285386</v>
      </c>
      <c r="D56563">
        <v>36482</v>
      </c>
      <c r="E56563" s="16" t="e">
        <f>VLOOKUP(C56563,Подписчики!#REF!,3,0)</f>
        <v>#REF!</v>
      </c>
      <c r="F56563" s="3">
        <f t="shared" si="1766"/>
        <v>6</v>
      </c>
      <c r="G56563" s="44">
        <f t="shared" si="1767"/>
        <v>1</v>
      </c>
      <c r="H56563" s="44"/>
    </row>
    <row r="56564" spans="1:8" x14ac:dyDescent="0.25">
      <c r="A56564">
        <v>172997</v>
      </c>
      <c r="B56564" s="1">
        <v>44360.993255409405</v>
      </c>
      <c r="C56564">
        <v>329039</v>
      </c>
      <c r="D56564">
        <v>118549</v>
      </c>
      <c r="E56564" s="16" t="e">
        <f>VLOOKUP(C56564,Подписчики!#REF!,3,0)</f>
        <v>#REF!</v>
      </c>
      <c r="F56564" s="3">
        <f t="shared" si="1766"/>
        <v>6</v>
      </c>
      <c r="G56564" s="44">
        <f t="shared" si="1767"/>
        <v>1</v>
      </c>
      <c r="H56564" s="44"/>
    </row>
    <row r="56565" spans="1:8" x14ac:dyDescent="0.25">
      <c r="A56565">
        <v>173002</v>
      </c>
      <c r="B56565" s="1">
        <v>44360.993774224065</v>
      </c>
      <c r="C56565">
        <v>68638</v>
      </c>
      <c r="D56565">
        <v>158978</v>
      </c>
      <c r="E56565" s="16" t="e">
        <f>VLOOKUP(C56565,Подписчики!#REF!,3,0)</f>
        <v>#REF!</v>
      </c>
      <c r="F56565" s="3">
        <f t="shared" si="1766"/>
        <v>6</v>
      </c>
      <c r="G56565" s="44">
        <f t="shared" si="1767"/>
        <v>1</v>
      </c>
      <c r="H56565" s="44"/>
    </row>
    <row r="56566" spans="1:8" x14ac:dyDescent="0.25">
      <c r="A56566">
        <v>173003</v>
      </c>
      <c r="B56566" s="1">
        <v>44360.994119741103</v>
      </c>
      <c r="C56566">
        <v>108226</v>
      </c>
      <c r="D56566">
        <v>351966</v>
      </c>
      <c r="E56566" s="16" t="e">
        <f>VLOOKUP(C56566,Подписчики!#REF!,3,0)</f>
        <v>#REF!</v>
      </c>
      <c r="F56566" s="3">
        <f t="shared" si="1766"/>
        <v>6</v>
      </c>
      <c r="G56566" s="44">
        <f t="shared" si="1767"/>
        <v>1</v>
      </c>
      <c r="H56566" s="44"/>
    </row>
    <row r="56567" spans="1:8" x14ac:dyDescent="0.25">
      <c r="A56567">
        <v>173008</v>
      </c>
      <c r="B56567" s="1">
        <v>44360.994928802589</v>
      </c>
      <c r="C56567">
        <v>83760</v>
      </c>
      <c r="D56567">
        <v>242719</v>
      </c>
      <c r="E56567" s="16" t="e">
        <f>VLOOKUP(C56567,Подписчики!#REF!,3,0)</f>
        <v>#REF!</v>
      </c>
      <c r="F56567" s="3">
        <f t="shared" si="1766"/>
        <v>6</v>
      </c>
      <c r="G56567" s="44">
        <f t="shared" si="1767"/>
        <v>1</v>
      </c>
      <c r="H56567" s="44"/>
    </row>
    <row r="56568" spans="1:8" x14ac:dyDescent="0.25">
      <c r="A56568">
        <v>173011</v>
      </c>
      <c r="B56568" s="1">
        <v>44360.995269631028</v>
      </c>
      <c r="C56568">
        <v>111307</v>
      </c>
      <c r="D56568">
        <v>381626</v>
      </c>
      <c r="E56568" s="16" t="e">
        <f>VLOOKUP(C56568,Подписчики!#REF!,3,0)</f>
        <v>#REF!</v>
      </c>
      <c r="F56568" s="3">
        <f t="shared" si="1766"/>
        <v>6</v>
      </c>
      <c r="G56568" s="44">
        <f t="shared" si="1767"/>
        <v>1</v>
      </c>
      <c r="H56568" s="44"/>
    </row>
    <row r="56569" spans="1:8" x14ac:dyDescent="0.25">
      <c r="A56569">
        <v>173015</v>
      </c>
      <c r="B56569" s="1">
        <v>44360.995333333332</v>
      </c>
      <c r="C56569">
        <v>48129</v>
      </c>
      <c r="D56569">
        <v>347008</v>
      </c>
      <c r="E56569" s="16" t="e">
        <f>VLOOKUP(C56569,Подписчики!#REF!,3,0)</f>
        <v>#REF!</v>
      </c>
      <c r="F56569" s="3">
        <f t="shared" si="1766"/>
        <v>6</v>
      </c>
      <c r="G56569" s="44">
        <f t="shared" si="1767"/>
        <v>1</v>
      </c>
      <c r="H56569" s="44"/>
    </row>
    <row r="56570" spans="1:8" x14ac:dyDescent="0.25">
      <c r="A56570">
        <v>173020</v>
      </c>
      <c r="B56570" s="1">
        <v>44360.998569579286</v>
      </c>
      <c r="C56570">
        <v>336905</v>
      </c>
      <c r="D56570">
        <v>154256</v>
      </c>
      <c r="E56570" s="16" t="e">
        <f>VLOOKUP(C56570,Подписчики!#REF!,3,0)</f>
        <v>#REF!</v>
      </c>
      <c r="F56570" s="3">
        <f t="shared" si="1766"/>
        <v>6</v>
      </c>
      <c r="G56570" s="44">
        <f t="shared" si="1767"/>
        <v>1</v>
      </c>
      <c r="H56570" s="44"/>
    </row>
    <row r="56571" spans="1:8" x14ac:dyDescent="0.25">
      <c r="A56571">
        <v>173021</v>
      </c>
      <c r="B56571" s="1">
        <v>44361.000187702266</v>
      </c>
      <c r="C56571">
        <v>143195</v>
      </c>
      <c r="D56571">
        <v>168838</v>
      </c>
      <c r="E56571" s="16" t="e">
        <f>VLOOKUP(C56571,Подписчики!#REF!,3,0)</f>
        <v>#REF!</v>
      </c>
      <c r="F56571" s="3">
        <f t="shared" si="1766"/>
        <v>6</v>
      </c>
      <c r="G56571" s="44">
        <f t="shared" si="1767"/>
        <v>2</v>
      </c>
      <c r="H56571" s="44"/>
    </row>
    <row r="56572" spans="1:8" x14ac:dyDescent="0.25">
      <c r="A56572">
        <v>173023</v>
      </c>
      <c r="B56572" s="1">
        <v>44361.000187702266</v>
      </c>
      <c r="C56572">
        <v>174370</v>
      </c>
      <c r="D56572">
        <v>173184</v>
      </c>
      <c r="E56572" s="16" t="e">
        <f>VLOOKUP(C56572,Подписчики!#REF!,3,0)</f>
        <v>#REF!</v>
      </c>
      <c r="F56572" s="3">
        <f t="shared" si="1766"/>
        <v>6</v>
      </c>
      <c r="G56572" s="44">
        <f t="shared" si="1767"/>
        <v>2</v>
      </c>
      <c r="H56572" s="44"/>
    </row>
    <row r="56573" spans="1:8" x14ac:dyDescent="0.25">
      <c r="A56573">
        <v>173024</v>
      </c>
      <c r="B56573" s="1">
        <v>44361.000592233009</v>
      </c>
      <c r="C56573">
        <v>200505</v>
      </c>
      <c r="D56573">
        <v>158978</v>
      </c>
      <c r="E56573" s="16" t="e">
        <f>VLOOKUP(C56573,Подписчики!#REF!,3,0)</f>
        <v>#REF!</v>
      </c>
      <c r="F56573" s="3">
        <f t="shared" si="1766"/>
        <v>6</v>
      </c>
      <c r="G56573" s="44">
        <f t="shared" si="1767"/>
        <v>2</v>
      </c>
      <c r="H56573" s="44"/>
    </row>
    <row r="56574" spans="1:8" x14ac:dyDescent="0.25">
      <c r="A56574">
        <v>173027</v>
      </c>
      <c r="B56574" s="1">
        <v>44361.00221035599</v>
      </c>
      <c r="C56574">
        <v>320206</v>
      </c>
      <c r="D56574">
        <v>230507</v>
      </c>
      <c r="E56574" s="16" t="e">
        <f>VLOOKUP(C56574,Подписчики!#REF!,3,0)</f>
        <v>#REF!</v>
      </c>
      <c r="F56574" s="3">
        <f t="shared" si="1766"/>
        <v>6</v>
      </c>
      <c r="G56574" s="44">
        <f t="shared" si="1767"/>
        <v>2</v>
      </c>
      <c r="H56574" s="44"/>
    </row>
    <row r="56575" spans="1:8" x14ac:dyDescent="0.25">
      <c r="A56575">
        <v>173029</v>
      </c>
      <c r="B56575" s="1">
        <v>44361.003423948219</v>
      </c>
      <c r="C56575">
        <v>52645</v>
      </c>
      <c r="D56575">
        <v>317239</v>
      </c>
      <c r="E56575" s="16" t="e">
        <f>VLOOKUP(C56575,Подписчики!#REF!,3,0)</f>
        <v>#REF!</v>
      </c>
      <c r="F56575" s="3">
        <f t="shared" si="1766"/>
        <v>6</v>
      </c>
      <c r="G56575" s="44">
        <f t="shared" si="1767"/>
        <v>2</v>
      </c>
      <c r="H56575" s="44"/>
    </row>
    <row r="56576" spans="1:8" x14ac:dyDescent="0.25">
      <c r="A56576">
        <v>173032</v>
      </c>
      <c r="B56576" s="1">
        <v>44361.0050420712</v>
      </c>
      <c r="C56576">
        <v>204367</v>
      </c>
      <c r="D56576">
        <v>297015</v>
      </c>
      <c r="E56576" s="16" t="e">
        <f>VLOOKUP(C56576,Подписчики!#REF!,3,0)</f>
        <v>#REF!</v>
      </c>
      <c r="F56576" s="3">
        <f t="shared" si="1766"/>
        <v>6</v>
      </c>
      <c r="G56576" s="44">
        <f t="shared" si="1767"/>
        <v>2</v>
      </c>
      <c r="H56576" s="44"/>
    </row>
    <row r="56577" spans="1:8" x14ac:dyDescent="0.25">
      <c r="A56577">
        <v>173036</v>
      </c>
      <c r="B56577" s="1">
        <v>44361.006660194173</v>
      </c>
      <c r="C56577">
        <v>304823</v>
      </c>
      <c r="D56577">
        <v>347008</v>
      </c>
      <c r="E56577" s="16" t="e">
        <f>VLOOKUP(C56577,Подписчики!#REF!,3,0)</f>
        <v>#REF!</v>
      </c>
      <c r="F56577" s="3">
        <f t="shared" si="1766"/>
        <v>6</v>
      </c>
      <c r="G56577" s="44">
        <f t="shared" si="1767"/>
        <v>2</v>
      </c>
      <c r="H56577" s="44"/>
    </row>
    <row r="56578" spans="1:8" x14ac:dyDescent="0.25">
      <c r="A56578">
        <v>173039</v>
      </c>
      <c r="B56578" s="1">
        <v>44361.008278317153</v>
      </c>
      <c r="C56578">
        <v>110703</v>
      </c>
      <c r="D56578">
        <v>151924</v>
      </c>
      <c r="E56578" s="16" t="e">
        <f>VLOOKUP(C56578,Подписчики!#REF!,3,0)</f>
        <v>#REF!</v>
      </c>
      <c r="F56578" s="3">
        <f t="shared" si="1766"/>
        <v>6</v>
      </c>
      <c r="G56578" s="44">
        <f t="shared" si="1767"/>
        <v>2</v>
      </c>
      <c r="H56578" s="44"/>
    </row>
    <row r="56579" spans="1:8" x14ac:dyDescent="0.25">
      <c r="A56579">
        <v>173044</v>
      </c>
      <c r="B56579" s="1">
        <v>44361.009896440126</v>
      </c>
      <c r="C56579">
        <v>85999</v>
      </c>
      <c r="D56579">
        <v>112334</v>
      </c>
      <c r="E56579" s="16" t="e">
        <f>VLOOKUP(C56579,Подписчики!#REF!,3,0)</f>
        <v>#REF!</v>
      </c>
      <c r="F56579" s="3">
        <f t="shared" ref="F56579:F56642" si="1768">MONTH(B56579)</f>
        <v>6</v>
      </c>
      <c r="G56579" s="44">
        <f t="shared" ref="G56579:G56642" si="1769">WEEKDAY(B56579,1)</f>
        <v>2</v>
      </c>
      <c r="H56579" s="44"/>
    </row>
    <row r="56580" spans="1:8" x14ac:dyDescent="0.25">
      <c r="A56580">
        <v>173045</v>
      </c>
      <c r="B56580" s="1">
        <v>44361.011919093857</v>
      </c>
      <c r="C56580">
        <v>93611</v>
      </c>
      <c r="D56580">
        <v>158978</v>
      </c>
      <c r="E56580" s="16" t="e">
        <f>VLOOKUP(C56580,Подписчики!#REF!,3,0)</f>
        <v>#REF!</v>
      </c>
      <c r="F56580" s="3">
        <f t="shared" si="1768"/>
        <v>6</v>
      </c>
      <c r="G56580" s="44">
        <f t="shared" si="1769"/>
        <v>2</v>
      </c>
      <c r="H56580" s="44"/>
    </row>
    <row r="56581" spans="1:8" x14ac:dyDescent="0.25">
      <c r="A56581">
        <v>173050</v>
      </c>
      <c r="B56581" s="1">
        <v>44361.01920064725</v>
      </c>
      <c r="C56581">
        <v>237851</v>
      </c>
      <c r="D56581">
        <v>251119</v>
      </c>
      <c r="E56581" s="16" t="e">
        <f>VLOOKUP(C56581,Подписчики!#REF!,3,0)</f>
        <v>#REF!</v>
      </c>
      <c r="F56581" s="3">
        <f t="shared" si="1768"/>
        <v>6</v>
      </c>
      <c r="G56581" s="44">
        <f t="shared" si="1769"/>
        <v>2</v>
      </c>
      <c r="H56581" s="44"/>
    </row>
    <row r="56582" spans="1:8" x14ac:dyDescent="0.25">
      <c r="A56582">
        <v>173054</v>
      </c>
      <c r="B56582" s="1">
        <v>44361.020009708744</v>
      </c>
      <c r="C56582">
        <v>117497</v>
      </c>
      <c r="D56582">
        <v>63009</v>
      </c>
      <c r="E56582" s="16" t="e">
        <f>VLOOKUP(C56582,Подписчики!#REF!,3,0)</f>
        <v>#REF!</v>
      </c>
      <c r="F56582" s="3">
        <f t="shared" si="1768"/>
        <v>6</v>
      </c>
      <c r="G56582" s="44">
        <f t="shared" si="1769"/>
        <v>2</v>
      </c>
      <c r="H56582" s="44"/>
    </row>
    <row r="56583" spans="1:8" x14ac:dyDescent="0.25">
      <c r="A56583">
        <v>173059</v>
      </c>
      <c r="B56583" s="1">
        <v>44361.021627831717</v>
      </c>
      <c r="C56583">
        <v>336240</v>
      </c>
      <c r="D56583">
        <v>387595</v>
      </c>
      <c r="E56583" s="16" t="e">
        <f>VLOOKUP(C56583,Подписчики!#REF!,3,0)</f>
        <v>#REF!</v>
      </c>
      <c r="F56583" s="3">
        <f t="shared" si="1768"/>
        <v>6</v>
      </c>
      <c r="G56583" s="44">
        <f t="shared" si="1769"/>
        <v>2</v>
      </c>
      <c r="H56583" s="44"/>
    </row>
    <row r="56584" spans="1:8" x14ac:dyDescent="0.25">
      <c r="A56584">
        <v>173061</v>
      </c>
      <c r="B56584" s="1">
        <v>44361.023999999998</v>
      </c>
      <c r="C56584">
        <v>100172</v>
      </c>
      <c r="D56584">
        <v>303258</v>
      </c>
      <c r="E56584" s="16" t="e">
        <f>VLOOKUP(C56584,Подписчики!#REF!,3,0)</f>
        <v>#REF!</v>
      </c>
      <c r="F56584" s="3">
        <f t="shared" si="1768"/>
        <v>6</v>
      </c>
      <c r="G56584" s="44">
        <f t="shared" si="1769"/>
        <v>2</v>
      </c>
      <c r="H56584" s="44"/>
    </row>
    <row r="56585" spans="1:8" x14ac:dyDescent="0.25">
      <c r="A56585">
        <v>173065</v>
      </c>
      <c r="B56585" s="1">
        <v>44361.024459546927</v>
      </c>
      <c r="C56585">
        <v>110697</v>
      </c>
      <c r="D56585">
        <v>42705</v>
      </c>
      <c r="E56585" s="16" t="e">
        <f>VLOOKUP(C56585,Подписчики!#REF!,3,0)</f>
        <v>#REF!</v>
      </c>
      <c r="F56585" s="3">
        <f t="shared" si="1768"/>
        <v>6</v>
      </c>
      <c r="G56585" s="44">
        <f t="shared" si="1769"/>
        <v>2</v>
      </c>
      <c r="H56585" s="44"/>
    </row>
    <row r="56586" spans="1:8" x14ac:dyDescent="0.25">
      <c r="A56586">
        <v>173068</v>
      </c>
      <c r="B56586" s="1">
        <v>44361.0260776699</v>
      </c>
      <c r="C56586">
        <v>97793</v>
      </c>
      <c r="D56586">
        <v>118079</v>
      </c>
      <c r="E56586" s="16" t="e">
        <f>VLOOKUP(C56586,Подписчики!#REF!,3,0)</f>
        <v>#REF!</v>
      </c>
      <c r="F56586" s="3">
        <f t="shared" si="1768"/>
        <v>6</v>
      </c>
      <c r="G56586" s="44">
        <f t="shared" si="1769"/>
        <v>2</v>
      </c>
      <c r="H56586" s="44"/>
    </row>
    <row r="56587" spans="1:8" x14ac:dyDescent="0.25">
      <c r="A56587">
        <v>173071</v>
      </c>
      <c r="B56587" s="1">
        <v>44361.02890938511</v>
      </c>
      <c r="C56587">
        <v>145654</v>
      </c>
      <c r="D56587">
        <v>230507</v>
      </c>
      <c r="E56587" s="16" t="e">
        <f>VLOOKUP(C56587,Подписчики!#REF!,3,0)</f>
        <v>#REF!</v>
      </c>
      <c r="F56587" s="3">
        <f t="shared" si="1768"/>
        <v>6</v>
      </c>
      <c r="G56587" s="44">
        <f t="shared" si="1769"/>
        <v>2</v>
      </c>
      <c r="H56587" s="44"/>
    </row>
    <row r="56588" spans="1:8" x14ac:dyDescent="0.25">
      <c r="A56588">
        <v>173076</v>
      </c>
      <c r="B56588" s="1">
        <v>44361.03052750809</v>
      </c>
      <c r="C56588">
        <v>138522</v>
      </c>
      <c r="D56588">
        <v>248634</v>
      </c>
      <c r="E56588" s="16" t="e">
        <f>VLOOKUP(C56588,Подписчики!#REF!,3,0)</f>
        <v>#REF!</v>
      </c>
      <c r="F56588" s="3">
        <f t="shared" si="1768"/>
        <v>6</v>
      </c>
      <c r="G56588" s="44">
        <f t="shared" si="1769"/>
        <v>2</v>
      </c>
      <c r="H56588" s="44"/>
    </row>
    <row r="56589" spans="1:8" x14ac:dyDescent="0.25">
      <c r="A56589">
        <v>173080</v>
      </c>
      <c r="B56589" s="1">
        <v>44361.031336569577</v>
      </c>
      <c r="C56589">
        <v>310733</v>
      </c>
      <c r="D56589">
        <v>411922</v>
      </c>
      <c r="E56589" s="16" t="e">
        <f>VLOOKUP(C56589,Подписчики!#REF!,3,0)</f>
        <v>#REF!</v>
      </c>
      <c r="F56589" s="3">
        <f t="shared" si="1768"/>
        <v>6</v>
      </c>
      <c r="G56589" s="44">
        <f t="shared" si="1769"/>
        <v>2</v>
      </c>
      <c r="H56589" s="44"/>
    </row>
    <row r="56590" spans="1:8" x14ac:dyDescent="0.25">
      <c r="A56590">
        <v>173084</v>
      </c>
      <c r="B56590" s="1">
        <v>44361.034168284787</v>
      </c>
      <c r="C56590">
        <v>51040</v>
      </c>
      <c r="D56590">
        <v>56396</v>
      </c>
      <c r="E56590" s="16" t="e">
        <f>VLOOKUP(C56590,Подписчики!#REF!,3,0)</f>
        <v>#REF!</v>
      </c>
      <c r="F56590" s="3">
        <f t="shared" si="1768"/>
        <v>6</v>
      </c>
      <c r="G56590" s="44">
        <f t="shared" si="1769"/>
        <v>2</v>
      </c>
      <c r="H56590" s="44"/>
    </row>
    <row r="56591" spans="1:8" x14ac:dyDescent="0.25">
      <c r="A56591">
        <v>173085</v>
      </c>
      <c r="B56591" s="1">
        <v>44361.035381877024</v>
      </c>
      <c r="C56591">
        <v>258643</v>
      </c>
      <c r="D56591">
        <v>347393</v>
      </c>
      <c r="E56591" s="16" t="e">
        <f>VLOOKUP(C56591,Подписчики!#REF!,3,0)</f>
        <v>#REF!</v>
      </c>
      <c r="F56591" s="3">
        <f t="shared" si="1768"/>
        <v>6</v>
      </c>
      <c r="G56591" s="44">
        <f t="shared" si="1769"/>
        <v>2</v>
      </c>
      <c r="H56591" s="44"/>
    </row>
    <row r="56592" spans="1:8" x14ac:dyDescent="0.25">
      <c r="A56592">
        <v>173089</v>
      </c>
      <c r="B56592" s="1">
        <v>44361.036333333337</v>
      </c>
      <c r="C56592">
        <v>187182</v>
      </c>
      <c r="D56592">
        <v>217497</v>
      </c>
      <c r="E56592" s="16" t="e">
        <f>VLOOKUP(C56592,Подписчики!#REF!,3,0)</f>
        <v>#REF!</v>
      </c>
      <c r="F56592" s="3">
        <f t="shared" si="1768"/>
        <v>6</v>
      </c>
      <c r="G56592" s="44">
        <f t="shared" si="1769"/>
        <v>2</v>
      </c>
      <c r="H56592" s="44"/>
    </row>
    <row r="56593" spans="1:8" x14ac:dyDescent="0.25">
      <c r="A56593">
        <v>173093</v>
      </c>
      <c r="B56593" s="1">
        <v>44361.03740453074</v>
      </c>
      <c r="C56593">
        <v>243915</v>
      </c>
      <c r="D56593">
        <v>347393</v>
      </c>
      <c r="E56593" s="16" t="e">
        <f>VLOOKUP(C56593,Подписчики!#REF!,3,0)</f>
        <v>#REF!</v>
      </c>
      <c r="F56593" s="3">
        <f t="shared" si="1768"/>
        <v>6</v>
      </c>
      <c r="G56593" s="44">
        <f t="shared" si="1769"/>
        <v>2</v>
      </c>
      <c r="H56593" s="44"/>
    </row>
    <row r="56594" spans="1:8" x14ac:dyDescent="0.25">
      <c r="A56594">
        <v>173096</v>
      </c>
      <c r="B56594" s="1">
        <v>44361.039666666664</v>
      </c>
      <c r="C56594">
        <v>236945</v>
      </c>
      <c r="D56594">
        <v>329362</v>
      </c>
      <c r="E56594" s="16" t="e">
        <f>VLOOKUP(C56594,Подписчики!#REF!,3,0)</f>
        <v>#REF!</v>
      </c>
      <c r="F56594" s="3">
        <f t="shared" si="1768"/>
        <v>6</v>
      </c>
      <c r="G56594" s="44">
        <f t="shared" si="1769"/>
        <v>2</v>
      </c>
      <c r="H56594" s="44"/>
    </row>
    <row r="56595" spans="1:8" x14ac:dyDescent="0.25">
      <c r="A56595">
        <v>173097</v>
      </c>
      <c r="B56595" s="1">
        <v>44361.041449838187</v>
      </c>
      <c r="C56595">
        <v>209082</v>
      </c>
      <c r="D56595">
        <v>398027</v>
      </c>
      <c r="E56595" s="16" t="e">
        <f>VLOOKUP(C56595,Подписчики!#REF!,3,0)</f>
        <v>#REF!</v>
      </c>
      <c r="F56595" s="3">
        <f t="shared" si="1768"/>
        <v>6</v>
      </c>
      <c r="G56595" s="44">
        <f t="shared" si="1769"/>
        <v>2</v>
      </c>
      <c r="H56595" s="44"/>
    </row>
    <row r="56596" spans="1:8" x14ac:dyDescent="0.25">
      <c r="A56596">
        <v>173100</v>
      </c>
      <c r="B56596" s="1">
        <v>44361.045495145634</v>
      </c>
      <c r="C56596">
        <v>39633</v>
      </c>
      <c r="D56596">
        <v>347008</v>
      </c>
      <c r="E56596" s="16" t="e">
        <f>VLOOKUP(C56596,Подписчики!#REF!,3,0)</f>
        <v>#REF!</v>
      </c>
      <c r="F56596" s="3">
        <f t="shared" si="1768"/>
        <v>6</v>
      </c>
      <c r="G56596" s="44">
        <f t="shared" si="1769"/>
        <v>2</v>
      </c>
      <c r="H56596" s="44"/>
    </row>
    <row r="56597" spans="1:8" x14ac:dyDescent="0.25">
      <c r="A56597">
        <v>173102</v>
      </c>
      <c r="B56597" s="1">
        <v>44361.049135922331</v>
      </c>
      <c r="C56597">
        <v>103794</v>
      </c>
      <c r="D56597">
        <v>258219</v>
      </c>
      <c r="E56597" s="16" t="e">
        <f>VLOOKUP(C56597,Подписчики!#REF!,3,0)</f>
        <v>#REF!</v>
      </c>
      <c r="F56597" s="3">
        <f t="shared" si="1768"/>
        <v>6</v>
      </c>
      <c r="G56597" s="44">
        <f t="shared" si="1769"/>
        <v>2</v>
      </c>
      <c r="H56597" s="44"/>
    </row>
    <row r="56598" spans="1:8" x14ac:dyDescent="0.25">
      <c r="A56598">
        <v>173103</v>
      </c>
      <c r="B56598" s="1">
        <v>44361.051333333337</v>
      </c>
      <c r="C56598">
        <v>281469</v>
      </c>
      <c r="D56598">
        <v>158978</v>
      </c>
      <c r="E56598" s="16" t="e">
        <f>VLOOKUP(C56598,Подписчики!#REF!,3,0)</f>
        <v>#REF!</v>
      </c>
      <c r="F56598" s="3">
        <f t="shared" si="1768"/>
        <v>6</v>
      </c>
      <c r="G56598" s="44">
        <f t="shared" si="1769"/>
        <v>2</v>
      </c>
      <c r="H56598" s="44"/>
    </row>
    <row r="56599" spans="1:8" x14ac:dyDescent="0.25">
      <c r="A56599">
        <v>173108</v>
      </c>
      <c r="B56599" s="1">
        <v>44361.051967637541</v>
      </c>
      <c r="C56599">
        <v>297593</v>
      </c>
      <c r="D56599">
        <v>457934</v>
      </c>
      <c r="E56599" s="16" t="e">
        <f>VLOOKUP(C56599,Подписчики!#REF!,3,0)</f>
        <v>#REF!</v>
      </c>
      <c r="F56599" s="3">
        <f t="shared" si="1768"/>
        <v>6</v>
      </c>
      <c r="G56599" s="44">
        <f t="shared" si="1769"/>
        <v>2</v>
      </c>
      <c r="H56599" s="44"/>
    </row>
    <row r="56600" spans="1:8" x14ac:dyDescent="0.25">
      <c r="A56600">
        <v>173112</v>
      </c>
      <c r="B56600" s="1">
        <v>44361.053</v>
      </c>
      <c r="C56600">
        <v>132669</v>
      </c>
      <c r="D56600">
        <v>76405</v>
      </c>
      <c r="E56600" s="16" t="e">
        <f>VLOOKUP(C56600,Подписчики!#REF!,3,0)</f>
        <v>#REF!</v>
      </c>
      <c r="F56600" s="3">
        <f t="shared" si="1768"/>
        <v>6</v>
      </c>
      <c r="G56600" s="44">
        <f t="shared" si="1769"/>
        <v>2</v>
      </c>
      <c r="H56600" s="44"/>
    </row>
    <row r="56601" spans="1:8" x14ac:dyDescent="0.25">
      <c r="A56601">
        <v>173113</v>
      </c>
      <c r="B56601" s="1">
        <v>44361.053333333337</v>
      </c>
      <c r="C56601">
        <v>146910</v>
      </c>
      <c r="D56601">
        <v>180863</v>
      </c>
      <c r="E56601" s="16" t="e">
        <f>VLOOKUP(C56601,Подписчики!#REF!,3,0)</f>
        <v>#REF!</v>
      </c>
      <c r="F56601" s="3">
        <f t="shared" si="1768"/>
        <v>6</v>
      </c>
      <c r="G56601" s="44">
        <f t="shared" si="1769"/>
        <v>2</v>
      </c>
      <c r="H56601" s="44"/>
    </row>
    <row r="56602" spans="1:8" x14ac:dyDescent="0.25">
      <c r="A56602">
        <v>173118</v>
      </c>
      <c r="B56602" s="1">
        <v>44361.053585760514</v>
      </c>
      <c r="C56602">
        <v>284504</v>
      </c>
      <c r="D56602">
        <v>250679</v>
      </c>
      <c r="E56602" s="16" t="e">
        <f>VLOOKUP(C56602,Подписчики!#REF!,3,0)</f>
        <v>#REF!</v>
      </c>
      <c r="F56602" s="3">
        <f t="shared" si="1768"/>
        <v>6</v>
      </c>
      <c r="G56602" s="44">
        <f t="shared" si="1769"/>
        <v>2</v>
      </c>
      <c r="H56602" s="44"/>
    </row>
    <row r="56603" spans="1:8" x14ac:dyDescent="0.25">
      <c r="A56603">
        <v>173123</v>
      </c>
      <c r="B56603" s="1">
        <v>44361.058844660198</v>
      </c>
      <c r="C56603">
        <v>129925</v>
      </c>
      <c r="D56603">
        <v>309678</v>
      </c>
      <c r="E56603" s="16" t="e">
        <f>VLOOKUP(C56603,Подписчики!#REF!,3,0)</f>
        <v>#REF!</v>
      </c>
      <c r="F56603" s="3">
        <f t="shared" si="1768"/>
        <v>6</v>
      </c>
      <c r="G56603" s="44">
        <f t="shared" si="1769"/>
        <v>2</v>
      </c>
      <c r="H56603" s="44"/>
    </row>
    <row r="56604" spans="1:8" x14ac:dyDescent="0.25">
      <c r="A56604">
        <v>173125</v>
      </c>
      <c r="B56604" s="1">
        <v>44361.061999999998</v>
      </c>
      <c r="C56604">
        <v>261296</v>
      </c>
      <c r="D56604">
        <v>472908</v>
      </c>
      <c r="E56604" s="16" t="e">
        <f>VLOOKUP(C56604,Подписчики!#REF!,3,0)</f>
        <v>#REF!</v>
      </c>
      <c r="F56604" s="3">
        <f t="shared" si="1768"/>
        <v>6</v>
      </c>
      <c r="G56604" s="44">
        <f t="shared" si="1769"/>
        <v>2</v>
      </c>
      <c r="H56604" s="44"/>
    </row>
    <row r="56605" spans="1:8" x14ac:dyDescent="0.25">
      <c r="A56605">
        <v>173126</v>
      </c>
      <c r="B56605" s="1">
        <v>44361.062080906151</v>
      </c>
      <c r="C56605">
        <v>161137</v>
      </c>
      <c r="D56605">
        <v>74456</v>
      </c>
      <c r="E56605" s="16" t="e">
        <f>VLOOKUP(C56605,Подписчики!#REF!,3,0)</f>
        <v>#REF!</v>
      </c>
      <c r="F56605" s="3">
        <f t="shared" si="1768"/>
        <v>6</v>
      </c>
      <c r="G56605" s="44">
        <f t="shared" si="1769"/>
        <v>2</v>
      </c>
      <c r="H56605" s="44"/>
    </row>
    <row r="56606" spans="1:8" x14ac:dyDescent="0.25">
      <c r="A56606">
        <v>173128</v>
      </c>
      <c r="B56606" s="1">
        <v>44361.063294498381</v>
      </c>
      <c r="C56606">
        <v>56863</v>
      </c>
      <c r="D56606">
        <v>369021</v>
      </c>
      <c r="E56606" s="16" t="e">
        <f>VLOOKUP(C56606,Подписчики!#REF!,3,0)</f>
        <v>#REF!</v>
      </c>
      <c r="F56606" s="3">
        <f t="shared" si="1768"/>
        <v>6</v>
      </c>
      <c r="G56606" s="44">
        <f t="shared" si="1769"/>
        <v>2</v>
      </c>
      <c r="H56606" s="44"/>
    </row>
    <row r="56607" spans="1:8" x14ac:dyDescent="0.25">
      <c r="A56607">
        <v>173130</v>
      </c>
      <c r="B56607" s="1">
        <v>44361.063294498381</v>
      </c>
      <c r="C56607">
        <v>97225</v>
      </c>
      <c r="D56607">
        <v>371795</v>
      </c>
      <c r="E56607" s="16" t="e">
        <f>VLOOKUP(C56607,Подписчики!#REF!,3,0)</f>
        <v>#REF!</v>
      </c>
      <c r="F56607" s="3">
        <f t="shared" si="1768"/>
        <v>6</v>
      </c>
      <c r="G56607" s="44">
        <f t="shared" si="1769"/>
        <v>2</v>
      </c>
      <c r="H56607" s="44"/>
    </row>
    <row r="56608" spans="1:8" x14ac:dyDescent="0.25">
      <c r="A56608">
        <v>173135</v>
      </c>
      <c r="B56608" s="1">
        <v>44361.063699029131</v>
      </c>
      <c r="C56608">
        <v>131268</v>
      </c>
      <c r="D56608">
        <v>439981</v>
      </c>
      <c r="E56608" s="16" t="e">
        <f>VLOOKUP(C56608,Подписчики!#REF!,3,0)</f>
        <v>#REF!</v>
      </c>
      <c r="F56608" s="3">
        <f t="shared" si="1768"/>
        <v>6</v>
      </c>
      <c r="G56608" s="44">
        <f t="shared" si="1769"/>
        <v>2</v>
      </c>
      <c r="H56608" s="44"/>
    </row>
    <row r="56609" spans="1:8" x14ac:dyDescent="0.25">
      <c r="A56609">
        <v>173138</v>
      </c>
      <c r="B56609" s="1">
        <v>44361.064912621361</v>
      </c>
      <c r="C56609">
        <v>251678</v>
      </c>
      <c r="D56609">
        <v>36375</v>
      </c>
      <c r="E56609" s="16" t="e">
        <f>VLOOKUP(C56609,Подписчики!#REF!,3,0)</f>
        <v>#REF!</v>
      </c>
      <c r="F56609" s="3">
        <f t="shared" si="1768"/>
        <v>6</v>
      </c>
      <c r="G56609" s="44">
        <f t="shared" si="1769"/>
        <v>2</v>
      </c>
      <c r="H56609" s="44"/>
    </row>
    <row r="56610" spans="1:8" x14ac:dyDescent="0.25">
      <c r="A56610">
        <v>173139</v>
      </c>
      <c r="B56610" s="1">
        <v>44361.066333333336</v>
      </c>
      <c r="C56610">
        <v>270816</v>
      </c>
      <c r="D56610">
        <v>83136</v>
      </c>
      <c r="E56610" s="16" t="e">
        <f>VLOOKUP(C56610,Подписчики!#REF!,3,0)</f>
        <v>#REF!</v>
      </c>
      <c r="F56610" s="3">
        <f t="shared" si="1768"/>
        <v>6</v>
      </c>
      <c r="G56610" s="44">
        <f t="shared" si="1769"/>
        <v>2</v>
      </c>
      <c r="H56610" s="44"/>
    </row>
    <row r="56611" spans="1:8" x14ac:dyDescent="0.25">
      <c r="A56611">
        <v>173144</v>
      </c>
      <c r="B56611" s="1">
        <v>44361.066530744334</v>
      </c>
      <c r="C56611">
        <v>100173</v>
      </c>
      <c r="D56611">
        <v>239565</v>
      </c>
      <c r="E56611" s="16" t="e">
        <f>VLOOKUP(C56611,Подписчики!#REF!,3,0)</f>
        <v>#REF!</v>
      </c>
      <c r="F56611" s="3">
        <f t="shared" si="1768"/>
        <v>6</v>
      </c>
      <c r="G56611" s="44">
        <f t="shared" si="1769"/>
        <v>2</v>
      </c>
      <c r="H56611" s="44"/>
    </row>
    <row r="56612" spans="1:8" x14ac:dyDescent="0.25">
      <c r="A56612">
        <v>173147</v>
      </c>
      <c r="B56612" s="1">
        <v>44361.066530744334</v>
      </c>
      <c r="C56612">
        <v>184911</v>
      </c>
      <c r="D56612">
        <v>343712</v>
      </c>
      <c r="E56612" s="16" t="e">
        <f>VLOOKUP(C56612,Подписчики!#REF!,3,0)</f>
        <v>#REF!</v>
      </c>
      <c r="F56612" s="3">
        <f t="shared" si="1768"/>
        <v>6</v>
      </c>
      <c r="G56612" s="44">
        <f t="shared" si="1769"/>
        <v>2</v>
      </c>
      <c r="H56612" s="44"/>
    </row>
    <row r="56613" spans="1:8" x14ac:dyDescent="0.25">
      <c r="A56613">
        <v>173152</v>
      </c>
      <c r="B56613" s="1">
        <v>44361.068148867314</v>
      </c>
      <c r="C56613">
        <v>45081</v>
      </c>
      <c r="D56613">
        <v>249086</v>
      </c>
      <c r="E56613" s="16" t="e">
        <f>VLOOKUP(C56613,Подписчики!#REF!,3,0)</f>
        <v>#REF!</v>
      </c>
      <c r="F56613" s="3">
        <f t="shared" si="1768"/>
        <v>6</v>
      </c>
      <c r="G56613" s="44">
        <f t="shared" si="1769"/>
        <v>2</v>
      </c>
      <c r="H56613" s="44"/>
    </row>
    <row r="56614" spans="1:8" x14ac:dyDescent="0.25">
      <c r="A56614">
        <v>173154</v>
      </c>
      <c r="B56614" s="1">
        <v>44361.070171521038</v>
      </c>
      <c r="C56614">
        <v>87270</v>
      </c>
      <c r="D56614">
        <v>351192</v>
      </c>
      <c r="E56614" s="16" t="e">
        <f>VLOOKUP(C56614,Подписчики!#REF!,3,0)</f>
        <v>#REF!</v>
      </c>
      <c r="F56614" s="3">
        <f t="shared" si="1768"/>
        <v>6</v>
      </c>
      <c r="G56614" s="44">
        <f t="shared" si="1769"/>
        <v>2</v>
      </c>
      <c r="H56614" s="44"/>
    </row>
    <row r="56615" spans="1:8" x14ac:dyDescent="0.25">
      <c r="A56615">
        <v>173155</v>
      </c>
      <c r="B56615" s="1">
        <v>44361.072333333337</v>
      </c>
      <c r="C56615">
        <v>212991</v>
      </c>
      <c r="D56615">
        <v>242428</v>
      </c>
      <c r="E56615" s="16" t="e">
        <f>VLOOKUP(C56615,Подписчики!#REF!,3,0)</f>
        <v>#REF!</v>
      </c>
      <c r="F56615" s="3">
        <f t="shared" si="1768"/>
        <v>6</v>
      </c>
      <c r="G56615" s="44">
        <f t="shared" si="1769"/>
        <v>2</v>
      </c>
      <c r="H56615" s="44"/>
    </row>
    <row r="56616" spans="1:8" x14ac:dyDescent="0.25">
      <c r="A56616">
        <v>173158</v>
      </c>
      <c r="B56616" s="1">
        <v>44361.073003236248</v>
      </c>
      <c r="C56616">
        <v>14297</v>
      </c>
      <c r="D56616">
        <v>347393</v>
      </c>
      <c r="E56616" s="16" t="e">
        <f>VLOOKUP(C56616,Подписчики!#REF!,3,0)</f>
        <v>#REF!</v>
      </c>
      <c r="F56616" s="3">
        <f t="shared" si="1768"/>
        <v>6</v>
      </c>
      <c r="G56616" s="44">
        <f t="shared" si="1769"/>
        <v>2</v>
      </c>
      <c r="H56616" s="44"/>
    </row>
    <row r="56617" spans="1:8" x14ac:dyDescent="0.25">
      <c r="A56617">
        <v>173163</v>
      </c>
      <c r="B56617" s="1">
        <v>44361.074621359221</v>
      </c>
      <c r="C56617">
        <v>54670</v>
      </c>
      <c r="D56617">
        <v>311670</v>
      </c>
      <c r="E56617" s="16" t="e">
        <f>VLOOKUP(C56617,Подписчики!#REF!,3,0)</f>
        <v>#REF!</v>
      </c>
      <c r="F56617" s="3">
        <f t="shared" si="1768"/>
        <v>6</v>
      </c>
      <c r="G56617" s="44">
        <f t="shared" si="1769"/>
        <v>2</v>
      </c>
      <c r="H56617" s="44"/>
    </row>
    <row r="56618" spans="1:8" x14ac:dyDescent="0.25">
      <c r="A56618">
        <v>173165</v>
      </c>
      <c r="B56618" s="1">
        <v>44361.075025889964</v>
      </c>
      <c r="C56618">
        <v>211118</v>
      </c>
      <c r="D56618">
        <v>128523</v>
      </c>
      <c r="E56618" s="16" t="e">
        <f>VLOOKUP(C56618,Подписчики!#REF!,3,0)</f>
        <v>#REF!</v>
      </c>
      <c r="F56618" s="3">
        <f t="shared" si="1768"/>
        <v>6</v>
      </c>
      <c r="G56618" s="44">
        <f t="shared" si="1769"/>
        <v>2</v>
      </c>
      <c r="H56618" s="44"/>
    </row>
    <row r="56619" spans="1:8" x14ac:dyDescent="0.25">
      <c r="A56619">
        <v>173167</v>
      </c>
      <c r="B56619" s="1">
        <v>44361.076333333338</v>
      </c>
      <c r="C56619">
        <v>114377</v>
      </c>
      <c r="D56619">
        <v>404226</v>
      </c>
      <c r="E56619" s="16" t="e">
        <f>VLOOKUP(C56619,Подписчики!#REF!,3,0)</f>
        <v>#REF!</v>
      </c>
      <c r="F56619" s="3">
        <f t="shared" si="1768"/>
        <v>6</v>
      </c>
      <c r="G56619" s="44">
        <f t="shared" si="1769"/>
        <v>2</v>
      </c>
      <c r="H56619" s="44"/>
    </row>
    <row r="56620" spans="1:8" x14ac:dyDescent="0.25">
      <c r="A56620">
        <v>173170</v>
      </c>
      <c r="B56620" s="1">
        <v>44361.088000000003</v>
      </c>
      <c r="C56620">
        <v>139585</v>
      </c>
      <c r="D56620">
        <v>242428</v>
      </c>
      <c r="E56620" s="16" t="e">
        <f>VLOOKUP(C56620,Подписчики!#REF!,3,0)</f>
        <v>#REF!</v>
      </c>
      <c r="F56620" s="3">
        <f t="shared" si="1768"/>
        <v>6</v>
      </c>
      <c r="G56620" s="44">
        <f t="shared" si="1769"/>
        <v>2</v>
      </c>
      <c r="H56620" s="44"/>
    </row>
    <row r="56621" spans="1:8" x14ac:dyDescent="0.25">
      <c r="A56621">
        <v>173172</v>
      </c>
      <c r="B56621" s="1">
        <v>44361.094443365691</v>
      </c>
      <c r="C56621">
        <v>277650</v>
      </c>
      <c r="D56621">
        <v>293657</v>
      </c>
      <c r="E56621" s="16" t="e">
        <f>VLOOKUP(C56621,Подписчики!#REF!,3,0)</f>
        <v>#REF!</v>
      </c>
      <c r="F56621" s="3">
        <f t="shared" si="1768"/>
        <v>6</v>
      </c>
      <c r="G56621" s="44">
        <f t="shared" si="1769"/>
        <v>2</v>
      </c>
      <c r="H56621" s="44"/>
    </row>
    <row r="56622" spans="1:8" x14ac:dyDescent="0.25">
      <c r="A56622">
        <v>173175</v>
      </c>
      <c r="B56622" s="1">
        <v>44361.094443365699</v>
      </c>
      <c r="C56622">
        <v>344681</v>
      </c>
      <c r="D56622">
        <v>118549</v>
      </c>
      <c r="E56622" s="16" t="e">
        <f>VLOOKUP(C56622,Подписчики!#REF!,3,0)</f>
        <v>#REF!</v>
      </c>
      <c r="F56622" s="3">
        <f t="shared" si="1768"/>
        <v>6</v>
      </c>
      <c r="G56622" s="44">
        <f t="shared" si="1769"/>
        <v>2</v>
      </c>
      <c r="H56622" s="44"/>
    </row>
    <row r="56623" spans="1:8" x14ac:dyDescent="0.25">
      <c r="A56623">
        <v>173177</v>
      </c>
      <c r="B56623" s="1">
        <v>44361.098084142395</v>
      </c>
      <c r="C56623">
        <v>85393</v>
      </c>
      <c r="D56623">
        <v>250679</v>
      </c>
      <c r="E56623" s="16" t="e">
        <f>VLOOKUP(C56623,Подписчики!#REF!,3,0)</f>
        <v>#REF!</v>
      </c>
      <c r="F56623" s="3">
        <f t="shared" si="1768"/>
        <v>6</v>
      </c>
      <c r="G56623" s="44">
        <f t="shared" si="1769"/>
        <v>2</v>
      </c>
      <c r="H56623" s="44"/>
    </row>
    <row r="56624" spans="1:8" x14ac:dyDescent="0.25">
      <c r="A56624">
        <v>173182</v>
      </c>
      <c r="B56624" s="1">
        <v>44361.101000000002</v>
      </c>
      <c r="C56624">
        <v>249124</v>
      </c>
      <c r="D56624">
        <v>313568</v>
      </c>
      <c r="E56624" s="16" t="e">
        <f>VLOOKUP(C56624,Подписчики!#REF!,3,0)</f>
        <v>#REF!</v>
      </c>
      <c r="F56624" s="3">
        <f t="shared" si="1768"/>
        <v>6</v>
      </c>
      <c r="G56624" s="44">
        <f t="shared" si="1769"/>
        <v>2</v>
      </c>
      <c r="H56624" s="44"/>
    </row>
    <row r="56625" spans="1:8" x14ac:dyDescent="0.25">
      <c r="A56625">
        <v>173185</v>
      </c>
      <c r="B56625" s="1">
        <v>44361.102129449835</v>
      </c>
      <c r="C56625">
        <v>10410</v>
      </c>
      <c r="D56625">
        <v>473323</v>
      </c>
      <c r="E56625" s="16" t="e">
        <f>VLOOKUP(C56625,Подписчики!#REF!,3,0)</f>
        <v>#REF!</v>
      </c>
      <c r="F56625" s="3">
        <f t="shared" si="1768"/>
        <v>6</v>
      </c>
      <c r="G56625" s="44">
        <f t="shared" si="1769"/>
        <v>2</v>
      </c>
      <c r="H56625" s="44"/>
    </row>
    <row r="56626" spans="1:8" x14ac:dyDescent="0.25">
      <c r="A56626">
        <v>173190</v>
      </c>
      <c r="B56626" s="1">
        <v>44361.106983818769</v>
      </c>
      <c r="C56626">
        <v>65427</v>
      </c>
      <c r="D56626">
        <v>362672</v>
      </c>
      <c r="E56626" s="16" t="e">
        <f>VLOOKUP(C56626,Подписчики!#REF!,3,0)</f>
        <v>#REF!</v>
      </c>
      <c r="F56626" s="3">
        <f t="shared" si="1768"/>
        <v>6</v>
      </c>
      <c r="G56626" s="44">
        <f t="shared" si="1769"/>
        <v>2</v>
      </c>
      <c r="H56626" s="44"/>
    </row>
    <row r="56627" spans="1:8" x14ac:dyDescent="0.25">
      <c r="A56627">
        <v>173193</v>
      </c>
      <c r="B56627" s="1">
        <v>44361.109333333334</v>
      </c>
      <c r="C56627">
        <v>312390</v>
      </c>
      <c r="D56627">
        <v>250679</v>
      </c>
      <c r="E56627" s="16" t="e">
        <f>VLOOKUP(C56627,Подписчики!#REF!,3,0)</f>
        <v>#REF!</v>
      </c>
      <c r="F56627" s="3">
        <f t="shared" si="1768"/>
        <v>6</v>
      </c>
      <c r="G56627" s="44">
        <f t="shared" si="1769"/>
        <v>2</v>
      </c>
      <c r="H56627" s="44"/>
    </row>
    <row r="56628" spans="1:8" x14ac:dyDescent="0.25">
      <c r="A56628">
        <v>173197</v>
      </c>
      <c r="B56628" s="1">
        <v>44361.109815533979</v>
      </c>
      <c r="C56628">
        <v>204236</v>
      </c>
      <c r="D56628">
        <v>323966</v>
      </c>
      <c r="E56628" s="16" t="e">
        <f>VLOOKUP(C56628,Подписчики!#REF!,3,0)</f>
        <v>#REF!</v>
      </c>
      <c r="F56628" s="3">
        <f t="shared" si="1768"/>
        <v>6</v>
      </c>
      <c r="G56628" s="44">
        <f t="shared" si="1769"/>
        <v>2</v>
      </c>
      <c r="H56628" s="44"/>
    </row>
    <row r="56629" spans="1:8" x14ac:dyDescent="0.25">
      <c r="A56629">
        <v>173198</v>
      </c>
      <c r="B56629" s="1">
        <v>44361.111433656959</v>
      </c>
      <c r="C56629">
        <v>314929</v>
      </c>
      <c r="D56629">
        <v>258219</v>
      </c>
      <c r="E56629" s="16" t="e">
        <f>VLOOKUP(C56629,Подписчики!#REF!,3,0)</f>
        <v>#REF!</v>
      </c>
      <c r="F56629" s="3">
        <f t="shared" si="1768"/>
        <v>6</v>
      </c>
      <c r="G56629" s="44">
        <f t="shared" si="1769"/>
        <v>2</v>
      </c>
      <c r="H56629" s="44"/>
    </row>
    <row r="56630" spans="1:8" x14ac:dyDescent="0.25">
      <c r="A56630">
        <v>173202</v>
      </c>
      <c r="B56630" s="1">
        <v>44361.112999999998</v>
      </c>
      <c r="C56630">
        <v>211481</v>
      </c>
      <c r="D56630">
        <v>5151</v>
      </c>
      <c r="E56630" s="16" t="e">
        <f>VLOOKUP(C56630,Подписчики!#REF!,3,0)</f>
        <v>#REF!</v>
      </c>
      <c r="F56630" s="3">
        <f t="shared" si="1768"/>
        <v>6</v>
      </c>
      <c r="G56630" s="44">
        <f t="shared" si="1769"/>
        <v>2</v>
      </c>
      <c r="H56630" s="44"/>
    </row>
    <row r="56631" spans="1:8" x14ac:dyDescent="0.25">
      <c r="A56631">
        <v>173205</v>
      </c>
      <c r="B56631" s="1">
        <v>44361.113456310675</v>
      </c>
      <c r="C56631">
        <v>102968</v>
      </c>
      <c r="D56631">
        <v>343712</v>
      </c>
      <c r="E56631" s="16" t="e">
        <f>VLOOKUP(C56631,Подписчики!#REF!,3,0)</f>
        <v>#REF!</v>
      </c>
      <c r="F56631" s="3">
        <f t="shared" si="1768"/>
        <v>6</v>
      </c>
      <c r="G56631" s="44">
        <f t="shared" si="1769"/>
        <v>2</v>
      </c>
      <c r="H56631" s="44"/>
    </row>
    <row r="56632" spans="1:8" x14ac:dyDescent="0.25">
      <c r="A56632">
        <v>173208</v>
      </c>
      <c r="B56632" s="1">
        <v>44361.117097087379</v>
      </c>
      <c r="C56632">
        <v>46478</v>
      </c>
      <c r="D56632">
        <v>277361</v>
      </c>
      <c r="E56632" s="16" t="e">
        <f>VLOOKUP(C56632,Подписчики!#REF!,3,0)</f>
        <v>#REF!</v>
      </c>
      <c r="F56632" s="3">
        <f t="shared" si="1768"/>
        <v>6</v>
      </c>
      <c r="G56632" s="44">
        <f t="shared" si="1769"/>
        <v>2</v>
      </c>
      <c r="H56632" s="44"/>
    </row>
    <row r="56633" spans="1:8" x14ac:dyDescent="0.25">
      <c r="A56633">
        <v>173211</v>
      </c>
      <c r="B56633" s="1">
        <v>44361.118999999999</v>
      </c>
      <c r="C56633">
        <v>3237</v>
      </c>
      <c r="D56633">
        <v>301748</v>
      </c>
      <c r="E56633" s="16" t="e">
        <f>VLOOKUP(C56633,Подписчики!#REF!,3,0)</f>
        <v>#REF!</v>
      </c>
      <c r="F56633" s="3">
        <f t="shared" si="1768"/>
        <v>6</v>
      </c>
      <c r="G56633" s="44">
        <f t="shared" si="1769"/>
        <v>2</v>
      </c>
      <c r="H56633" s="44"/>
    </row>
    <row r="56634" spans="1:8" x14ac:dyDescent="0.25">
      <c r="A56634">
        <v>173213</v>
      </c>
      <c r="B56634" s="1">
        <v>44361.123165048542</v>
      </c>
      <c r="C56634">
        <v>189183</v>
      </c>
      <c r="D56634">
        <v>276751</v>
      </c>
      <c r="E56634" s="16" t="e">
        <f>VLOOKUP(C56634,Подписчики!#REF!,3,0)</f>
        <v>#REF!</v>
      </c>
      <c r="F56634" s="3">
        <f t="shared" si="1768"/>
        <v>6</v>
      </c>
      <c r="G56634" s="44">
        <f t="shared" si="1769"/>
        <v>2</v>
      </c>
      <c r="H56634" s="44"/>
    </row>
    <row r="56635" spans="1:8" x14ac:dyDescent="0.25">
      <c r="A56635">
        <v>173214</v>
      </c>
      <c r="B56635" s="1">
        <v>44361.128423948219</v>
      </c>
      <c r="C56635">
        <v>203418</v>
      </c>
      <c r="D56635">
        <v>411922</v>
      </c>
      <c r="E56635" s="16" t="e">
        <f>VLOOKUP(C56635,Подписчики!#REF!,3,0)</f>
        <v>#REF!</v>
      </c>
      <c r="F56635" s="3">
        <f t="shared" si="1768"/>
        <v>6</v>
      </c>
      <c r="G56635" s="44">
        <f t="shared" si="1769"/>
        <v>2</v>
      </c>
      <c r="H56635" s="44"/>
    </row>
    <row r="56636" spans="1:8" x14ac:dyDescent="0.25">
      <c r="A56636">
        <v>173216</v>
      </c>
      <c r="B56636" s="1">
        <v>44361.128666666664</v>
      </c>
      <c r="C56636">
        <v>153973</v>
      </c>
      <c r="D56636">
        <v>111368</v>
      </c>
      <c r="E56636" s="16" t="e">
        <f>VLOOKUP(C56636,Подписчики!#REF!,3,0)</f>
        <v>#REF!</v>
      </c>
      <c r="F56636" s="3">
        <f t="shared" si="1768"/>
        <v>6</v>
      </c>
      <c r="G56636" s="44">
        <f t="shared" si="1769"/>
        <v>2</v>
      </c>
      <c r="H56636" s="44"/>
    </row>
    <row r="56637" spans="1:8" x14ac:dyDescent="0.25">
      <c r="A56637">
        <v>173221</v>
      </c>
      <c r="B56637" s="1">
        <v>44361.13287378641</v>
      </c>
      <c r="C56637">
        <v>146372</v>
      </c>
      <c r="D56637">
        <v>359432</v>
      </c>
      <c r="E56637" s="16" t="e">
        <f>VLOOKUP(C56637,Подписчики!#REF!,3,0)</f>
        <v>#REF!</v>
      </c>
      <c r="F56637" s="3">
        <f t="shared" si="1768"/>
        <v>6</v>
      </c>
      <c r="G56637" s="44">
        <f t="shared" si="1769"/>
        <v>2</v>
      </c>
      <c r="H56637" s="44"/>
    </row>
    <row r="56638" spans="1:8" x14ac:dyDescent="0.25">
      <c r="A56638">
        <v>173222</v>
      </c>
      <c r="B56638" s="1">
        <v>44361.135999999999</v>
      </c>
      <c r="C56638">
        <v>62351</v>
      </c>
      <c r="D56638">
        <v>172251</v>
      </c>
      <c r="E56638" s="16" t="e">
        <f>VLOOKUP(C56638,Подписчики!#REF!,3,0)</f>
        <v>#REF!</v>
      </c>
      <c r="F56638" s="3">
        <f t="shared" si="1768"/>
        <v>6</v>
      </c>
      <c r="G56638" s="44">
        <f t="shared" si="1769"/>
        <v>2</v>
      </c>
      <c r="H56638" s="44"/>
    </row>
    <row r="56639" spans="1:8" x14ac:dyDescent="0.25">
      <c r="A56639">
        <v>173223</v>
      </c>
      <c r="B56639" s="1">
        <v>44361.136919093849</v>
      </c>
      <c r="C56639">
        <v>156132</v>
      </c>
      <c r="D56639">
        <v>118549</v>
      </c>
      <c r="E56639" s="16" t="e">
        <f>VLOOKUP(C56639,Подписчики!#REF!,3,0)</f>
        <v>#REF!</v>
      </c>
      <c r="F56639" s="3">
        <f t="shared" si="1768"/>
        <v>6</v>
      </c>
      <c r="G56639" s="44">
        <f t="shared" si="1769"/>
        <v>2</v>
      </c>
      <c r="H56639" s="44"/>
    </row>
    <row r="56640" spans="1:8" x14ac:dyDescent="0.25">
      <c r="A56640">
        <v>173225</v>
      </c>
      <c r="B56640" s="1">
        <v>44361.139346278316</v>
      </c>
      <c r="C56640">
        <v>25289</v>
      </c>
      <c r="D56640">
        <v>397</v>
      </c>
      <c r="E56640" s="16" t="e">
        <f>VLOOKUP(C56640,Подписчики!#REF!,3,0)</f>
        <v>#REF!</v>
      </c>
      <c r="F56640" s="3">
        <f t="shared" si="1768"/>
        <v>6</v>
      </c>
      <c r="G56640" s="44">
        <f t="shared" si="1769"/>
        <v>2</v>
      </c>
      <c r="H56640" s="44"/>
    </row>
    <row r="56641" spans="1:8" x14ac:dyDescent="0.25">
      <c r="A56641">
        <v>173229</v>
      </c>
      <c r="B56641" s="1">
        <v>44361.142177993526</v>
      </c>
      <c r="C56641">
        <v>248323</v>
      </c>
      <c r="D56641">
        <v>262099</v>
      </c>
      <c r="E56641" s="16" t="e">
        <f>VLOOKUP(C56641,Подписчики!#REF!,3,0)</f>
        <v>#REF!</v>
      </c>
      <c r="F56641" s="3">
        <f t="shared" si="1768"/>
        <v>6</v>
      </c>
      <c r="G56641" s="44">
        <f t="shared" si="1769"/>
        <v>2</v>
      </c>
      <c r="H56641" s="44"/>
    </row>
    <row r="56642" spans="1:8" x14ac:dyDescent="0.25">
      <c r="A56642">
        <v>173232</v>
      </c>
      <c r="B56642" s="1">
        <v>44361.144</v>
      </c>
      <c r="C56642">
        <v>142725</v>
      </c>
      <c r="D56642">
        <v>171935</v>
      </c>
      <c r="E56642" s="16" t="e">
        <f>VLOOKUP(C56642,Подписчики!#REF!,3,0)</f>
        <v>#REF!</v>
      </c>
      <c r="F56642" s="3">
        <f t="shared" si="1768"/>
        <v>6</v>
      </c>
      <c r="G56642" s="44">
        <f t="shared" si="1769"/>
        <v>2</v>
      </c>
      <c r="H56642" s="44"/>
    </row>
    <row r="56643" spans="1:8" x14ac:dyDescent="0.25">
      <c r="A56643">
        <v>173233</v>
      </c>
      <c r="B56643" s="1">
        <v>44361.144605177993</v>
      </c>
      <c r="C56643">
        <v>44259</v>
      </c>
      <c r="D56643">
        <v>146529</v>
      </c>
      <c r="E56643" s="16" t="e">
        <f>VLOOKUP(C56643,Подписчики!#REF!,3,0)</f>
        <v>#REF!</v>
      </c>
      <c r="F56643" s="3">
        <f t="shared" ref="F56643:F56706" si="1770">MONTH(B56643)</f>
        <v>6</v>
      </c>
      <c r="G56643" s="44">
        <f t="shared" ref="G56643:G56706" si="1771">WEEKDAY(B56643,1)</f>
        <v>2</v>
      </c>
      <c r="H56643" s="44"/>
    </row>
    <row r="56644" spans="1:8" x14ac:dyDescent="0.25">
      <c r="A56644">
        <v>173238</v>
      </c>
      <c r="B56644" s="1">
        <v>44361.146666666667</v>
      </c>
      <c r="C56644">
        <v>277603</v>
      </c>
      <c r="D56644">
        <v>343491</v>
      </c>
      <c r="E56644" s="16" t="e">
        <f>VLOOKUP(C56644,Подписчики!#REF!,3,0)</f>
        <v>#REF!</v>
      </c>
      <c r="F56644" s="3">
        <f t="shared" si="1770"/>
        <v>6</v>
      </c>
      <c r="G56644" s="44">
        <f t="shared" si="1771"/>
        <v>2</v>
      </c>
      <c r="H56644" s="44"/>
    </row>
    <row r="56645" spans="1:8" x14ac:dyDescent="0.25">
      <c r="A56645">
        <v>173240</v>
      </c>
      <c r="B56645" s="1">
        <v>44361.14703236246</v>
      </c>
      <c r="C56645">
        <v>302184</v>
      </c>
      <c r="D56645">
        <v>437341</v>
      </c>
      <c r="E56645" s="16" t="e">
        <f>VLOOKUP(C56645,Подписчики!#REF!,3,0)</f>
        <v>#REF!</v>
      </c>
      <c r="F56645" s="3">
        <f t="shared" si="1770"/>
        <v>6</v>
      </c>
      <c r="G56645" s="44">
        <f t="shared" si="1771"/>
        <v>2</v>
      </c>
      <c r="H56645" s="44"/>
    </row>
    <row r="56646" spans="1:8" x14ac:dyDescent="0.25">
      <c r="A56646">
        <v>173245</v>
      </c>
      <c r="B56646" s="1">
        <v>44361.147666666664</v>
      </c>
      <c r="C56646">
        <v>73169</v>
      </c>
      <c r="D56646">
        <v>278351</v>
      </c>
      <c r="E56646" s="16" t="e">
        <f>VLOOKUP(C56646,Подписчики!#REF!,3,0)</f>
        <v>#REF!</v>
      </c>
      <c r="F56646" s="3">
        <f t="shared" si="1770"/>
        <v>6</v>
      </c>
      <c r="G56646" s="44">
        <f t="shared" si="1771"/>
        <v>2</v>
      </c>
      <c r="H56646" s="44"/>
    </row>
    <row r="56647" spans="1:8" x14ac:dyDescent="0.25">
      <c r="A56647">
        <v>173247</v>
      </c>
      <c r="B56647" s="1">
        <v>44361.1583592233</v>
      </c>
      <c r="C56647">
        <v>52922</v>
      </c>
      <c r="D56647">
        <v>86587</v>
      </c>
      <c r="E56647" s="16" t="e">
        <f>VLOOKUP(C56647,Подписчики!#REF!,3,0)</f>
        <v>#REF!</v>
      </c>
      <c r="F56647" s="3">
        <f t="shared" si="1770"/>
        <v>6</v>
      </c>
      <c r="G56647" s="44">
        <f t="shared" si="1771"/>
        <v>2</v>
      </c>
      <c r="H56647" s="44"/>
    </row>
    <row r="56648" spans="1:8" x14ac:dyDescent="0.25">
      <c r="A56648">
        <v>173249</v>
      </c>
      <c r="B56648" s="1">
        <v>44361.160666666663</v>
      </c>
      <c r="C56648">
        <v>63130</v>
      </c>
      <c r="D56648">
        <v>59485</v>
      </c>
      <c r="E56648" s="16" t="e">
        <f>VLOOKUP(C56648,Подписчики!#REF!,3,0)</f>
        <v>#REF!</v>
      </c>
      <c r="F56648" s="3">
        <f t="shared" si="1770"/>
        <v>6</v>
      </c>
      <c r="G56648" s="44">
        <f t="shared" si="1771"/>
        <v>2</v>
      </c>
      <c r="H56648" s="44"/>
    </row>
    <row r="56649" spans="1:8" x14ac:dyDescent="0.25">
      <c r="A56649">
        <v>173253</v>
      </c>
      <c r="B56649" s="1">
        <v>44361.16523624595</v>
      </c>
      <c r="C56649">
        <v>230852</v>
      </c>
      <c r="D56649">
        <v>381626</v>
      </c>
      <c r="E56649" s="16" t="e">
        <f>VLOOKUP(C56649,Подписчики!#REF!,3,0)</f>
        <v>#REF!</v>
      </c>
      <c r="F56649" s="3">
        <f t="shared" si="1770"/>
        <v>6</v>
      </c>
      <c r="G56649" s="44">
        <f t="shared" si="1771"/>
        <v>2</v>
      </c>
      <c r="H56649" s="44"/>
    </row>
    <row r="56650" spans="1:8" x14ac:dyDescent="0.25">
      <c r="A56650">
        <v>173256</v>
      </c>
      <c r="B56650" s="1">
        <v>44361.165333333338</v>
      </c>
      <c r="C56650">
        <v>224514</v>
      </c>
      <c r="D56650">
        <v>303258</v>
      </c>
      <c r="E56650" s="16" t="e">
        <f>VLOOKUP(C56650,Подписчики!#REF!,3,0)</f>
        <v>#REF!</v>
      </c>
      <c r="F56650" s="3">
        <f t="shared" si="1770"/>
        <v>6</v>
      </c>
      <c r="G56650" s="44">
        <f t="shared" si="1771"/>
        <v>2</v>
      </c>
      <c r="H56650" s="44"/>
    </row>
    <row r="56651" spans="1:8" x14ac:dyDescent="0.25">
      <c r="A56651">
        <v>173257</v>
      </c>
      <c r="B56651" s="1">
        <v>44361.165666666668</v>
      </c>
      <c r="C56651">
        <v>183279</v>
      </c>
      <c r="D56651">
        <v>411922</v>
      </c>
      <c r="E56651" s="16" t="e">
        <f>VLOOKUP(C56651,Подписчики!#REF!,3,0)</f>
        <v>#REF!</v>
      </c>
      <c r="F56651" s="3">
        <f t="shared" si="1770"/>
        <v>6</v>
      </c>
      <c r="G56651" s="44">
        <f t="shared" si="1771"/>
        <v>2</v>
      </c>
      <c r="H56651" s="44"/>
    </row>
    <row r="56652" spans="1:8" x14ac:dyDescent="0.25">
      <c r="A56652">
        <v>173258</v>
      </c>
      <c r="B56652" s="1">
        <v>44361.167000000001</v>
      </c>
      <c r="C56652">
        <v>45014</v>
      </c>
      <c r="D56652">
        <v>154256</v>
      </c>
      <c r="E56652" s="16" t="e">
        <f>VLOOKUP(C56652,Подписчики!#REF!,3,0)</f>
        <v>#REF!</v>
      </c>
      <c r="F56652" s="3">
        <f t="shared" si="1770"/>
        <v>6</v>
      </c>
      <c r="G56652" s="44">
        <f t="shared" si="1771"/>
        <v>2</v>
      </c>
      <c r="H56652" s="44"/>
    </row>
    <row r="56653" spans="1:8" x14ac:dyDescent="0.25">
      <c r="A56653">
        <v>173263</v>
      </c>
      <c r="B56653" s="1">
        <v>44361.174944983824</v>
      </c>
      <c r="C56653">
        <v>335563</v>
      </c>
      <c r="D56653">
        <v>158978</v>
      </c>
      <c r="E56653" s="16" t="e">
        <f>VLOOKUP(C56653,Подписчики!#REF!,3,0)</f>
        <v>#REF!</v>
      </c>
      <c r="F56653" s="3">
        <f t="shared" si="1770"/>
        <v>6</v>
      </c>
      <c r="G56653" s="44">
        <f t="shared" si="1771"/>
        <v>2</v>
      </c>
      <c r="H56653" s="44"/>
    </row>
    <row r="56654" spans="1:8" x14ac:dyDescent="0.25">
      <c r="A56654">
        <v>173268</v>
      </c>
      <c r="B56654" s="1">
        <v>44361.180666666667</v>
      </c>
      <c r="C56654">
        <v>229946</v>
      </c>
      <c r="D56654">
        <v>351192</v>
      </c>
      <c r="E56654" s="16" t="e">
        <f>VLOOKUP(C56654,Подписчики!#REF!,3,0)</f>
        <v>#REF!</v>
      </c>
      <c r="F56654" s="3">
        <f t="shared" si="1770"/>
        <v>6</v>
      </c>
      <c r="G56654" s="44">
        <f t="shared" si="1771"/>
        <v>2</v>
      </c>
      <c r="H56654" s="44"/>
    </row>
    <row r="56655" spans="1:8" x14ac:dyDescent="0.25">
      <c r="A56655">
        <v>173273</v>
      </c>
      <c r="B56655" s="1">
        <v>44361.183440129447</v>
      </c>
      <c r="C56655">
        <v>172871</v>
      </c>
      <c r="D56655">
        <v>182191</v>
      </c>
      <c r="E56655" s="16" t="e">
        <f>VLOOKUP(C56655,Подписчики!#REF!,3,0)</f>
        <v>#REF!</v>
      </c>
      <c r="F56655" s="3">
        <f t="shared" si="1770"/>
        <v>6</v>
      </c>
      <c r="G56655" s="44">
        <f t="shared" si="1771"/>
        <v>2</v>
      </c>
      <c r="H56655" s="44"/>
    </row>
    <row r="56656" spans="1:8" x14ac:dyDescent="0.25">
      <c r="A56656">
        <v>173274</v>
      </c>
      <c r="B56656" s="1">
        <v>44361.185333333335</v>
      </c>
      <c r="C56656">
        <v>252427</v>
      </c>
      <c r="D56656">
        <v>182984</v>
      </c>
      <c r="E56656" s="16" t="e">
        <f>VLOOKUP(C56656,Подписчики!#REF!,3,0)</f>
        <v>#REF!</v>
      </c>
      <c r="F56656" s="3">
        <f t="shared" si="1770"/>
        <v>6</v>
      </c>
      <c r="G56656" s="44">
        <f t="shared" si="1771"/>
        <v>2</v>
      </c>
      <c r="H56656" s="44"/>
    </row>
    <row r="56657" spans="1:8" x14ac:dyDescent="0.25">
      <c r="A56657">
        <v>173275</v>
      </c>
      <c r="B56657" s="1">
        <v>44361.195980582524</v>
      </c>
      <c r="C56657">
        <v>1180</v>
      </c>
      <c r="D56657">
        <v>274326</v>
      </c>
      <c r="E56657" s="16" t="e">
        <f>VLOOKUP(C56657,Подписчики!#REF!,3,0)</f>
        <v>#REF!</v>
      </c>
      <c r="F56657" s="3">
        <f t="shared" si="1770"/>
        <v>6</v>
      </c>
      <c r="G56657" s="44">
        <f t="shared" si="1771"/>
        <v>2</v>
      </c>
      <c r="H56657" s="44"/>
    </row>
    <row r="56658" spans="1:8" x14ac:dyDescent="0.25">
      <c r="A56658">
        <v>173279</v>
      </c>
      <c r="B56658" s="1">
        <v>44361.2</v>
      </c>
      <c r="C56658">
        <v>209811</v>
      </c>
      <c r="D56658">
        <v>230507</v>
      </c>
      <c r="E56658" s="16" t="e">
        <f>VLOOKUP(C56658,Подписчики!#REF!,3,0)</f>
        <v>#REF!</v>
      </c>
      <c r="F56658" s="3">
        <f t="shared" si="1770"/>
        <v>6</v>
      </c>
      <c r="G56658" s="44">
        <f t="shared" si="1771"/>
        <v>2</v>
      </c>
      <c r="H56658" s="44"/>
    </row>
    <row r="56659" spans="1:8" x14ac:dyDescent="0.25">
      <c r="A56659">
        <v>173282</v>
      </c>
      <c r="B56659" s="1">
        <v>44361.200834951458</v>
      </c>
      <c r="C56659">
        <v>282943</v>
      </c>
      <c r="D56659">
        <v>153893</v>
      </c>
      <c r="E56659" s="16" t="e">
        <f>VLOOKUP(C56659,Подписчики!#REF!,3,0)</f>
        <v>#REF!</v>
      </c>
      <c r="F56659" s="3">
        <f t="shared" si="1770"/>
        <v>6</v>
      </c>
      <c r="G56659" s="44">
        <f t="shared" si="1771"/>
        <v>2</v>
      </c>
      <c r="H56659" s="44"/>
    </row>
    <row r="56660" spans="1:8" x14ac:dyDescent="0.25">
      <c r="A56660">
        <v>173283</v>
      </c>
      <c r="B56660" s="1">
        <v>44361.203666666668</v>
      </c>
      <c r="C56660">
        <v>201575</v>
      </c>
      <c r="D56660">
        <v>411922</v>
      </c>
      <c r="E56660" s="16" t="e">
        <f>VLOOKUP(C56660,Подписчики!#REF!,3,0)</f>
        <v>#REF!</v>
      </c>
      <c r="F56660" s="3">
        <f t="shared" si="1770"/>
        <v>6</v>
      </c>
      <c r="G56660" s="44">
        <f t="shared" si="1771"/>
        <v>2</v>
      </c>
      <c r="H56660" s="44"/>
    </row>
    <row r="56661" spans="1:8" x14ac:dyDescent="0.25">
      <c r="A56661">
        <v>173286</v>
      </c>
      <c r="B56661" s="1">
        <v>44361.207307443365</v>
      </c>
      <c r="C56661">
        <v>336709</v>
      </c>
      <c r="D56661">
        <v>78227</v>
      </c>
      <c r="E56661" s="16" t="e">
        <f>VLOOKUP(C56661,Подписчики!#REF!,3,0)</f>
        <v>#REF!</v>
      </c>
      <c r="F56661" s="3">
        <f t="shared" si="1770"/>
        <v>6</v>
      </c>
      <c r="G56661" s="44">
        <f t="shared" si="1771"/>
        <v>2</v>
      </c>
      <c r="H56661" s="44"/>
    </row>
    <row r="56662" spans="1:8" x14ac:dyDescent="0.25">
      <c r="A56662">
        <v>173288</v>
      </c>
      <c r="B56662" s="1">
        <v>44361.208116504858</v>
      </c>
      <c r="C56662">
        <v>216583</v>
      </c>
      <c r="D56662">
        <v>298196</v>
      </c>
      <c r="E56662" s="16" t="e">
        <f>VLOOKUP(C56662,Подписчики!#REF!,3,0)</f>
        <v>#REF!</v>
      </c>
      <c r="F56662" s="3">
        <f t="shared" si="1770"/>
        <v>6</v>
      </c>
      <c r="G56662" s="44">
        <f t="shared" si="1771"/>
        <v>2</v>
      </c>
      <c r="H56662" s="44"/>
    </row>
    <row r="56663" spans="1:8" x14ac:dyDescent="0.25">
      <c r="A56663">
        <v>173289</v>
      </c>
      <c r="B56663" s="1">
        <v>44361.208521035594</v>
      </c>
      <c r="C56663">
        <v>56101</v>
      </c>
      <c r="D56663">
        <v>269156</v>
      </c>
      <c r="E56663" s="16" t="e">
        <f>VLOOKUP(C56663,Подписчики!#REF!,3,0)</f>
        <v>#REF!</v>
      </c>
      <c r="F56663" s="3">
        <f t="shared" si="1770"/>
        <v>6</v>
      </c>
      <c r="G56663" s="44">
        <f t="shared" si="1771"/>
        <v>2</v>
      </c>
      <c r="H56663" s="44"/>
    </row>
    <row r="56664" spans="1:8" x14ac:dyDescent="0.25">
      <c r="A56664">
        <v>173293</v>
      </c>
      <c r="B56664" s="1">
        <v>44361.219333333334</v>
      </c>
      <c r="C56664">
        <v>290628</v>
      </c>
      <c r="D56664">
        <v>347393</v>
      </c>
      <c r="E56664" s="16" t="e">
        <f>VLOOKUP(C56664,Подписчики!#REF!,3,0)</f>
        <v>#REF!</v>
      </c>
      <c r="F56664" s="3">
        <f t="shared" si="1770"/>
        <v>6</v>
      </c>
      <c r="G56664" s="44">
        <f t="shared" si="1771"/>
        <v>2</v>
      </c>
      <c r="H56664" s="44"/>
    </row>
    <row r="56665" spans="1:8" x14ac:dyDescent="0.25">
      <c r="A56665">
        <v>173298</v>
      </c>
      <c r="B56665" s="1">
        <v>44361.227666666666</v>
      </c>
      <c r="C56665">
        <v>348549</v>
      </c>
      <c r="D56665">
        <v>357547</v>
      </c>
      <c r="E56665" s="16" t="e">
        <f>VLOOKUP(C56665,Подписчики!#REF!,3,0)</f>
        <v>#REF!</v>
      </c>
      <c r="F56665" s="3">
        <f t="shared" si="1770"/>
        <v>6</v>
      </c>
      <c r="G56665" s="44">
        <f t="shared" si="1771"/>
        <v>2</v>
      </c>
      <c r="H56665" s="44"/>
    </row>
    <row r="56666" spans="1:8" x14ac:dyDescent="0.25">
      <c r="A56666">
        <v>173301</v>
      </c>
      <c r="B56666" s="1">
        <v>44361.244524271846</v>
      </c>
      <c r="C56666">
        <v>270597</v>
      </c>
      <c r="D56666">
        <v>274147</v>
      </c>
      <c r="E56666" s="16" t="e">
        <f>VLOOKUP(C56666,Подписчики!#REF!,3,0)</f>
        <v>#REF!</v>
      </c>
      <c r="F56666" s="3">
        <f t="shared" si="1770"/>
        <v>6</v>
      </c>
      <c r="G56666" s="44">
        <f t="shared" si="1771"/>
        <v>2</v>
      </c>
      <c r="H56666" s="44"/>
    </row>
    <row r="56667" spans="1:8" x14ac:dyDescent="0.25">
      <c r="A56667">
        <v>173305</v>
      </c>
      <c r="B56667" s="1">
        <v>44361.246951456313</v>
      </c>
      <c r="C56667">
        <v>206689</v>
      </c>
      <c r="D56667">
        <v>351192</v>
      </c>
      <c r="E56667" s="16" t="e">
        <f>VLOOKUP(C56667,Подписчики!#REF!,3,0)</f>
        <v>#REF!</v>
      </c>
      <c r="F56667" s="3">
        <f t="shared" si="1770"/>
        <v>6</v>
      </c>
      <c r="G56667" s="44">
        <f t="shared" si="1771"/>
        <v>2</v>
      </c>
      <c r="H56667" s="44"/>
    </row>
    <row r="56668" spans="1:8" x14ac:dyDescent="0.25">
      <c r="A56668">
        <v>173310</v>
      </c>
      <c r="B56668" s="1">
        <v>44361.248165048542</v>
      </c>
      <c r="C56668">
        <v>238239</v>
      </c>
      <c r="D56668">
        <v>34186</v>
      </c>
      <c r="E56668" s="16" t="e">
        <f>VLOOKUP(C56668,Подписчики!#REF!,3,0)</f>
        <v>#REF!</v>
      </c>
      <c r="F56668" s="3">
        <f t="shared" si="1770"/>
        <v>6</v>
      </c>
      <c r="G56668" s="44">
        <f t="shared" si="1771"/>
        <v>2</v>
      </c>
      <c r="H56668" s="44"/>
    </row>
    <row r="56669" spans="1:8" x14ac:dyDescent="0.25">
      <c r="A56669">
        <v>173313</v>
      </c>
      <c r="B56669" s="1">
        <v>44361.252999999997</v>
      </c>
      <c r="C56669">
        <v>213189</v>
      </c>
      <c r="D56669">
        <v>283642</v>
      </c>
      <c r="E56669" s="16" t="e">
        <f>VLOOKUP(C56669,Подписчики!#REF!,3,0)</f>
        <v>#REF!</v>
      </c>
      <c r="F56669" s="3">
        <f t="shared" si="1770"/>
        <v>6</v>
      </c>
      <c r="G56669" s="44">
        <f t="shared" si="1771"/>
        <v>2</v>
      </c>
      <c r="H56669" s="44"/>
    </row>
    <row r="56670" spans="1:8" x14ac:dyDescent="0.25">
      <c r="A56670">
        <v>173316</v>
      </c>
      <c r="B56670" s="1">
        <v>44361.262666666662</v>
      </c>
      <c r="C56670">
        <v>185799</v>
      </c>
      <c r="D56670">
        <v>26247</v>
      </c>
      <c r="E56670" s="16" t="e">
        <f>VLOOKUP(C56670,Подписчики!#REF!,3,0)</f>
        <v>#REF!</v>
      </c>
      <c r="F56670" s="3">
        <f t="shared" si="1770"/>
        <v>6</v>
      </c>
      <c r="G56670" s="44">
        <f t="shared" si="1771"/>
        <v>2</v>
      </c>
      <c r="H56670" s="44"/>
    </row>
    <row r="56671" spans="1:8" x14ac:dyDescent="0.25">
      <c r="A56671">
        <v>173321</v>
      </c>
      <c r="B56671" s="1">
        <v>44361.277291262137</v>
      </c>
      <c r="C56671">
        <v>251923</v>
      </c>
      <c r="D56671">
        <v>129210</v>
      </c>
      <c r="E56671" s="16" t="e">
        <f>VLOOKUP(C56671,Подписчики!#REF!,3,0)</f>
        <v>#REF!</v>
      </c>
      <c r="F56671" s="3">
        <f t="shared" si="1770"/>
        <v>6</v>
      </c>
      <c r="G56671" s="44">
        <f t="shared" si="1771"/>
        <v>2</v>
      </c>
      <c r="H56671" s="44"/>
    </row>
    <row r="56672" spans="1:8" x14ac:dyDescent="0.25">
      <c r="A56672">
        <v>173323</v>
      </c>
      <c r="B56672" s="1">
        <v>44361.28902265372</v>
      </c>
      <c r="C56672">
        <v>118350</v>
      </c>
      <c r="D56672">
        <v>230507</v>
      </c>
      <c r="E56672" s="16" t="e">
        <f>VLOOKUP(C56672,Подписчики!#REF!,3,0)</f>
        <v>#REF!</v>
      </c>
      <c r="F56672" s="3">
        <f t="shared" si="1770"/>
        <v>6</v>
      </c>
      <c r="G56672" s="44">
        <f t="shared" si="1771"/>
        <v>2</v>
      </c>
      <c r="H56672" s="44"/>
    </row>
    <row r="56673" spans="1:8" x14ac:dyDescent="0.25">
      <c r="A56673">
        <v>173328</v>
      </c>
      <c r="B56673" s="1">
        <v>44361.29023624595</v>
      </c>
      <c r="C56673">
        <v>280496</v>
      </c>
      <c r="D56673">
        <v>42035</v>
      </c>
      <c r="E56673" s="16" t="e">
        <f>VLOOKUP(C56673,Подписчики!#REF!,3,0)</f>
        <v>#REF!</v>
      </c>
      <c r="F56673" s="3">
        <f t="shared" si="1770"/>
        <v>6</v>
      </c>
      <c r="G56673" s="44">
        <f t="shared" si="1771"/>
        <v>2</v>
      </c>
      <c r="H56673" s="44"/>
    </row>
    <row r="56674" spans="1:8" x14ac:dyDescent="0.25">
      <c r="A56674">
        <v>173333</v>
      </c>
      <c r="B56674" s="1">
        <v>44361.298666666662</v>
      </c>
      <c r="C56674">
        <v>172204</v>
      </c>
      <c r="D56674">
        <v>227775</v>
      </c>
      <c r="E56674" s="16" t="e">
        <f>VLOOKUP(C56674,Подписчики!#REF!,3,0)</f>
        <v>#REF!</v>
      </c>
      <c r="F56674" s="3">
        <f t="shared" si="1770"/>
        <v>6</v>
      </c>
      <c r="G56674" s="44">
        <f t="shared" si="1771"/>
        <v>2</v>
      </c>
      <c r="H56674" s="44"/>
    </row>
    <row r="56675" spans="1:8" x14ac:dyDescent="0.25">
      <c r="A56675">
        <v>173336</v>
      </c>
      <c r="B56675" s="1">
        <v>44361.305333333337</v>
      </c>
      <c r="C56675">
        <v>53722</v>
      </c>
      <c r="D56675">
        <v>343712</v>
      </c>
      <c r="E56675" s="16" t="e">
        <f>VLOOKUP(C56675,Подписчики!#REF!,3,0)</f>
        <v>#REF!</v>
      </c>
      <c r="F56675" s="3">
        <f t="shared" si="1770"/>
        <v>6</v>
      </c>
      <c r="G56675" s="44">
        <f t="shared" si="1771"/>
        <v>2</v>
      </c>
      <c r="H56675" s="44"/>
    </row>
    <row r="56676" spans="1:8" x14ac:dyDescent="0.25">
      <c r="A56676">
        <v>173338</v>
      </c>
      <c r="B56676" s="1">
        <v>44361.314912621361</v>
      </c>
      <c r="C56676">
        <v>59214</v>
      </c>
      <c r="D56676">
        <v>5151</v>
      </c>
      <c r="E56676" s="16" t="e">
        <f>VLOOKUP(C56676,Подписчики!#REF!,3,0)</f>
        <v>#REF!</v>
      </c>
      <c r="F56676" s="3">
        <f t="shared" si="1770"/>
        <v>6</v>
      </c>
      <c r="G56676" s="44">
        <f t="shared" si="1771"/>
        <v>2</v>
      </c>
      <c r="H56676" s="44"/>
    </row>
    <row r="56677" spans="1:8" x14ac:dyDescent="0.25">
      <c r="A56677">
        <v>173339</v>
      </c>
      <c r="B56677" s="1">
        <v>44361.322194174762</v>
      </c>
      <c r="C56677">
        <v>331561</v>
      </c>
      <c r="D56677">
        <v>21760</v>
      </c>
      <c r="E56677" s="16" t="e">
        <f>VLOOKUP(C56677,Подписчики!#REF!,3,0)</f>
        <v>#REF!</v>
      </c>
      <c r="F56677" s="3">
        <f t="shared" si="1770"/>
        <v>6</v>
      </c>
      <c r="G56677" s="44">
        <f t="shared" si="1771"/>
        <v>2</v>
      </c>
      <c r="H56677" s="44"/>
    </row>
    <row r="56678" spans="1:8" x14ac:dyDescent="0.25">
      <c r="A56678">
        <v>173343</v>
      </c>
      <c r="B56678" s="1">
        <v>44361.325025889964</v>
      </c>
      <c r="C56678">
        <v>26965</v>
      </c>
      <c r="D56678">
        <v>347393</v>
      </c>
      <c r="E56678" s="16" t="e">
        <f>VLOOKUP(C56678,Подписчики!#REF!,3,0)</f>
        <v>#REF!</v>
      </c>
      <c r="F56678" s="3">
        <f t="shared" si="1770"/>
        <v>6</v>
      </c>
      <c r="G56678" s="44">
        <f t="shared" si="1771"/>
        <v>2</v>
      </c>
      <c r="H56678" s="44"/>
    </row>
    <row r="56679" spans="1:8" x14ac:dyDescent="0.25">
      <c r="A56679">
        <v>173344</v>
      </c>
      <c r="B56679" s="1">
        <v>44361.327048543695</v>
      </c>
      <c r="C56679">
        <v>200723</v>
      </c>
      <c r="D56679">
        <v>264284</v>
      </c>
      <c r="E56679" s="16" t="e">
        <f>VLOOKUP(C56679,Подписчики!#REF!,3,0)</f>
        <v>#REF!</v>
      </c>
      <c r="F56679" s="3">
        <f t="shared" si="1770"/>
        <v>6</v>
      </c>
      <c r="G56679" s="44">
        <f t="shared" si="1771"/>
        <v>2</v>
      </c>
      <c r="H56679" s="44"/>
    </row>
    <row r="56680" spans="1:8" x14ac:dyDescent="0.25">
      <c r="A56680">
        <v>173347</v>
      </c>
      <c r="B56680" s="1">
        <v>44361.329666666665</v>
      </c>
      <c r="C56680">
        <v>148130</v>
      </c>
      <c r="D56680">
        <v>430433</v>
      </c>
      <c r="E56680" s="16" t="e">
        <f>VLOOKUP(C56680,Подписчики!#REF!,3,0)</f>
        <v>#REF!</v>
      </c>
      <c r="F56680" s="3">
        <f t="shared" si="1770"/>
        <v>6</v>
      </c>
      <c r="G56680" s="44">
        <f t="shared" si="1771"/>
        <v>2</v>
      </c>
      <c r="H56680" s="44"/>
    </row>
    <row r="56681" spans="1:8" x14ac:dyDescent="0.25">
      <c r="A56681">
        <v>173348</v>
      </c>
      <c r="B56681" s="1">
        <v>44361.545495145634</v>
      </c>
      <c r="C56681">
        <v>267828</v>
      </c>
      <c r="D56681">
        <v>411922</v>
      </c>
      <c r="E56681" s="16" t="e">
        <f>VLOOKUP(C56681,Подписчики!#REF!,3,0)</f>
        <v>#REF!</v>
      </c>
      <c r="F56681" s="3">
        <f t="shared" si="1770"/>
        <v>6</v>
      </c>
      <c r="G56681" s="44">
        <f t="shared" si="1771"/>
        <v>2</v>
      </c>
      <c r="H56681" s="44"/>
    </row>
    <row r="56682" spans="1:8" x14ac:dyDescent="0.25">
      <c r="A56682">
        <v>173352</v>
      </c>
      <c r="B56682" s="1">
        <v>44361.545899676377</v>
      </c>
      <c r="C56682">
        <v>37279</v>
      </c>
      <c r="D56682">
        <v>278622</v>
      </c>
      <c r="E56682" s="16" t="e">
        <f>VLOOKUP(C56682,Подписчики!#REF!,3,0)</f>
        <v>#REF!</v>
      </c>
      <c r="F56682" s="3">
        <f t="shared" si="1770"/>
        <v>6</v>
      </c>
      <c r="G56682" s="44">
        <f t="shared" si="1771"/>
        <v>2</v>
      </c>
      <c r="H56682" s="44"/>
    </row>
    <row r="56683" spans="1:8" x14ac:dyDescent="0.25">
      <c r="A56683">
        <v>173356</v>
      </c>
      <c r="B56683" s="1">
        <v>44361.545899676377</v>
      </c>
      <c r="C56683">
        <v>263947</v>
      </c>
      <c r="D56683">
        <v>365653</v>
      </c>
      <c r="E56683" s="16" t="e">
        <f>VLOOKUP(C56683,Подписчики!#REF!,3,0)</f>
        <v>#REF!</v>
      </c>
      <c r="F56683" s="3">
        <f t="shared" si="1770"/>
        <v>6</v>
      </c>
      <c r="G56683" s="44">
        <f t="shared" si="1771"/>
        <v>2</v>
      </c>
      <c r="H56683" s="44"/>
    </row>
    <row r="56684" spans="1:8" x14ac:dyDescent="0.25">
      <c r="A56684">
        <v>173359</v>
      </c>
      <c r="B56684" s="1">
        <v>44361.546304207121</v>
      </c>
      <c r="C56684">
        <v>306069</v>
      </c>
      <c r="D56684">
        <v>158978</v>
      </c>
      <c r="E56684" s="16" t="e">
        <f>VLOOKUP(C56684,Подписчики!#REF!,3,0)</f>
        <v>#REF!</v>
      </c>
      <c r="F56684" s="3">
        <f t="shared" si="1770"/>
        <v>6</v>
      </c>
      <c r="G56684" s="44">
        <f t="shared" si="1771"/>
        <v>2</v>
      </c>
      <c r="H56684" s="44"/>
    </row>
    <row r="56685" spans="1:8" x14ac:dyDescent="0.25">
      <c r="A56685">
        <v>173360</v>
      </c>
      <c r="B56685" s="1">
        <v>44361.546708737864</v>
      </c>
      <c r="C56685">
        <v>80742</v>
      </c>
      <c r="D56685">
        <v>158978</v>
      </c>
      <c r="E56685" s="16" t="e">
        <f>VLOOKUP(C56685,Подписчики!#REF!,3,0)</f>
        <v>#REF!</v>
      </c>
      <c r="F56685" s="3">
        <f t="shared" si="1770"/>
        <v>6</v>
      </c>
      <c r="G56685" s="44">
        <f t="shared" si="1771"/>
        <v>2</v>
      </c>
      <c r="H56685" s="44"/>
    </row>
    <row r="56686" spans="1:8" x14ac:dyDescent="0.25">
      <c r="A56686">
        <v>173365</v>
      </c>
      <c r="B56686" s="1">
        <v>44361.546708737864</v>
      </c>
      <c r="C56686">
        <v>346785</v>
      </c>
      <c r="D56686">
        <v>230507</v>
      </c>
      <c r="E56686" s="16" t="e">
        <f>VLOOKUP(C56686,Подписчики!#REF!,3,0)</f>
        <v>#REF!</v>
      </c>
      <c r="F56686" s="3">
        <f t="shared" si="1770"/>
        <v>6</v>
      </c>
      <c r="G56686" s="44">
        <f t="shared" si="1771"/>
        <v>2</v>
      </c>
      <c r="H56686" s="44"/>
    </row>
    <row r="56687" spans="1:8" x14ac:dyDescent="0.25">
      <c r="A56687">
        <v>173369</v>
      </c>
      <c r="B56687" s="1">
        <v>44361.548666666662</v>
      </c>
      <c r="C56687">
        <v>137528</v>
      </c>
      <c r="D56687">
        <v>118549</v>
      </c>
      <c r="E56687" s="16" t="e">
        <f>VLOOKUP(C56687,Подписчики!#REF!,3,0)</f>
        <v>#REF!</v>
      </c>
      <c r="F56687" s="3">
        <f t="shared" si="1770"/>
        <v>6</v>
      </c>
      <c r="G56687" s="44">
        <f t="shared" si="1771"/>
        <v>2</v>
      </c>
      <c r="H56687" s="44"/>
    </row>
    <row r="56688" spans="1:8" x14ac:dyDescent="0.25">
      <c r="A56688">
        <v>173370</v>
      </c>
      <c r="B56688" s="1">
        <v>44361.548731391587</v>
      </c>
      <c r="C56688">
        <v>277700</v>
      </c>
      <c r="D56688">
        <v>151932</v>
      </c>
      <c r="E56688" s="16" t="e">
        <f>VLOOKUP(C56688,Подписчики!#REF!,3,0)</f>
        <v>#REF!</v>
      </c>
      <c r="F56688" s="3">
        <f t="shared" si="1770"/>
        <v>6</v>
      </c>
      <c r="G56688" s="44">
        <f t="shared" si="1771"/>
        <v>2</v>
      </c>
      <c r="H56688" s="44"/>
    </row>
    <row r="56689" spans="1:8" x14ac:dyDescent="0.25">
      <c r="A56689">
        <v>173372</v>
      </c>
      <c r="B56689" s="1">
        <v>44361.549944983817</v>
      </c>
      <c r="C56689">
        <v>243731</v>
      </c>
      <c r="D56689">
        <v>250679</v>
      </c>
      <c r="E56689" s="16" t="e">
        <f>VLOOKUP(C56689,Подписчики!#REF!,3,0)</f>
        <v>#REF!</v>
      </c>
      <c r="F56689" s="3">
        <f t="shared" si="1770"/>
        <v>6</v>
      </c>
      <c r="G56689" s="44">
        <f t="shared" si="1771"/>
        <v>2</v>
      </c>
      <c r="H56689" s="44"/>
    </row>
    <row r="56690" spans="1:8" x14ac:dyDescent="0.25">
      <c r="A56690">
        <v>173377</v>
      </c>
      <c r="B56690" s="1">
        <v>44361.549944983817</v>
      </c>
      <c r="C56690">
        <v>329140</v>
      </c>
      <c r="D56690">
        <v>100603</v>
      </c>
      <c r="E56690" s="16" t="e">
        <f>VLOOKUP(C56690,Подписчики!#REF!,3,0)</f>
        <v>#REF!</v>
      </c>
      <c r="F56690" s="3">
        <f t="shared" si="1770"/>
        <v>6</v>
      </c>
      <c r="G56690" s="44">
        <f t="shared" si="1771"/>
        <v>2</v>
      </c>
      <c r="H56690" s="44"/>
    </row>
    <row r="56691" spans="1:8" x14ac:dyDescent="0.25">
      <c r="A56691">
        <v>173382</v>
      </c>
      <c r="B56691" s="1">
        <v>44361.551158576047</v>
      </c>
      <c r="C56691">
        <v>56355</v>
      </c>
      <c r="D56691">
        <v>118549</v>
      </c>
      <c r="E56691" s="16" t="e">
        <f>VLOOKUP(C56691,Подписчики!#REF!,3,0)</f>
        <v>#REF!</v>
      </c>
      <c r="F56691" s="3">
        <f t="shared" si="1770"/>
        <v>6</v>
      </c>
      <c r="G56691" s="44">
        <f t="shared" si="1771"/>
        <v>2</v>
      </c>
      <c r="H56691" s="44"/>
    </row>
    <row r="56692" spans="1:8" x14ac:dyDescent="0.25">
      <c r="A56692">
        <v>173383</v>
      </c>
      <c r="B56692" s="1">
        <v>44361.551563106797</v>
      </c>
      <c r="C56692">
        <v>333773</v>
      </c>
      <c r="D56692">
        <v>266896</v>
      </c>
      <c r="E56692" s="16" t="e">
        <f>VLOOKUP(C56692,Подписчики!#REF!,3,0)</f>
        <v>#REF!</v>
      </c>
      <c r="F56692" s="3">
        <f t="shared" si="1770"/>
        <v>6</v>
      </c>
      <c r="G56692" s="44">
        <f t="shared" si="1771"/>
        <v>2</v>
      </c>
      <c r="H56692" s="44"/>
    </row>
    <row r="56693" spans="1:8" x14ac:dyDescent="0.25">
      <c r="A56693">
        <v>173385</v>
      </c>
      <c r="B56693" s="1">
        <v>44361.551967637541</v>
      </c>
      <c r="C56693">
        <v>48350</v>
      </c>
      <c r="D56693">
        <v>347008</v>
      </c>
      <c r="E56693" s="16" t="e">
        <f>VLOOKUP(C56693,Подписчики!#REF!,3,0)</f>
        <v>#REF!</v>
      </c>
      <c r="F56693" s="3">
        <f t="shared" si="1770"/>
        <v>6</v>
      </c>
      <c r="G56693" s="44">
        <f t="shared" si="1771"/>
        <v>2</v>
      </c>
      <c r="H56693" s="44"/>
    </row>
    <row r="56694" spans="1:8" x14ac:dyDescent="0.25">
      <c r="A56694">
        <v>173389</v>
      </c>
      <c r="B56694" s="1">
        <v>44361.553181229778</v>
      </c>
      <c r="C56694">
        <v>3806</v>
      </c>
      <c r="D56694">
        <v>472712</v>
      </c>
      <c r="E56694" s="16" t="e">
        <f>VLOOKUP(C56694,Подписчики!#REF!,3,0)</f>
        <v>#REF!</v>
      </c>
      <c r="F56694" s="3">
        <f t="shared" si="1770"/>
        <v>6</v>
      </c>
      <c r="G56694" s="44">
        <f t="shared" si="1771"/>
        <v>2</v>
      </c>
      <c r="H56694" s="44"/>
    </row>
    <row r="56695" spans="1:8" x14ac:dyDescent="0.25">
      <c r="A56695">
        <v>173393</v>
      </c>
      <c r="B56695" s="1">
        <v>44361.553181229778</v>
      </c>
      <c r="C56695">
        <v>114033</v>
      </c>
      <c r="D56695">
        <v>250679</v>
      </c>
      <c r="E56695" s="16" t="e">
        <f>VLOOKUP(C56695,Подписчики!#REF!,3,0)</f>
        <v>#REF!</v>
      </c>
      <c r="F56695" s="3">
        <f t="shared" si="1770"/>
        <v>6</v>
      </c>
      <c r="G56695" s="44">
        <f t="shared" si="1771"/>
        <v>2</v>
      </c>
      <c r="H56695" s="44"/>
    </row>
    <row r="56696" spans="1:8" x14ac:dyDescent="0.25">
      <c r="A56696">
        <v>173397</v>
      </c>
      <c r="B56696" s="1">
        <v>44361.55601294498</v>
      </c>
      <c r="C56696">
        <v>112017</v>
      </c>
      <c r="D56696">
        <v>345147</v>
      </c>
      <c r="E56696" s="16" t="e">
        <f>VLOOKUP(C56696,Подписчики!#REF!,3,0)</f>
        <v>#REF!</v>
      </c>
      <c r="F56696" s="3">
        <f t="shared" si="1770"/>
        <v>6</v>
      </c>
      <c r="G56696" s="44">
        <f t="shared" si="1771"/>
        <v>2</v>
      </c>
      <c r="H56696" s="44"/>
    </row>
    <row r="56697" spans="1:8" x14ac:dyDescent="0.25">
      <c r="A56697">
        <v>173398</v>
      </c>
      <c r="B56697" s="1">
        <v>44361.55601294498</v>
      </c>
      <c r="C56697">
        <v>239925</v>
      </c>
      <c r="D56697">
        <v>385215</v>
      </c>
      <c r="E56697" s="16" t="e">
        <f>VLOOKUP(C56697,Подписчики!#REF!,3,0)</f>
        <v>#REF!</v>
      </c>
      <c r="F56697" s="3">
        <f t="shared" si="1770"/>
        <v>6</v>
      </c>
      <c r="G56697" s="44">
        <f t="shared" si="1771"/>
        <v>2</v>
      </c>
      <c r="H56697" s="44"/>
    </row>
    <row r="56698" spans="1:8" x14ac:dyDescent="0.25">
      <c r="A56698">
        <v>173401</v>
      </c>
      <c r="B56698" s="1">
        <v>44361.556666666664</v>
      </c>
      <c r="C56698">
        <v>168576</v>
      </c>
      <c r="D56698">
        <v>290088</v>
      </c>
      <c r="E56698" s="16" t="e">
        <f>VLOOKUP(C56698,Подписчики!#REF!,3,0)</f>
        <v>#REF!</v>
      </c>
      <c r="F56698" s="3">
        <f t="shared" si="1770"/>
        <v>6</v>
      </c>
      <c r="G56698" s="44">
        <f t="shared" si="1771"/>
        <v>2</v>
      </c>
      <c r="H56698" s="44"/>
    </row>
    <row r="56699" spans="1:8" x14ac:dyDescent="0.25">
      <c r="A56699">
        <v>173405</v>
      </c>
      <c r="B56699" s="1">
        <v>44361.556822006474</v>
      </c>
      <c r="C56699">
        <v>165806</v>
      </c>
      <c r="D56699">
        <v>212312</v>
      </c>
      <c r="E56699" s="16" t="e">
        <f>VLOOKUP(C56699,Подписчики!#REF!,3,0)</f>
        <v>#REF!</v>
      </c>
      <c r="F56699" s="3">
        <f t="shared" si="1770"/>
        <v>6</v>
      </c>
      <c r="G56699" s="44">
        <f t="shared" si="1771"/>
        <v>2</v>
      </c>
      <c r="H56699" s="44"/>
    </row>
    <row r="56700" spans="1:8" x14ac:dyDescent="0.25">
      <c r="A56700">
        <v>173406</v>
      </c>
      <c r="B56700" s="1">
        <v>44361.558440129455</v>
      </c>
      <c r="C56700">
        <v>158454</v>
      </c>
      <c r="D56700">
        <v>244574</v>
      </c>
      <c r="E56700" s="16" t="e">
        <f>VLOOKUP(C56700,Подписчики!#REF!,3,0)</f>
        <v>#REF!</v>
      </c>
      <c r="F56700" s="3">
        <f t="shared" si="1770"/>
        <v>6</v>
      </c>
      <c r="G56700" s="44">
        <f t="shared" si="1771"/>
        <v>2</v>
      </c>
      <c r="H56700" s="44"/>
    </row>
    <row r="56701" spans="1:8" x14ac:dyDescent="0.25">
      <c r="A56701">
        <v>173408</v>
      </c>
      <c r="B56701" s="1">
        <v>44361.558844660198</v>
      </c>
      <c r="C56701">
        <v>194373</v>
      </c>
      <c r="D56701">
        <v>201481</v>
      </c>
      <c r="E56701" s="16" t="e">
        <f>VLOOKUP(C56701,Подписчики!#REF!,3,0)</f>
        <v>#REF!</v>
      </c>
      <c r="F56701" s="3">
        <f t="shared" si="1770"/>
        <v>6</v>
      </c>
      <c r="G56701" s="44">
        <f t="shared" si="1771"/>
        <v>2</v>
      </c>
      <c r="H56701" s="44"/>
    </row>
    <row r="56702" spans="1:8" x14ac:dyDescent="0.25">
      <c r="A56702">
        <v>173413</v>
      </c>
      <c r="B56702" s="1">
        <v>44361.560058252428</v>
      </c>
      <c r="C56702">
        <v>42150</v>
      </c>
      <c r="D56702">
        <v>440113</v>
      </c>
      <c r="E56702" s="16" t="e">
        <f>VLOOKUP(C56702,Подписчики!#REF!,3,0)</f>
        <v>#REF!</v>
      </c>
      <c r="F56702" s="3">
        <f t="shared" si="1770"/>
        <v>6</v>
      </c>
      <c r="G56702" s="44">
        <f t="shared" si="1771"/>
        <v>2</v>
      </c>
      <c r="H56702" s="44"/>
    </row>
    <row r="56703" spans="1:8" x14ac:dyDescent="0.25">
      <c r="A56703">
        <v>173416</v>
      </c>
      <c r="B56703" s="1">
        <v>44361.561676375408</v>
      </c>
      <c r="C56703">
        <v>68115</v>
      </c>
      <c r="D56703">
        <v>470762</v>
      </c>
      <c r="E56703" s="16" t="e">
        <f>VLOOKUP(C56703,Подписчики!#REF!,3,0)</f>
        <v>#REF!</v>
      </c>
      <c r="F56703" s="3">
        <f t="shared" si="1770"/>
        <v>6</v>
      </c>
      <c r="G56703" s="44">
        <f t="shared" si="1771"/>
        <v>2</v>
      </c>
      <c r="H56703" s="44"/>
    </row>
    <row r="56704" spans="1:8" x14ac:dyDescent="0.25">
      <c r="A56704">
        <v>173420</v>
      </c>
      <c r="B56704" s="1">
        <v>44361.563699029131</v>
      </c>
      <c r="C56704">
        <v>273306</v>
      </c>
      <c r="D56704">
        <v>158978</v>
      </c>
      <c r="E56704" s="16" t="e">
        <f>VLOOKUP(C56704,Подписчики!#REF!,3,0)</f>
        <v>#REF!</v>
      </c>
      <c r="F56704" s="3">
        <f t="shared" si="1770"/>
        <v>6</v>
      </c>
      <c r="G56704" s="44">
        <f t="shared" si="1771"/>
        <v>2</v>
      </c>
      <c r="H56704" s="44"/>
    </row>
    <row r="56705" spans="1:8" x14ac:dyDescent="0.25">
      <c r="A56705">
        <v>173423</v>
      </c>
      <c r="B56705" s="1">
        <v>44361.565721682848</v>
      </c>
      <c r="C56705">
        <v>24187</v>
      </c>
      <c r="D56705">
        <v>172207</v>
      </c>
      <c r="E56705" s="16" t="e">
        <f>VLOOKUP(C56705,Подписчики!#REF!,3,0)</f>
        <v>#REF!</v>
      </c>
      <c r="F56705" s="3">
        <f t="shared" si="1770"/>
        <v>6</v>
      </c>
      <c r="G56705" s="44">
        <f t="shared" si="1771"/>
        <v>2</v>
      </c>
      <c r="H56705" s="44"/>
    </row>
    <row r="56706" spans="1:8" x14ac:dyDescent="0.25">
      <c r="A56706">
        <v>173424</v>
      </c>
      <c r="B56706" s="1">
        <v>44361.565721682848</v>
      </c>
      <c r="C56706">
        <v>86279</v>
      </c>
      <c r="D56706">
        <v>347008</v>
      </c>
      <c r="E56706" s="16" t="e">
        <f>VLOOKUP(C56706,Подписчики!#REF!,3,0)</f>
        <v>#REF!</v>
      </c>
      <c r="F56706" s="3">
        <f t="shared" si="1770"/>
        <v>6</v>
      </c>
      <c r="G56706" s="44">
        <f t="shared" si="1771"/>
        <v>2</v>
      </c>
      <c r="H56706" s="44"/>
    </row>
    <row r="56707" spans="1:8" x14ac:dyDescent="0.25">
      <c r="A56707">
        <v>173425</v>
      </c>
      <c r="B56707" s="1">
        <v>44361.566126213591</v>
      </c>
      <c r="C56707">
        <v>154567</v>
      </c>
      <c r="D56707">
        <v>436070</v>
      </c>
      <c r="E56707" s="16" t="e">
        <f>VLOOKUP(C56707,Подписчики!#REF!,3,0)</f>
        <v>#REF!</v>
      </c>
      <c r="F56707" s="3">
        <f t="shared" ref="F56707:F56770" si="1772">MONTH(B56707)</f>
        <v>6</v>
      </c>
      <c r="G56707" s="44">
        <f t="shared" ref="G56707:G56770" si="1773">WEEKDAY(B56707,1)</f>
        <v>2</v>
      </c>
      <c r="H56707" s="44"/>
    </row>
    <row r="56708" spans="1:8" x14ac:dyDescent="0.25">
      <c r="A56708">
        <v>173429</v>
      </c>
      <c r="B56708" s="1">
        <v>44361.566530744334</v>
      </c>
      <c r="C56708">
        <v>262774</v>
      </c>
      <c r="D56708">
        <v>112334</v>
      </c>
      <c r="E56708" s="16" t="e">
        <f>VLOOKUP(C56708,Подписчики!#REF!,3,0)</f>
        <v>#REF!</v>
      </c>
      <c r="F56708" s="3">
        <f t="shared" si="1772"/>
        <v>6</v>
      </c>
      <c r="G56708" s="44">
        <f t="shared" si="1773"/>
        <v>2</v>
      </c>
      <c r="H56708" s="44"/>
    </row>
    <row r="56709" spans="1:8" x14ac:dyDescent="0.25">
      <c r="A56709">
        <v>173431</v>
      </c>
      <c r="B56709" s="1">
        <v>44361.566530744341</v>
      </c>
      <c r="C56709">
        <v>349070</v>
      </c>
      <c r="D56709">
        <v>72841</v>
      </c>
      <c r="E56709" s="16" t="e">
        <f>VLOOKUP(C56709,Подписчики!#REF!,3,0)</f>
        <v>#REF!</v>
      </c>
      <c r="F56709" s="3">
        <f t="shared" si="1772"/>
        <v>6</v>
      </c>
      <c r="G56709" s="44">
        <f t="shared" si="1773"/>
        <v>2</v>
      </c>
      <c r="H56709" s="44"/>
    </row>
    <row r="56710" spans="1:8" x14ac:dyDescent="0.25">
      <c r="A56710">
        <v>173432</v>
      </c>
      <c r="B56710" s="1">
        <v>44361.566935275085</v>
      </c>
      <c r="C56710">
        <v>274823</v>
      </c>
      <c r="D56710">
        <v>411922</v>
      </c>
      <c r="E56710" s="16" t="e">
        <f>VLOOKUP(C56710,Подписчики!#REF!,3,0)</f>
        <v>#REF!</v>
      </c>
      <c r="F56710" s="3">
        <f t="shared" si="1772"/>
        <v>6</v>
      </c>
      <c r="G56710" s="44">
        <f t="shared" si="1773"/>
        <v>2</v>
      </c>
      <c r="H56710" s="44"/>
    </row>
    <row r="56711" spans="1:8" x14ac:dyDescent="0.25">
      <c r="A56711">
        <v>173435</v>
      </c>
      <c r="B56711" s="1">
        <v>44361.567339805821</v>
      </c>
      <c r="C56711">
        <v>297303</v>
      </c>
      <c r="D56711">
        <v>250679</v>
      </c>
      <c r="E56711" s="16" t="e">
        <f>VLOOKUP(C56711,Подписчики!#REF!,3,0)</f>
        <v>#REF!</v>
      </c>
      <c r="F56711" s="3">
        <f t="shared" si="1772"/>
        <v>6</v>
      </c>
      <c r="G56711" s="44">
        <f t="shared" si="1773"/>
        <v>2</v>
      </c>
      <c r="H56711" s="44"/>
    </row>
    <row r="56712" spans="1:8" x14ac:dyDescent="0.25">
      <c r="A56712">
        <v>173437</v>
      </c>
      <c r="B56712" s="1">
        <v>44361.568148867314</v>
      </c>
      <c r="C56712">
        <v>160416</v>
      </c>
      <c r="D56712">
        <v>351192</v>
      </c>
      <c r="E56712" s="16" t="e">
        <f>VLOOKUP(C56712,Подписчики!#REF!,3,0)</f>
        <v>#REF!</v>
      </c>
      <c r="F56712" s="3">
        <f t="shared" si="1772"/>
        <v>6</v>
      </c>
      <c r="G56712" s="44">
        <f t="shared" si="1773"/>
        <v>2</v>
      </c>
      <c r="H56712" s="44"/>
    </row>
    <row r="56713" spans="1:8" x14ac:dyDescent="0.25">
      <c r="A56713">
        <v>173441</v>
      </c>
      <c r="B56713" s="1">
        <v>44361.568553398058</v>
      </c>
      <c r="C56713">
        <v>343337</v>
      </c>
      <c r="D56713">
        <v>251574</v>
      </c>
      <c r="E56713" s="16" t="e">
        <f>VLOOKUP(C56713,Подписчики!#REF!,3,0)</f>
        <v>#REF!</v>
      </c>
      <c r="F56713" s="3">
        <f t="shared" si="1772"/>
        <v>6</v>
      </c>
      <c r="G56713" s="44">
        <f t="shared" si="1773"/>
        <v>2</v>
      </c>
      <c r="H56713" s="44"/>
    </row>
    <row r="56714" spans="1:8" x14ac:dyDescent="0.25">
      <c r="A56714">
        <v>173442</v>
      </c>
      <c r="B56714" s="1">
        <v>44361.568957928801</v>
      </c>
      <c r="C56714">
        <v>186077</v>
      </c>
      <c r="D56714">
        <v>298909</v>
      </c>
      <c r="E56714" s="16" t="e">
        <f>VLOOKUP(C56714,Подписчики!#REF!,3,0)</f>
        <v>#REF!</v>
      </c>
      <c r="F56714" s="3">
        <f t="shared" si="1772"/>
        <v>6</v>
      </c>
      <c r="G56714" s="44">
        <f t="shared" si="1773"/>
        <v>2</v>
      </c>
      <c r="H56714" s="44"/>
    </row>
    <row r="56715" spans="1:8" x14ac:dyDescent="0.25">
      <c r="A56715">
        <v>173445</v>
      </c>
      <c r="B56715" s="1">
        <v>44361.570171521038</v>
      </c>
      <c r="C56715">
        <v>317749</v>
      </c>
      <c r="D56715">
        <v>411922</v>
      </c>
      <c r="E56715" s="16" t="e">
        <f>VLOOKUP(C56715,Подписчики!#REF!,3,0)</f>
        <v>#REF!</v>
      </c>
      <c r="F56715" s="3">
        <f t="shared" si="1772"/>
        <v>6</v>
      </c>
      <c r="G56715" s="44">
        <f t="shared" si="1773"/>
        <v>2</v>
      </c>
      <c r="H56715" s="44"/>
    </row>
    <row r="56716" spans="1:8" x14ac:dyDescent="0.25">
      <c r="A56716">
        <v>173447</v>
      </c>
      <c r="B56716" s="1">
        <v>44361.570576051774</v>
      </c>
      <c r="C56716">
        <v>109564</v>
      </c>
      <c r="D56716">
        <v>4316</v>
      </c>
      <c r="E56716" s="16" t="e">
        <f>VLOOKUP(C56716,Подписчики!#REF!,3,0)</f>
        <v>#REF!</v>
      </c>
      <c r="F56716" s="3">
        <f t="shared" si="1772"/>
        <v>6</v>
      </c>
      <c r="G56716" s="44">
        <f t="shared" si="1773"/>
        <v>2</v>
      </c>
      <c r="H56716" s="44"/>
    </row>
    <row r="56717" spans="1:8" x14ac:dyDescent="0.25">
      <c r="A56717">
        <v>173451</v>
      </c>
      <c r="B56717" s="1">
        <v>44361.573407766991</v>
      </c>
      <c r="C56717">
        <v>232</v>
      </c>
      <c r="D56717">
        <v>227775</v>
      </c>
      <c r="E56717" s="16" t="e">
        <f>VLOOKUP(C56717,Подписчики!#REF!,3,0)</f>
        <v>#REF!</v>
      </c>
      <c r="F56717" s="3">
        <f t="shared" si="1772"/>
        <v>6</v>
      </c>
      <c r="G56717" s="44">
        <f t="shared" si="1773"/>
        <v>2</v>
      </c>
      <c r="H56717" s="44"/>
    </row>
    <row r="56718" spans="1:8" x14ac:dyDescent="0.25">
      <c r="A56718">
        <v>173452</v>
      </c>
      <c r="B56718" s="1">
        <v>44361.574216828478</v>
      </c>
      <c r="C56718">
        <v>69300</v>
      </c>
      <c r="D56718">
        <v>304797</v>
      </c>
      <c r="E56718" s="16" t="e">
        <f>VLOOKUP(C56718,Подписчики!#REF!,3,0)</f>
        <v>#REF!</v>
      </c>
      <c r="F56718" s="3">
        <f t="shared" si="1772"/>
        <v>6</v>
      </c>
      <c r="G56718" s="44">
        <f t="shared" si="1773"/>
        <v>2</v>
      </c>
      <c r="H56718" s="44"/>
    </row>
    <row r="56719" spans="1:8" x14ac:dyDescent="0.25">
      <c r="A56719">
        <v>173456</v>
      </c>
      <c r="B56719" s="1">
        <v>44361.577048543688</v>
      </c>
      <c r="C56719">
        <v>104020</v>
      </c>
      <c r="D56719">
        <v>313585</v>
      </c>
      <c r="E56719" s="16" t="e">
        <f>VLOOKUP(C56719,Подписчики!#REF!,3,0)</f>
        <v>#REF!</v>
      </c>
      <c r="F56719" s="3">
        <f t="shared" si="1772"/>
        <v>6</v>
      </c>
      <c r="G56719" s="44">
        <f t="shared" si="1773"/>
        <v>2</v>
      </c>
      <c r="H56719" s="44"/>
    </row>
    <row r="56720" spans="1:8" x14ac:dyDescent="0.25">
      <c r="A56720">
        <v>173457</v>
      </c>
      <c r="B56720" s="1">
        <v>44361.579880258905</v>
      </c>
      <c r="C56720">
        <v>14647</v>
      </c>
      <c r="D56720">
        <v>230507</v>
      </c>
      <c r="E56720" s="16" t="e">
        <f>VLOOKUP(C56720,Подписчики!#REF!,3,0)</f>
        <v>#REF!</v>
      </c>
      <c r="F56720" s="3">
        <f t="shared" si="1772"/>
        <v>6</v>
      </c>
      <c r="G56720" s="44">
        <f t="shared" si="1773"/>
        <v>2</v>
      </c>
      <c r="H56720" s="44"/>
    </row>
    <row r="56721" spans="1:8" x14ac:dyDescent="0.25">
      <c r="A56721">
        <v>173459</v>
      </c>
      <c r="B56721" s="1">
        <v>44361.579880258905</v>
      </c>
      <c r="C56721">
        <v>127399</v>
      </c>
      <c r="D56721">
        <v>129210</v>
      </c>
      <c r="E56721" s="16" t="e">
        <f>VLOOKUP(C56721,Подписчики!#REF!,3,0)</f>
        <v>#REF!</v>
      </c>
      <c r="F56721" s="3">
        <f t="shared" si="1772"/>
        <v>6</v>
      </c>
      <c r="G56721" s="44">
        <f t="shared" si="1773"/>
        <v>2</v>
      </c>
      <c r="H56721" s="44"/>
    </row>
    <row r="56722" spans="1:8" x14ac:dyDescent="0.25">
      <c r="A56722">
        <v>173462</v>
      </c>
      <c r="B56722" s="1">
        <v>44361.580689320392</v>
      </c>
      <c r="C56722">
        <v>108322</v>
      </c>
      <c r="D56722">
        <v>347008</v>
      </c>
      <c r="E56722" s="16" t="e">
        <f>VLOOKUP(C56722,Подписчики!#REF!,3,0)</f>
        <v>#REF!</v>
      </c>
      <c r="F56722" s="3">
        <f t="shared" si="1772"/>
        <v>6</v>
      </c>
      <c r="G56722" s="44">
        <f t="shared" si="1773"/>
        <v>2</v>
      </c>
      <c r="H56722" s="44"/>
    </row>
    <row r="56723" spans="1:8" x14ac:dyDescent="0.25">
      <c r="A56723">
        <v>173467</v>
      </c>
      <c r="B56723" s="1">
        <v>44361.581902912621</v>
      </c>
      <c r="C56723">
        <v>304014</v>
      </c>
      <c r="D56723">
        <v>182191</v>
      </c>
      <c r="E56723" s="16" t="e">
        <f>VLOOKUP(C56723,Подписчики!#REF!,3,0)</f>
        <v>#REF!</v>
      </c>
      <c r="F56723" s="3">
        <f t="shared" si="1772"/>
        <v>6</v>
      </c>
      <c r="G56723" s="44">
        <f t="shared" si="1773"/>
        <v>2</v>
      </c>
      <c r="H56723" s="44"/>
    </row>
    <row r="56724" spans="1:8" x14ac:dyDescent="0.25">
      <c r="A56724">
        <v>173468</v>
      </c>
      <c r="B56724" s="1">
        <v>44361.582307443365</v>
      </c>
      <c r="C56724">
        <v>96773</v>
      </c>
      <c r="D56724">
        <v>243728</v>
      </c>
      <c r="E56724" s="16" t="e">
        <f>VLOOKUP(C56724,Подписчики!#REF!,3,0)</f>
        <v>#REF!</v>
      </c>
      <c r="F56724" s="3">
        <f t="shared" si="1772"/>
        <v>6</v>
      </c>
      <c r="G56724" s="44">
        <f t="shared" si="1773"/>
        <v>2</v>
      </c>
      <c r="H56724" s="44"/>
    </row>
    <row r="56725" spans="1:8" x14ac:dyDescent="0.25">
      <c r="A56725">
        <v>173470</v>
      </c>
      <c r="B56725" s="1">
        <v>44361.582307443365</v>
      </c>
      <c r="C56725">
        <v>283600</v>
      </c>
      <c r="D56725">
        <v>165821</v>
      </c>
      <c r="E56725" s="16" t="e">
        <f>VLOOKUP(C56725,Подписчики!#REF!,3,0)</f>
        <v>#REF!</v>
      </c>
      <c r="F56725" s="3">
        <f t="shared" si="1772"/>
        <v>6</v>
      </c>
      <c r="G56725" s="44">
        <f t="shared" si="1773"/>
        <v>2</v>
      </c>
      <c r="H56725" s="44"/>
    </row>
    <row r="56726" spans="1:8" x14ac:dyDescent="0.25">
      <c r="A56726">
        <v>173474</v>
      </c>
      <c r="B56726" s="1">
        <v>44361.582999999999</v>
      </c>
      <c r="C56726">
        <v>345864</v>
      </c>
      <c r="D56726">
        <v>447763</v>
      </c>
      <c r="E56726" s="16" t="e">
        <f>VLOOKUP(C56726,Подписчики!#REF!,3,0)</f>
        <v>#REF!</v>
      </c>
      <c r="F56726" s="3">
        <f t="shared" si="1772"/>
        <v>6</v>
      </c>
      <c r="G56726" s="44">
        <f t="shared" si="1773"/>
        <v>2</v>
      </c>
      <c r="H56726" s="44"/>
    </row>
    <row r="56727" spans="1:8" x14ac:dyDescent="0.25">
      <c r="A56727">
        <v>173476</v>
      </c>
      <c r="B56727" s="1">
        <v>44361.583116504858</v>
      </c>
      <c r="C56727">
        <v>5019</v>
      </c>
      <c r="D56727">
        <v>158978</v>
      </c>
      <c r="E56727" s="16" t="e">
        <f>VLOOKUP(C56727,Подписчики!#REF!,3,0)</f>
        <v>#REF!</v>
      </c>
      <c r="F56727" s="3">
        <f t="shared" si="1772"/>
        <v>6</v>
      </c>
      <c r="G56727" s="44">
        <f t="shared" si="1773"/>
        <v>2</v>
      </c>
      <c r="H56727" s="44"/>
    </row>
    <row r="56728" spans="1:8" x14ac:dyDescent="0.25">
      <c r="A56728">
        <v>173479</v>
      </c>
      <c r="B56728" s="1">
        <v>44361.583116504858</v>
      </c>
      <c r="C56728">
        <v>196056</v>
      </c>
      <c r="D56728">
        <v>267654</v>
      </c>
      <c r="E56728" s="16" t="e">
        <f>VLOOKUP(C56728,Подписчики!#REF!,3,0)</f>
        <v>#REF!</v>
      </c>
      <c r="F56728" s="3">
        <f t="shared" si="1772"/>
        <v>6</v>
      </c>
      <c r="G56728" s="44">
        <f t="shared" si="1773"/>
        <v>2</v>
      </c>
      <c r="H56728" s="44"/>
    </row>
    <row r="56729" spans="1:8" x14ac:dyDescent="0.25">
      <c r="A56729">
        <v>173482</v>
      </c>
      <c r="B56729" s="1">
        <v>44361.583925566345</v>
      </c>
      <c r="C56729">
        <v>52116</v>
      </c>
      <c r="D56729">
        <v>351192</v>
      </c>
      <c r="E56729" s="16" t="e">
        <f>VLOOKUP(C56729,Подписчики!#REF!,3,0)</f>
        <v>#REF!</v>
      </c>
      <c r="F56729" s="3">
        <f t="shared" si="1772"/>
        <v>6</v>
      </c>
      <c r="G56729" s="44">
        <f t="shared" si="1773"/>
        <v>2</v>
      </c>
      <c r="H56729" s="44"/>
    </row>
    <row r="56730" spans="1:8" x14ac:dyDescent="0.25">
      <c r="A56730">
        <v>173486</v>
      </c>
      <c r="B56730" s="1">
        <v>44361.583925566345</v>
      </c>
      <c r="C56730">
        <v>227814</v>
      </c>
      <c r="D56730">
        <v>351192</v>
      </c>
      <c r="E56730" s="16" t="e">
        <f>VLOOKUP(C56730,Подписчики!#REF!,3,0)</f>
        <v>#REF!</v>
      </c>
      <c r="F56730" s="3">
        <f t="shared" si="1772"/>
        <v>6</v>
      </c>
      <c r="G56730" s="44">
        <f t="shared" si="1773"/>
        <v>2</v>
      </c>
      <c r="H56730" s="44"/>
    </row>
    <row r="56731" spans="1:8" x14ac:dyDescent="0.25">
      <c r="A56731">
        <v>173490</v>
      </c>
      <c r="B56731" s="1">
        <v>44361.584333333332</v>
      </c>
      <c r="C56731">
        <v>87302</v>
      </c>
      <c r="D56731">
        <v>129210</v>
      </c>
      <c r="E56731" s="16" t="e">
        <f>VLOOKUP(C56731,Подписчики!#REF!,3,0)</f>
        <v>#REF!</v>
      </c>
      <c r="F56731" s="3">
        <f t="shared" si="1772"/>
        <v>6</v>
      </c>
      <c r="G56731" s="44">
        <f t="shared" si="1773"/>
        <v>2</v>
      </c>
      <c r="H56731" s="44"/>
    </row>
    <row r="56732" spans="1:8" x14ac:dyDescent="0.25">
      <c r="A56732">
        <v>173493</v>
      </c>
      <c r="B56732" s="1">
        <v>44361.584734627831</v>
      </c>
      <c r="C56732">
        <v>84975</v>
      </c>
      <c r="D56732">
        <v>109473</v>
      </c>
      <c r="E56732" s="16" t="e">
        <f>VLOOKUP(C56732,Подписчики!#REF!,3,0)</f>
        <v>#REF!</v>
      </c>
      <c r="F56732" s="3">
        <f t="shared" si="1772"/>
        <v>6</v>
      </c>
      <c r="G56732" s="44">
        <f t="shared" si="1773"/>
        <v>2</v>
      </c>
      <c r="H56732" s="44"/>
    </row>
    <row r="56733" spans="1:8" x14ac:dyDescent="0.25">
      <c r="A56733">
        <v>173495</v>
      </c>
      <c r="B56733" s="1">
        <v>44361.586352750805</v>
      </c>
      <c r="C56733">
        <v>239669</v>
      </c>
      <c r="D56733">
        <v>122902</v>
      </c>
      <c r="E56733" s="16" t="e">
        <f>VLOOKUP(C56733,Подписчики!#REF!,3,0)</f>
        <v>#REF!</v>
      </c>
      <c r="F56733" s="3">
        <f t="shared" si="1772"/>
        <v>6</v>
      </c>
      <c r="G56733" s="44">
        <f t="shared" si="1773"/>
        <v>2</v>
      </c>
      <c r="H56733" s="44"/>
    </row>
    <row r="56734" spans="1:8" x14ac:dyDescent="0.25">
      <c r="A56734">
        <v>173500</v>
      </c>
      <c r="B56734" s="1">
        <v>44361.586352750812</v>
      </c>
      <c r="C56734">
        <v>51861</v>
      </c>
      <c r="D56734">
        <v>43842</v>
      </c>
      <c r="E56734" s="16" t="e">
        <f>VLOOKUP(C56734,Подписчики!#REF!,3,0)</f>
        <v>#REF!</v>
      </c>
      <c r="F56734" s="3">
        <f t="shared" si="1772"/>
        <v>6</v>
      </c>
      <c r="G56734" s="44">
        <f t="shared" si="1773"/>
        <v>2</v>
      </c>
      <c r="H56734" s="44"/>
    </row>
    <row r="56735" spans="1:8" x14ac:dyDescent="0.25">
      <c r="A56735">
        <v>173502</v>
      </c>
      <c r="B56735" s="1">
        <v>44361.587970873785</v>
      </c>
      <c r="C56735">
        <v>230990</v>
      </c>
      <c r="D56735">
        <v>230347</v>
      </c>
      <c r="E56735" s="16" t="e">
        <f>VLOOKUP(C56735,Подписчики!#REF!,3,0)</f>
        <v>#REF!</v>
      </c>
      <c r="F56735" s="3">
        <f t="shared" si="1772"/>
        <v>6</v>
      </c>
      <c r="G56735" s="44">
        <f t="shared" si="1773"/>
        <v>2</v>
      </c>
      <c r="H56735" s="44"/>
    </row>
    <row r="56736" spans="1:8" x14ac:dyDescent="0.25">
      <c r="A56736">
        <v>173506</v>
      </c>
      <c r="B56736" s="1">
        <v>44361.588375404528</v>
      </c>
      <c r="C56736">
        <v>192180</v>
      </c>
      <c r="D56736">
        <v>196571</v>
      </c>
      <c r="E56736" s="16" t="e">
        <f>VLOOKUP(C56736,Подписчики!#REF!,3,0)</f>
        <v>#REF!</v>
      </c>
      <c r="F56736" s="3">
        <f t="shared" si="1772"/>
        <v>6</v>
      </c>
      <c r="G56736" s="44">
        <f t="shared" si="1773"/>
        <v>2</v>
      </c>
      <c r="H56736" s="44"/>
    </row>
    <row r="56737" spans="1:8" x14ac:dyDescent="0.25">
      <c r="A56737">
        <v>173511</v>
      </c>
      <c r="B56737" s="1">
        <v>44361.588375404528</v>
      </c>
      <c r="C56737">
        <v>196965</v>
      </c>
      <c r="D56737">
        <v>267852</v>
      </c>
      <c r="E56737" s="16" t="e">
        <f>VLOOKUP(C56737,Подписчики!#REF!,3,0)</f>
        <v>#REF!</v>
      </c>
      <c r="F56737" s="3">
        <f t="shared" si="1772"/>
        <v>6</v>
      </c>
      <c r="G56737" s="44">
        <f t="shared" si="1773"/>
        <v>2</v>
      </c>
      <c r="H56737" s="44"/>
    </row>
    <row r="56738" spans="1:8" x14ac:dyDescent="0.25">
      <c r="A56738">
        <v>173516</v>
      </c>
      <c r="B56738" s="1">
        <v>44361.589588996765</v>
      </c>
      <c r="C56738">
        <v>295939</v>
      </c>
      <c r="D56738">
        <v>153893</v>
      </c>
      <c r="E56738" s="16" t="e">
        <f>VLOOKUP(C56738,Подписчики!#REF!,3,0)</f>
        <v>#REF!</v>
      </c>
      <c r="F56738" s="3">
        <f t="shared" si="1772"/>
        <v>6</v>
      </c>
      <c r="G56738" s="44">
        <f t="shared" si="1773"/>
        <v>2</v>
      </c>
      <c r="H56738" s="44"/>
    </row>
    <row r="56739" spans="1:8" x14ac:dyDescent="0.25">
      <c r="A56739">
        <v>173517</v>
      </c>
      <c r="B56739" s="1">
        <v>44361.589588996765</v>
      </c>
      <c r="C56739">
        <v>330846</v>
      </c>
      <c r="D56739">
        <v>472712</v>
      </c>
      <c r="E56739" s="16" t="e">
        <f>VLOOKUP(C56739,Подписчики!#REF!,3,0)</f>
        <v>#REF!</v>
      </c>
      <c r="F56739" s="3">
        <f t="shared" si="1772"/>
        <v>6</v>
      </c>
      <c r="G56739" s="44">
        <f t="shared" si="1773"/>
        <v>2</v>
      </c>
      <c r="H56739" s="44"/>
    </row>
    <row r="56740" spans="1:8" x14ac:dyDescent="0.25">
      <c r="A56740">
        <v>173520</v>
      </c>
      <c r="B56740" s="1">
        <v>44361.592825242718</v>
      </c>
      <c r="C56740">
        <v>62756</v>
      </c>
      <c r="D56740">
        <v>470762</v>
      </c>
      <c r="E56740" s="16" t="e">
        <f>VLOOKUP(C56740,Подписчики!#REF!,3,0)</f>
        <v>#REF!</v>
      </c>
      <c r="F56740" s="3">
        <f t="shared" si="1772"/>
        <v>6</v>
      </c>
      <c r="G56740" s="44">
        <f t="shared" si="1773"/>
        <v>2</v>
      </c>
      <c r="H56740" s="44"/>
    </row>
    <row r="56741" spans="1:8" x14ac:dyDescent="0.25">
      <c r="A56741">
        <v>173523</v>
      </c>
      <c r="B56741" s="1">
        <v>44361.592825242718</v>
      </c>
      <c r="C56741">
        <v>213624</v>
      </c>
      <c r="D56741">
        <v>176818</v>
      </c>
      <c r="E56741" s="16" t="e">
        <f>VLOOKUP(C56741,Подписчики!#REF!,3,0)</f>
        <v>#REF!</v>
      </c>
      <c r="F56741" s="3">
        <f t="shared" si="1772"/>
        <v>6</v>
      </c>
      <c r="G56741" s="44">
        <f t="shared" si="1773"/>
        <v>2</v>
      </c>
      <c r="H56741" s="44"/>
    </row>
    <row r="56742" spans="1:8" x14ac:dyDescent="0.25">
      <c r="A56742">
        <v>173524</v>
      </c>
      <c r="B56742" s="1">
        <v>44361.593229773462</v>
      </c>
      <c r="C56742">
        <v>199291</v>
      </c>
      <c r="D56742">
        <v>263825</v>
      </c>
      <c r="E56742" s="16" t="e">
        <f>VLOOKUP(C56742,Подписчики!#REF!,3,0)</f>
        <v>#REF!</v>
      </c>
      <c r="F56742" s="3">
        <f t="shared" si="1772"/>
        <v>6</v>
      </c>
      <c r="G56742" s="44">
        <f t="shared" si="1773"/>
        <v>2</v>
      </c>
      <c r="H56742" s="44"/>
    </row>
    <row r="56743" spans="1:8" x14ac:dyDescent="0.25">
      <c r="A56743">
        <v>173529</v>
      </c>
      <c r="B56743" s="1">
        <v>44361.593634304205</v>
      </c>
      <c r="C56743">
        <v>31439</v>
      </c>
      <c r="D56743">
        <v>457470</v>
      </c>
      <c r="E56743" s="16" t="e">
        <f>VLOOKUP(C56743,Подписчики!#REF!,3,0)</f>
        <v>#REF!</v>
      </c>
      <c r="F56743" s="3">
        <f t="shared" si="1772"/>
        <v>6</v>
      </c>
      <c r="G56743" s="44">
        <f t="shared" si="1773"/>
        <v>2</v>
      </c>
      <c r="H56743" s="44"/>
    </row>
    <row r="56744" spans="1:8" x14ac:dyDescent="0.25">
      <c r="A56744">
        <v>173530</v>
      </c>
      <c r="B56744" s="1">
        <v>44361.593634304205</v>
      </c>
      <c r="C56744">
        <v>141573</v>
      </c>
      <c r="D56744">
        <v>179296</v>
      </c>
      <c r="E56744" s="16" t="e">
        <f>VLOOKUP(C56744,Подписчики!#REF!,3,0)</f>
        <v>#REF!</v>
      </c>
      <c r="F56744" s="3">
        <f t="shared" si="1772"/>
        <v>6</v>
      </c>
      <c r="G56744" s="44">
        <f t="shared" si="1773"/>
        <v>2</v>
      </c>
      <c r="H56744" s="44"/>
    </row>
    <row r="56745" spans="1:8" x14ac:dyDescent="0.25">
      <c r="A56745">
        <v>173535</v>
      </c>
      <c r="B56745" s="1">
        <v>44361.594847896435</v>
      </c>
      <c r="C56745">
        <v>316606</v>
      </c>
      <c r="D56745">
        <v>242151</v>
      </c>
      <c r="E56745" s="16" t="e">
        <f>VLOOKUP(C56745,Подписчики!#REF!,3,0)</f>
        <v>#REF!</v>
      </c>
      <c r="F56745" s="3">
        <f t="shared" si="1772"/>
        <v>6</v>
      </c>
      <c r="G56745" s="44">
        <f t="shared" si="1773"/>
        <v>2</v>
      </c>
      <c r="H56745" s="44"/>
    </row>
    <row r="56746" spans="1:8" x14ac:dyDescent="0.25">
      <c r="A56746">
        <v>173538</v>
      </c>
      <c r="B56746" s="1">
        <v>44361.595252427185</v>
      </c>
      <c r="C56746">
        <v>349416</v>
      </c>
      <c r="D56746">
        <v>153808</v>
      </c>
      <c r="E56746" s="16" t="e">
        <f>VLOOKUP(C56746,Подписчики!#REF!,3,0)</f>
        <v>#REF!</v>
      </c>
      <c r="F56746" s="3">
        <f t="shared" si="1772"/>
        <v>6</v>
      </c>
      <c r="G56746" s="44">
        <f t="shared" si="1773"/>
        <v>2</v>
      </c>
      <c r="H56746" s="44"/>
    </row>
    <row r="56747" spans="1:8" x14ac:dyDescent="0.25">
      <c r="A56747">
        <v>173543</v>
      </c>
      <c r="B56747" s="1">
        <v>44361.596870550165</v>
      </c>
      <c r="C56747">
        <v>333878</v>
      </c>
      <c r="D56747">
        <v>472712</v>
      </c>
      <c r="E56747" s="16" t="e">
        <f>VLOOKUP(C56747,Подписчики!#REF!,3,0)</f>
        <v>#REF!</v>
      </c>
      <c r="F56747" s="3">
        <f t="shared" si="1772"/>
        <v>6</v>
      </c>
      <c r="G56747" s="44">
        <f t="shared" si="1773"/>
        <v>2</v>
      </c>
      <c r="H56747" s="44"/>
    </row>
    <row r="56748" spans="1:8" x14ac:dyDescent="0.25">
      <c r="A56748">
        <v>173547</v>
      </c>
      <c r="B56748" s="1">
        <v>44361.597275080909</v>
      </c>
      <c r="C56748">
        <v>58624</v>
      </c>
      <c r="D56748">
        <v>347393</v>
      </c>
      <c r="E56748" s="16" t="e">
        <f>VLOOKUP(C56748,Подписчики!#REF!,3,0)</f>
        <v>#REF!</v>
      </c>
      <c r="F56748" s="3">
        <f t="shared" si="1772"/>
        <v>6</v>
      </c>
      <c r="G56748" s="44">
        <f t="shared" si="1773"/>
        <v>2</v>
      </c>
      <c r="H56748" s="44"/>
    </row>
    <row r="56749" spans="1:8" x14ac:dyDescent="0.25">
      <c r="A56749">
        <v>173552</v>
      </c>
      <c r="B56749" s="1">
        <v>44361.598084142395</v>
      </c>
      <c r="C56749">
        <v>38832</v>
      </c>
      <c r="D56749">
        <v>411922</v>
      </c>
      <c r="E56749" s="16" t="e">
        <f>VLOOKUP(C56749,Подписчики!#REF!,3,0)</f>
        <v>#REF!</v>
      </c>
      <c r="F56749" s="3">
        <f t="shared" si="1772"/>
        <v>6</v>
      </c>
      <c r="G56749" s="44">
        <f t="shared" si="1773"/>
        <v>2</v>
      </c>
      <c r="H56749" s="44"/>
    </row>
    <row r="56750" spans="1:8" x14ac:dyDescent="0.25">
      <c r="A56750">
        <v>173556</v>
      </c>
      <c r="B56750" s="1">
        <v>44361.598084142395</v>
      </c>
      <c r="C56750">
        <v>194575</v>
      </c>
      <c r="D56750">
        <v>42705</v>
      </c>
      <c r="E56750" s="16" t="e">
        <f>VLOOKUP(C56750,Подписчики!#REF!,3,0)</f>
        <v>#REF!</v>
      </c>
      <c r="F56750" s="3">
        <f t="shared" si="1772"/>
        <v>6</v>
      </c>
      <c r="G56750" s="44">
        <f t="shared" si="1773"/>
        <v>2</v>
      </c>
      <c r="H56750" s="44"/>
    </row>
    <row r="56751" spans="1:8" x14ac:dyDescent="0.25">
      <c r="A56751">
        <v>173557</v>
      </c>
      <c r="B56751" s="1">
        <v>44361.599297734632</v>
      </c>
      <c r="C56751">
        <v>175119</v>
      </c>
      <c r="D56751">
        <v>245930</v>
      </c>
      <c r="E56751" s="16" t="e">
        <f>VLOOKUP(C56751,Подписчики!#REF!,3,0)</f>
        <v>#REF!</v>
      </c>
      <c r="F56751" s="3">
        <f t="shared" si="1772"/>
        <v>6</v>
      </c>
      <c r="G56751" s="44">
        <f t="shared" si="1773"/>
        <v>2</v>
      </c>
      <c r="H56751" s="44"/>
    </row>
    <row r="56752" spans="1:8" x14ac:dyDescent="0.25">
      <c r="A56752">
        <v>173559</v>
      </c>
      <c r="B56752" s="1">
        <v>44361.599702265368</v>
      </c>
      <c r="C56752">
        <v>37722</v>
      </c>
      <c r="D56752">
        <v>341333</v>
      </c>
      <c r="E56752" s="16" t="e">
        <f>VLOOKUP(C56752,Подписчики!#REF!,3,0)</f>
        <v>#REF!</v>
      </c>
      <c r="F56752" s="3">
        <f t="shared" si="1772"/>
        <v>6</v>
      </c>
      <c r="G56752" s="44">
        <f t="shared" si="1773"/>
        <v>2</v>
      </c>
      <c r="H56752" s="44"/>
    </row>
    <row r="56753" spans="1:8" x14ac:dyDescent="0.25">
      <c r="A56753">
        <v>173563</v>
      </c>
      <c r="B56753" s="1">
        <v>44361.600106796119</v>
      </c>
      <c r="C56753">
        <v>342246</v>
      </c>
      <c r="D56753">
        <v>362123</v>
      </c>
      <c r="E56753" s="16" t="e">
        <f>VLOOKUP(C56753,Подписчики!#REF!,3,0)</f>
        <v>#REF!</v>
      </c>
      <c r="F56753" s="3">
        <f t="shared" si="1772"/>
        <v>6</v>
      </c>
      <c r="G56753" s="44">
        <f t="shared" si="1773"/>
        <v>2</v>
      </c>
      <c r="H56753" s="44"/>
    </row>
    <row r="56754" spans="1:8" x14ac:dyDescent="0.25">
      <c r="A56754">
        <v>173565</v>
      </c>
      <c r="B56754" s="1">
        <v>44361.600915857605</v>
      </c>
      <c r="C56754">
        <v>193015</v>
      </c>
      <c r="D56754">
        <v>4316</v>
      </c>
      <c r="E56754" s="16" t="e">
        <f>VLOOKUP(C56754,Подписчики!#REF!,3,0)</f>
        <v>#REF!</v>
      </c>
      <c r="F56754" s="3">
        <f t="shared" si="1772"/>
        <v>6</v>
      </c>
      <c r="G56754" s="44">
        <f t="shared" si="1773"/>
        <v>2</v>
      </c>
      <c r="H56754" s="44"/>
    </row>
    <row r="56755" spans="1:8" x14ac:dyDescent="0.25">
      <c r="A56755">
        <v>173570</v>
      </c>
      <c r="B56755" s="1">
        <v>44361.602129449842</v>
      </c>
      <c r="C56755">
        <v>158660</v>
      </c>
      <c r="D56755">
        <v>62570</v>
      </c>
      <c r="E56755" s="16" t="e">
        <f>VLOOKUP(C56755,Подписчики!#REF!,3,0)</f>
        <v>#REF!</v>
      </c>
      <c r="F56755" s="3">
        <f t="shared" si="1772"/>
        <v>6</v>
      </c>
      <c r="G56755" s="44">
        <f t="shared" si="1773"/>
        <v>2</v>
      </c>
      <c r="H56755" s="44"/>
    </row>
    <row r="56756" spans="1:8" x14ac:dyDescent="0.25">
      <c r="A56756">
        <v>173573</v>
      </c>
      <c r="B56756" s="1">
        <v>44361.602938511322</v>
      </c>
      <c r="C56756">
        <v>208099</v>
      </c>
      <c r="D56756">
        <v>217497</v>
      </c>
      <c r="E56756" s="16" t="e">
        <f>VLOOKUP(C56756,Подписчики!#REF!,3,0)</f>
        <v>#REF!</v>
      </c>
      <c r="F56756" s="3">
        <f t="shared" si="1772"/>
        <v>6</v>
      </c>
      <c r="G56756" s="44">
        <f t="shared" si="1773"/>
        <v>2</v>
      </c>
      <c r="H56756" s="44"/>
    </row>
    <row r="56757" spans="1:8" x14ac:dyDescent="0.25">
      <c r="A56757">
        <v>173577</v>
      </c>
      <c r="B56757" s="1">
        <v>44361.602938511329</v>
      </c>
      <c r="C56757">
        <v>254165</v>
      </c>
      <c r="D56757">
        <v>254768</v>
      </c>
      <c r="E56757" s="16" t="e">
        <f>VLOOKUP(C56757,Подписчики!#REF!,3,0)</f>
        <v>#REF!</v>
      </c>
      <c r="F56757" s="3">
        <f t="shared" si="1772"/>
        <v>6</v>
      </c>
      <c r="G56757" s="44">
        <f t="shared" si="1773"/>
        <v>2</v>
      </c>
      <c r="H56757" s="44"/>
    </row>
    <row r="56758" spans="1:8" x14ac:dyDescent="0.25">
      <c r="A56758">
        <v>173579</v>
      </c>
      <c r="B56758" s="1">
        <v>44361.604152103566</v>
      </c>
      <c r="C56758">
        <v>287501</v>
      </c>
      <c r="D56758">
        <v>344690</v>
      </c>
      <c r="E56758" s="16" t="e">
        <f>VLOOKUP(C56758,Подписчики!#REF!,3,0)</f>
        <v>#REF!</v>
      </c>
      <c r="F56758" s="3">
        <f t="shared" si="1772"/>
        <v>6</v>
      </c>
      <c r="G56758" s="44">
        <f t="shared" si="1773"/>
        <v>2</v>
      </c>
      <c r="H56758" s="44"/>
    </row>
    <row r="56759" spans="1:8" x14ac:dyDescent="0.25">
      <c r="A56759">
        <v>173583</v>
      </c>
      <c r="B56759" s="1">
        <v>44361.604556634302</v>
      </c>
      <c r="C56759">
        <v>318008</v>
      </c>
      <c r="D56759">
        <v>250679</v>
      </c>
      <c r="E56759" s="16" t="e">
        <f>VLOOKUP(C56759,Подписчики!#REF!,3,0)</f>
        <v>#REF!</v>
      </c>
      <c r="F56759" s="3">
        <f t="shared" si="1772"/>
        <v>6</v>
      </c>
      <c r="G56759" s="44">
        <f t="shared" si="1773"/>
        <v>2</v>
      </c>
      <c r="H56759" s="44"/>
    </row>
    <row r="56760" spans="1:8" x14ac:dyDescent="0.25">
      <c r="A56760">
        <v>173587</v>
      </c>
      <c r="B56760" s="1">
        <v>44361.605770226539</v>
      </c>
      <c r="C56760">
        <v>2235</v>
      </c>
      <c r="D56760">
        <v>377194</v>
      </c>
      <c r="E56760" s="16" t="e">
        <f>VLOOKUP(C56760,Подписчики!#REF!,3,0)</f>
        <v>#REF!</v>
      </c>
      <c r="F56760" s="3">
        <f t="shared" si="1772"/>
        <v>6</v>
      </c>
      <c r="G56760" s="44">
        <f t="shared" si="1773"/>
        <v>2</v>
      </c>
      <c r="H56760" s="44"/>
    </row>
    <row r="56761" spans="1:8" x14ac:dyDescent="0.25">
      <c r="A56761">
        <v>173592</v>
      </c>
      <c r="B56761" s="1">
        <v>44361.607388349512</v>
      </c>
      <c r="C56761">
        <v>39589</v>
      </c>
      <c r="D56761">
        <v>324893</v>
      </c>
      <c r="E56761" s="16" t="e">
        <f>VLOOKUP(C56761,Подписчики!#REF!,3,0)</f>
        <v>#REF!</v>
      </c>
      <c r="F56761" s="3">
        <f t="shared" si="1772"/>
        <v>6</v>
      </c>
      <c r="G56761" s="44">
        <f t="shared" si="1773"/>
        <v>2</v>
      </c>
      <c r="H56761" s="44"/>
    </row>
    <row r="56762" spans="1:8" x14ac:dyDescent="0.25">
      <c r="A56762">
        <v>173597</v>
      </c>
      <c r="B56762" s="1">
        <v>44361.607388349519</v>
      </c>
      <c r="C56762">
        <v>96230</v>
      </c>
      <c r="D56762">
        <v>461756</v>
      </c>
      <c r="E56762" s="16" t="e">
        <f>VLOOKUP(C56762,Подписчики!#REF!,3,0)</f>
        <v>#REF!</v>
      </c>
      <c r="F56762" s="3">
        <f t="shared" si="1772"/>
        <v>6</v>
      </c>
      <c r="G56762" s="44">
        <f t="shared" si="1773"/>
        <v>2</v>
      </c>
      <c r="H56762" s="44"/>
    </row>
    <row r="56763" spans="1:8" x14ac:dyDescent="0.25">
      <c r="A56763">
        <v>173598</v>
      </c>
      <c r="B56763" s="1">
        <v>44361.607388349519</v>
      </c>
      <c r="C56763">
        <v>343958</v>
      </c>
      <c r="D56763">
        <v>182984</v>
      </c>
      <c r="E56763" s="16" t="e">
        <f>VLOOKUP(C56763,Подписчики!#REF!,3,0)</f>
        <v>#REF!</v>
      </c>
      <c r="F56763" s="3">
        <f t="shared" si="1772"/>
        <v>6</v>
      </c>
      <c r="G56763" s="44">
        <f t="shared" si="1773"/>
        <v>2</v>
      </c>
      <c r="H56763" s="44"/>
    </row>
    <row r="56764" spans="1:8" x14ac:dyDescent="0.25">
      <c r="A56764">
        <v>173599</v>
      </c>
      <c r="B56764" s="1">
        <v>44361.608197411006</v>
      </c>
      <c r="C56764">
        <v>230527</v>
      </c>
      <c r="D56764">
        <v>258251</v>
      </c>
      <c r="E56764" s="16" t="e">
        <f>VLOOKUP(C56764,Подписчики!#REF!,3,0)</f>
        <v>#REF!</v>
      </c>
      <c r="F56764" s="3">
        <f t="shared" si="1772"/>
        <v>6</v>
      </c>
      <c r="G56764" s="44">
        <f t="shared" si="1773"/>
        <v>2</v>
      </c>
      <c r="H56764" s="44"/>
    </row>
    <row r="56765" spans="1:8" x14ac:dyDescent="0.25">
      <c r="A56765">
        <v>173601</v>
      </c>
      <c r="B56765" s="1">
        <v>44361.609006472492</v>
      </c>
      <c r="C56765">
        <v>139253</v>
      </c>
      <c r="D56765">
        <v>230507</v>
      </c>
      <c r="E56765" s="16" t="e">
        <f>VLOOKUP(C56765,Подписчики!#REF!,3,0)</f>
        <v>#REF!</v>
      </c>
      <c r="F56765" s="3">
        <f t="shared" si="1772"/>
        <v>6</v>
      </c>
      <c r="G56765" s="44">
        <f t="shared" si="1773"/>
        <v>2</v>
      </c>
      <c r="H56765" s="44"/>
    </row>
    <row r="56766" spans="1:8" x14ac:dyDescent="0.25">
      <c r="A56766">
        <v>173603</v>
      </c>
      <c r="B56766" s="1">
        <v>44361.609815533979</v>
      </c>
      <c r="C56766">
        <v>87670</v>
      </c>
      <c r="D56766">
        <v>135479</v>
      </c>
      <c r="E56766" s="16" t="e">
        <f>VLOOKUP(C56766,Подписчики!#REF!,3,0)</f>
        <v>#REF!</v>
      </c>
      <c r="F56766" s="3">
        <f t="shared" si="1772"/>
        <v>6</v>
      </c>
      <c r="G56766" s="44">
        <f t="shared" si="1773"/>
        <v>2</v>
      </c>
      <c r="H56766" s="44"/>
    </row>
    <row r="56767" spans="1:8" x14ac:dyDescent="0.25">
      <c r="A56767">
        <v>173605</v>
      </c>
      <c r="B56767" s="1">
        <v>44361.609815533979</v>
      </c>
      <c r="C56767">
        <v>189936</v>
      </c>
      <c r="D56767">
        <v>413446</v>
      </c>
      <c r="E56767" s="16" t="e">
        <f>VLOOKUP(C56767,Подписчики!#REF!,3,0)</f>
        <v>#REF!</v>
      </c>
      <c r="F56767" s="3">
        <f t="shared" si="1772"/>
        <v>6</v>
      </c>
      <c r="G56767" s="44">
        <f t="shared" si="1773"/>
        <v>2</v>
      </c>
      <c r="H56767" s="44"/>
    </row>
    <row r="56768" spans="1:8" x14ac:dyDescent="0.25">
      <c r="A56768">
        <v>173606</v>
      </c>
      <c r="B56768" s="1">
        <v>44361.609815533979</v>
      </c>
      <c r="C56768">
        <v>232178</v>
      </c>
      <c r="D56768">
        <v>438887</v>
      </c>
      <c r="E56768" s="16" t="e">
        <f>VLOOKUP(C56768,Подписчики!#REF!,3,0)</f>
        <v>#REF!</v>
      </c>
      <c r="F56768" s="3">
        <f t="shared" si="1772"/>
        <v>6</v>
      </c>
      <c r="G56768" s="44">
        <f t="shared" si="1773"/>
        <v>2</v>
      </c>
      <c r="H56768" s="44"/>
    </row>
    <row r="56769" spans="1:8" x14ac:dyDescent="0.25">
      <c r="A56769">
        <v>173608</v>
      </c>
      <c r="B56769" s="1">
        <v>44361.610220064722</v>
      </c>
      <c r="C56769">
        <v>140218</v>
      </c>
      <c r="D56769">
        <v>305608</v>
      </c>
      <c r="E56769" s="16" t="e">
        <f>VLOOKUP(C56769,Подписчики!#REF!,3,0)</f>
        <v>#REF!</v>
      </c>
      <c r="F56769" s="3">
        <f t="shared" si="1772"/>
        <v>6</v>
      </c>
      <c r="G56769" s="44">
        <f t="shared" si="1773"/>
        <v>2</v>
      </c>
      <c r="H56769" s="44"/>
    </row>
    <row r="56770" spans="1:8" x14ac:dyDescent="0.25">
      <c r="A56770">
        <v>173609</v>
      </c>
      <c r="B56770" s="1">
        <v>44361.610624595472</v>
      </c>
      <c r="C56770">
        <v>235032</v>
      </c>
      <c r="D56770">
        <v>304128</v>
      </c>
      <c r="E56770" s="16" t="e">
        <f>VLOOKUP(C56770,Подписчики!#REF!,3,0)</f>
        <v>#REF!</v>
      </c>
      <c r="F56770" s="3">
        <f t="shared" si="1772"/>
        <v>6</v>
      </c>
      <c r="G56770" s="44">
        <f t="shared" si="1773"/>
        <v>2</v>
      </c>
      <c r="H56770" s="44"/>
    </row>
    <row r="56771" spans="1:8" x14ac:dyDescent="0.25">
      <c r="A56771">
        <v>173612</v>
      </c>
      <c r="B56771" s="1">
        <v>44361.610624595472</v>
      </c>
      <c r="C56771">
        <v>277806</v>
      </c>
      <c r="D56771">
        <v>73365</v>
      </c>
      <c r="E56771" s="16" t="e">
        <f>VLOOKUP(C56771,Подписчики!#REF!,3,0)</f>
        <v>#REF!</v>
      </c>
      <c r="F56771" s="3">
        <f t="shared" ref="F56771:F56834" si="1774">MONTH(B56771)</f>
        <v>6</v>
      </c>
      <c r="G56771" s="44">
        <f t="shared" ref="G56771:G56834" si="1775">WEEKDAY(B56771,1)</f>
        <v>2</v>
      </c>
      <c r="H56771" s="44"/>
    </row>
    <row r="56772" spans="1:8" x14ac:dyDescent="0.25">
      <c r="A56772">
        <v>173614</v>
      </c>
      <c r="B56772" s="1">
        <v>44361.611029126208</v>
      </c>
      <c r="C56772">
        <v>222686</v>
      </c>
      <c r="D56772">
        <v>312954</v>
      </c>
      <c r="E56772" s="16" t="e">
        <f>VLOOKUP(C56772,Подписчики!#REF!,3,0)</f>
        <v>#REF!</v>
      </c>
      <c r="F56772" s="3">
        <f t="shared" si="1774"/>
        <v>6</v>
      </c>
      <c r="G56772" s="44">
        <f t="shared" si="1775"/>
        <v>2</v>
      </c>
      <c r="H56772" s="44"/>
    </row>
    <row r="56773" spans="1:8" x14ac:dyDescent="0.25">
      <c r="A56773">
        <v>173619</v>
      </c>
      <c r="B56773" s="1">
        <v>44361.611433656959</v>
      </c>
      <c r="C56773">
        <v>53334</v>
      </c>
      <c r="D56773">
        <v>12149</v>
      </c>
      <c r="E56773" s="16" t="e">
        <f>VLOOKUP(C56773,Подписчики!#REF!,3,0)</f>
        <v>#REF!</v>
      </c>
      <c r="F56773" s="3">
        <f t="shared" si="1774"/>
        <v>6</v>
      </c>
      <c r="G56773" s="44">
        <f t="shared" si="1775"/>
        <v>2</v>
      </c>
      <c r="H56773" s="44"/>
    </row>
    <row r="56774" spans="1:8" x14ac:dyDescent="0.25">
      <c r="A56774">
        <v>173622</v>
      </c>
      <c r="B56774" s="1">
        <v>44361.611838187702</v>
      </c>
      <c r="C56774">
        <v>79007</v>
      </c>
      <c r="D56774">
        <v>421124</v>
      </c>
      <c r="E56774" s="16" t="e">
        <f>VLOOKUP(C56774,Подписчики!#REF!,3,0)</f>
        <v>#REF!</v>
      </c>
      <c r="F56774" s="3">
        <f t="shared" si="1774"/>
        <v>6</v>
      </c>
      <c r="G56774" s="44">
        <f t="shared" si="1775"/>
        <v>2</v>
      </c>
      <c r="H56774" s="44"/>
    </row>
    <row r="56775" spans="1:8" x14ac:dyDescent="0.25">
      <c r="A56775">
        <v>173625</v>
      </c>
      <c r="B56775" s="1">
        <v>44361.613456310683</v>
      </c>
      <c r="C56775">
        <v>155259</v>
      </c>
      <c r="D56775">
        <v>347008</v>
      </c>
      <c r="E56775" s="16" t="e">
        <f>VLOOKUP(C56775,Подписчики!#REF!,3,0)</f>
        <v>#REF!</v>
      </c>
      <c r="F56775" s="3">
        <f t="shared" si="1774"/>
        <v>6</v>
      </c>
      <c r="G56775" s="44">
        <f t="shared" si="1775"/>
        <v>2</v>
      </c>
      <c r="H56775" s="44"/>
    </row>
    <row r="56776" spans="1:8" x14ac:dyDescent="0.25">
      <c r="A56776">
        <v>173629</v>
      </c>
      <c r="B56776" s="1">
        <v>44361.613860841426</v>
      </c>
      <c r="C56776">
        <v>204271</v>
      </c>
      <c r="D56776">
        <v>267896</v>
      </c>
      <c r="E56776" s="16" t="e">
        <f>VLOOKUP(C56776,Подписчики!#REF!,3,0)</f>
        <v>#REF!</v>
      </c>
      <c r="F56776" s="3">
        <f t="shared" si="1774"/>
        <v>6</v>
      </c>
      <c r="G56776" s="44">
        <f t="shared" si="1775"/>
        <v>2</v>
      </c>
      <c r="H56776" s="44"/>
    </row>
    <row r="56777" spans="1:8" x14ac:dyDescent="0.25">
      <c r="A56777">
        <v>173633</v>
      </c>
      <c r="B56777" s="1">
        <v>44361.614265372169</v>
      </c>
      <c r="C56777">
        <v>207014</v>
      </c>
      <c r="D56777">
        <v>380039</v>
      </c>
      <c r="E56777" s="16" t="e">
        <f>VLOOKUP(C56777,Подписчики!#REF!,3,0)</f>
        <v>#REF!</v>
      </c>
      <c r="F56777" s="3">
        <f t="shared" si="1774"/>
        <v>6</v>
      </c>
      <c r="G56777" s="44">
        <f t="shared" si="1775"/>
        <v>2</v>
      </c>
      <c r="H56777" s="44"/>
    </row>
    <row r="56778" spans="1:8" x14ac:dyDescent="0.25">
      <c r="A56778">
        <v>173636</v>
      </c>
      <c r="B56778" s="1">
        <v>44361.614669902912</v>
      </c>
      <c r="C56778">
        <v>330132</v>
      </c>
      <c r="D56778">
        <v>411922</v>
      </c>
      <c r="E56778" s="16" t="e">
        <f>VLOOKUP(C56778,Подписчики!#REF!,3,0)</f>
        <v>#REF!</v>
      </c>
      <c r="F56778" s="3">
        <f t="shared" si="1774"/>
        <v>6</v>
      </c>
      <c r="G56778" s="44">
        <f t="shared" si="1775"/>
        <v>2</v>
      </c>
      <c r="H56778" s="44"/>
    </row>
    <row r="56779" spans="1:8" x14ac:dyDescent="0.25">
      <c r="A56779">
        <v>173637</v>
      </c>
      <c r="B56779" s="1">
        <v>44361.615883495142</v>
      </c>
      <c r="C56779">
        <v>176717</v>
      </c>
      <c r="D56779">
        <v>291304</v>
      </c>
      <c r="E56779" s="16" t="e">
        <f>VLOOKUP(C56779,Подписчики!#REF!,3,0)</f>
        <v>#REF!</v>
      </c>
      <c r="F56779" s="3">
        <f t="shared" si="1774"/>
        <v>6</v>
      </c>
      <c r="G56779" s="44">
        <f t="shared" si="1775"/>
        <v>2</v>
      </c>
      <c r="H56779" s="44"/>
    </row>
    <row r="56780" spans="1:8" x14ac:dyDescent="0.25">
      <c r="A56780">
        <v>173638</v>
      </c>
      <c r="B56780" s="1">
        <v>44361.616288025893</v>
      </c>
      <c r="C56780">
        <v>44348</v>
      </c>
      <c r="D56780">
        <v>452383</v>
      </c>
      <c r="E56780" s="16" t="e">
        <f>VLOOKUP(C56780,Подписчики!#REF!,3,0)</f>
        <v>#REF!</v>
      </c>
      <c r="F56780" s="3">
        <f t="shared" si="1774"/>
        <v>6</v>
      </c>
      <c r="G56780" s="44">
        <f t="shared" si="1775"/>
        <v>2</v>
      </c>
      <c r="H56780" s="44"/>
    </row>
    <row r="56781" spans="1:8" x14ac:dyDescent="0.25">
      <c r="A56781">
        <v>173641</v>
      </c>
      <c r="B56781" s="1">
        <v>44361.616288025893</v>
      </c>
      <c r="C56781">
        <v>146371</v>
      </c>
      <c r="D56781">
        <v>129210</v>
      </c>
      <c r="E56781" s="16" t="e">
        <f>VLOOKUP(C56781,Подписчики!#REF!,3,0)</f>
        <v>#REF!</v>
      </c>
      <c r="F56781" s="3">
        <f t="shared" si="1774"/>
        <v>6</v>
      </c>
      <c r="G56781" s="44">
        <f t="shared" si="1775"/>
        <v>2</v>
      </c>
      <c r="H56781" s="44"/>
    </row>
    <row r="56782" spans="1:8" x14ac:dyDescent="0.25">
      <c r="A56782">
        <v>173646</v>
      </c>
      <c r="B56782" s="1">
        <v>44361.616333333339</v>
      </c>
      <c r="C56782">
        <v>310748</v>
      </c>
      <c r="D56782">
        <v>397</v>
      </c>
      <c r="E56782" s="16" t="e">
        <f>VLOOKUP(C56782,Подписчики!#REF!,3,0)</f>
        <v>#REF!</v>
      </c>
      <c r="F56782" s="3">
        <f t="shared" si="1774"/>
        <v>6</v>
      </c>
      <c r="G56782" s="44">
        <f t="shared" si="1775"/>
        <v>2</v>
      </c>
      <c r="H56782" s="44"/>
    </row>
    <row r="56783" spans="1:8" x14ac:dyDescent="0.25">
      <c r="A56783">
        <v>173649</v>
      </c>
      <c r="B56783" s="1">
        <v>44361.617501618122</v>
      </c>
      <c r="C56783">
        <v>107511</v>
      </c>
      <c r="D56783">
        <v>230507</v>
      </c>
      <c r="E56783" s="16" t="e">
        <f>VLOOKUP(C56783,Подписчики!#REF!,3,0)</f>
        <v>#REF!</v>
      </c>
      <c r="F56783" s="3">
        <f t="shared" si="1774"/>
        <v>6</v>
      </c>
      <c r="G56783" s="44">
        <f t="shared" si="1775"/>
        <v>2</v>
      </c>
      <c r="H56783" s="44"/>
    </row>
    <row r="56784" spans="1:8" x14ac:dyDescent="0.25">
      <c r="A56784">
        <v>173654</v>
      </c>
      <c r="B56784" s="1">
        <v>44361.617501618122</v>
      </c>
      <c r="C56784">
        <v>271482</v>
      </c>
      <c r="D56784">
        <v>182191</v>
      </c>
      <c r="E56784" s="16" t="e">
        <f>VLOOKUP(C56784,Подписчики!#REF!,3,0)</f>
        <v>#REF!</v>
      </c>
      <c r="F56784" s="3">
        <f t="shared" si="1774"/>
        <v>6</v>
      </c>
      <c r="G56784" s="44">
        <f t="shared" si="1775"/>
        <v>2</v>
      </c>
      <c r="H56784" s="44"/>
    </row>
    <row r="56785" spans="1:8" x14ac:dyDescent="0.25">
      <c r="A56785">
        <v>173659</v>
      </c>
      <c r="B56785" s="1">
        <v>44361.618715210359</v>
      </c>
      <c r="C56785">
        <v>93264</v>
      </c>
      <c r="D56785">
        <v>250679</v>
      </c>
      <c r="E56785" s="16" t="e">
        <f>VLOOKUP(C56785,Подписчики!#REF!,3,0)</f>
        <v>#REF!</v>
      </c>
      <c r="F56785" s="3">
        <f t="shared" si="1774"/>
        <v>6</v>
      </c>
      <c r="G56785" s="44">
        <f t="shared" si="1775"/>
        <v>2</v>
      </c>
      <c r="H56785" s="44"/>
    </row>
    <row r="56786" spans="1:8" x14ac:dyDescent="0.25">
      <c r="A56786">
        <v>173664</v>
      </c>
      <c r="B56786" s="1">
        <v>44361.618715210359</v>
      </c>
      <c r="C56786">
        <v>266586</v>
      </c>
      <c r="D56786">
        <v>185435</v>
      </c>
      <c r="E56786" s="16" t="e">
        <f>VLOOKUP(C56786,Подписчики!#REF!,3,0)</f>
        <v>#REF!</v>
      </c>
      <c r="F56786" s="3">
        <f t="shared" si="1774"/>
        <v>6</v>
      </c>
      <c r="G56786" s="44">
        <f t="shared" si="1775"/>
        <v>2</v>
      </c>
      <c r="H56786" s="44"/>
    </row>
    <row r="56787" spans="1:8" x14ac:dyDescent="0.25">
      <c r="A56787">
        <v>173665</v>
      </c>
      <c r="B56787" s="1">
        <v>44361.619928802589</v>
      </c>
      <c r="C56787">
        <v>316924</v>
      </c>
      <c r="D56787">
        <v>98704</v>
      </c>
      <c r="E56787" s="16" t="e">
        <f>VLOOKUP(C56787,Подписчики!#REF!,3,0)</f>
        <v>#REF!</v>
      </c>
      <c r="F56787" s="3">
        <f t="shared" si="1774"/>
        <v>6</v>
      </c>
      <c r="G56787" s="44">
        <f t="shared" si="1775"/>
        <v>2</v>
      </c>
      <c r="H56787" s="44"/>
    </row>
    <row r="56788" spans="1:8" x14ac:dyDescent="0.25">
      <c r="A56788">
        <v>173668</v>
      </c>
      <c r="B56788" s="1">
        <v>44361.621951456313</v>
      </c>
      <c r="C56788">
        <v>9812</v>
      </c>
      <c r="D56788">
        <v>304128</v>
      </c>
      <c r="E56788" s="16" t="e">
        <f>VLOOKUP(C56788,Подписчики!#REF!,3,0)</f>
        <v>#REF!</v>
      </c>
      <c r="F56788" s="3">
        <f t="shared" si="1774"/>
        <v>6</v>
      </c>
      <c r="G56788" s="44">
        <f t="shared" si="1775"/>
        <v>2</v>
      </c>
      <c r="H56788" s="44"/>
    </row>
    <row r="56789" spans="1:8" x14ac:dyDescent="0.25">
      <c r="A56789">
        <v>173671</v>
      </c>
      <c r="B56789" s="1">
        <v>44361.621951456313</v>
      </c>
      <c r="C56789">
        <v>78712</v>
      </c>
      <c r="D56789">
        <v>445443</v>
      </c>
      <c r="E56789" s="16" t="e">
        <f>VLOOKUP(C56789,Подписчики!#REF!,3,0)</f>
        <v>#REF!</v>
      </c>
      <c r="F56789" s="3">
        <f t="shared" si="1774"/>
        <v>6</v>
      </c>
      <c r="G56789" s="44">
        <f t="shared" si="1775"/>
        <v>2</v>
      </c>
      <c r="H56789" s="44"/>
    </row>
    <row r="56790" spans="1:8" x14ac:dyDescent="0.25">
      <c r="A56790">
        <v>173675</v>
      </c>
      <c r="B56790" s="1">
        <v>44361.622355987056</v>
      </c>
      <c r="C56790">
        <v>33075</v>
      </c>
      <c r="D56790">
        <v>19124</v>
      </c>
      <c r="E56790" s="16" t="e">
        <f>VLOOKUP(C56790,Подписчики!#REF!,3,0)</f>
        <v>#REF!</v>
      </c>
      <c r="F56790" s="3">
        <f t="shared" si="1774"/>
        <v>6</v>
      </c>
      <c r="G56790" s="44">
        <f t="shared" si="1775"/>
        <v>2</v>
      </c>
      <c r="H56790" s="44"/>
    </row>
    <row r="56791" spans="1:8" x14ac:dyDescent="0.25">
      <c r="A56791">
        <v>173679</v>
      </c>
      <c r="B56791" s="1">
        <v>44361.622355987056</v>
      </c>
      <c r="C56791">
        <v>59170</v>
      </c>
      <c r="D56791">
        <v>88863</v>
      </c>
      <c r="E56791" s="16" t="e">
        <f>VLOOKUP(C56791,Подписчики!#REF!,3,0)</f>
        <v>#REF!</v>
      </c>
      <c r="F56791" s="3">
        <f t="shared" si="1774"/>
        <v>6</v>
      </c>
      <c r="G56791" s="44">
        <f t="shared" si="1775"/>
        <v>2</v>
      </c>
      <c r="H56791" s="44"/>
    </row>
    <row r="56792" spans="1:8" x14ac:dyDescent="0.25">
      <c r="A56792">
        <v>173680</v>
      </c>
      <c r="B56792" s="1">
        <v>44361.622355987056</v>
      </c>
      <c r="C56792">
        <v>310568</v>
      </c>
      <c r="D56792">
        <v>52197</v>
      </c>
      <c r="E56792" s="16" t="e">
        <f>VLOOKUP(C56792,Подписчики!#REF!,3,0)</f>
        <v>#REF!</v>
      </c>
      <c r="F56792" s="3">
        <f t="shared" si="1774"/>
        <v>6</v>
      </c>
      <c r="G56792" s="44">
        <f t="shared" si="1775"/>
        <v>2</v>
      </c>
      <c r="H56792" s="44"/>
    </row>
    <row r="56793" spans="1:8" x14ac:dyDescent="0.25">
      <c r="A56793">
        <v>173682</v>
      </c>
      <c r="B56793" s="1">
        <v>44361.622355987056</v>
      </c>
      <c r="C56793">
        <v>330593</v>
      </c>
      <c r="D56793">
        <v>439981</v>
      </c>
      <c r="E56793" s="16" t="e">
        <f>VLOOKUP(C56793,Подписчики!#REF!,3,0)</f>
        <v>#REF!</v>
      </c>
      <c r="F56793" s="3">
        <f t="shared" si="1774"/>
        <v>6</v>
      </c>
      <c r="G56793" s="44">
        <f t="shared" si="1775"/>
        <v>2</v>
      </c>
      <c r="H56793" s="44"/>
    </row>
    <row r="56794" spans="1:8" x14ac:dyDescent="0.25">
      <c r="A56794">
        <v>173683</v>
      </c>
      <c r="B56794" s="1">
        <v>44361.622760517799</v>
      </c>
      <c r="C56794">
        <v>56101</v>
      </c>
      <c r="D56794">
        <v>122902</v>
      </c>
      <c r="E56794" s="16" t="e">
        <f>VLOOKUP(C56794,Подписчики!#REF!,3,0)</f>
        <v>#REF!</v>
      </c>
      <c r="F56794" s="3">
        <f t="shared" si="1774"/>
        <v>6</v>
      </c>
      <c r="G56794" s="44">
        <f t="shared" si="1775"/>
        <v>2</v>
      </c>
      <c r="H56794" s="44"/>
    </row>
    <row r="56795" spans="1:8" x14ac:dyDescent="0.25">
      <c r="A56795">
        <v>173688</v>
      </c>
      <c r="B56795" s="1">
        <v>44361.623165048542</v>
      </c>
      <c r="C56795">
        <v>162548</v>
      </c>
      <c r="D56795">
        <v>229920</v>
      </c>
      <c r="E56795" s="16" t="e">
        <f>VLOOKUP(C56795,Подписчики!#REF!,3,0)</f>
        <v>#REF!</v>
      </c>
      <c r="F56795" s="3">
        <f t="shared" si="1774"/>
        <v>6</v>
      </c>
      <c r="G56795" s="44">
        <f t="shared" si="1775"/>
        <v>2</v>
      </c>
      <c r="H56795" s="44"/>
    </row>
    <row r="56796" spans="1:8" x14ac:dyDescent="0.25">
      <c r="A56796">
        <v>173689</v>
      </c>
      <c r="B56796" s="1">
        <v>44361.623974110029</v>
      </c>
      <c r="C56796">
        <v>87524</v>
      </c>
      <c r="D56796">
        <v>6101</v>
      </c>
      <c r="E56796" s="16" t="e">
        <f>VLOOKUP(C56796,Подписчики!#REF!,3,0)</f>
        <v>#REF!</v>
      </c>
      <c r="F56796" s="3">
        <f t="shared" si="1774"/>
        <v>6</v>
      </c>
      <c r="G56796" s="44">
        <f t="shared" si="1775"/>
        <v>2</v>
      </c>
      <c r="H56796" s="44"/>
    </row>
    <row r="56797" spans="1:8" x14ac:dyDescent="0.25">
      <c r="A56797">
        <v>173690</v>
      </c>
      <c r="B56797" s="1">
        <v>44361.625187702266</v>
      </c>
      <c r="C56797">
        <v>2918</v>
      </c>
      <c r="D56797">
        <v>335876</v>
      </c>
      <c r="E56797" s="16" t="e">
        <f>VLOOKUP(C56797,Подписчики!#REF!,3,0)</f>
        <v>#REF!</v>
      </c>
      <c r="F56797" s="3">
        <f t="shared" si="1774"/>
        <v>6</v>
      </c>
      <c r="G56797" s="44">
        <f t="shared" si="1775"/>
        <v>2</v>
      </c>
      <c r="H56797" s="44"/>
    </row>
    <row r="56798" spans="1:8" x14ac:dyDescent="0.25">
      <c r="A56798">
        <v>173691</v>
      </c>
      <c r="B56798" s="1">
        <v>44361.626805825246</v>
      </c>
      <c r="C56798">
        <v>284602</v>
      </c>
      <c r="D56798">
        <v>108961</v>
      </c>
      <c r="E56798" s="16" t="e">
        <f>VLOOKUP(C56798,Подписчики!#REF!,3,0)</f>
        <v>#REF!</v>
      </c>
      <c r="F56798" s="3">
        <f t="shared" si="1774"/>
        <v>6</v>
      </c>
      <c r="G56798" s="44">
        <f t="shared" si="1775"/>
        <v>2</v>
      </c>
      <c r="H56798" s="44"/>
    </row>
    <row r="56799" spans="1:8" x14ac:dyDescent="0.25">
      <c r="A56799">
        <v>173696</v>
      </c>
      <c r="B56799" s="1">
        <v>44361.627210355982</v>
      </c>
      <c r="C56799">
        <v>198628</v>
      </c>
      <c r="D56799">
        <v>162940</v>
      </c>
      <c r="E56799" s="16" t="e">
        <f>VLOOKUP(C56799,Подписчики!#REF!,3,0)</f>
        <v>#REF!</v>
      </c>
      <c r="F56799" s="3">
        <f t="shared" si="1774"/>
        <v>6</v>
      </c>
      <c r="G56799" s="44">
        <f t="shared" si="1775"/>
        <v>2</v>
      </c>
      <c r="H56799" s="44"/>
    </row>
    <row r="56800" spans="1:8" x14ac:dyDescent="0.25">
      <c r="A56800">
        <v>173697</v>
      </c>
      <c r="B56800" s="1">
        <v>44361.62721035599</v>
      </c>
      <c r="C56800">
        <v>58738</v>
      </c>
      <c r="D56800">
        <v>411922</v>
      </c>
      <c r="E56800" s="16" t="e">
        <f>VLOOKUP(C56800,Подписчики!#REF!,3,0)</f>
        <v>#REF!</v>
      </c>
      <c r="F56800" s="3">
        <f t="shared" si="1774"/>
        <v>6</v>
      </c>
      <c r="G56800" s="44">
        <f t="shared" si="1775"/>
        <v>2</v>
      </c>
      <c r="H56800" s="44"/>
    </row>
    <row r="56801" spans="1:8" x14ac:dyDescent="0.25">
      <c r="A56801">
        <v>173702</v>
      </c>
      <c r="B56801" s="1">
        <v>44361.627614886733</v>
      </c>
      <c r="C56801">
        <v>248316</v>
      </c>
      <c r="D56801">
        <v>74456</v>
      </c>
      <c r="E56801" s="16" t="e">
        <f>VLOOKUP(C56801,Подписчики!#REF!,3,0)</f>
        <v>#REF!</v>
      </c>
      <c r="F56801" s="3">
        <f t="shared" si="1774"/>
        <v>6</v>
      </c>
      <c r="G56801" s="44">
        <f t="shared" si="1775"/>
        <v>2</v>
      </c>
      <c r="H56801" s="44"/>
    </row>
    <row r="56802" spans="1:8" x14ac:dyDescent="0.25">
      <c r="A56802">
        <v>173706</v>
      </c>
      <c r="B56802" s="1">
        <v>44361.6300420712</v>
      </c>
      <c r="C56802">
        <v>125583</v>
      </c>
      <c r="D56802">
        <v>122982</v>
      </c>
      <c r="E56802" s="16" t="e">
        <f>VLOOKUP(C56802,Подписчики!#REF!,3,0)</f>
        <v>#REF!</v>
      </c>
      <c r="F56802" s="3">
        <f t="shared" si="1774"/>
        <v>6</v>
      </c>
      <c r="G56802" s="44">
        <f t="shared" si="1775"/>
        <v>2</v>
      </c>
      <c r="H56802" s="44"/>
    </row>
    <row r="56803" spans="1:8" x14ac:dyDescent="0.25">
      <c r="A56803">
        <v>173711</v>
      </c>
      <c r="B56803" s="1">
        <v>44361.632064724916</v>
      </c>
      <c r="C56803">
        <v>65123</v>
      </c>
      <c r="D56803">
        <v>344043</v>
      </c>
      <c r="E56803" s="16" t="e">
        <f>VLOOKUP(C56803,Подписчики!#REF!,3,0)</f>
        <v>#REF!</v>
      </c>
      <c r="F56803" s="3">
        <f t="shared" si="1774"/>
        <v>6</v>
      </c>
      <c r="G56803" s="44">
        <f t="shared" si="1775"/>
        <v>2</v>
      </c>
      <c r="H56803" s="44"/>
    </row>
    <row r="56804" spans="1:8" x14ac:dyDescent="0.25">
      <c r="A56804">
        <v>173716</v>
      </c>
      <c r="B56804" s="1">
        <v>44361.632469255666</v>
      </c>
      <c r="C56804">
        <v>205358</v>
      </c>
      <c r="D56804">
        <v>244574</v>
      </c>
      <c r="E56804" s="16" t="e">
        <f>VLOOKUP(C56804,Подписчики!#REF!,3,0)</f>
        <v>#REF!</v>
      </c>
      <c r="F56804" s="3">
        <f t="shared" si="1774"/>
        <v>6</v>
      </c>
      <c r="G56804" s="44">
        <f t="shared" si="1775"/>
        <v>2</v>
      </c>
      <c r="H56804" s="44"/>
    </row>
    <row r="56805" spans="1:8" x14ac:dyDescent="0.25">
      <c r="A56805">
        <v>173717</v>
      </c>
      <c r="B56805" s="1">
        <v>44361.634087378639</v>
      </c>
      <c r="C56805">
        <v>326203</v>
      </c>
      <c r="D56805">
        <v>458519</v>
      </c>
      <c r="E56805" s="16" t="e">
        <f>VLOOKUP(C56805,Подписчики!#REF!,3,0)</f>
        <v>#REF!</v>
      </c>
      <c r="F56805" s="3">
        <f t="shared" si="1774"/>
        <v>6</v>
      </c>
      <c r="G56805" s="44">
        <f t="shared" si="1775"/>
        <v>2</v>
      </c>
      <c r="H56805" s="44"/>
    </row>
    <row r="56806" spans="1:8" x14ac:dyDescent="0.25">
      <c r="A56806">
        <v>173720</v>
      </c>
      <c r="B56806" s="1">
        <v>44361.635300970869</v>
      </c>
      <c r="C56806">
        <v>14197</v>
      </c>
      <c r="D56806">
        <v>194335</v>
      </c>
      <c r="E56806" s="16" t="e">
        <f>VLOOKUP(C56806,Подписчики!#REF!,3,0)</f>
        <v>#REF!</v>
      </c>
      <c r="F56806" s="3">
        <f t="shared" si="1774"/>
        <v>6</v>
      </c>
      <c r="G56806" s="44">
        <f t="shared" si="1775"/>
        <v>2</v>
      </c>
      <c r="H56806" s="44"/>
    </row>
    <row r="56807" spans="1:8" x14ac:dyDescent="0.25">
      <c r="A56807">
        <v>173723</v>
      </c>
      <c r="B56807" s="1">
        <v>44361.635300970869</v>
      </c>
      <c r="C56807">
        <v>268261</v>
      </c>
      <c r="D56807">
        <v>36482</v>
      </c>
      <c r="E56807" s="16" t="e">
        <f>VLOOKUP(C56807,Подписчики!#REF!,3,0)</f>
        <v>#REF!</v>
      </c>
      <c r="F56807" s="3">
        <f t="shared" si="1774"/>
        <v>6</v>
      </c>
      <c r="G56807" s="44">
        <f t="shared" si="1775"/>
        <v>2</v>
      </c>
      <c r="H56807" s="44"/>
    </row>
    <row r="56808" spans="1:8" x14ac:dyDescent="0.25">
      <c r="A56808">
        <v>173728</v>
      </c>
      <c r="B56808" s="1">
        <v>44361.635300970869</v>
      </c>
      <c r="C56808">
        <v>339775</v>
      </c>
      <c r="D56808">
        <v>218088</v>
      </c>
      <c r="E56808" s="16" t="e">
        <f>VLOOKUP(C56808,Подписчики!#REF!,3,0)</f>
        <v>#REF!</v>
      </c>
      <c r="F56808" s="3">
        <f t="shared" si="1774"/>
        <v>6</v>
      </c>
      <c r="G56808" s="44">
        <f t="shared" si="1775"/>
        <v>2</v>
      </c>
      <c r="H56808" s="44"/>
    </row>
    <row r="56809" spans="1:8" x14ac:dyDescent="0.25">
      <c r="A56809">
        <v>173732</v>
      </c>
      <c r="B56809" s="1">
        <v>44361.63570550162</v>
      </c>
      <c r="C56809">
        <v>316472</v>
      </c>
      <c r="D56809">
        <v>399318</v>
      </c>
      <c r="E56809" s="16" t="e">
        <f>VLOOKUP(C56809,Подписчики!#REF!,3,0)</f>
        <v>#REF!</v>
      </c>
      <c r="F56809" s="3">
        <f t="shared" si="1774"/>
        <v>6</v>
      </c>
      <c r="G56809" s="44">
        <f t="shared" si="1775"/>
        <v>2</v>
      </c>
      <c r="H56809" s="44"/>
    </row>
    <row r="56810" spans="1:8" x14ac:dyDescent="0.25">
      <c r="A56810">
        <v>173735</v>
      </c>
      <c r="B56810" s="1">
        <v>44361.636514563106</v>
      </c>
      <c r="C56810">
        <v>94873</v>
      </c>
      <c r="D56810">
        <v>470762</v>
      </c>
      <c r="E56810" s="16" t="e">
        <f>VLOOKUP(C56810,Подписчики!#REF!,3,0)</f>
        <v>#REF!</v>
      </c>
      <c r="F56810" s="3">
        <f t="shared" si="1774"/>
        <v>6</v>
      </c>
      <c r="G56810" s="44">
        <f t="shared" si="1775"/>
        <v>2</v>
      </c>
      <c r="H56810" s="44"/>
    </row>
    <row r="56811" spans="1:8" x14ac:dyDescent="0.25">
      <c r="A56811">
        <v>173740</v>
      </c>
      <c r="B56811" s="1">
        <v>44361.637000000002</v>
      </c>
      <c r="C56811">
        <v>214997</v>
      </c>
      <c r="D56811">
        <v>182191</v>
      </c>
      <c r="E56811" s="16" t="e">
        <f>VLOOKUP(C56811,Подписчики!#REF!,3,0)</f>
        <v>#REF!</v>
      </c>
      <c r="F56811" s="3">
        <f t="shared" si="1774"/>
        <v>6</v>
      </c>
      <c r="G56811" s="44">
        <f t="shared" si="1775"/>
        <v>2</v>
      </c>
      <c r="H56811" s="44"/>
    </row>
    <row r="56812" spans="1:8" x14ac:dyDescent="0.25">
      <c r="A56812">
        <v>173745</v>
      </c>
      <c r="B56812" s="1">
        <v>44361.639750809067</v>
      </c>
      <c r="C56812">
        <v>268577</v>
      </c>
      <c r="D56812">
        <v>217497</v>
      </c>
      <c r="E56812" s="16" t="e">
        <f>VLOOKUP(C56812,Подписчики!#REF!,3,0)</f>
        <v>#REF!</v>
      </c>
      <c r="F56812" s="3">
        <f t="shared" si="1774"/>
        <v>6</v>
      </c>
      <c r="G56812" s="44">
        <f t="shared" si="1775"/>
        <v>2</v>
      </c>
      <c r="H56812" s="44"/>
    </row>
    <row r="56813" spans="1:8" x14ac:dyDescent="0.25">
      <c r="A56813">
        <v>173750</v>
      </c>
      <c r="B56813" s="1">
        <v>44361.640559870553</v>
      </c>
      <c r="C56813">
        <v>126885</v>
      </c>
      <c r="D56813">
        <v>449373</v>
      </c>
      <c r="E56813" s="16" t="e">
        <f>VLOOKUP(C56813,Подписчики!#REF!,3,0)</f>
        <v>#REF!</v>
      </c>
      <c r="F56813" s="3">
        <f t="shared" si="1774"/>
        <v>6</v>
      </c>
      <c r="G56813" s="44">
        <f t="shared" si="1775"/>
        <v>2</v>
      </c>
      <c r="H56813" s="44"/>
    </row>
    <row r="56814" spans="1:8" x14ac:dyDescent="0.25">
      <c r="A56814">
        <v>173753</v>
      </c>
      <c r="B56814" s="1">
        <v>44361.640559870553</v>
      </c>
      <c r="C56814">
        <v>288936</v>
      </c>
      <c r="D56814">
        <v>433247</v>
      </c>
      <c r="E56814" s="16" t="e">
        <f>VLOOKUP(C56814,Подписчики!#REF!,3,0)</f>
        <v>#REF!</v>
      </c>
      <c r="F56814" s="3">
        <f t="shared" si="1774"/>
        <v>6</v>
      </c>
      <c r="G56814" s="44">
        <f t="shared" si="1775"/>
        <v>2</v>
      </c>
      <c r="H56814" s="44"/>
    </row>
    <row r="56815" spans="1:8" x14ac:dyDescent="0.25">
      <c r="A56815">
        <v>173756</v>
      </c>
      <c r="B56815" s="1">
        <v>44361.64136893204</v>
      </c>
      <c r="C56815">
        <v>54260</v>
      </c>
      <c r="D56815">
        <v>343712</v>
      </c>
      <c r="E56815" s="16" t="e">
        <f>VLOOKUP(C56815,Подписчики!#REF!,3,0)</f>
        <v>#REF!</v>
      </c>
      <c r="F56815" s="3">
        <f t="shared" si="1774"/>
        <v>6</v>
      </c>
      <c r="G56815" s="44">
        <f t="shared" si="1775"/>
        <v>2</v>
      </c>
      <c r="H56815" s="44"/>
    </row>
    <row r="56816" spans="1:8" x14ac:dyDescent="0.25">
      <c r="A56816">
        <v>173761</v>
      </c>
      <c r="B56816" s="1">
        <v>44361.641773462783</v>
      </c>
      <c r="C56816">
        <v>227894</v>
      </c>
      <c r="D56816">
        <v>328524</v>
      </c>
      <c r="E56816" s="16" t="e">
        <f>VLOOKUP(C56816,Подписчики!#REF!,3,0)</f>
        <v>#REF!</v>
      </c>
      <c r="F56816" s="3">
        <f t="shared" si="1774"/>
        <v>6</v>
      </c>
      <c r="G56816" s="44">
        <f t="shared" si="1775"/>
        <v>2</v>
      </c>
      <c r="H56816" s="44"/>
    </row>
    <row r="56817" spans="1:8" x14ac:dyDescent="0.25">
      <c r="A56817">
        <v>173763</v>
      </c>
      <c r="B56817" s="1">
        <v>44361.64258252427</v>
      </c>
      <c r="C56817">
        <v>102573</v>
      </c>
      <c r="D56817">
        <v>245484</v>
      </c>
      <c r="E56817" s="16" t="e">
        <f>VLOOKUP(C56817,Подписчики!#REF!,3,0)</f>
        <v>#REF!</v>
      </c>
      <c r="F56817" s="3">
        <f t="shared" si="1774"/>
        <v>6</v>
      </c>
      <c r="G56817" s="44">
        <f t="shared" si="1775"/>
        <v>2</v>
      </c>
      <c r="H56817" s="44"/>
    </row>
    <row r="56818" spans="1:8" x14ac:dyDescent="0.25">
      <c r="A56818">
        <v>173768</v>
      </c>
      <c r="B56818" s="1">
        <v>44361.643391585756</v>
      </c>
      <c r="C56818">
        <v>1446</v>
      </c>
      <c r="D56818">
        <v>162482</v>
      </c>
      <c r="E56818" s="16" t="e">
        <f>VLOOKUP(C56818,Подписчики!#REF!,3,0)</f>
        <v>#REF!</v>
      </c>
      <c r="F56818" s="3">
        <f t="shared" si="1774"/>
        <v>6</v>
      </c>
      <c r="G56818" s="44">
        <f t="shared" si="1775"/>
        <v>2</v>
      </c>
      <c r="H56818" s="44"/>
    </row>
    <row r="56819" spans="1:8" x14ac:dyDescent="0.25">
      <c r="A56819">
        <v>173770</v>
      </c>
      <c r="B56819" s="1">
        <v>44361.643391585756</v>
      </c>
      <c r="C56819">
        <v>249339</v>
      </c>
      <c r="D56819">
        <v>351192</v>
      </c>
      <c r="E56819" s="16" t="e">
        <f>VLOOKUP(C56819,Подписчики!#REF!,3,0)</f>
        <v>#REF!</v>
      </c>
      <c r="F56819" s="3">
        <f t="shared" si="1774"/>
        <v>6</v>
      </c>
      <c r="G56819" s="44">
        <f t="shared" si="1775"/>
        <v>2</v>
      </c>
      <c r="H56819" s="44"/>
    </row>
    <row r="56820" spans="1:8" x14ac:dyDescent="0.25">
      <c r="A56820">
        <v>173773</v>
      </c>
      <c r="B56820" s="1">
        <v>44361.64541423948</v>
      </c>
      <c r="C56820">
        <v>313914</v>
      </c>
      <c r="D56820">
        <v>439981</v>
      </c>
      <c r="E56820" s="16" t="e">
        <f>VLOOKUP(C56820,Подписчики!#REF!,3,0)</f>
        <v>#REF!</v>
      </c>
      <c r="F56820" s="3">
        <f t="shared" si="1774"/>
        <v>6</v>
      </c>
      <c r="G56820" s="44">
        <f t="shared" si="1775"/>
        <v>2</v>
      </c>
      <c r="H56820" s="44"/>
    </row>
    <row r="56821" spans="1:8" x14ac:dyDescent="0.25">
      <c r="A56821">
        <v>173778</v>
      </c>
      <c r="B56821" s="1">
        <v>44361.64541423948</v>
      </c>
      <c r="C56821">
        <v>323827</v>
      </c>
      <c r="D56821">
        <v>197645</v>
      </c>
      <c r="E56821" s="16" t="e">
        <f>VLOOKUP(C56821,Подписчики!#REF!,3,0)</f>
        <v>#REF!</v>
      </c>
      <c r="F56821" s="3">
        <f t="shared" si="1774"/>
        <v>6</v>
      </c>
      <c r="G56821" s="44">
        <f t="shared" si="1775"/>
        <v>2</v>
      </c>
      <c r="H56821" s="44"/>
    </row>
    <row r="56822" spans="1:8" x14ac:dyDescent="0.25">
      <c r="A56822">
        <v>173783</v>
      </c>
      <c r="B56822" s="1">
        <v>44361.646627831709</v>
      </c>
      <c r="C56822">
        <v>90689</v>
      </c>
      <c r="D56822">
        <v>351192</v>
      </c>
      <c r="E56822" s="16" t="e">
        <f>VLOOKUP(C56822,Подписчики!#REF!,3,0)</f>
        <v>#REF!</v>
      </c>
      <c r="F56822" s="3">
        <f t="shared" si="1774"/>
        <v>6</v>
      </c>
      <c r="G56822" s="44">
        <f t="shared" si="1775"/>
        <v>2</v>
      </c>
      <c r="H56822" s="44"/>
    </row>
    <row r="56823" spans="1:8" x14ac:dyDescent="0.25">
      <c r="A56823">
        <v>173788</v>
      </c>
      <c r="B56823" s="1">
        <v>44361.647436893203</v>
      </c>
      <c r="C56823">
        <v>41878</v>
      </c>
      <c r="D56823">
        <v>21407</v>
      </c>
      <c r="E56823" s="16" t="e">
        <f>VLOOKUP(C56823,Подписчики!#REF!,3,0)</f>
        <v>#REF!</v>
      </c>
      <c r="F56823" s="3">
        <f t="shared" si="1774"/>
        <v>6</v>
      </c>
      <c r="G56823" s="44">
        <f t="shared" si="1775"/>
        <v>2</v>
      </c>
      <c r="H56823" s="44"/>
    </row>
    <row r="56824" spans="1:8" x14ac:dyDescent="0.25">
      <c r="A56824">
        <v>173792</v>
      </c>
      <c r="B56824" s="1">
        <v>44361.647436893203</v>
      </c>
      <c r="C56824">
        <v>147956</v>
      </c>
      <c r="D56824">
        <v>230507</v>
      </c>
      <c r="E56824" s="16" t="e">
        <f>VLOOKUP(C56824,Подписчики!#REF!,3,0)</f>
        <v>#REF!</v>
      </c>
      <c r="F56824" s="3">
        <f t="shared" si="1774"/>
        <v>6</v>
      </c>
      <c r="G56824" s="44">
        <f t="shared" si="1775"/>
        <v>2</v>
      </c>
      <c r="H56824" s="44"/>
    </row>
    <row r="56825" spans="1:8" x14ac:dyDescent="0.25">
      <c r="A56825">
        <v>173796</v>
      </c>
      <c r="B56825" s="1">
        <v>44361.647436893203</v>
      </c>
      <c r="C56825">
        <v>295036</v>
      </c>
      <c r="D56825">
        <v>158978</v>
      </c>
      <c r="E56825" s="16" t="e">
        <f>VLOOKUP(C56825,Подписчики!#REF!,3,0)</f>
        <v>#REF!</v>
      </c>
      <c r="F56825" s="3">
        <f t="shared" si="1774"/>
        <v>6</v>
      </c>
      <c r="G56825" s="44">
        <f t="shared" si="1775"/>
        <v>2</v>
      </c>
      <c r="H56825" s="44"/>
    </row>
    <row r="56826" spans="1:8" x14ac:dyDescent="0.25">
      <c r="A56826">
        <v>173800</v>
      </c>
      <c r="B56826" s="1">
        <v>44361.647841423954</v>
      </c>
      <c r="C56826">
        <v>210356</v>
      </c>
      <c r="D56826">
        <v>158978</v>
      </c>
      <c r="E56826" s="16" t="e">
        <f>VLOOKUP(C56826,Подписчики!#REF!,3,0)</f>
        <v>#REF!</v>
      </c>
      <c r="F56826" s="3">
        <f t="shared" si="1774"/>
        <v>6</v>
      </c>
      <c r="G56826" s="44">
        <f t="shared" si="1775"/>
        <v>2</v>
      </c>
      <c r="H56826" s="44"/>
    </row>
    <row r="56827" spans="1:8" x14ac:dyDescent="0.25">
      <c r="A56827">
        <v>173805</v>
      </c>
      <c r="B56827" s="1">
        <v>44361.647841423954</v>
      </c>
      <c r="C56827">
        <v>321412</v>
      </c>
      <c r="D56827">
        <v>21760</v>
      </c>
      <c r="E56827" s="16" t="e">
        <f>VLOOKUP(C56827,Подписчики!#REF!,3,0)</f>
        <v>#REF!</v>
      </c>
      <c r="F56827" s="3">
        <f t="shared" si="1774"/>
        <v>6</v>
      </c>
      <c r="G56827" s="44">
        <f t="shared" si="1775"/>
        <v>2</v>
      </c>
      <c r="H56827" s="44"/>
    </row>
    <row r="56828" spans="1:8" x14ac:dyDescent="0.25">
      <c r="A56828">
        <v>173806</v>
      </c>
      <c r="B56828" s="1">
        <v>44361.64865048544</v>
      </c>
      <c r="C56828">
        <v>179733</v>
      </c>
      <c r="D56828">
        <v>389702</v>
      </c>
      <c r="E56828" s="16" t="e">
        <f>VLOOKUP(C56828,Подписчики!#REF!,3,0)</f>
        <v>#REF!</v>
      </c>
      <c r="F56828" s="3">
        <f t="shared" si="1774"/>
        <v>6</v>
      </c>
      <c r="G56828" s="44">
        <f t="shared" si="1775"/>
        <v>2</v>
      </c>
      <c r="H56828" s="44"/>
    </row>
    <row r="56829" spans="1:8" x14ac:dyDescent="0.25">
      <c r="A56829">
        <v>173808</v>
      </c>
      <c r="B56829" s="1">
        <v>44361.64865048544</v>
      </c>
      <c r="C56829">
        <v>281541</v>
      </c>
      <c r="D56829">
        <v>43842</v>
      </c>
      <c r="E56829" s="16" t="e">
        <f>VLOOKUP(C56829,Подписчики!#REF!,3,0)</f>
        <v>#REF!</v>
      </c>
      <c r="F56829" s="3">
        <f t="shared" si="1774"/>
        <v>6</v>
      </c>
      <c r="G56829" s="44">
        <f t="shared" si="1775"/>
        <v>2</v>
      </c>
      <c r="H56829" s="44"/>
    </row>
    <row r="56830" spans="1:8" x14ac:dyDescent="0.25">
      <c r="A56830">
        <v>173813</v>
      </c>
      <c r="B56830" s="1">
        <v>44361.649459546927</v>
      </c>
      <c r="C56830">
        <v>171496</v>
      </c>
      <c r="D56830">
        <v>83939</v>
      </c>
      <c r="E56830" s="16" t="e">
        <f>VLOOKUP(C56830,Подписчики!#REF!,3,0)</f>
        <v>#REF!</v>
      </c>
      <c r="F56830" s="3">
        <f t="shared" si="1774"/>
        <v>6</v>
      </c>
      <c r="G56830" s="44">
        <f t="shared" si="1775"/>
        <v>2</v>
      </c>
      <c r="H56830" s="44"/>
    </row>
    <row r="56831" spans="1:8" x14ac:dyDescent="0.25">
      <c r="A56831">
        <v>173815</v>
      </c>
      <c r="B56831" s="1">
        <v>44361.650268608413</v>
      </c>
      <c r="C56831">
        <v>83071</v>
      </c>
      <c r="D56831">
        <v>31749</v>
      </c>
      <c r="E56831" s="16" t="e">
        <f>VLOOKUP(C56831,Подписчики!#REF!,3,0)</f>
        <v>#REF!</v>
      </c>
      <c r="F56831" s="3">
        <f t="shared" si="1774"/>
        <v>6</v>
      </c>
      <c r="G56831" s="44">
        <f t="shared" si="1775"/>
        <v>2</v>
      </c>
      <c r="H56831" s="44"/>
    </row>
    <row r="56832" spans="1:8" x14ac:dyDescent="0.25">
      <c r="A56832">
        <v>173818</v>
      </c>
      <c r="B56832" s="1">
        <v>44361.650268608413</v>
      </c>
      <c r="C56832">
        <v>139960</v>
      </c>
      <c r="D56832">
        <v>9427</v>
      </c>
      <c r="E56832" s="16" t="e">
        <f>VLOOKUP(C56832,Подписчики!#REF!,3,0)</f>
        <v>#REF!</v>
      </c>
      <c r="F56832" s="3">
        <f t="shared" si="1774"/>
        <v>6</v>
      </c>
      <c r="G56832" s="44">
        <f t="shared" si="1775"/>
        <v>2</v>
      </c>
      <c r="H56832" s="44"/>
    </row>
    <row r="56833" spans="1:8" x14ac:dyDescent="0.25">
      <c r="A56833">
        <v>173820</v>
      </c>
      <c r="B56833" s="1">
        <v>44361.650268608413</v>
      </c>
      <c r="C56833">
        <v>249034</v>
      </c>
      <c r="D56833">
        <v>285680</v>
      </c>
      <c r="E56833" s="16" t="e">
        <f>VLOOKUP(C56833,Подписчики!#REF!,3,0)</f>
        <v>#REF!</v>
      </c>
      <c r="F56833" s="3">
        <f t="shared" si="1774"/>
        <v>6</v>
      </c>
      <c r="G56833" s="44">
        <f t="shared" si="1775"/>
        <v>2</v>
      </c>
      <c r="H56833" s="44"/>
    </row>
    <row r="56834" spans="1:8" x14ac:dyDescent="0.25">
      <c r="A56834">
        <v>173822</v>
      </c>
      <c r="B56834" s="1">
        <v>44361.650999999998</v>
      </c>
      <c r="C56834">
        <v>195781</v>
      </c>
      <c r="D56834">
        <v>345417</v>
      </c>
      <c r="E56834" s="16" t="e">
        <f>VLOOKUP(C56834,Подписчики!#REF!,3,0)</f>
        <v>#REF!</v>
      </c>
      <c r="F56834" s="3">
        <f t="shared" si="1774"/>
        <v>6</v>
      </c>
      <c r="G56834" s="44">
        <f t="shared" si="1775"/>
        <v>2</v>
      </c>
      <c r="H56834" s="44"/>
    </row>
    <row r="56835" spans="1:8" x14ac:dyDescent="0.25">
      <c r="A56835">
        <v>173823</v>
      </c>
      <c r="B56835" s="1">
        <v>44361.65269579288</v>
      </c>
      <c r="C56835">
        <v>286690</v>
      </c>
      <c r="D56835">
        <v>314309</v>
      </c>
      <c r="E56835" s="16" t="e">
        <f>VLOOKUP(C56835,Подписчики!#REF!,3,0)</f>
        <v>#REF!</v>
      </c>
      <c r="F56835" s="3">
        <f t="shared" ref="F56835:F56898" si="1776">MONTH(B56835)</f>
        <v>6</v>
      </c>
      <c r="G56835" s="44">
        <f t="shared" ref="G56835:G56898" si="1777">WEEKDAY(B56835,1)</f>
        <v>2</v>
      </c>
      <c r="H56835" s="44"/>
    </row>
    <row r="56836" spans="1:8" x14ac:dyDescent="0.25">
      <c r="A56836">
        <v>173824</v>
      </c>
      <c r="B56836" s="1">
        <v>44361.653909385117</v>
      </c>
      <c r="C56836">
        <v>177324</v>
      </c>
      <c r="D56836">
        <v>217246</v>
      </c>
      <c r="E56836" s="16" t="e">
        <f>VLOOKUP(C56836,Подписчики!#REF!,3,0)</f>
        <v>#REF!</v>
      </c>
      <c r="F56836" s="3">
        <f t="shared" si="1776"/>
        <v>6</v>
      </c>
      <c r="G56836" s="44">
        <f t="shared" si="1777"/>
        <v>2</v>
      </c>
      <c r="H56836" s="44"/>
    </row>
    <row r="56837" spans="1:8" x14ac:dyDescent="0.25">
      <c r="A56837">
        <v>173826</v>
      </c>
      <c r="B56837" s="1">
        <v>44361.65431391586</v>
      </c>
      <c r="C56837">
        <v>46914</v>
      </c>
      <c r="D56837">
        <v>250679</v>
      </c>
      <c r="E56837" s="16" t="e">
        <f>VLOOKUP(C56837,Подписчики!#REF!,3,0)</f>
        <v>#REF!</v>
      </c>
      <c r="F56837" s="3">
        <f t="shared" si="1776"/>
        <v>6</v>
      </c>
      <c r="G56837" s="44">
        <f t="shared" si="1777"/>
        <v>2</v>
      </c>
      <c r="H56837" s="44"/>
    </row>
    <row r="56838" spans="1:8" x14ac:dyDescent="0.25">
      <c r="A56838">
        <v>173829</v>
      </c>
      <c r="B56838" s="1">
        <v>44361.65431391586</v>
      </c>
      <c r="C56838">
        <v>162047</v>
      </c>
      <c r="D56838">
        <v>86699</v>
      </c>
      <c r="E56838" s="16" t="e">
        <f>VLOOKUP(C56838,Подписчики!#REF!,3,0)</f>
        <v>#REF!</v>
      </c>
      <c r="F56838" s="3">
        <f t="shared" si="1776"/>
        <v>6</v>
      </c>
      <c r="G56838" s="44">
        <f t="shared" si="1777"/>
        <v>2</v>
      </c>
      <c r="H56838" s="44"/>
    </row>
    <row r="56839" spans="1:8" x14ac:dyDescent="0.25">
      <c r="A56839">
        <v>173830</v>
      </c>
      <c r="B56839" s="1">
        <v>44361.655122977347</v>
      </c>
      <c r="C56839">
        <v>7114</v>
      </c>
      <c r="D56839">
        <v>425965</v>
      </c>
      <c r="E56839" s="16" t="e">
        <f>VLOOKUP(C56839,Подписчики!#REF!,3,0)</f>
        <v>#REF!</v>
      </c>
      <c r="F56839" s="3">
        <f t="shared" si="1776"/>
        <v>6</v>
      </c>
      <c r="G56839" s="44">
        <f t="shared" si="1777"/>
        <v>2</v>
      </c>
      <c r="H56839" s="44"/>
    </row>
    <row r="56840" spans="1:8" x14ac:dyDescent="0.25">
      <c r="A56840">
        <v>173833</v>
      </c>
      <c r="B56840" s="1">
        <v>44361.655122977347</v>
      </c>
      <c r="C56840">
        <v>114604</v>
      </c>
      <c r="D56840">
        <v>112334</v>
      </c>
      <c r="E56840" s="16" t="e">
        <f>VLOOKUP(C56840,Подписчики!#REF!,3,0)</f>
        <v>#REF!</v>
      </c>
      <c r="F56840" s="3">
        <f t="shared" si="1776"/>
        <v>6</v>
      </c>
      <c r="G56840" s="44">
        <f t="shared" si="1777"/>
        <v>2</v>
      </c>
      <c r="H56840" s="44"/>
    </row>
    <row r="56841" spans="1:8" x14ac:dyDescent="0.25">
      <c r="A56841">
        <v>173835</v>
      </c>
      <c r="B56841" s="1">
        <v>44361.655932038841</v>
      </c>
      <c r="C56841">
        <v>191060</v>
      </c>
      <c r="D56841">
        <v>454139</v>
      </c>
      <c r="E56841" s="16" t="e">
        <f>VLOOKUP(C56841,Подписчики!#REF!,3,0)</f>
        <v>#REF!</v>
      </c>
      <c r="F56841" s="3">
        <f t="shared" si="1776"/>
        <v>6</v>
      </c>
      <c r="G56841" s="44">
        <f t="shared" si="1777"/>
        <v>2</v>
      </c>
      <c r="H56841" s="44"/>
    </row>
    <row r="56842" spans="1:8" x14ac:dyDescent="0.25">
      <c r="A56842">
        <v>173836</v>
      </c>
      <c r="B56842" s="1">
        <v>44361.655932038841</v>
      </c>
      <c r="C56842">
        <v>286907</v>
      </c>
      <c r="D56842">
        <v>404226</v>
      </c>
      <c r="E56842" s="16" t="e">
        <f>VLOOKUP(C56842,Подписчики!#REF!,3,0)</f>
        <v>#REF!</v>
      </c>
      <c r="F56842" s="3">
        <f t="shared" si="1776"/>
        <v>6</v>
      </c>
      <c r="G56842" s="44">
        <f t="shared" si="1777"/>
        <v>2</v>
      </c>
      <c r="H56842" s="44"/>
    </row>
    <row r="56843" spans="1:8" x14ac:dyDescent="0.25">
      <c r="A56843">
        <v>173841</v>
      </c>
      <c r="B56843" s="1">
        <v>44361.657954692557</v>
      </c>
      <c r="C56843">
        <v>20081</v>
      </c>
      <c r="D56843">
        <v>460633</v>
      </c>
      <c r="E56843" s="16" t="e">
        <f>VLOOKUP(C56843,Подписчики!#REF!,3,0)</f>
        <v>#REF!</v>
      </c>
      <c r="F56843" s="3">
        <f t="shared" si="1776"/>
        <v>6</v>
      </c>
      <c r="G56843" s="44">
        <f t="shared" si="1777"/>
        <v>2</v>
      </c>
      <c r="H56843" s="44"/>
    </row>
    <row r="56844" spans="1:8" x14ac:dyDescent="0.25">
      <c r="A56844">
        <v>173843</v>
      </c>
      <c r="B56844" s="1">
        <v>44361.658666666663</v>
      </c>
      <c r="C56844">
        <v>35539</v>
      </c>
      <c r="D56844">
        <v>450380</v>
      </c>
      <c r="E56844" s="16" t="e">
        <f>VLOOKUP(C56844,Подписчики!#REF!,3,0)</f>
        <v>#REF!</v>
      </c>
      <c r="F56844" s="3">
        <f t="shared" si="1776"/>
        <v>6</v>
      </c>
      <c r="G56844" s="44">
        <f t="shared" si="1777"/>
        <v>2</v>
      </c>
      <c r="H56844" s="44"/>
    </row>
    <row r="56845" spans="1:8" x14ac:dyDescent="0.25">
      <c r="A56845">
        <v>173844</v>
      </c>
      <c r="B56845" s="1">
        <v>44361.658763754051</v>
      </c>
      <c r="C56845">
        <v>275684</v>
      </c>
      <c r="D56845">
        <v>21760</v>
      </c>
      <c r="E56845" s="16" t="e">
        <f>VLOOKUP(C56845,Подписчики!#REF!,3,0)</f>
        <v>#REF!</v>
      </c>
      <c r="F56845" s="3">
        <f t="shared" si="1776"/>
        <v>6</v>
      </c>
      <c r="G56845" s="44">
        <f t="shared" si="1777"/>
        <v>2</v>
      </c>
      <c r="H56845" s="44"/>
    </row>
    <row r="56846" spans="1:8" x14ac:dyDescent="0.25">
      <c r="A56846">
        <v>173847</v>
      </c>
      <c r="B56846" s="1">
        <v>44361.660381877024</v>
      </c>
      <c r="C56846">
        <v>128903</v>
      </c>
      <c r="D56846">
        <v>392434</v>
      </c>
      <c r="E56846" s="16" t="e">
        <f>VLOOKUP(C56846,Подписчики!#REF!,3,0)</f>
        <v>#REF!</v>
      </c>
      <c r="F56846" s="3">
        <f t="shared" si="1776"/>
        <v>6</v>
      </c>
      <c r="G56846" s="44">
        <f t="shared" si="1777"/>
        <v>2</v>
      </c>
      <c r="H56846" s="44"/>
    </row>
    <row r="56847" spans="1:8" x14ac:dyDescent="0.25">
      <c r="A56847">
        <v>173852</v>
      </c>
      <c r="B56847" s="1">
        <v>44361.66119093851</v>
      </c>
      <c r="C56847">
        <v>308582</v>
      </c>
      <c r="D56847">
        <v>37644</v>
      </c>
      <c r="E56847" s="16" t="e">
        <f>VLOOKUP(C56847,Подписчики!#REF!,3,0)</f>
        <v>#REF!</v>
      </c>
      <c r="F56847" s="3">
        <f t="shared" si="1776"/>
        <v>6</v>
      </c>
      <c r="G56847" s="44">
        <f t="shared" si="1777"/>
        <v>2</v>
      </c>
      <c r="H56847" s="44"/>
    </row>
    <row r="56848" spans="1:8" x14ac:dyDescent="0.25">
      <c r="A56848">
        <v>173856</v>
      </c>
      <c r="B56848" s="1">
        <v>44361.661595469253</v>
      </c>
      <c r="C56848">
        <v>176475</v>
      </c>
      <c r="D56848">
        <v>411922</v>
      </c>
      <c r="E56848" s="16" t="e">
        <f>VLOOKUP(C56848,Подписчики!#REF!,3,0)</f>
        <v>#REF!</v>
      </c>
      <c r="F56848" s="3">
        <f t="shared" si="1776"/>
        <v>6</v>
      </c>
      <c r="G56848" s="44">
        <f t="shared" si="1777"/>
        <v>2</v>
      </c>
      <c r="H56848" s="44"/>
    </row>
    <row r="56849" spans="1:8" x14ac:dyDescent="0.25">
      <c r="A56849">
        <v>173858</v>
      </c>
      <c r="B56849" s="1">
        <v>44361.661999999997</v>
      </c>
      <c r="C56849">
        <v>259987</v>
      </c>
      <c r="D56849">
        <v>164398</v>
      </c>
      <c r="E56849" s="16" t="e">
        <f>VLOOKUP(C56849,Подписчики!#REF!,3,0)</f>
        <v>#REF!</v>
      </c>
      <c r="F56849" s="3">
        <f t="shared" si="1776"/>
        <v>6</v>
      </c>
      <c r="G56849" s="44">
        <f t="shared" si="1777"/>
        <v>2</v>
      </c>
      <c r="H56849" s="44"/>
    </row>
    <row r="56850" spans="1:8" x14ac:dyDescent="0.25">
      <c r="A56850">
        <v>173861</v>
      </c>
      <c r="B56850" s="1">
        <v>44361.662404530747</v>
      </c>
      <c r="C56850">
        <v>64706</v>
      </c>
      <c r="D56850">
        <v>350676</v>
      </c>
      <c r="E56850" s="16" t="e">
        <f>VLOOKUP(C56850,Подписчики!#REF!,3,0)</f>
        <v>#REF!</v>
      </c>
      <c r="F56850" s="3">
        <f t="shared" si="1776"/>
        <v>6</v>
      </c>
      <c r="G56850" s="44">
        <f t="shared" si="1777"/>
        <v>2</v>
      </c>
      <c r="H56850" s="44"/>
    </row>
    <row r="56851" spans="1:8" x14ac:dyDescent="0.25">
      <c r="A56851">
        <v>173866</v>
      </c>
      <c r="B56851" s="1">
        <v>44361.663</v>
      </c>
      <c r="C56851">
        <v>39780</v>
      </c>
      <c r="D56851">
        <v>118549</v>
      </c>
      <c r="E56851" s="16" t="e">
        <f>VLOOKUP(C56851,Подписчики!#REF!,3,0)</f>
        <v>#REF!</v>
      </c>
      <c r="F56851" s="3">
        <f t="shared" si="1776"/>
        <v>6</v>
      </c>
      <c r="G56851" s="44">
        <f t="shared" si="1777"/>
        <v>2</v>
      </c>
      <c r="H56851" s="44"/>
    </row>
    <row r="56852" spans="1:8" x14ac:dyDescent="0.25">
      <c r="A56852">
        <v>173870</v>
      </c>
      <c r="B56852" s="1">
        <v>44361.663213592234</v>
      </c>
      <c r="C56852">
        <v>68404</v>
      </c>
      <c r="D56852">
        <v>470762</v>
      </c>
      <c r="E56852" s="16" t="e">
        <f>VLOOKUP(C56852,Подписчики!#REF!,3,0)</f>
        <v>#REF!</v>
      </c>
      <c r="F56852" s="3">
        <f t="shared" si="1776"/>
        <v>6</v>
      </c>
      <c r="G56852" s="44">
        <f t="shared" si="1777"/>
        <v>2</v>
      </c>
      <c r="H56852" s="44"/>
    </row>
    <row r="56853" spans="1:8" x14ac:dyDescent="0.25">
      <c r="A56853">
        <v>173875</v>
      </c>
      <c r="B56853" s="1">
        <v>44361.663213592234</v>
      </c>
      <c r="C56853">
        <v>336750</v>
      </c>
      <c r="D56853">
        <v>183290</v>
      </c>
      <c r="E56853" s="16" t="e">
        <f>VLOOKUP(C56853,Подписчики!#REF!,3,0)</f>
        <v>#REF!</v>
      </c>
      <c r="F56853" s="3">
        <f t="shared" si="1776"/>
        <v>6</v>
      </c>
      <c r="G56853" s="44">
        <f t="shared" si="1777"/>
        <v>2</v>
      </c>
      <c r="H56853" s="44"/>
    </row>
    <row r="56854" spans="1:8" x14ac:dyDescent="0.25">
      <c r="A56854">
        <v>173880</v>
      </c>
      <c r="B56854" s="1">
        <v>44361.663999999997</v>
      </c>
      <c r="C56854">
        <v>228676</v>
      </c>
      <c r="D56854">
        <v>8501</v>
      </c>
      <c r="E56854" s="16" t="e">
        <f>VLOOKUP(C56854,Подписчики!#REF!,3,0)</f>
        <v>#REF!</v>
      </c>
      <c r="F56854" s="3">
        <f t="shared" si="1776"/>
        <v>6</v>
      </c>
      <c r="G56854" s="44">
        <f t="shared" si="1777"/>
        <v>2</v>
      </c>
      <c r="H56854" s="44"/>
    </row>
    <row r="56855" spans="1:8" x14ac:dyDescent="0.25">
      <c r="A56855">
        <v>173882</v>
      </c>
      <c r="B56855" s="1">
        <v>44361.664022653727</v>
      </c>
      <c r="C56855">
        <v>250609</v>
      </c>
      <c r="D56855">
        <v>235960</v>
      </c>
      <c r="E56855" s="16" t="e">
        <f>VLOOKUP(C56855,Подписчики!#REF!,3,0)</f>
        <v>#REF!</v>
      </c>
      <c r="F56855" s="3">
        <f t="shared" si="1776"/>
        <v>6</v>
      </c>
      <c r="G56855" s="44">
        <f t="shared" si="1777"/>
        <v>2</v>
      </c>
      <c r="H56855" s="44"/>
    </row>
    <row r="56856" spans="1:8" x14ac:dyDescent="0.25">
      <c r="A56856">
        <v>173887</v>
      </c>
      <c r="B56856" s="1">
        <v>44361.664831715214</v>
      </c>
      <c r="C56856">
        <v>238970</v>
      </c>
      <c r="D56856">
        <v>250679</v>
      </c>
      <c r="E56856" s="16" t="e">
        <f>VLOOKUP(C56856,Подписчики!#REF!,3,0)</f>
        <v>#REF!</v>
      </c>
      <c r="F56856" s="3">
        <f t="shared" si="1776"/>
        <v>6</v>
      </c>
      <c r="G56856" s="44">
        <f t="shared" si="1777"/>
        <v>2</v>
      </c>
      <c r="H56856" s="44"/>
    </row>
    <row r="56857" spans="1:8" x14ac:dyDescent="0.25">
      <c r="A56857">
        <v>173888</v>
      </c>
      <c r="B56857" s="1">
        <v>44361.666045307444</v>
      </c>
      <c r="C56857">
        <v>79897</v>
      </c>
      <c r="D56857">
        <v>250679</v>
      </c>
      <c r="E56857" s="16" t="e">
        <f>VLOOKUP(C56857,Подписчики!#REF!,3,0)</f>
        <v>#REF!</v>
      </c>
      <c r="F56857" s="3">
        <f t="shared" si="1776"/>
        <v>6</v>
      </c>
      <c r="G56857" s="44">
        <f t="shared" si="1777"/>
        <v>2</v>
      </c>
      <c r="H56857" s="44"/>
    </row>
    <row r="56858" spans="1:8" x14ac:dyDescent="0.25">
      <c r="A56858">
        <v>173889</v>
      </c>
      <c r="B56858" s="1">
        <v>44361.666045307444</v>
      </c>
      <c r="C56858">
        <v>207158</v>
      </c>
      <c r="D56858">
        <v>347008</v>
      </c>
      <c r="E56858" s="16" t="e">
        <f>VLOOKUP(C56858,Подписчики!#REF!,3,0)</f>
        <v>#REF!</v>
      </c>
      <c r="F56858" s="3">
        <f t="shared" si="1776"/>
        <v>6</v>
      </c>
      <c r="G56858" s="44">
        <f t="shared" si="1777"/>
        <v>2</v>
      </c>
      <c r="H56858" s="44"/>
    </row>
    <row r="56859" spans="1:8" x14ac:dyDescent="0.25">
      <c r="A56859">
        <v>173893</v>
      </c>
      <c r="B56859" s="1">
        <v>44361.666666666664</v>
      </c>
      <c r="C56859">
        <v>163674</v>
      </c>
      <c r="D56859">
        <v>56611</v>
      </c>
      <c r="E56859" s="16" t="e">
        <f>VLOOKUP(C56859,Подписчики!#REF!,3,0)</f>
        <v>#REF!</v>
      </c>
      <c r="F56859" s="3">
        <f t="shared" si="1776"/>
        <v>6</v>
      </c>
      <c r="G56859" s="44">
        <f t="shared" si="1777"/>
        <v>2</v>
      </c>
      <c r="H56859" s="44"/>
    </row>
    <row r="56860" spans="1:8" x14ac:dyDescent="0.25">
      <c r="A56860">
        <v>173894</v>
      </c>
      <c r="B56860" s="1">
        <v>44361.667258899681</v>
      </c>
      <c r="C56860">
        <v>192931</v>
      </c>
      <c r="D56860">
        <v>62068</v>
      </c>
      <c r="E56860" s="16" t="e">
        <f>VLOOKUP(C56860,Подписчики!#REF!,3,0)</f>
        <v>#REF!</v>
      </c>
      <c r="F56860" s="3">
        <f t="shared" si="1776"/>
        <v>6</v>
      </c>
      <c r="G56860" s="44">
        <f t="shared" si="1777"/>
        <v>2</v>
      </c>
      <c r="H56860" s="44"/>
    </row>
    <row r="56861" spans="1:8" x14ac:dyDescent="0.25">
      <c r="A56861">
        <v>173898</v>
      </c>
      <c r="B56861" s="1">
        <v>44361.667258899681</v>
      </c>
      <c r="C56861">
        <v>202650</v>
      </c>
      <c r="D56861">
        <v>21760</v>
      </c>
      <c r="E56861" s="16" t="e">
        <f>VLOOKUP(C56861,Подписчики!#REF!,3,0)</f>
        <v>#REF!</v>
      </c>
      <c r="F56861" s="3">
        <f t="shared" si="1776"/>
        <v>6</v>
      </c>
      <c r="G56861" s="44">
        <f t="shared" si="1777"/>
        <v>2</v>
      </c>
      <c r="H56861" s="44"/>
    </row>
    <row r="56862" spans="1:8" x14ac:dyDescent="0.25">
      <c r="A56862">
        <v>173903</v>
      </c>
      <c r="B56862" s="1">
        <v>44361.667663430417</v>
      </c>
      <c r="C56862">
        <v>150643</v>
      </c>
      <c r="D56862">
        <v>339386</v>
      </c>
      <c r="E56862" s="16" t="e">
        <f>VLOOKUP(C56862,Подписчики!#REF!,3,0)</f>
        <v>#REF!</v>
      </c>
      <c r="F56862" s="3">
        <f t="shared" si="1776"/>
        <v>6</v>
      </c>
      <c r="G56862" s="44">
        <f t="shared" si="1777"/>
        <v>2</v>
      </c>
      <c r="H56862" s="44"/>
    </row>
    <row r="56863" spans="1:8" x14ac:dyDescent="0.25">
      <c r="A56863">
        <v>173904</v>
      </c>
      <c r="B56863" s="1">
        <v>44361.668472491911</v>
      </c>
      <c r="C56863">
        <v>292019</v>
      </c>
      <c r="D56863">
        <v>75550</v>
      </c>
      <c r="E56863" s="16" t="e">
        <f>VLOOKUP(C56863,Подписчики!#REF!,3,0)</f>
        <v>#REF!</v>
      </c>
      <c r="F56863" s="3">
        <f t="shared" si="1776"/>
        <v>6</v>
      </c>
      <c r="G56863" s="44">
        <f t="shared" si="1777"/>
        <v>2</v>
      </c>
      <c r="H56863" s="44"/>
    </row>
    <row r="56864" spans="1:8" x14ac:dyDescent="0.25">
      <c r="A56864">
        <v>173907</v>
      </c>
      <c r="B56864" s="1">
        <v>44361.669000000002</v>
      </c>
      <c r="C56864">
        <v>324677</v>
      </c>
      <c r="D56864">
        <v>409488</v>
      </c>
      <c r="E56864" s="16" t="e">
        <f>VLOOKUP(C56864,Подписчики!#REF!,3,0)</f>
        <v>#REF!</v>
      </c>
      <c r="F56864" s="3">
        <f t="shared" si="1776"/>
        <v>6</v>
      </c>
      <c r="G56864" s="44">
        <f t="shared" si="1777"/>
        <v>2</v>
      </c>
      <c r="H56864" s="44"/>
    </row>
    <row r="56865" spans="1:8" x14ac:dyDescent="0.25">
      <c r="A56865">
        <v>173912</v>
      </c>
      <c r="B56865" s="1">
        <v>44361.669333333339</v>
      </c>
      <c r="C56865">
        <v>68142</v>
      </c>
      <c r="D56865">
        <v>434871</v>
      </c>
      <c r="E56865" s="16" t="e">
        <f>VLOOKUP(C56865,Подписчики!#REF!,3,0)</f>
        <v>#REF!</v>
      </c>
      <c r="F56865" s="3">
        <f t="shared" si="1776"/>
        <v>6</v>
      </c>
      <c r="G56865" s="44">
        <f t="shared" si="1777"/>
        <v>2</v>
      </c>
      <c r="H56865" s="44"/>
    </row>
    <row r="56866" spans="1:8" x14ac:dyDescent="0.25">
      <c r="A56866">
        <v>173914</v>
      </c>
      <c r="B56866" s="1">
        <v>44361.670495145634</v>
      </c>
      <c r="C56866">
        <v>297291</v>
      </c>
      <c r="D56866">
        <v>158978</v>
      </c>
      <c r="E56866" s="16" t="e">
        <f>VLOOKUP(C56866,Подписчики!#REF!,3,0)</f>
        <v>#REF!</v>
      </c>
      <c r="F56866" s="3">
        <f t="shared" si="1776"/>
        <v>6</v>
      </c>
      <c r="G56866" s="44">
        <f t="shared" si="1777"/>
        <v>2</v>
      </c>
      <c r="H56866" s="44"/>
    </row>
    <row r="56867" spans="1:8" x14ac:dyDescent="0.25">
      <c r="A56867">
        <v>173917</v>
      </c>
      <c r="B56867" s="1">
        <v>44361.670495145634</v>
      </c>
      <c r="C56867">
        <v>319535</v>
      </c>
      <c r="D56867">
        <v>347008</v>
      </c>
      <c r="E56867" s="16" t="e">
        <f>VLOOKUP(C56867,Подписчики!#REF!,3,0)</f>
        <v>#REF!</v>
      </c>
      <c r="F56867" s="3">
        <f t="shared" si="1776"/>
        <v>6</v>
      </c>
      <c r="G56867" s="44">
        <f t="shared" si="1777"/>
        <v>2</v>
      </c>
      <c r="H56867" s="44"/>
    </row>
    <row r="56868" spans="1:8" x14ac:dyDescent="0.25">
      <c r="A56868">
        <v>173919</v>
      </c>
      <c r="B56868" s="1">
        <v>44361.67089967637</v>
      </c>
      <c r="C56868">
        <v>10747</v>
      </c>
      <c r="D56868">
        <v>250679</v>
      </c>
      <c r="E56868" s="16" t="e">
        <f>VLOOKUP(C56868,Подписчики!#REF!,3,0)</f>
        <v>#REF!</v>
      </c>
      <c r="F56868" s="3">
        <f t="shared" si="1776"/>
        <v>6</v>
      </c>
      <c r="G56868" s="44">
        <f t="shared" si="1777"/>
        <v>2</v>
      </c>
      <c r="H56868" s="44"/>
    </row>
    <row r="56869" spans="1:8" x14ac:dyDescent="0.25">
      <c r="A56869">
        <v>173923</v>
      </c>
      <c r="B56869" s="1">
        <v>44361.671304207121</v>
      </c>
      <c r="C56869">
        <v>41749</v>
      </c>
      <c r="D56869">
        <v>410635</v>
      </c>
      <c r="E56869" s="16" t="e">
        <f>VLOOKUP(C56869,Подписчики!#REF!,3,0)</f>
        <v>#REF!</v>
      </c>
      <c r="F56869" s="3">
        <f t="shared" si="1776"/>
        <v>6</v>
      </c>
      <c r="G56869" s="44">
        <f t="shared" si="1777"/>
        <v>2</v>
      </c>
      <c r="H56869" s="44"/>
    </row>
    <row r="56870" spans="1:8" x14ac:dyDescent="0.25">
      <c r="A56870">
        <v>173926</v>
      </c>
      <c r="B56870" s="1">
        <v>44361.672113268614</v>
      </c>
      <c r="C56870">
        <v>156649</v>
      </c>
      <c r="D56870">
        <v>308796</v>
      </c>
      <c r="E56870" s="16" t="e">
        <f>VLOOKUP(C56870,Подписчики!#REF!,3,0)</f>
        <v>#REF!</v>
      </c>
      <c r="F56870" s="3">
        <f t="shared" si="1776"/>
        <v>6</v>
      </c>
      <c r="G56870" s="44">
        <f t="shared" si="1777"/>
        <v>2</v>
      </c>
      <c r="H56870" s="44"/>
    </row>
    <row r="56871" spans="1:8" x14ac:dyDescent="0.25">
      <c r="A56871">
        <v>173929</v>
      </c>
      <c r="B56871" s="1">
        <v>44361.673326860844</v>
      </c>
      <c r="C56871">
        <v>334062</v>
      </c>
      <c r="D56871">
        <v>206501</v>
      </c>
      <c r="E56871" s="16" t="e">
        <f>VLOOKUP(C56871,Подписчики!#REF!,3,0)</f>
        <v>#REF!</v>
      </c>
      <c r="F56871" s="3">
        <f t="shared" si="1776"/>
        <v>6</v>
      </c>
      <c r="G56871" s="44">
        <f t="shared" si="1777"/>
        <v>2</v>
      </c>
      <c r="H56871" s="44"/>
    </row>
    <row r="56872" spans="1:8" x14ac:dyDescent="0.25">
      <c r="A56872">
        <v>173934</v>
      </c>
      <c r="B56872" s="1">
        <v>44361.673731391587</v>
      </c>
      <c r="C56872">
        <v>222425</v>
      </c>
      <c r="D56872">
        <v>230507</v>
      </c>
      <c r="E56872" s="16" t="e">
        <f>VLOOKUP(C56872,Подписчики!#REF!,3,0)</f>
        <v>#REF!</v>
      </c>
      <c r="F56872" s="3">
        <f t="shared" si="1776"/>
        <v>6</v>
      </c>
      <c r="G56872" s="44">
        <f t="shared" si="1777"/>
        <v>2</v>
      </c>
      <c r="H56872" s="44"/>
    </row>
    <row r="56873" spans="1:8" x14ac:dyDescent="0.25">
      <c r="A56873">
        <v>173936</v>
      </c>
      <c r="B56873" s="1">
        <v>44361.674135922331</v>
      </c>
      <c r="C56873">
        <v>116962</v>
      </c>
      <c r="D56873">
        <v>350756</v>
      </c>
      <c r="E56873" s="16" t="e">
        <f>VLOOKUP(C56873,Подписчики!#REF!,3,0)</f>
        <v>#REF!</v>
      </c>
      <c r="F56873" s="3">
        <f t="shared" si="1776"/>
        <v>6</v>
      </c>
      <c r="G56873" s="44">
        <f t="shared" si="1777"/>
        <v>2</v>
      </c>
      <c r="H56873" s="44"/>
    </row>
    <row r="56874" spans="1:8" x14ac:dyDescent="0.25">
      <c r="A56874">
        <v>173937</v>
      </c>
      <c r="B56874" s="1">
        <v>44361.674540453074</v>
      </c>
      <c r="C56874">
        <v>270851</v>
      </c>
      <c r="D56874">
        <v>74456</v>
      </c>
      <c r="E56874" s="16" t="e">
        <f>VLOOKUP(C56874,Подписчики!#REF!,3,0)</f>
        <v>#REF!</v>
      </c>
      <c r="F56874" s="3">
        <f t="shared" si="1776"/>
        <v>6</v>
      </c>
      <c r="G56874" s="44">
        <f t="shared" si="1777"/>
        <v>2</v>
      </c>
      <c r="H56874" s="44"/>
    </row>
    <row r="56875" spans="1:8" x14ac:dyDescent="0.25">
      <c r="A56875">
        <v>173941</v>
      </c>
      <c r="B56875" s="1">
        <v>44361.675349514568</v>
      </c>
      <c r="C56875">
        <v>14780</v>
      </c>
      <c r="D56875">
        <v>112334</v>
      </c>
      <c r="E56875" s="16" t="e">
        <f>VLOOKUP(C56875,Подписчики!#REF!,3,0)</f>
        <v>#REF!</v>
      </c>
      <c r="F56875" s="3">
        <f t="shared" si="1776"/>
        <v>6</v>
      </c>
      <c r="G56875" s="44">
        <f t="shared" si="1777"/>
        <v>2</v>
      </c>
      <c r="H56875" s="44"/>
    </row>
    <row r="56876" spans="1:8" x14ac:dyDescent="0.25">
      <c r="A56876">
        <v>173942</v>
      </c>
      <c r="B56876" s="1">
        <v>44361.675349514568</v>
      </c>
      <c r="C56876">
        <v>147403</v>
      </c>
      <c r="D56876">
        <v>176818</v>
      </c>
      <c r="E56876" s="16" t="e">
        <f>VLOOKUP(C56876,Подписчики!#REF!,3,0)</f>
        <v>#REF!</v>
      </c>
      <c r="F56876" s="3">
        <f t="shared" si="1776"/>
        <v>6</v>
      </c>
      <c r="G56876" s="44">
        <f t="shared" si="1777"/>
        <v>2</v>
      </c>
      <c r="H56876" s="44"/>
    </row>
    <row r="56877" spans="1:8" x14ac:dyDescent="0.25">
      <c r="A56877">
        <v>173947</v>
      </c>
      <c r="B56877" s="1">
        <v>44361.675754045304</v>
      </c>
      <c r="C56877">
        <v>148925</v>
      </c>
      <c r="D56877">
        <v>153893</v>
      </c>
      <c r="E56877" s="16" t="e">
        <f>VLOOKUP(C56877,Подписчики!#REF!,3,0)</f>
        <v>#REF!</v>
      </c>
      <c r="F56877" s="3">
        <f t="shared" si="1776"/>
        <v>6</v>
      </c>
      <c r="G56877" s="44">
        <f t="shared" si="1777"/>
        <v>2</v>
      </c>
      <c r="H56877" s="44"/>
    </row>
    <row r="56878" spans="1:8" x14ac:dyDescent="0.25">
      <c r="A56878">
        <v>173950</v>
      </c>
      <c r="B56878" s="1">
        <v>44361.675754045304</v>
      </c>
      <c r="C56878">
        <v>345828</v>
      </c>
      <c r="D56878">
        <v>122982</v>
      </c>
      <c r="E56878" s="16" t="e">
        <f>VLOOKUP(C56878,Подписчики!#REF!,3,0)</f>
        <v>#REF!</v>
      </c>
      <c r="F56878" s="3">
        <f t="shared" si="1776"/>
        <v>6</v>
      </c>
      <c r="G56878" s="44">
        <f t="shared" si="1777"/>
        <v>2</v>
      </c>
      <c r="H56878" s="44"/>
    </row>
    <row r="56879" spans="1:8" x14ac:dyDescent="0.25">
      <c r="A56879">
        <v>173955</v>
      </c>
      <c r="B56879" s="1">
        <v>44361.67656310679</v>
      </c>
      <c r="C56879">
        <v>8684</v>
      </c>
      <c r="D56879">
        <v>394819</v>
      </c>
      <c r="E56879" s="16" t="e">
        <f>VLOOKUP(C56879,Подписчики!#REF!,3,0)</f>
        <v>#REF!</v>
      </c>
      <c r="F56879" s="3">
        <f t="shared" si="1776"/>
        <v>6</v>
      </c>
      <c r="G56879" s="44">
        <f t="shared" si="1777"/>
        <v>2</v>
      </c>
      <c r="H56879" s="44"/>
    </row>
    <row r="56880" spans="1:8" x14ac:dyDescent="0.25">
      <c r="A56880">
        <v>173956</v>
      </c>
      <c r="B56880" s="1">
        <v>44361.676563106797</v>
      </c>
      <c r="C56880">
        <v>57375</v>
      </c>
      <c r="D56880">
        <v>111368</v>
      </c>
      <c r="E56880" s="16" t="e">
        <f>VLOOKUP(C56880,Подписчики!#REF!,3,0)</f>
        <v>#REF!</v>
      </c>
      <c r="F56880" s="3">
        <f t="shared" si="1776"/>
        <v>6</v>
      </c>
      <c r="G56880" s="44">
        <f t="shared" si="1777"/>
        <v>2</v>
      </c>
      <c r="H56880" s="44"/>
    </row>
    <row r="56881" spans="1:8" x14ac:dyDescent="0.25">
      <c r="A56881">
        <v>173959</v>
      </c>
      <c r="B56881" s="1">
        <v>44361.677372168284</v>
      </c>
      <c r="C56881">
        <v>179315</v>
      </c>
      <c r="D56881">
        <v>231678</v>
      </c>
      <c r="E56881" s="16" t="e">
        <f>VLOOKUP(C56881,Подписчики!#REF!,3,0)</f>
        <v>#REF!</v>
      </c>
      <c r="F56881" s="3">
        <f t="shared" si="1776"/>
        <v>6</v>
      </c>
      <c r="G56881" s="44">
        <f t="shared" si="1777"/>
        <v>2</v>
      </c>
      <c r="H56881" s="44"/>
    </row>
    <row r="56882" spans="1:8" x14ac:dyDescent="0.25">
      <c r="A56882">
        <v>173964</v>
      </c>
      <c r="B56882" s="1">
        <v>44361.677372168284</v>
      </c>
      <c r="C56882">
        <v>346101</v>
      </c>
      <c r="D56882">
        <v>158978</v>
      </c>
      <c r="E56882" s="16" t="e">
        <f>VLOOKUP(C56882,Подписчики!#REF!,3,0)</f>
        <v>#REF!</v>
      </c>
      <c r="F56882" s="3">
        <f t="shared" si="1776"/>
        <v>6</v>
      </c>
      <c r="G56882" s="44">
        <f t="shared" si="1777"/>
        <v>2</v>
      </c>
      <c r="H56882" s="44"/>
    </row>
    <row r="56883" spans="1:8" x14ac:dyDescent="0.25">
      <c r="A56883">
        <v>173965</v>
      </c>
      <c r="B56883" s="1">
        <v>44361.67818122977</v>
      </c>
      <c r="C56883">
        <v>94636</v>
      </c>
      <c r="D56883">
        <v>71977</v>
      </c>
      <c r="E56883" s="16" t="e">
        <f>VLOOKUP(C56883,Подписчики!#REF!,3,0)</f>
        <v>#REF!</v>
      </c>
      <c r="F56883" s="3">
        <f t="shared" si="1776"/>
        <v>6</v>
      </c>
      <c r="G56883" s="44">
        <f t="shared" si="1777"/>
        <v>2</v>
      </c>
      <c r="H56883" s="44"/>
    </row>
    <row r="56884" spans="1:8" x14ac:dyDescent="0.25">
      <c r="A56884">
        <v>173968</v>
      </c>
      <c r="B56884" s="1">
        <v>44361.678585760521</v>
      </c>
      <c r="C56884">
        <v>211773</v>
      </c>
      <c r="D56884">
        <v>21760</v>
      </c>
      <c r="E56884" s="16" t="e">
        <f>VLOOKUP(C56884,Подписчики!#REF!,3,0)</f>
        <v>#REF!</v>
      </c>
      <c r="F56884" s="3">
        <f t="shared" si="1776"/>
        <v>6</v>
      </c>
      <c r="G56884" s="44">
        <f t="shared" si="1777"/>
        <v>2</v>
      </c>
      <c r="H56884" s="44"/>
    </row>
    <row r="56885" spans="1:8" x14ac:dyDescent="0.25">
      <c r="A56885">
        <v>173972</v>
      </c>
      <c r="B56885" s="1">
        <v>44361.678666666667</v>
      </c>
      <c r="C56885">
        <v>156990</v>
      </c>
      <c r="D56885">
        <v>192174</v>
      </c>
      <c r="E56885" s="16" t="e">
        <f>VLOOKUP(C56885,Подписчики!#REF!,3,0)</f>
        <v>#REF!</v>
      </c>
      <c r="F56885" s="3">
        <f t="shared" si="1776"/>
        <v>6</v>
      </c>
      <c r="G56885" s="44">
        <f t="shared" si="1777"/>
        <v>2</v>
      </c>
      <c r="H56885" s="44"/>
    </row>
    <row r="56886" spans="1:8" x14ac:dyDescent="0.25">
      <c r="A56886">
        <v>173975</v>
      </c>
      <c r="B56886" s="1">
        <v>44361.679333333333</v>
      </c>
      <c r="C56886">
        <v>286860</v>
      </c>
      <c r="D56886">
        <v>301748</v>
      </c>
      <c r="E56886" s="16" t="e">
        <f>VLOOKUP(C56886,Подписчики!#REF!,3,0)</f>
        <v>#REF!</v>
      </c>
      <c r="F56886" s="3">
        <f t="shared" si="1776"/>
        <v>6</v>
      </c>
      <c r="G56886" s="44">
        <f t="shared" si="1777"/>
        <v>2</v>
      </c>
      <c r="H56886" s="44"/>
    </row>
    <row r="56887" spans="1:8" x14ac:dyDescent="0.25">
      <c r="A56887">
        <v>173980</v>
      </c>
      <c r="B56887" s="1">
        <v>44361.679394822007</v>
      </c>
      <c r="C56887">
        <v>2847</v>
      </c>
      <c r="D56887">
        <v>304128</v>
      </c>
      <c r="E56887" s="16" t="e">
        <f>VLOOKUP(C56887,Подписчики!#REF!,3,0)</f>
        <v>#REF!</v>
      </c>
      <c r="F56887" s="3">
        <f t="shared" si="1776"/>
        <v>6</v>
      </c>
      <c r="G56887" s="44">
        <f t="shared" si="1777"/>
        <v>2</v>
      </c>
      <c r="H56887" s="44"/>
    </row>
    <row r="56888" spans="1:8" x14ac:dyDescent="0.25">
      <c r="A56888">
        <v>173985</v>
      </c>
      <c r="B56888" s="1">
        <v>44361.679394822007</v>
      </c>
      <c r="C56888">
        <v>233328</v>
      </c>
      <c r="D56888">
        <v>129121</v>
      </c>
      <c r="E56888" s="16" t="e">
        <f>VLOOKUP(C56888,Подписчики!#REF!,3,0)</f>
        <v>#REF!</v>
      </c>
      <c r="F56888" s="3">
        <f t="shared" si="1776"/>
        <v>6</v>
      </c>
      <c r="G56888" s="44">
        <f t="shared" si="1777"/>
        <v>2</v>
      </c>
      <c r="H56888" s="44"/>
    </row>
    <row r="56889" spans="1:8" x14ac:dyDescent="0.25">
      <c r="A56889">
        <v>173987</v>
      </c>
      <c r="B56889" s="1">
        <v>44361.680608414237</v>
      </c>
      <c r="C56889">
        <v>66376</v>
      </c>
      <c r="D56889">
        <v>347008</v>
      </c>
      <c r="E56889" s="16" t="e">
        <f>VLOOKUP(C56889,Подписчики!#REF!,3,0)</f>
        <v>#REF!</v>
      </c>
      <c r="F56889" s="3">
        <f t="shared" si="1776"/>
        <v>6</v>
      </c>
      <c r="G56889" s="44">
        <f t="shared" si="1777"/>
        <v>2</v>
      </c>
      <c r="H56889" s="44"/>
    </row>
    <row r="56890" spans="1:8" x14ac:dyDescent="0.25">
      <c r="A56890">
        <v>173991</v>
      </c>
      <c r="B56890" s="1">
        <v>44361.681822006474</v>
      </c>
      <c r="C56890">
        <v>31492</v>
      </c>
      <c r="D56890">
        <v>339123</v>
      </c>
      <c r="E56890" s="16" t="e">
        <f>VLOOKUP(C56890,Подписчики!#REF!,3,0)</f>
        <v>#REF!</v>
      </c>
      <c r="F56890" s="3">
        <f t="shared" si="1776"/>
        <v>6</v>
      </c>
      <c r="G56890" s="44">
        <f t="shared" si="1777"/>
        <v>2</v>
      </c>
      <c r="H56890" s="44"/>
    </row>
    <row r="56891" spans="1:8" x14ac:dyDescent="0.25">
      <c r="A56891">
        <v>173992</v>
      </c>
      <c r="B56891" s="1">
        <v>44361.681822006474</v>
      </c>
      <c r="C56891">
        <v>232503</v>
      </c>
      <c r="D56891">
        <v>230507</v>
      </c>
      <c r="E56891" s="16" t="e">
        <f>VLOOKUP(C56891,Подписчики!#REF!,3,0)</f>
        <v>#REF!</v>
      </c>
      <c r="F56891" s="3">
        <f t="shared" si="1776"/>
        <v>6</v>
      </c>
      <c r="G56891" s="44">
        <f t="shared" si="1777"/>
        <v>2</v>
      </c>
      <c r="H56891" s="44"/>
    </row>
    <row r="56892" spans="1:8" x14ac:dyDescent="0.25">
      <c r="A56892">
        <v>173993</v>
      </c>
      <c r="B56892" s="1">
        <v>44361.681822006474</v>
      </c>
      <c r="C56892">
        <v>332422</v>
      </c>
      <c r="D56892">
        <v>44466</v>
      </c>
      <c r="E56892" s="16" t="e">
        <f>VLOOKUP(C56892,Подписчики!#REF!,3,0)</f>
        <v>#REF!</v>
      </c>
      <c r="F56892" s="3">
        <f t="shared" si="1776"/>
        <v>6</v>
      </c>
      <c r="G56892" s="44">
        <f t="shared" si="1777"/>
        <v>2</v>
      </c>
      <c r="H56892" s="44"/>
    </row>
    <row r="56893" spans="1:8" x14ac:dyDescent="0.25">
      <c r="A56893">
        <v>173996</v>
      </c>
      <c r="B56893" s="1">
        <v>44361.682226537218</v>
      </c>
      <c r="C56893">
        <v>288728</v>
      </c>
      <c r="D56893">
        <v>111368</v>
      </c>
      <c r="E56893" s="16" t="e">
        <f>VLOOKUP(C56893,Подписчики!#REF!,3,0)</f>
        <v>#REF!</v>
      </c>
      <c r="F56893" s="3">
        <f t="shared" si="1776"/>
        <v>6</v>
      </c>
      <c r="G56893" s="44">
        <f t="shared" si="1777"/>
        <v>2</v>
      </c>
      <c r="H56893" s="44"/>
    </row>
    <row r="56894" spans="1:8" x14ac:dyDescent="0.25">
      <c r="A56894">
        <v>173997</v>
      </c>
      <c r="B56894" s="1">
        <v>44361.682631067961</v>
      </c>
      <c r="C56894">
        <v>292603</v>
      </c>
      <c r="D56894">
        <v>69845</v>
      </c>
      <c r="E56894" s="16" t="e">
        <f>VLOOKUP(C56894,Подписчики!#REF!,3,0)</f>
        <v>#REF!</v>
      </c>
      <c r="F56894" s="3">
        <f t="shared" si="1776"/>
        <v>6</v>
      </c>
      <c r="G56894" s="44">
        <f t="shared" si="1777"/>
        <v>2</v>
      </c>
      <c r="H56894" s="44"/>
    </row>
    <row r="56895" spans="1:8" x14ac:dyDescent="0.25">
      <c r="A56895">
        <v>174001</v>
      </c>
      <c r="B56895" s="1">
        <v>44361.683440129455</v>
      </c>
      <c r="C56895">
        <v>5543</v>
      </c>
      <c r="D56895">
        <v>158978</v>
      </c>
      <c r="E56895" s="16" t="e">
        <f>VLOOKUP(C56895,Подписчики!#REF!,3,0)</f>
        <v>#REF!</v>
      </c>
      <c r="F56895" s="3">
        <f t="shared" si="1776"/>
        <v>6</v>
      </c>
      <c r="G56895" s="44">
        <f t="shared" si="1777"/>
        <v>2</v>
      </c>
      <c r="H56895" s="44"/>
    </row>
    <row r="56896" spans="1:8" x14ac:dyDescent="0.25">
      <c r="A56896">
        <v>174005</v>
      </c>
      <c r="B56896" s="1">
        <v>44361.685462783171</v>
      </c>
      <c r="C56896">
        <v>182621</v>
      </c>
      <c r="D56896">
        <v>170185</v>
      </c>
      <c r="E56896" s="16" t="e">
        <f>VLOOKUP(C56896,Подписчики!#REF!,3,0)</f>
        <v>#REF!</v>
      </c>
      <c r="F56896" s="3">
        <f t="shared" si="1776"/>
        <v>6</v>
      </c>
      <c r="G56896" s="44">
        <f t="shared" si="1777"/>
        <v>2</v>
      </c>
      <c r="H56896" s="44"/>
    </row>
    <row r="56897" spans="1:8" x14ac:dyDescent="0.25">
      <c r="A56897">
        <v>174010</v>
      </c>
      <c r="B56897" s="1">
        <v>44361.685867313914</v>
      </c>
      <c r="C56897">
        <v>51362</v>
      </c>
      <c r="D56897">
        <v>411922</v>
      </c>
      <c r="E56897" s="16" t="e">
        <f>VLOOKUP(C56897,Подписчики!#REF!,3,0)</f>
        <v>#REF!</v>
      </c>
      <c r="F56897" s="3">
        <f t="shared" si="1776"/>
        <v>6</v>
      </c>
      <c r="G56897" s="44">
        <f t="shared" si="1777"/>
        <v>2</v>
      </c>
      <c r="H56897" s="44"/>
    </row>
    <row r="56898" spans="1:8" x14ac:dyDescent="0.25">
      <c r="A56898">
        <v>174014</v>
      </c>
      <c r="B56898" s="1">
        <v>44361.685867313914</v>
      </c>
      <c r="C56898">
        <v>224081</v>
      </c>
      <c r="D56898">
        <v>411922</v>
      </c>
      <c r="E56898" s="16" t="e">
        <f>VLOOKUP(C56898,Подписчики!#REF!,3,0)</f>
        <v>#REF!</v>
      </c>
      <c r="F56898" s="3">
        <f t="shared" si="1776"/>
        <v>6</v>
      </c>
      <c r="G56898" s="44">
        <f t="shared" si="1777"/>
        <v>2</v>
      </c>
      <c r="H56898" s="44"/>
    </row>
    <row r="56899" spans="1:8" x14ac:dyDescent="0.25">
      <c r="A56899">
        <v>174017</v>
      </c>
      <c r="B56899" s="1">
        <v>44361.685867313914</v>
      </c>
      <c r="C56899">
        <v>298355</v>
      </c>
      <c r="D56899">
        <v>191893</v>
      </c>
      <c r="E56899" s="16" t="e">
        <f>VLOOKUP(C56899,Подписчики!#REF!,3,0)</f>
        <v>#REF!</v>
      </c>
      <c r="F56899" s="3">
        <f t="shared" ref="F56899:F56962" si="1778">MONTH(B56899)</f>
        <v>6</v>
      </c>
      <c r="G56899" s="44">
        <f t="shared" ref="G56899:G56962" si="1779">WEEKDAY(B56899,1)</f>
        <v>2</v>
      </c>
      <c r="H56899" s="44"/>
    </row>
    <row r="56900" spans="1:8" x14ac:dyDescent="0.25">
      <c r="A56900">
        <v>174019</v>
      </c>
      <c r="B56900" s="1">
        <v>44361.686271844657</v>
      </c>
      <c r="C56900">
        <v>108853</v>
      </c>
      <c r="D56900">
        <v>383061</v>
      </c>
      <c r="E56900" s="16" t="e">
        <f>VLOOKUP(C56900,Подписчики!#REF!,3,0)</f>
        <v>#REF!</v>
      </c>
      <c r="F56900" s="3">
        <f t="shared" si="1778"/>
        <v>6</v>
      </c>
      <c r="G56900" s="44">
        <f t="shared" si="1779"/>
        <v>2</v>
      </c>
      <c r="H56900" s="44"/>
    </row>
    <row r="56901" spans="1:8" x14ac:dyDescent="0.25">
      <c r="A56901">
        <v>174021</v>
      </c>
      <c r="B56901" s="1">
        <v>44361.686271844665</v>
      </c>
      <c r="C56901">
        <v>68554</v>
      </c>
      <c r="D56901">
        <v>172797</v>
      </c>
      <c r="E56901" s="16" t="e">
        <f>VLOOKUP(C56901,Подписчики!#REF!,3,0)</f>
        <v>#REF!</v>
      </c>
      <c r="F56901" s="3">
        <f t="shared" si="1778"/>
        <v>6</v>
      </c>
      <c r="G56901" s="44">
        <f t="shared" si="1779"/>
        <v>2</v>
      </c>
      <c r="H56901" s="44"/>
    </row>
    <row r="56902" spans="1:8" x14ac:dyDescent="0.25">
      <c r="A56902">
        <v>174023</v>
      </c>
      <c r="B56902" s="1">
        <v>44361.686676375408</v>
      </c>
      <c r="C56902">
        <v>144941</v>
      </c>
      <c r="D56902">
        <v>347393</v>
      </c>
      <c r="E56902" s="16" t="e">
        <f>VLOOKUP(C56902,Подписчики!#REF!,3,0)</f>
        <v>#REF!</v>
      </c>
      <c r="F56902" s="3">
        <f t="shared" si="1778"/>
        <v>6</v>
      </c>
      <c r="G56902" s="44">
        <f t="shared" si="1779"/>
        <v>2</v>
      </c>
      <c r="H56902" s="44"/>
    </row>
    <row r="56903" spans="1:8" x14ac:dyDescent="0.25">
      <c r="A56903">
        <v>174028</v>
      </c>
      <c r="B56903" s="1">
        <v>44361.686676375408</v>
      </c>
      <c r="C56903">
        <v>284090</v>
      </c>
      <c r="D56903">
        <v>188971</v>
      </c>
      <c r="E56903" s="16" t="e">
        <f>VLOOKUP(C56903,Подписчики!#REF!,3,0)</f>
        <v>#REF!</v>
      </c>
      <c r="F56903" s="3">
        <f t="shared" si="1778"/>
        <v>6</v>
      </c>
      <c r="G56903" s="44">
        <f t="shared" si="1779"/>
        <v>2</v>
      </c>
      <c r="H56903" s="44"/>
    </row>
    <row r="56904" spans="1:8" x14ac:dyDescent="0.25">
      <c r="A56904">
        <v>174031</v>
      </c>
      <c r="B56904" s="1">
        <v>44361.687889967638</v>
      </c>
      <c r="C56904">
        <v>27345</v>
      </c>
      <c r="D56904">
        <v>214179</v>
      </c>
      <c r="E56904" s="16" t="e">
        <f>VLOOKUP(C56904,Подписчики!#REF!,3,0)</f>
        <v>#REF!</v>
      </c>
      <c r="F56904" s="3">
        <f t="shared" si="1778"/>
        <v>6</v>
      </c>
      <c r="G56904" s="44">
        <f t="shared" si="1779"/>
        <v>2</v>
      </c>
      <c r="H56904" s="44"/>
    </row>
    <row r="56905" spans="1:8" x14ac:dyDescent="0.25">
      <c r="A56905">
        <v>174032</v>
      </c>
      <c r="B56905" s="1">
        <v>44361.687889967638</v>
      </c>
      <c r="C56905">
        <v>81277</v>
      </c>
      <c r="D56905">
        <v>180863</v>
      </c>
      <c r="E56905" s="16" t="e">
        <f>VLOOKUP(C56905,Подписчики!#REF!,3,0)</f>
        <v>#REF!</v>
      </c>
      <c r="F56905" s="3">
        <f t="shared" si="1778"/>
        <v>6</v>
      </c>
      <c r="G56905" s="44">
        <f t="shared" si="1779"/>
        <v>2</v>
      </c>
      <c r="H56905" s="44"/>
    </row>
    <row r="56906" spans="1:8" x14ac:dyDescent="0.25">
      <c r="A56906">
        <v>174036</v>
      </c>
      <c r="B56906" s="1">
        <v>44361.687889967638</v>
      </c>
      <c r="C56906">
        <v>264446</v>
      </c>
      <c r="D56906">
        <v>189009</v>
      </c>
      <c r="E56906" s="16" t="e">
        <f>VLOOKUP(C56906,Подписчики!#REF!,3,0)</f>
        <v>#REF!</v>
      </c>
      <c r="F56906" s="3">
        <f t="shared" si="1778"/>
        <v>6</v>
      </c>
      <c r="G56906" s="44">
        <f t="shared" si="1779"/>
        <v>2</v>
      </c>
      <c r="H56906" s="44"/>
    </row>
    <row r="56907" spans="1:8" x14ac:dyDescent="0.25">
      <c r="A56907">
        <v>174041</v>
      </c>
      <c r="B56907" s="1">
        <v>44361.688294498381</v>
      </c>
      <c r="C56907">
        <v>124</v>
      </c>
      <c r="D56907">
        <v>182191</v>
      </c>
      <c r="E56907" s="16" t="e">
        <f>VLOOKUP(C56907,Подписчики!#REF!,3,0)</f>
        <v>#REF!</v>
      </c>
      <c r="F56907" s="3">
        <f t="shared" si="1778"/>
        <v>6</v>
      </c>
      <c r="G56907" s="44">
        <f t="shared" si="1779"/>
        <v>2</v>
      </c>
      <c r="H56907" s="44"/>
    </row>
    <row r="56908" spans="1:8" x14ac:dyDescent="0.25">
      <c r="A56908">
        <v>174043</v>
      </c>
      <c r="B56908" s="1">
        <v>44361.689912621361</v>
      </c>
      <c r="C56908">
        <v>4438</v>
      </c>
      <c r="D56908">
        <v>21760</v>
      </c>
      <c r="E56908" s="16" t="e">
        <f>VLOOKUP(C56908,Подписчики!#REF!,3,0)</f>
        <v>#REF!</v>
      </c>
      <c r="F56908" s="3">
        <f t="shared" si="1778"/>
        <v>6</v>
      </c>
      <c r="G56908" s="44">
        <f t="shared" si="1779"/>
        <v>2</v>
      </c>
      <c r="H56908" s="44"/>
    </row>
    <row r="56909" spans="1:8" x14ac:dyDescent="0.25">
      <c r="A56909">
        <v>174048</v>
      </c>
      <c r="B56909" s="1">
        <v>44361.689912621361</v>
      </c>
      <c r="C56909">
        <v>46691</v>
      </c>
      <c r="D56909">
        <v>411922</v>
      </c>
      <c r="E56909" s="16" t="e">
        <f>VLOOKUP(C56909,Подписчики!#REF!,3,0)</f>
        <v>#REF!</v>
      </c>
      <c r="F56909" s="3">
        <f t="shared" si="1778"/>
        <v>6</v>
      </c>
      <c r="G56909" s="44">
        <f t="shared" si="1779"/>
        <v>2</v>
      </c>
      <c r="H56909" s="44"/>
    </row>
    <row r="56910" spans="1:8" x14ac:dyDescent="0.25">
      <c r="A56910">
        <v>174050</v>
      </c>
      <c r="B56910" s="1">
        <v>44361.689912621361</v>
      </c>
      <c r="C56910">
        <v>141123</v>
      </c>
      <c r="D56910">
        <v>148256</v>
      </c>
      <c r="E56910" s="16" t="e">
        <f>VLOOKUP(C56910,Подписчики!#REF!,3,0)</f>
        <v>#REF!</v>
      </c>
      <c r="F56910" s="3">
        <f t="shared" si="1778"/>
        <v>6</v>
      </c>
      <c r="G56910" s="44">
        <f t="shared" si="1779"/>
        <v>2</v>
      </c>
      <c r="H56910" s="44"/>
    </row>
    <row r="56911" spans="1:8" x14ac:dyDescent="0.25">
      <c r="A56911">
        <v>174054</v>
      </c>
      <c r="B56911" s="1">
        <v>44361.689912621361</v>
      </c>
      <c r="C56911">
        <v>240289</v>
      </c>
      <c r="D56911">
        <v>347393</v>
      </c>
      <c r="E56911" s="16" t="e">
        <f>VLOOKUP(C56911,Подписчики!#REF!,3,0)</f>
        <v>#REF!</v>
      </c>
      <c r="F56911" s="3">
        <f t="shared" si="1778"/>
        <v>6</v>
      </c>
      <c r="G56911" s="44">
        <f t="shared" si="1779"/>
        <v>2</v>
      </c>
      <c r="H56911" s="44"/>
    </row>
    <row r="56912" spans="1:8" x14ac:dyDescent="0.25">
      <c r="A56912">
        <v>174055</v>
      </c>
      <c r="B56912" s="1">
        <v>44361.690317152104</v>
      </c>
      <c r="C56912">
        <v>57974</v>
      </c>
      <c r="D56912">
        <v>250771</v>
      </c>
      <c r="E56912" s="16" t="e">
        <f>VLOOKUP(C56912,Подписчики!#REF!,3,0)</f>
        <v>#REF!</v>
      </c>
      <c r="F56912" s="3">
        <f t="shared" si="1778"/>
        <v>6</v>
      </c>
      <c r="G56912" s="44">
        <f t="shared" si="1779"/>
        <v>2</v>
      </c>
      <c r="H56912" s="44"/>
    </row>
    <row r="56913" spans="1:8" x14ac:dyDescent="0.25">
      <c r="A56913">
        <v>174060</v>
      </c>
      <c r="B56913" s="1">
        <v>44361.690721682848</v>
      </c>
      <c r="C56913">
        <v>110036</v>
      </c>
      <c r="D56913">
        <v>276751</v>
      </c>
      <c r="E56913" s="16" t="e">
        <f>VLOOKUP(C56913,Подписчики!#REF!,3,0)</f>
        <v>#REF!</v>
      </c>
      <c r="F56913" s="3">
        <f t="shared" si="1778"/>
        <v>6</v>
      </c>
      <c r="G56913" s="44">
        <f t="shared" si="1779"/>
        <v>2</v>
      </c>
      <c r="H56913" s="44"/>
    </row>
    <row r="56914" spans="1:8" x14ac:dyDescent="0.25">
      <c r="A56914">
        <v>174064</v>
      </c>
      <c r="B56914" s="1">
        <v>44361.690721682848</v>
      </c>
      <c r="C56914">
        <v>181747</v>
      </c>
      <c r="D56914">
        <v>41396</v>
      </c>
      <c r="E56914" s="16" t="e">
        <f>VLOOKUP(C56914,Подписчики!#REF!,3,0)</f>
        <v>#REF!</v>
      </c>
      <c r="F56914" s="3">
        <f t="shared" si="1778"/>
        <v>6</v>
      </c>
      <c r="G56914" s="44">
        <f t="shared" si="1779"/>
        <v>2</v>
      </c>
      <c r="H56914" s="44"/>
    </row>
    <row r="56915" spans="1:8" x14ac:dyDescent="0.25">
      <c r="A56915">
        <v>174065</v>
      </c>
      <c r="B56915" s="1">
        <v>44361.691126213591</v>
      </c>
      <c r="C56915">
        <v>201016</v>
      </c>
      <c r="D56915">
        <v>411922</v>
      </c>
      <c r="E56915" s="16" t="e">
        <f>VLOOKUP(C56915,Подписчики!#REF!,3,0)</f>
        <v>#REF!</v>
      </c>
      <c r="F56915" s="3">
        <f t="shared" si="1778"/>
        <v>6</v>
      </c>
      <c r="G56915" s="44">
        <f t="shared" si="1779"/>
        <v>2</v>
      </c>
      <c r="H56915" s="44"/>
    </row>
    <row r="56916" spans="1:8" x14ac:dyDescent="0.25">
      <c r="A56916">
        <v>174069</v>
      </c>
      <c r="B56916" s="1">
        <v>44361.691935275077</v>
      </c>
      <c r="C56916">
        <v>134372</v>
      </c>
      <c r="D56916">
        <v>330333</v>
      </c>
      <c r="E56916" s="16" t="e">
        <f>VLOOKUP(C56916,Подписчики!#REF!,3,0)</f>
        <v>#REF!</v>
      </c>
      <c r="F56916" s="3">
        <f t="shared" si="1778"/>
        <v>6</v>
      </c>
      <c r="G56916" s="44">
        <f t="shared" si="1779"/>
        <v>2</v>
      </c>
      <c r="H56916" s="44"/>
    </row>
    <row r="56917" spans="1:8" x14ac:dyDescent="0.25">
      <c r="A56917">
        <v>174072</v>
      </c>
      <c r="B56917" s="1">
        <v>44361.692339805828</v>
      </c>
      <c r="C56917">
        <v>329140</v>
      </c>
      <c r="D56917">
        <v>258219</v>
      </c>
      <c r="E56917" s="16" t="e">
        <f>VLOOKUP(C56917,Подписчики!#REF!,3,0)</f>
        <v>#REF!</v>
      </c>
      <c r="F56917" s="3">
        <f t="shared" si="1778"/>
        <v>6</v>
      </c>
      <c r="G56917" s="44">
        <f t="shared" si="1779"/>
        <v>2</v>
      </c>
      <c r="H56917" s="44"/>
    </row>
    <row r="56918" spans="1:8" x14ac:dyDescent="0.25">
      <c r="A56918">
        <v>174073</v>
      </c>
      <c r="B56918" s="1">
        <v>44361.692744336571</v>
      </c>
      <c r="C56918">
        <v>233836</v>
      </c>
      <c r="D56918">
        <v>302612</v>
      </c>
      <c r="E56918" s="16" t="e">
        <f>VLOOKUP(C56918,Подписчики!#REF!,3,0)</f>
        <v>#REF!</v>
      </c>
      <c r="F56918" s="3">
        <f t="shared" si="1778"/>
        <v>6</v>
      </c>
      <c r="G56918" s="44">
        <f t="shared" si="1779"/>
        <v>2</v>
      </c>
      <c r="H56918" s="44"/>
    </row>
    <row r="56919" spans="1:8" x14ac:dyDescent="0.25">
      <c r="A56919">
        <v>174077</v>
      </c>
      <c r="B56919" s="1">
        <v>44361.693148867314</v>
      </c>
      <c r="C56919">
        <v>192752</v>
      </c>
      <c r="D56919">
        <v>347008</v>
      </c>
      <c r="E56919" s="16" t="e">
        <f>VLOOKUP(C56919,Подписчики!#REF!,3,0)</f>
        <v>#REF!</v>
      </c>
      <c r="F56919" s="3">
        <f t="shared" si="1778"/>
        <v>6</v>
      </c>
      <c r="G56919" s="44">
        <f t="shared" si="1779"/>
        <v>2</v>
      </c>
      <c r="H56919" s="44"/>
    </row>
    <row r="56920" spans="1:8" x14ac:dyDescent="0.25">
      <c r="A56920">
        <v>174080</v>
      </c>
      <c r="B56920" s="1">
        <v>44361.693148867314</v>
      </c>
      <c r="C56920">
        <v>227637</v>
      </c>
      <c r="D56920">
        <v>182191</v>
      </c>
      <c r="E56920" s="16" t="e">
        <f>VLOOKUP(C56920,Подписчики!#REF!,3,0)</f>
        <v>#REF!</v>
      </c>
      <c r="F56920" s="3">
        <f t="shared" si="1778"/>
        <v>6</v>
      </c>
      <c r="G56920" s="44">
        <f t="shared" si="1779"/>
        <v>2</v>
      </c>
      <c r="H56920" s="44"/>
    </row>
    <row r="56921" spans="1:8" x14ac:dyDescent="0.25">
      <c r="A56921">
        <v>174082</v>
      </c>
      <c r="B56921" s="1">
        <v>44361.693553398058</v>
      </c>
      <c r="C56921">
        <v>11953</v>
      </c>
      <c r="D56921">
        <v>103560</v>
      </c>
      <c r="E56921" s="16" t="e">
        <f>VLOOKUP(C56921,Подписчики!#REF!,3,0)</f>
        <v>#REF!</v>
      </c>
      <c r="F56921" s="3">
        <f t="shared" si="1778"/>
        <v>6</v>
      </c>
      <c r="G56921" s="44">
        <f t="shared" si="1779"/>
        <v>2</v>
      </c>
      <c r="H56921" s="44"/>
    </row>
    <row r="56922" spans="1:8" x14ac:dyDescent="0.25">
      <c r="A56922">
        <v>174087</v>
      </c>
      <c r="B56922" s="1">
        <v>44361.694362459551</v>
      </c>
      <c r="C56922">
        <v>310080</v>
      </c>
      <c r="D56922">
        <v>162940</v>
      </c>
      <c r="E56922" s="16" t="e">
        <f>VLOOKUP(C56922,Подписчики!#REF!,3,0)</f>
        <v>#REF!</v>
      </c>
      <c r="F56922" s="3">
        <f t="shared" si="1778"/>
        <v>6</v>
      </c>
      <c r="G56922" s="44">
        <f t="shared" si="1779"/>
        <v>2</v>
      </c>
      <c r="H56922" s="44"/>
    </row>
    <row r="56923" spans="1:8" x14ac:dyDescent="0.25">
      <c r="A56923">
        <v>174092</v>
      </c>
      <c r="B56923" s="1">
        <v>44361.694766990295</v>
      </c>
      <c r="C56923">
        <v>175528</v>
      </c>
      <c r="D56923">
        <v>129210</v>
      </c>
      <c r="E56923" s="16" t="e">
        <f>VLOOKUP(C56923,Подписчики!#REF!,3,0)</f>
        <v>#REF!</v>
      </c>
      <c r="F56923" s="3">
        <f t="shared" si="1778"/>
        <v>6</v>
      </c>
      <c r="G56923" s="44">
        <f t="shared" si="1779"/>
        <v>2</v>
      </c>
      <c r="H56923" s="44"/>
    </row>
    <row r="56924" spans="1:8" x14ac:dyDescent="0.25">
      <c r="A56924">
        <v>174095</v>
      </c>
      <c r="B56924" s="1">
        <v>44361.695980582524</v>
      </c>
      <c r="C56924">
        <v>89877</v>
      </c>
      <c r="D56924">
        <v>347008</v>
      </c>
      <c r="E56924" s="16" t="e">
        <f>VLOOKUP(C56924,Подписчики!#REF!,3,0)</f>
        <v>#REF!</v>
      </c>
      <c r="F56924" s="3">
        <f t="shared" si="1778"/>
        <v>6</v>
      </c>
      <c r="G56924" s="44">
        <f t="shared" si="1779"/>
        <v>2</v>
      </c>
      <c r="H56924" s="44"/>
    </row>
    <row r="56925" spans="1:8" x14ac:dyDescent="0.25">
      <c r="A56925">
        <v>174097</v>
      </c>
      <c r="B56925" s="1">
        <v>44361.696385113268</v>
      </c>
      <c r="C56925">
        <v>115355</v>
      </c>
      <c r="D56925">
        <v>5151</v>
      </c>
      <c r="E56925" s="16" t="e">
        <f>VLOOKUP(C56925,Подписчики!#REF!,3,0)</f>
        <v>#REF!</v>
      </c>
      <c r="F56925" s="3">
        <f t="shared" si="1778"/>
        <v>6</v>
      </c>
      <c r="G56925" s="44">
        <f t="shared" si="1779"/>
        <v>2</v>
      </c>
      <c r="H56925" s="44"/>
    </row>
    <row r="56926" spans="1:8" x14ac:dyDescent="0.25">
      <c r="A56926">
        <v>174102</v>
      </c>
      <c r="B56926" s="1">
        <v>44361.696385113268</v>
      </c>
      <c r="C56926">
        <v>237047</v>
      </c>
      <c r="D56926">
        <v>411922</v>
      </c>
      <c r="E56926" s="16" t="e">
        <f>VLOOKUP(C56926,Подписчики!#REF!,3,0)</f>
        <v>#REF!</v>
      </c>
      <c r="F56926" s="3">
        <f t="shared" si="1778"/>
        <v>6</v>
      </c>
      <c r="G56926" s="44">
        <f t="shared" si="1779"/>
        <v>2</v>
      </c>
      <c r="H56926" s="44"/>
    </row>
    <row r="56927" spans="1:8" x14ac:dyDescent="0.25">
      <c r="A56927">
        <v>174103</v>
      </c>
      <c r="B56927" s="1">
        <v>44361.697598705505</v>
      </c>
      <c r="C56927">
        <v>52419</v>
      </c>
      <c r="D56927">
        <v>347008</v>
      </c>
      <c r="E56927" s="16" t="e">
        <f>VLOOKUP(C56927,Подписчики!#REF!,3,0)</f>
        <v>#REF!</v>
      </c>
      <c r="F56927" s="3">
        <f t="shared" si="1778"/>
        <v>6</v>
      </c>
      <c r="G56927" s="44">
        <f t="shared" si="1779"/>
        <v>2</v>
      </c>
      <c r="H56927" s="44"/>
    </row>
    <row r="56928" spans="1:8" x14ac:dyDescent="0.25">
      <c r="A56928">
        <v>174108</v>
      </c>
      <c r="B56928" s="1">
        <v>44361.697598705505</v>
      </c>
      <c r="C56928">
        <v>184716</v>
      </c>
      <c r="D56928">
        <v>401945</v>
      </c>
      <c r="E56928" s="16" t="e">
        <f>VLOOKUP(C56928,Подписчики!#REF!,3,0)</f>
        <v>#REF!</v>
      </c>
      <c r="F56928" s="3">
        <f t="shared" si="1778"/>
        <v>6</v>
      </c>
      <c r="G56928" s="44">
        <f t="shared" si="1779"/>
        <v>2</v>
      </c>
      <c r="H56928" s="44"/>
    </row>
    <row r="56929" spans="1:8" x14ac:dyDescent="0.25">
      <c r="A56929">
        <v>174112</v>
      </c>
      <c r="B56929" s="1">
        <v>44361.699216828478</v>
      </c>
      <c r="C56929">
        <v>91545</v>
      </c>
      <c r="D56929">
        <v>189009</v>
      </c>
      <c r="E56929" s="16" t="e">
        <f>VLOOKUP(C56929,Подписчики!#REF!,3,0)</f>
        <v>#REF!</v>
      </c>
      <c r="F56929" s="3">
        <f t="shared" si="1778"/>
        <v>6</v>
      </c>
      <c r="G56929" s="44">
        <f t="shared" si="1779"/>
        <v>2</v>
      </c>
      <c r="H56929" s="44"/>
    </row>
    <row r="56930" spans="1:8" x14ac:dyDescent="0.25">
      <c r="A56930">
        <v>174114</v>
      </c>
      <c r="B56930" s="1">
        <v>44361.699216828478</v>
      </c>
      <c r="C56930">
        <v>253483</v>
      </c>
      <c r="D56930">
        <v>230507</v>
      </c>
      <c r="E56930" s="16" t="e">
        <f>VLOOKUP(C56930,Подписчики!#REF!,3,0)</f>
        <v>#REF!</v>
      </c>
      <c r="F56930" s="3">
        <f t="shared" si="1778"/>
        <v>6</v>
      </c>
      <c r="G56930" s="44">
        <f t="shared" si="1779"/>
        <v>2</v>
      </c>
      <c r="H56930" s="44"/>
    </row>
    <row r="56931" spans="1:8" x14ac:dyDescent="0.25">
      <c r="A56931">
        <v>174116</v>
      </c>
      <c r="B56931" s="1">
        <v>44361.7</v>
      </c>
      <c r="C56931">
        <v>161983</v>
      </c>
      <c r="D56931">
        <v>471403</v>
      </c>
      <c r="E56931" s="16" t="e">
        <f>VLOOKUP(C56931,Подписчики!#REF!,3,0)</f>
        <v>#REF!</v>
      </c>
      <c r="F56931" s="3">
        <f t="shared" si="1778"/>
        <v>6</v>
      </c>
      <c r="G56931" s="44">
        <f t="shared" si="1779"/>
        <v>2</v>
      </c>
      <c r="H56931" s="44"/>
    </row>
    <row r="56932" spans="1:8" x14ac:dyDescent="0.25">
      <c r="A56932">
        <v>174121</v>
      </c>
      <c r="B56932" s="1">
        <v>44361.700025889964</v>
      </c>
      <c r="C56932">
        <v>64289</v>
      </c>
      <c r="D56932">
        <v>148630</v>
      </c>
      <c r="E56932" s="16" t="e">
        <f>VLOOKUP(C56932,Подписчики!#REF!,3,0)</f>
        <v>#REF!</v>
      </c>
      <c r="F56932" s="3">
        <f t="shared" si="1778"/>
        <v>6</v>
      </c>
      <c r="G56932" s="44">
        <f t="shared" si="1779"/>
        <v>2</v>
      </c>
      <c r="H56932" s="44"/>
    </row>
    <row r="56933" spans="1:8" x14ac:dyDescent="0.25">
      <c r="A56933">
        <v>174126</v>
      </c>
      <c r="B56933" s="1">
        <v>44361.700430420715</v>
      </c>
      <c r="C56933">
        <v>251315</v>
      </c>
      <c r="D56933">
        <v>230507</v>
      </c>
      <c r="E56933" s="16" t="e">
        <f>VLOOKUP(C56933,Подписчики!#REF!,3,0)</f>
        <v>#REF!</v>
      </c>
      <c r="F56933" s="3">
        <f t="shared" si="1778"/>
        <v>6</v>
      </c>
      <c r="G56933" s="44">
        <f t="shared" si="1779"/>
        <v>2</v>
      </c>
      <c r="H56933" s="44"/>
    </row>
    <row r="56934" spans="1:8" x14ac:dyDescent="0.25">
      <c r="A56934">
        <v>174128</v>
      </c>
      <c r="B56934" s="1">
        <v>44361.701644012945</v>
      </c>
      <c r="C56934">
        <v>277500</v>
      </c>
      <c r="D56934">
        <v>103966</v>
      </c>
      <c r="E56934" s="16" t="e">
        <f>VLOOKUP(C56934,Подписчики!#REF!,3,0)</f>
        <v>#REF!</v>
      </c>
      <c r="F56934" s="3">
        <f t="shared" si="1778"/>
        <v>6</v>
      </c>
      <c r="G56934" s="44">
        <f t="shared" si="1779"/>
        <v>2</v>
      </c>
      <c r="H56934" s="44"/>
    </row>
    <row r="56935" spans="1:8" x14ac:dyDescent="0.25">
      <c r="A56935">
        <v>174131</v>
      </c>
      <c r="B56935" s="1">
        <v>44361.702048543688</v>
      </c>
      <c r="C56935">
        <v>202725</v>
      </c>
      <c r="D56935">
        <v>275247</v>
      </c>
      <c r="E56935" s="16" t="e">
        <f>VLOOKUP(C56935,Подписчики!#REF!,3,0)</f>
        <v>#REF!</v>
      </c>
      <c r="F56935" s="3">
        <f t="shared" si="1778"/>
        <v>6</v>
      </c>
      <c r="G56935" s="44">
        <f t="shared" si="1779"/>
        <v>2</v>
      </c>
      <c r="H56935" s="44"/>
    </row>
    <row r="56936" spans="1:8" x14ac:dyDescent="0.25">
      <c r="A56936">
        <v>174135</v>
      </c>
      <c r="B56936" s="1">
        <v>44361.702048543688</v>
      </c>
      <c r="C56936">
        <v>225444</v>
      </c>
      <c r="D56936">
        <v>471403</v>
      </c>
      <c r="E56936" s="16" t="e">
        <f>VLOOKUP(C56936,Подписчики!#REF!,3,0)</f>
        <v>#REF!</v>
      </c>
      <c r="F56936" s="3">
        <f t="shared" si="1778"/>
        <v>6</v>
      </c>
      <c r="G56936" s="44">
        <f t="shared" si="1779"/>
        <v>2</v>
      </c>
      <c r="H56936" s="44"/>
    </row>
    <row r="56937" spans="1:8" x14ac:dyDescent="0.25">
      <c r="A56937">
        <v>174136</v>
      </c>
      <c r="B56937" s="1">
        <v>44361.702857605182</v>
      </c>
      <c r="C56937">
        <v>79490</v>
      </c>
      <c r="D56937">
        <v>88863</v>
      </c>
      <c r="E56937" s="16" t="e">
        <f>VLOOKUP(C56937,Подписчики!#REF!,3,0)</f>
        <v>#REF!</v>
      </c>
      <c r="F56937" s="3">
        <f t="shared" si="1778"/>
        <v>6</v>
      </c>
      <c r="G56937" s="44">
        <f t="shared" si="1779"/>
        <v>2</v>
      </c>
      <c r="H56937" s="44"/>
    </row>
    <row r="56938" spans="1:8" x14ac:dyDescent="0.25">
      <c r="A56938">
        <v>174137</v>
      </c>
      <c r="B56938" s="1">
        <v>44361.704071197411</v>
      </c>
      <c r="C56938">
        <v>19397</v>
      </c>
      <c r="D56938">
        <v>403089</v>
      </c>
      <c r="E56938" s="16" t="e">
        <f>VLOOKUP(C56938,Подписчики!#REF!,3,0)</f>
        <v>#REF!</v>
      </c>
      <c r="F56938" s="3">
        <f t="shared" si="1778"/>
        <v>6</v>
      </c>
      <c r="G56938" s="44">
        <f t="shared" si="1779"/>
        <v>2</v>
      </c>
      <c r="H56938" s="44"/>
    </row>
    <row r="56939" spans="1:8" x14ac:dyDescent="0.25">
      <c r="A56939">
        <v>174138</v>
      </c>
      <c r="B56939" s="1">
        <v>44361.704071197411</v>
      </c>
      <c r="C56939">
        <v>234835</v>
      </c>
      <c r="D56939">
        <v>419974</v>
      </c>
      <c r="E56939" s="16" t="e">
        <f>VLOOKUP(C56939,Подписчики!#REF!,3,0)</f>
        <v>#REF!</v>
      </c>
      <c r="F56939" s="3">
        <f t="shared" si="1778"/>
        <v>6</v>
      </c>
      <c r="G56939" s="44">
        <f t="shared" si="1779"/>
        <v>2</v>
      </c>
      <c r="H56939" s="44"/>
    </row>
    <row r="56940" spans="1:8" x14ac:dyDescent="0.25">
      <c r="A56940">
        <v>174143</v>
      </c>
      <c r="B56940" s="1">
        <v>44361.704071197411</v>
      </c>
      <c r="C56940">
        <v>263440</v>
      </c>
      <c r="D56940">
        <v>213133</v>
      </c>
      <c r="E56940" s="16" t="e">
        <f>VLOOKUP(C56940,Подписчики!#REF!,3,0)</f>
        <v>#REF!</v>
      </c>
      <c r="F56940" s="3">
        <f t="shared" si="1778"/>
        <v>6</v>
      </c>
      <c r="G56940" s="44">
        <f t="shared" si="1779"/>
        <v>2</v>
      </c>
      <c r="H56940" s="44"/>
    </row>
    <row r="56941" spans="1:8" x14ac:dyDescent="0.25">
      <c r="A56941">
        <v>174146</v>
      </c>
      <c r="B56941" s="1">
        <v>44361.704071197411</v>
      </c>
      <c r="C56941">
        <v>321297</v>
      </c>
      <c r="D56941">
        <v>100412</v>
      </c>
      <c r="E56941" s="16" t="e">
        <f>VLOOKUP(C56941,Подписчики!#REF!,3,0)</f>
        <v>#REF!</v>
      </c>
      <c r="F56941" s="3">
        <f t="shared" si="1778"/>
        <v>6</v>
      </c>
      <c r="G56941" s="44">
        <f t="shared" si="1779"/>
        <v>2</v>
      </c>
      <c r="H56941" s="44"/>
    </row>
    <row r="56942" spans="1:8" x14ac:dyDescent="0.25">
      <c r="A56942">
        <v>174147</v>
      </c>
      <c r="B56942" s="1">
        <v>44361.704475728155</v>
      </c>
      <c r="C56942">
        <v>152936</v>
      </c>
      <c r="D56942">
        <v>411922</v>
      </c>
      <c r="E56942" s="16" t="e">
        <f>VLOOKUP(C56942,Подписчики!#REF!,3,0)</f>
        <v>#REF!</v>
      </c>
      <c r="F56942" s="3">
        <f t="shared" si="1778"/>
        <v>6</v>
      </c>
      <c r="G56942" s="44">
        <f t="shared" si="1779"/>
        <v>2</v>
      </c>
      <c r="H56942" s="44"/>
    </row>
    <row r="56943" spans="1:8" x14ac:dyDescent="0.25">
      <c r="A56943">
        <v>174148</v>
      </c>
      <c r="B56943" s="1">
        <v>44361.704475728155</v>
      </c>
      <c r="C56943">
        <v>318337</v>
      </c>
      <c r="D56943">
        <v>50299</v>
      </c>
      <c r="E56943" s="16" t="e">
        <f>VLOOKUP(C56943,Подписчики!#REF!,3,0)</f>
        <v>#REF!</v>
      </c>
      <c r="F56943" s="3">
        <f t="shared" si="1778"/>
        <v>6</v>
      </c>
      <c r="G56943" s="44">
        <f t="shared" si="1779"/>
        <v>2</v>
      </c>
      <c r="H56943" s="44"/>
    </row>
    <row r="56944" spans="1:8" x14ac:dyDescent="0.25">
      <c r="A56944">
        <v>174150</v>
      </c>
      <c r="B56944" s="1">
        <v>44361.704475728155</v>
      </c>
      <c r="C56944">
        <v>322953</v>
      </c>
      <c r="D56944">
        <v>230507</v>
      </c>
      <c r="E56944" s="16" t="e">
        <f>VLOOKUP(C56944,Подписчики!#REF!,3,0)</f>
        <v>#REF!</v>
      </c>
      <c r="F56944" s="3">
        <f t="shared" si="1778"/>
        <v>6</v>
      </c>
      <c r="G56944" s="44">
        <f t="shared" si="1779"/>
        <v>2</v>
      </c>
      <c r="H56944" s="44"/>
    </row>
    <row r="56945" spans="1:8" x14ac:dyDescent="0.25">
      <c r="A56945">
        <v>174152</v>
      </c>
      <c r="B56945" s="1">
        <v>44361.704475728155</v>
      </c>
      <c r="C56945">
        <v>326570</v>
      </c>
      <c r="D56945">
        <v>21527</v>
      </c>
      <c r="E56945" s="16" t="e">
        <f>VLOOKUP(C56945,Подписчики!#REF!,3,0)</f>
        <v>#REF!</v>
      </c>
      <c r="F56945" s="3">
        <f t="shared" si="1778"/>
        <v>6</v>
      </c>
      <c r="G56945" s="44">
        <f t="shared" si="1779"/>
        <v>2</v>
      </c>
      <c r="H56945" s="44"/>
    </row>
    <row r="56946" spans="1:8" x14ac:dyDescent="0.25">
      <c r="A56946">
        <v>174154</v>
      </c>
      <c r="B56946" s="1">
        <v>44361.704880258898</v>
      </c>
      <c r="C56946">
        <v>330172</v>
      </c>
      <c r="D56946">
        <v>158978</v>
      </c>
      <c r="E56946" s="16" t="e">
        <f>VLOOKUP(C56946,Подписчики!#REF!,3,0)</f>
        <v>#REF!</v>
      </c>
      <c r="F56946" s="3">
        <f t="shared" si="1778"/>
        <v>6</v>
      </c>
      <c r="G56946" s="44">
        <f t="shared" si="1779"/>
        <v>2</v>
      </c>
      <c r="H56946" s="44"/>
    </row>
    <row r="56947" spans="1:8" x14ac:dyDescent="0.25">
      <c r="A56947">
        <v>174156</v>
      </c>
      <c r="B56947" s="1">
        <v>44361.705689320392</v>
      </c>
      <c r="C56947">
        <v>248549</v>
      </c>
      <c r="D56947">
        <v>456134</v>
      </c>
      <c r="E56947" s="16" t="e">
        <f>VLOOKUP(C56947,Подписчики!#REF!,3,0)</f>
        <v>#REF!</v>
      </c>
      <c r="F56947" s="3">
        <f t="shared" si="1778"/>
        <v>6</v>
      </c>
      <c r="G56947" s="44">
        <f t="shared" si="1779"/>
        <v>2</v>
      </c>
      <c r="H56947" s="44"/>
    </row>
    <row r="56948" spans="1:8" x14ac:dyDescent="0.25">
      <c r="A56948">
        <v>174160</v>
      </c>
      <c r="B56948" s="1">
        <v>44361.705999999998</v>
      </c>
      <c r="C56948">
        <v>91926</v>
      </c>
      <c r="D56948">
        <v>53136</v>
      </c>
      <c r="E56948" s="16" t="e">
        <f>VLOOKUP(C56948,Подписчики!#REF!,3,0)</f>
        <v>#REF!</v>
      </c>
      <c r="F56948" s="3">
        <f t="shared" si="1778"/>
        <v>6</v>
      </c>
      <c r="G56948" s="44">
        <f t="shared" si="1779"/>
        <v>2</v>
      </c>
      <c r="H56948" s="44"/>
    </row>
    <row r="56949" spans="1:8" x14ac:dyDescent="0.25">
      <c r="A56949">
        <v>174161</v>
      </c>
      <c r="B56949" s="1">
        <v>44361.706093851135</v>
      </c>
      <c r="C56949">
        <v>80738</v>
      </c>
      <c r="D56949">
        <v>351192</v>
      </c>
      <c r="E56949" s="16" t="e">
        <f>VLOOKUP(C56949,Подписчики!#REF!,3,0)</f>
        <v>#REF!</v>
      </c>
      <c r="F56949" s="3">
        <f t="shared" si="1778"/>
        <v>6</v>
      </c>
      <c r="G56949" s="44">
        <f t="shared" si="1779"/>
        <v>2</v>
      </c>
      <c r="H56949" s="44"/>
    </row>
    <row r="56950" spans="1:8" x14ac:dyDescent="0.25">
      <c r="A56950">
        <v>174164</v>
      </c>
      <c r="B56950" s="1">
        <v>44361.706666666665</v>
      </c>
      <c r="C56950">
        <v>316627</v>
      </c>
      <c r="D56950">
        <v>227775</v>
      </c>
      <c r="E56950" s="16" t="e">
        <f>VLOOKUP(C56950,Подписчики!#REF!,3,0)</f>
        <v>#REF!</v>
      </c>
      <c r="F56950" s="3">
        <f t="shared" si="1778"/>
        <v>6</v>
      </c>
      <c r="G56950" s="44">
        <f t="shared" si="1779"/>
        <v>2</v>
      </c>
      <c r="H56950" s="44"/>
    </row>
    <row r="56951" spans="1:8" x14ac:dyDescent="0.25">
      <c r="A56951">
        <v>174166</v>
      </c>
      <c r="B56951" s="1">
        <v>44361.706902912621</v>
      </c>
      <c r="C56951">
        <v>76140</v>
      </c>
      <c r="D56951">
        <v>153977</v>
      </c>
      <c r="E56951" s="16" t="e">
        <f>VLOOKUP(C56951,Подписчики!#REF!,3,0)</f>
        <v>#REF!</v>
      </c>
      <c r="F56951" s="3">
        <f t="shared" si="1778"/>
        <v>6</v>
      </c>
      <c r="G56951" s="44">
        <f t="shared" si="1779"/>
        <v>2</v>
      </c>
      <c r="H56951" s="44"/>
    </row>
    <row r="56952" spans="1:8" x14ac:dyDescent="0.25">
      <c r="A56952">
        <v>174169</v>
      </c>
      <c r="B56952" s="1">
        <v>44361.707307443365</v>
      </c>
      <c r="C56952">
        <v>69885</v>
      </c>
      <c r="D56952">
        <v>226626</v>
      </c>
      <c r="E56952" s="16" t="e">
        <f>VLOOKUP(C56952,Подписчики!#REF!,3,0)</f>
        <v>#REF!</v>
      </c>
      <c r="F56952" s="3">
        <f t="shared" si="1778"/>
        <v>6</v>
      </c>
      <c r="G56952" s="44">
        <f t="shared" si="1779"/>
        <v>2</v>
      </c>
      <c r="H56952" s="44"/>
    </row>
    <row r="56953" spans="1:8" x14ac:dyDescent="0.25">
      <c r="A56953">
        <v>174172</v>
      </c>
      <c r="B56953" s="1">
        <v>44361.707711974115</v>
      </c>
      <c r="C56953">
        <v>217204</v>
      </c>
      <c r="D56953">
        <v>310069</v>
      </c>
      <c r="E56953" s="16" t="e">
        <f>VLOOKUP(C56953,Подписчики!#REF!,3,0)</f>
        <v>#REF!</v>
      </c>
      <c r="F56953" s="3">
        <f t="shared" si="1778"/>
        <v>6</v>
      </c>
      <c r="G56953" s="44">
        <f t="shared" si="1779"/>
        <v>2</v>
      </c>
      <c r="H56953" s="44"/>
    </row>
    <row r="56954" spans="1:8" x14ac:dyDescent="0.25">
      <c r="A56954">
        <v>174173</v>
      </c>
      <c r="B56954" s="1">
        <v>44361.708116504851</v>
      </c>
      <c r="C56954">
        <v>244982</v>
      </c>
      <c r="D56954">
        <v>39621</v>
      </c>
      <c r="E56954" s="16" t="e">
        <f>VLOOKUP(C56954,Подписчики!#REF!,3,0)</f>
        <v>#REF!</v>
      </c>
      <c r="F56954" s="3">
        <f t="shared" si="1778"/>
        <v>6</v>
      </c>
      <c r="G56954" s="44">
        <f t="shared" si="1779"/>
        <v>2</v>
      </c>
      <c r="H56954" s="44"/>
    </row>
    <row r="56955" spans="1:8" x14ac:dyDescent="0.25">
      <c r="A56955">
        <v>174174</v>
      </c>
      <c r="B56955" s="1">
        <v>44361.709330097088</v>
      </c>
      <c r="C56955">
        <v>284129</v>
      </c>
      <c r="D56955">
        <v>153893</v>
      </c>
      <c r="E56955" s="16" t="e">
        <f>VLOOKUP(C56955,Подписчики!#REF!,3,0)</f>
        <v>#REF!</v>
      </c>
      <c r="F56955" s="3">
        <f t="shared" si="1778"/>
        <v>6</v>
      </c>
      <c r="G56955" s="44">
        <f t="shared" si="1779"/>
        <v>2</v>
      </c>
      <c r="H56955" s="44"/>
    </row>
    <row r="56956" spans="1:8" x14ac:dyDescent="0.25">
      <c r="A56956">
        <v>174179</v>
      </c>
      <c r="B56956" s="1">
        <v>44361.709734627831</v>
      </c>
      <c r="C56956">
        <v>72115</v>
      </c>
      <c r="D56956">
        <v>452568</v>
      </c>
      <c r="E56956" s="16" t="e">
        <f>VLOOKUP(C56956,Подписчики!#REF!,3,0)</f>
        <v>#REF!</v>
      </c>
      <c r="F56956" s="3">
        <f t="shared" si="1778"/>
        <v>6</v>
      </c>
      <c r="G56956" s="44">
        <f t="shared" si="1779"/>
        <v>2</v>
      </c>
      <c r="H56956" s="44"/>
    </row>
    <row r="56957" spans="1:8" x14ac:dyDescent="0.25">
      <c r="A56957">
        <v>174181</v>
      </c>
      <c r="B56957" s="1">
        <v>44361.710139158575</v>
      </c>
      <c r="C56957">
        <v>289017</v>
      </c>
      <c r="D56957">
        <v>154256</v>
      </c>
      <c r="E56957" s="16" t="e">
        <f>VLOOKUP(C56957,Подписчики!#REF!,3,0)</f>
        <v>#REF!</v>
      </c>
      <c r="F56957" s="3">
        <f t="shared" si="1778"/>
        <v>6</v>
      </c>
      <c r="G56957" s="44">
        <f t="shared" si="1779"/>
        <v>2</v>
      </c>
      <c r="H56957" s="44"/>
    </row>
    <row r="56958" spans="1:8" x14ac:dyDescent="0.25">
      <c r="A56958">
        <v>174186</v>
      </c>
      <c r="B56958" s="1">
        <v>44361.710543689318</v>
      </c>
      <c r="C56958">
        <v>76350</v>
      </c>
      <c r="D56958">
        <v>244574</v>
      </c>
      <c r="E56958" s="16" t="e">
        <f>VLOOKUP(C56958,Подписчики!#REF!,3,0)</f>
        <v>#REF!</v>
      </c>
      <c r="F56958" s="3">
        <f t="shared" si="1778"/>
        <v>6</v>
      </c>
      <c r="G56958" s="44">
        <f t="shared" si="1779"/>
        <v>2</v>
      </c>
      <c r="H56958" s="44"/>
    </row>
    <row r="56959" spans="1:8" x14ac:dyDescent="0.25">
      <c r="A56959">
        <v>174191</v>
      </c>
      <c r="B56959" s="1">
        <v>44361.710948220069</v>
      </c>
      <c r="C56959">
        <v>102543</v>
      </c>
      <c r="D56959">
        <v>227151</v>
      </c>
      <c r="E56959" s="16" t="e">
        <f>VLOOKUP(C56959,Подписчики!#REF!,3,0)</f>
        <v>#REF!</v>
      </c>
      <c r="F56959" s="3">
        <f t="shared" si="1778"/>
        <v>6</v>
      </c>
      <c r="G56959" s="44">
        <f t="shared" si="1779"/>
        <v>2</v>
      </c>
      <c r="H56959" s="44"/>
    </row>
    <row r="56960" spans="1:8" x14ac:dyDescent="0.25">
      <c r="A56960">
        <v>174194</v>
      </c>
      <c r="B56960" s="1">
        <v>44361.710948220069</v>
      </c>
      <c r="C56960">
        <v>199221</v>
      </c>
      <c r="D56960">
        <v>351192</v>
      </c>
      <c r="E56960" s="16" t="e">
        <f>VLOOKUP(C56960,Подписчики!#REF!,3,0)</f>
        <v>#REF!</v>
      </c>
      <c r="F56960" s="3">
        <f t="shared" si="1778"/>
        <v>6</v>
      </c>
      <c r="G56960" s="44">
        <f t="shared" si="1779"/>
        <v>2</v>
      </c>
      <c r="H56960" s="44"/>
    </row>
    <row r="56961" spans="1:8" x14ac:dyDescent="0.25">
      <c r="A56961">
        <v>174198</v>
      </c>
      <c r="B56961" s="1">
        <v>44361.710948220069</v>
      </c>
      <c r="C56961">
        <v>260143</v>
      </c>
      <c r="D56961">
        <v>53721</v>
      </c>
      <c r="E56961" s="16" t="e">
        <f>VLOOKUP(C56961,Подписчики!#REF!,3,0)</f>
        <v>#REF!</v>
      </c>
      <c r="F56961" s="3">
        <f t="shared" si="1778"/>
        <v>6</v>
      </c>
      <c r="G56961" s="44">
        <f t="shared" si="1779"/>
        <v>2</v>
      </c>
      <c r="H56961" s="44"/>
    </row>
    <row r="56962" spans="1:8" x14ac:dyDescent="0.25">
      <c r="A56962">
        <v>174200</v>
      </c>
      <c r="B56962" s="1">
        <v>44361.710948220069</v>
      </c>
      <c r="C56962">
        <v>330179</v>
      </c>
      <c r="D56962">
        <v>21760</v>
      </c>
      <c r="E56962" s="16" t="e">
        <f>VLOOKUP(C56962,Подписчики!#REF!,3,0)</f>
        <v>#REF!</v>
      </c>
      <c r="F56962" s="3">
        <f t="shared" si="1778"/>
        <v>6</v>
      </c>
      <c r="G56962" s="44">
        <f t="shared" si="1779"/>
        <v>2</v>
      </c>
      <c r="H56962" s="44"/>
    </row>
    <row r="56963" spans="1:8" x14ac:dyDescent="0.25">
      <c r="A56963">
        <v>174204</v>
      </c>
      <c r="B56963" s="1">
        <v>44361.710948220069</v>
      </c>
      <c r="C56963">
        <v>349299</v>
      </c>
      <c r="D56963">
        <v>158978</v>
      </c>
      <c r="E56963" s="16" t="e">
        <f>VLOOKUP(C56963,Подписчики!#REF!,3,0)</f>
        <v>#REF!</v>
      </c>
      <c r="F56963" s="3">
        <f t="shared" ref="F56963:F57026" si="1780">MONTH(B56963)</f>
        <v>6</v>
      </c>
      <c r="G56963" s="44">
        <f t="shared" ref="G56963:G57026" si="1781">WEEKDAY(B56963,1)</f>
        <v>2</v>
      </c>
      <c r="H56963" s="44"/>
    </row>
    <row r="56964" spans="1:8" x14ac:dyDescent="0.25">
      <c r="A56964">
        <v>174208</v>
      </c>
      <c r="B56964" s="1">
        <v>44361.711352750805</v>
      </c>
      <c r="C56964">
        <v>222809</v>
      </c>
      <c r="D56964">
        <v>198051</v>
      </c>
      <c r="E56964" s="16" t="e">
        <f>VLOOKUP(C56964,Подписчики!#REF!,3,0)</f>
        <v>#REF!</v>
      </c>
      <c r="F56964" s="3">
        <f t="shared" si="1780"/>
        <v>6</v>
      </c>
      <c r="G56964" s="44">
        <f t="shared" si="1781"/>
        <v>2</v>
      </c>
      <c r="H56964" s="44"/>
    </row>
    <row r="56965" spans="1:8" x14ac:dyDescent="0.25">
      <c r="A56965">
        <v>174211</v>
      </c>
      <c r="B56965" s="1">
        <v>44361.712161812298</v>
      </c>
      <c r="C56965">
        <v>288132</v>
      </c>
      <c r="D56965">
        <v>351192</v>
      </c>
      <c r="E56965" s="16" t="e">
        <f>VLOOKUP(C56965,Подписчики!#REF!,3,0)</f>
        <v>#REF!</v>
      </c>
      <c r="F56965" s="3">
        <f t="shared" si="1780"/>
        <v>6</v>
      </c>
      <c r="G56965" s="44">
        <f t="shared" si="1781"/>
        <v>2</v>
      </c>
      <c r="H56965" s="44"/>
    </row>
    <row r="56966" spans="1:8" x14ac:dyDescent="0.25">
      <c r="A56966">
        <v>174212</v>
      </c>
      <c r="B56966" s="1">
        <v>44361.712566343042</v>
      </c>
      <c r="C56966">
        <v>27574</v>
      </c>
      <c r="D56966">
        <v>470762</v>
      </c>
      <c r="E56966" s="16" t="e">
        <f>VLOOKUP(C56966,Подписчики!#REF!,3,0)</f>
        <v>#REF!</v>
      </c>
      <c r="F56966" s="3">
        <f t="shared" si="1780"/>
        <v>6</v>
      </c>
      <c r="G56966" s="44">
        <f t="shared" si="1781"/>
        <v>2</v>
      </c>
      <c r="H56966" s="44"/>
    </row>
    <row r="56967" spans="1:8" x14ac:dyDescent="0.25">
      <c r="A56967">
        <v>174215</v>
      </c>
      <c r="B56967" s="1">
        <v>44361.712566343042</v>
      </c>
      <c r="C56967">
        <v>255900</v>
      </c>
      <c r="D56967">
        <v>189009</v>
      </c>
      <c r="E56967" s="16" t="e">
        <f>VLOOKUP(C56967,Подписчики!#REF!,3,0)</f>
        <v>#REF!</v>
      </c>
      <c r="F56967" s="3">
        <f t="shared" si="1780"/>
        <v>6</v>
      </c>
      <c r="G56967" s="44">
        <f t="shared" si="1781"/>
        <v>2</v>
      </c>
      <c r="H56967" s="44"/>
    </row>
    <row r="56968" spans="1:8" x14ac:dyDescent="0.25">
      <c r="A56968">
        <v>174220</v>
      </c>
      <c r="B56968" s="1">
        <v>44361.712566343042</v>
      </c>
      <c r="C56968">
        <v>276800</v>
      </c>
      <c r="D56968">
        <v>411922</v>
      </c>
      <c r="E56968" s="16" t="e">
        <f>VLOOKUP(C56968,Подписчики!#REF!,3,0)</f>
        <v>#REF!</v>
      </c>
      <c r="F56968" s="3">
        <f t="shared" si="1780"/>
        <v>6</v>
      </c>
      <c r="G56968" s="44">
        <f t="shared" si="1781"/>
        <v>2</v>
      </c>
      <c r="H56968" s="44"/>
    </row>
    <row r="56969" spans="1:8" x14ac:dyDescent="0.25">
      <c r="A56969">
        <v>174222</v>
      </c>
      <c r="B56969" s="1">
        <v>44361.713375404528</v>
      </c>
      <c r="C56969">
        <v>47940</v>
      </c>
      <c r="D56969">
        <v>344690</v>
      </c>
      <c r="E56969" s="16" t="e">
        <f>VLOOKUP(C56969,Подписчики!#REF!,3,0)</f>
        <v>#REF!</v>
      </c>
      <c r="F56969" s="3">
        <f t="shared" si="1780"/>
        <v>6</v>
      </c>
      <c r="G56969" s="44">
        <f t="shared" si="1781"/>
        <v>2</v>
      </c>
      <c r="H56969" s="44"/>
    </row>
    <row r="56970" spans="1:8" x14ac:dyDescent="0.25">
      <c r="A56970">
        <v>174223</v>
      </c>
      <c r="B56970" s="1">
        <v>44361.713375404528</v>
      </c>
      <c r="C56970">
        <v>146821</v>
      </c>
      <c r="D56970">
        <v>411922</v>
      </c>
      <c r="E56970" s="16" t="e">
        <f>VLOOKUP(C56970,Подписчики!#REF!,3,0)</f>
        <v>#REF!</v>
      </c>
      <c r="F56970" s="3">
        <f t="shared" si="1780"/>
        <v>6</v>
      </c>
      <c r="G56970" s="44">
        <f t="shared" si="1781"/>
        <v>2</v>
      </c>
      <c r="H56970" s="44"/>
    </row>
    <row r="56971" spans="1:8" x14ac:dyDescent="0.25">
      <c r="A56971">
        <v>174224</v>
      </c>
      <c r="B56971" s="1">
        <v>44361.713779935279</v>
      </c>
      <c r="C56971">
        <v>302889</v>
      </c>
      <c r="D56971">
        <v>230507</v>
      </c>
      <c r="E56971" s="16" t="e">
        <f>VLOOKUP(C56971,Подписчики!#REF!,3,0)</f>
        <v>#REF!</v>
      </c>
      <c r="F56971" s="3">
        <f t="shared" si="1780"/>
        <v>6</v>
      </c>
      <c r="G56971" s="44">
        <f t="shared" si="1781"/>
        <v>2</v>
      </c>
      <c r="H56971" s="44"/>
    </row>
    <row r="56972" spans="1:8" x14ac:dyDescent="0.25">
      <c r="A56972">
        <v>174229</v>
      </c>
      <c r="B56972" s="1">
        <v>44361.714184466022</v>
      </c>
      <c r="C56972">
        <v>207229</v>
      </c>
      <c r="D56972">
        <v>112334</v>
      </c>
      <c r="E56972" s="16" t="e">
        <f>VLOOKUP(C56972,Подписчики!#REF!,3,0)</f>
        <v>#REF!</v>
      </c>
      <c r="F56972" s="3">
        <f t="shared" si="1780"/>
        <v>6</v>
      </c>
      <c r="G56972" s="44">
        <f t="shared" si="1781"/>
        <v>2</v>
      </c>
      <c r="H56972" s="44"/>
    </row>
    <row r="56973" spans="1:8" x14ac:dyDescent="0.25">
      <c r="A56973">
        <v>174232</v>
      </c>
      <c r="B56973" s="1">
        <v>44361.714588996758</v>
      </c>
      <c r="C56973">
        <v>54110</v>
      </c>
      <c r="D56973">
        <v>438609</v>
      </c>
      <c r="E56973" s="16" t="e">
        <f>VLOOKUP(C56973,Подписчики!#REF!,3,0)</f>
        <v>#REF!</v>
      </c>
      <c r="F56973" s="3">
        <f t="shared" si="1780"/>
        <v>6</v>
      </c>
      <c r="G56973" s="44">
        <f t="shared" si="1781"/>
        <v>2</v>
      </c>
      <c r="H56973" s="44"/>
    </row>
    <row r="56974" spans="1:8" x14ac:dyDescent="0.25">
      <c r="A56974">
        <v>174237</v>
      </c>
      <c r="B56974" s="1">
        <v>44361.714588996758</v>
      </c>
      <c r="C56974">
        <v>102051</v>
      </c>
      <c r="D56974">
        <v>112334</v>
      </c>
      <c r="E56974" s="16" t="e">
        <f>VLOOKUP(C56974,Подписчики!#REF!,3,0)</f>
        <v>#REF!</v>
      </c>
      <c r="F56974" s="3">
        <f t="shared" si="1780"/>
        <v>6</v>
      </c>
      <c r="G56974" s="44">
        <f t="shared" si="1781"/>
        <v>2</v>
      </c>
      <c r="H56974" s="44"/>
    </row>
    <row r="56975" spans="1:8" x14ac:dyDescent="0.25">
      <c r="A56975">
        <v>174239</v>
      </c>
      <c r="B56975" s="1">
        <v>44361.714588996758</v>
      </c>
      <c r="C56975">
        <v>143345</v>
      </c>
      <c r="D56975">
        <v>60239</v>
      </c>
      <c r="E56975" s="16" t="e">
        <f>VLOOKUP(C56975,Подписчики!#REF!,3,0)</f>
        <v>#REF!</v>
      </c>
      <c r="F56975" s="3">
        <f t="shared" si="1780"/>
        <v>6</v>
      </c>
      <c r="G56975" s="44">
        <f t="shared" si="1781"/>
        <v>2</v>
      </c>
      <c r="H56975" s="44"/>
    </row>
    <row r="56976" spans="1:8" x14ac:dyDescent="0.25">
      <c r="A56976">
        <v>174242</v>
      </c>
      <c r="B56976" s="1">
        <v>44361.714588996758</v>
      </c>
      <c r="C56976">
        <v>295510</v>
      </c>
      <c r="D56976">
        <v>357547</v>
      </c>
      <c r="E56976" s="16" t="e">
        <f>VLOOKUP(C56976,Подписчики!#REF!,3,0)</f>
        <v>#REF!</v>
      </c>
      <c r="F56976" s="3">
        <f t="shared" si="1780"/>
        <v>6</v>
      </c>
      <c r="G56976" s="44">
        <f t="shared" si="1781"/>
        <v>2</v>
      </c>
      <c r="H56976" s="44"/>
    </row>
    <row r="56977" spans="1:8" x14ac:dyDescent="0.25">
      <c r="A56977">
        <v>174243</v>
      </c>
      <c r="B56977" s="1">
        <v>44361.715398058252</v>
      </c>
      <c r="C56977">
        <v>66991</v>
      </c>
      <c r="D56977">
        <v>264283</v>
      </c>
      <c r="E56977" s="16" t="e">
        <f>VLOOKUP(C56977,Подписчики!#REF!,3,0)</f>
        <v>#REF!</v>
      </c>
      <c r="F56977" s="3">
        <f t="shared" si="1780"/>
        <v>6</v>
      </c>
      <c r="G56977" s="44">
        <f t="shared" si="1781"/>
        <v>2</v>
      </c>
      <c r="H56977" s="44"/>
    </row>
    <row r="56978" spans="1:8" x14ac:dyDescent="0.25">
      <c r="A56978">
        <v>174246</v>
      </c>
      <c r="B56978" s="1">
        <v>44361.715802588995</v>
      </c>
      <c r="C56978">
        <v>144621</v>
      </c>
      <c r="D56978">
        <v>154256</v>
      </c>
      <c r="E56978" s="16" t="e">
        <f>VLOOKUP(C56978,Подписчики!#REF!,3,0)</f>
        <v>#REF!</v>
      </c>
      <c r="F56978" s="3">
        <f t="shared" si="1780"/>
        <v>6</v>
      </c>
      <c r="G56978" s="44">
        <f t="shared" si="1781"/>
        <v>2</v>
      </c>
      <c r="H56978" s="44"/>
    </row>
    <row r="56979" spans="1:8" x14ac:dyDescent="0.25">
      <c r="A56979">
        <v>174248</v>
      </c>
      <c r="B56979" s="1">
        <v>44361.715802589002</v>
      </c>
      <c r="C56979">
        <v>107292</v>
      </c>
      <c r="D56979">
        <v>313780</v>
      </c>
      <c r="E56979" s="16" t="e">
        <f>VLOOKUP(C56979,Подписчики!#REF!,3,0)</f>
        <v>#REF!</v>
      </c>
      <c r="F56979" s="3">
        <f t="shared" si="1780"/>
        <v>6</v>
      </c>
      <c r="G56979" s="44">
        <f t="shared" si="1781"/>
        <v>2</v>
      </c>
      <c r="H56979" s="44"/>
    </row>
    <row r="56980" spans="1:8" x14ac:dyDescent="0.25">
      <c r="A56980">
        <v>174249</v>
      </c>
      <c r="B56980" s="1">
        <v>44361.715802589002</v>
      </c>
      <c r="C56980">
        <v>312390</v>
      </c>
      <c r="D56980">
        <v>341333</v>
      </c>
      <c r="E56980" s="16" t="e">
        <f>VLOOKUP(C56980,Подписчики!#REF!,3,0)</f>
        <v>#REF!</v>
      </c>
      <c r="F56980" s="3">
        <f t="shared" si="1780"/>
        <v>6</v>
      </c>
      <c r="G56980" s="44">
        <f t="shared" si="1781"/>
        <v>2</v>
      </c>
      <c r="H56980" s="44"/>
    </row>
    <row r="56981" spans="1:8" x14ac:dyDescent="0.25">
      <c r="A56981">
        <v>174252</v>
      </c>
      <c r="B56981" s="1">
        <v>44361.717016181232</v>
      </c>
      <c r="C56981">
        <v>89861</v>
      </c>
      <c r="D56981">
        <v>249762</v>
      </c>
      <c r="E56981" s="16" t="e">
        <f>VLOOKUP(C56981,Подписчики!#REF!,3,0)</f>
        <v>#REF!</v>
      </c>
      <c r="F56981" s="3">
        <f t="shared" si="1780"/>
        <v>6</v>
      </c>
      <c r="G56981" s="44">
        <f t="shared" si="1781"/>
        <v>2</v>
      </c>
      <c r="H56981" s="44"/>
    </row>
    <row r="56982" spans="1:8" x14ac:dyDescent="0.25">
      <c r="A56982">
        <v>174256</v>
      </c>
      <c r="B56982" s="1">
        <v>44361.717016181232</v>
      </c>
      <c r="C56982">
        <v>123805</v>
      </c>
      <c r="D56982">
        <v>21760</v>
      </c>
      <c r="E56982" s="16" t="e">
        <f>VLOOKUP(C56982,Подписчики!#REF!,3,0)</f>
        <v>#REF!</v>
      </c>
      <c r="F56982" s="3">
        <f t="shared" si="1780"/>
        <v>6</v>
      </c>
      <c r="G56982" s="44">
        <f t="shared" si="1781"/>
        <v>2</v>
      </c>
      <c r="H56982" s="44"/>
    </row>
    <row r="56983" spans="1:8" x14ac:dyDescent="0.25">
      <c r="A56983">
        <v>174258</v>
      </c>
      <c r="B56983" s="1">
        <v>44361.717420711975</v>
      </c>
      <c r="C56983">
        <v>105272</v>
      </c>
      <c r="D56983">
        <v>132699</v>
      </c>
      <c r="E56983" s="16" t="e">
        <f>VLOOKUP(C56983,Подписчики!#REF!,3,0)</f>
        <v>#REF!</v>
      </c>
      <c r="F56983" s="3">
        <f t="shared" si="1780"/>
        <v>6</v>
      </c>
      <c r="G56983" s="44">
        <f t="shared" si="1781"/>
        <v>2</v>
      </c>
      <c r="H56983" s="44"/>
    </row>
    <row r="56984" spans="1:8" x14ac:dyDescent="0.25">
      <c r="A56984">
        <v>174263</v>
      </c>
      <c r="B56984" s="1">
        <v>44361.717420711975</v>
      </c>
      <c r="C56984">
        <v>195472</v>
      </c>
      <c r="D56984">
        <v>439741</v>
      </c>
      <c r="E56984" s="16" t="e">
        <f>VLOOKUP(C56984,Подписчики!#REF!,3,0)</f>
        <v>#REF!</v>
      </c>
      <c r="F56984" s="3">
        <f t="shared" si="1780"/>
        <v>6</v>
      </c>
      <c r="G56984" s="44">
        <f t="shared" si="1781"/>
        <v>2</v>
      </c>
      <c r="H56984" s="44"/>
    </row>
    <row r="56985" spans="1:8" x14ac:dyDescent="0.25">
      <c r="A56985">
        <v>174266</v>
      </c>
      <c r="B56985" s="1">
        <v>44361.718229773462</v>
      </c>
      <c r="C56985">
        <v>21084</v>
      </c>
      <c r="D56985">
        <v>411922</v>
      </c>
      <c r="E56985" s="16" t="e">
        <f>VLOOKUP(C56985,Подписчики!#REF!,3,0)</f>
        <v>#REF!</v>
      </c>
      <c r="F56985" s="3">
        <f t="shared" si="1780"/>
        <v>6</v>
      </c>
      <c r="G56985" s="44">
        <f t="shared" si="1781"/>
        <v>2</v>
      </c>
      <c r="H56985" s="44"/>
    </row>
    <row r="56986" spans="1:8" x14ac:dyDescent="0.25">
      <c r="A56986">
        <v>174271</v>
      </c>
      <c r="B56986" s="1">
        <v>44361.718634304212</v>
      </c>
      <c r="C56986">
        <v>147175</v>
      </c>
      <c r="D56986">
        <v>179296</v>
      </c>
      <c r="E56986" s="16" t="e">
        <f>VLOOKUP(C56986,Подписчики!#REF!,3,0)</f>
        <v>#REF!</v>
      </c>
      <c r="F56986" s="3">
        <f t="shared" si="1780"/>
        <v>6</v>
      </c>
      <c r="G56986" s="44">
        <f t="shared" si="1781"/>
        <v>2</v>
      </c>
      <c r="H56986" s="44"/>
    </row>
    <row r="56987" spans="1:8" x14ac:dyDescent="0.25">
      <c r="A56987">
        <v>174274</v>
      </c>
      <c r="B56987" s="1">
        <v>44361.718634304212</v>
      </c>
      <c r="C56987">
        <v>316273</v>
      </c>
      <c r="D56987">
        <v>246229</v>
      </c>
      <c r="E56987" s="16" t="e">
        <f>VLOOKUP(C56987,Подписчики!#REF!,3,0)</f>
        <v>#REF!</v>
      </c>
      <c r="F56987" s="3">
        <f t="shared" si="1780"/>
        <v>6</v>
      </c>
      <c r="G56987" s="44">
        <f t="shared" si="1781"/>
        <v>2</v>
      </c>
      <c r="H56987" s="44"/>
    </row>
    <row r="56988" spans="1:8" x14ac:dyDescent="0.25">
      <c r="A56988">
        <v>174276</v>
      </c>
      <c r="B56988" s="1">
        <v>44361.718666666668</v>
      </c>
      <c r="C56988">
        <v>50138</v>
      </c>
      <c r="D56988">
        <v>411922</v>
      </c>
      <c r="E56988" s="16" t="e">
        <f>VLOOKUP(C56988,Подписчики!#REF!,3,0)</f>
        <v>#REF!</v>
      </c>
      <c r="F56988" s="3">
        <f t="shared" si="1780"/>
        <v>6</v>
      </c>
      <c r="G56988" s="44">
        <f t="shared" si="1781"/>
        <v>2</v>
      </c>
      <c r="H56988" s="44"/>
    </row>
    <row r="56989" spans="1:8" x14ac:dyDescent="0.25">
      <c r="A56989">
        <v>174280</v>
      </c>
      <c r="B56989" s="1">
        <v>44361.719038834955</v>
      </c>
      <c r="C56989">
        <v>341828</v>
      </c>
      <c r="D56989">
        <v>65828</v>
      </c>
      <c r="E56989" s="16" t="e">
        <f>VLOOKUP(C56989,Подписчики!#REF!,3,0)</f>
        <v>#REF!</v>
      </c>
      <c r="F56989" s="3">
        <f t="shared" si="1780"/>
        <v>6</v>
      </c>
      <c r="G56989" s="44">
        <f t="shared" si="1781"/>
        <v>2</v>
      </c>
      <c r="H56989" s="44"/>
    </row>
    <row r="56990" spans="1:8" x14ac:dyDescent="0.25">
      <c r="A56990">
        <v>174282</v>
      </c>
      <c r="B56990" s="1">
        <v>44361.720252427185</v>
      </c>
      <c r="C56990">
        <v>226265</v>
      </c>
      <c r="D56990">
        <v>440493</v>
      </c>
      <c r="E56990" s="16" t="e">
        <f>VLOOKUP(C56990,Подписчики!#REF!,3,0)</f>
        <v>#REF!</v>
      </c>
      <c r="F56990" s="3">
        <f t="shared" si="1780"/>
        <v>6</v>
      </c>
      <c r="G56990" s="44">
        <f t="shared" si="1781"/>
        <v>2</v>
      </c>
      <c r="H56990" s="44"/>
    </row>
    <row r="56991" spans="1:8" x14ac:dyDescent="0.25">
      <c r="A56991">
        <v>174287</v>
      </c>
      <c r="B56991" s="1">
        <v>44361.720252427185</v>
      </c>
      <c r="C56991">
        <v>231166</v>
      </c>
      <c r="D56991">
        <v>189009</v>
      </c>
      <c r="E56991" s="16" t="e">
        <f>VLOOKUP(C56991,Подписчики!#REF!,3,0)</f>
        <v>#REF!</v>
      </c>
      <c r="F56991" s="3">
        <f t="shared" si="1780"/>
        <v>6</v>
      </c>
      <c r="G56991" s="44">
        <f t="shared" si="1781"/>
        <v>2</v>
      </c>
      <c r="H56991" s="44"/>
    </row>
    <row r="56992" spans="1:8" x14ac:dyDescent="0.25">
      <c r="A56992">
        <v>174291</v>
      </c>
      <c r="B56992" s="1">
        <v>44361.720252427185</v>
      </c>
      <c r="C56992">
        <v>232723</v>
      </c>
      <c r="D56992">
        <v>193084</v>
      </c>
      <c r="E56992" s="16" t="e">
        <f>VLOOKUP(C56992,Подписчики!#REF!,3,0)</f>
        <v>#REF!</v>
      </c>
      <c r="F56992" s="3">
        <f t="shared" si="1780"/>
        <v>6</v>
      </c>
      <c r="G56992" s="44">
        <f t="shared" si="1781"/>
        <v>2</v>
      </c>
      <c r="H56992" s="44"/>
    </row>
    <row r="56993" spans="1:8" x14ac:dyDescent="0.25">
      <c r="A56993">
        <v>174296</v>
      </c>
      <c r="B56993" s="1">
        <v>44361.720656957928</v>
      </c>
      <c r="C56993">
        <v>256106</v>
      </c>
      <c r="D56993">
        <v>351192</v>
      </c>
      <c r="E56993" s="16" t="e">
        <f>VLOOKUP(C56993,Подписчики!#REF!,3,0)</f>
        <v>#REF!</v>
      </c>
      <c r="F56993" s="3">
        <f t="shared" si="1780"/>
        <v>6</v>
      </c>
      <c r="G56993" s="44">
        <f t="shared" si="1781"/>
        <v>2</v>
      </c>
      <c r="H56993" s="44"/>
    </row>
    <row r="56994" spans="1:8" x14ac:dyDescent="0.25">
      <c r="A56994">
        <v>174299</v>
      </c>
      <c r="B56994" s="1">
        <v>44361.722679611645</v>
      </c>
      <c r="C56994">
        <v>171641</v>
      </c>
      <c r="D56994">
        <v>158978</v>
      </c>
      <c r="E56994" s="16" t="e">
        <f>VLOOKUP(C56994,Подписчики!#REF!,3,0)</f>
        <v>#REF!</v>
      </c>
      <c r="F56994" s="3">
        <f t="shared" si="1780"/>
        <v>6</v>
      </c>
      <c r="G56994" s="44">
        <f t="shared" si="1781"/>
        <v>2</v>
      </c>
      <c r="H56994" s="44"/>
    </row>
    <row r="56995" spans="1:8" x14ac:dyDescent="0.25">
      <c r="A56995">
        <v>174303</v>
      </c>
      <c r="B56995" s="1">
        <v>44361.723084142395</v>
      </c>
      <c r="C56995">
        <v>183870</v>
      </c>
      <c r="D56995">
        <v>88863</v>
      </c>
      <c r="E56995" s="16" t="e">
        <f>VLOOKUP(C56995,Подписчики!#REF!,3,0)</f>
        <v>#REF!</v>
      </c>
      <c r="F56995" s="3">
        <f t="shared" si="1780"/>
        <v>6</v>
      </c>
      <c r="G56995" s="44">
        <f t="shared" si="1781"/>
        <v>2</v>
      </c>
      <c r="H56995" s="44"/>
    </row>
    <row r="56996" spans="1:8" x14ac:dyDescent="0.25">
      <c r="A56996">
        <v>174308</v>
      </c>
      <c r="B56996" s="1">
        <v>44361.724297734625</v>
      </c>
      <c r="C56996">
        <v>80126</v>
      </c>
      <c r="D56996">
        <v>280115</v>
      </c>
      <c r="E56996" s="16" t="e">
        <f>VLOOKUP(C56996,Подписчики!#REF!,3,0)</f>
        <v>#REF!</v>
      </c>
      <c r="F56996" s="3">
        <f t="shared" si="1780"/>
        <v>6</v>
      </c>
      <c r="G56996" s="44">
        <f t="shared" si="1781"/>
        <v>2</v>
      </c>
      <c r="H56996" s="44"/>
    </row>
    <row r="56997" spans="1:8" x14ac:dyDescent="0.25">
      <c r="A56997">
        <v>174309</v>
      </c>
      <c r="B56997" s="1">
        <v>44361.725106796119</v>
      </c>
      <c r="C56997">
        <v>85904</v>
      </c>
      <c r="D56997">
        <v>388561</v>
      </c>
      <c r="E56997" s="16" t="e">
        <f>VLOOKUP(C56997,Подписчики!#REF!,3,0)</f>
        <v>#REF!</v>
      </c>
      <c r="F56997" s="3">
        <f t="shared" si="1780"/>
        <v>6</v>
      </c>
      <c r="G56997" s="44">
        <f t="shared" si="1781"/>
        <v>2</v>
      </c>
      <c r="H56997" s="44"/>
    </row>
    <row r="56998" spans="1:8" x14ac:dyDescent="0.25">
      <c r="A56998">
        <v>174310</v>
      </c>
      <c r="B56998" s="1">
        <v>44361.725511326862</v>
      </c>
      <c r="C56998">
        <v>212576</v>
      </c>
      <c r="D56998">
        <v>182191</v>
      </c>
      <c r="E56998" s="16" t="e">
        <f>VLOOKUP(C56998,Подписчики!#REF!,3,0)</f>
        <v>#REF!</v>
      </c>
      <c r="F56998" s="3">
        <f t="shared" si="1780"/>
        <v>6</v>
      </c>
      <c r="G56998" s="44">
        <f t="shared" si="1781"/>
        <v>2</v>
      </c>
      <c r="H56998" s="44"/>
    </row>
    <row r="56999" spans="1:8" x14ac:dyDescent="0.25">
      <c r="A56999">
        <v>174315</v>
      </c>
      <c r="B56999" s="1">
        <v>44361.725915857605</v>
      </c>
      <c r="C56999">
        <v>67680</v>
      </c>
      <c r="D56999">
        <v>294433</v>
      </c>
      <c r="E56999" s="16" t="e">
        <f>VLOOKUP(C56999,Подписчики!#REF!,3,0)</f>
        <v>#REF!</v>
      </c>
      <c r="F56999" s="3">
        <f t="shared" si="1780"/>
        <v>6</v>
      </c>
      <c r="G56999" s="44">
        <f t="shared" si="1781"/>
        <v>2</v>
      </c>
      <c r="H56999" s="44"/>
    </row>
    <row r="57000" spans="1:8" x14ac:dyDescent="0.25">
      <c r="A57000">
        <v>174316</v>
      </c>
      <c r="B57000" s="1">
        <v>44361.725915857605</v>
      </c>
      <c r="C57000">
        <v>92966</v>
      </c>
      <c r="D57000">
        <v>308537</v>
      </c>
      <c r="E57000" s="16" t="e">
        <f>VLOOKUP(C57000,Подписчики!#REF!,3,0)</f>
        <v>#REF!</v>
      </c>
      <c r="F57000" s="3">
        <f t="shared" si="1780"/>
        <v>6</v>
      </c>
      <c r="G57000" s="44">
        <f t="shared" si="1781"/>
        <v>2</v>
      </c>
      <c r="H57000" s="44"/>
    </row>
    <row r="57001" spans="1:8" x14ac:dyDescent="0.25">
      <c r="A57001">
        <v>174319</v>
      </c>
      <c r="B57001" s="1">
        <v>44361.726724919099</v>
      </c>
      <c r="C57001">
        <v>348916</v>
      </c>
      <c r="D57001">
        <v>250679</v>
      </c>
      <c r="E57001" s="16" t="e">
        <f>VLOOKUP(C57001,Подписчики!#REF!,3,0)</f>
        <v>#REF!</v>
      </c>
      <c r="F57001" s="3">
        <f t="shared" si="1780"/>
        <v>6</v>
      </c>
      <c r="G57001" s="44">
        <f t="shared" si="1781"/>
        <v>2</v>
      </c>
      <c r="H57001" s="44"/>
    </row>
    <row r="57002" spans="1:8" x14ac:dyDescent="0.25">
      <c r="A57002">
        <v>174321</v>
      </c>
      <c r="B57002" s="1">
        <v>44361.727129449842</v>
      </c>
      <c r="C57002">
        <v>76864</v>
      </c>
      <c r="D57002">
        <v>459455</v>
      </c>
      <c r="E57002" s="16" t="e">
        <f>VLOOKUP(C57002,Подписчики!#REF!,3,0)</f>
        <v>#REF!</v>
      </c>
      <c r="F57002" s="3">
        <f t="shared" si="1780"/>
        <v>6</v>
      </c>
      <c r="G57002" s="44">
        <f t="shared" si="1781"/>
        <v>2</v>
      </c>
      <c r="H57002" s="44"/>
    </row>
    <row r="57003" spans="1:8" x14ac:dyDescent="0.25">
      <c r="A57003">
        <v>174325</v>
      </c>
      <c r="B57003" s="1">
        <v>44361.727129449842</v>
      </c>
      <c r="C57003">
        <v>325381</v>
      </c>
      <c r="D57003">
        <v>129210</v>
      </c>
      <c r="E57003" s="16" t="e">
        <f>VLOOKUP(C57003,Подписчики!#REF!,3,0)</f>
        <v>#REF!</v>
      </c>
      <c r="F57003" s="3">
        <f t="shared" si="1780"/>
        <v>6</v>
      </c>
      <c r="G57003" s="44">
        <f t="shared" si="1781"/>
        <v>2</v>
      </c>
      <c r="H57003" s="44"/>
    </row>
    <row r="57004" spans="1:8" x14ac:dyDescent="0.25">
      <c r="A57004">
        <v>174328</v>
      </c>
      <c r="B57004" s="1">
        <v>44361.727533980578</v>
      </c>
      <c r="C57004">
        <v>303219</v>
      </c>
      <c r="D57004">
        <v>1019</v>
      </c>
      <c r="E57004" s="16" t="e">
        <f>VLOOKUP(C57004,Подписчики!#REF!,3,0)</f>
        <v>#REF!</v>
      </c>
      <c r="F57004" s="3">
        <f t="shared" si="1780"/>
        <v>6</v>
      </c>
      <c r="G57004" s="44">
        <f t="shared" si="1781"/>
        <v>2</v>
      </c>
      <c r="H57004" s="44"/>
    </row>
    <row r="57005" spans="1:8" x14ac:dyDescent="0.25">
      <c r="A57005">
        <v>174333</v>
      </c>
      <c r="B57005" s="1">
        <v>44361.727938511329</v>
      </c>
      <c r="C57005">
        <v>118843</v>
      </c>
      <c r="D57005">
        <v>411922</v>
      </c>
      <c r="E57005" s="16" t="e">
        <f>VLOOKUP(C57005,Подписчики!#REF!,3,0)</f>
        <v>#REF!</v>
      </c>
      <c r="F57005" s="3">
        <f t="shared" si="1780"/>
        <v>6</v>
      </c>
      <c r="G57005" s="44">
        <f t="shared" si="1781"/>
        <v>2</v>
      </c>
      <c r="H57005" s="44"/>
    </row>
    <row r="57006" spans="1:8" x14ac:dyDescent="0.25">
      <c r="A57006">
        <v>174337</v>
      </c>
      <c r="B57006" s="1">
        <v>44361.728343042072</v>
      </c>
      <c r="C57006">
        <v>38912</v>
      </c>
      <c r="D57006">
        <v>153893</v>
      </c>
      <c r="E57006" s="16" t="e">
        <f>VLOOKUP(C57006,Подписчики!#REF!,3,0)</f>
        <v>#REF!</v>
      </c>
      <c r="F57006" s="3">
        <f t="shared" si="1780"/>
        <v>6</v>
      </c>
      <c r="G57006" s="44">
        <f t="shared" si="1781"/>
        <v>2</v>
      </c>
      <c r="H57006" s="44"/>
    </row>
    <row r="57007" spans="1:8" x14ac:dyDescent="0.25">
      <c r="A57007">
        <v>174341</v>
      </c>
      <c r="B57007" s="1">
        <v>44361.728747572815</v>
      </c>
      <c r="C57007">
        <v>24944</v>
      </c>
      <c r="D57007">
        <v>347008</v>
      </c>
      <c r="E57007" s="16" t="e">
        <f>VLOOKUP(C57007,Подписчики!#REF!,3,0)</f>
        <v>#REF!</v>
      </c>
      <c r="F57007" s="3">
        <f t="shared" si="1780"/>
        <v>6</v>
      </c>
      <c r="G57007" s="44">
        <f t="shared" si="1781"/>
        <v>2</v>
      </c>
      <c r="H57007" s="44"/>
    </row>
    <row r="57008" spans="1:8" x14ac:dyDescent="0.25">
      <c r="A57008">
        <v>174345</v>
      </c>
      <c r="B57008" s="1">
        <v>44361.728747572815</v>
      </c>
      <c r="C57008">
        <v>127724</v>
      </c>
      <c r="D57008">
        <v>119655</v>
      </c>
      <c r="E57008" s="16" t="e">
        <f>VLOOKUP(C57008,Подписчики!#REF!,3,0)</f>
        <v>#REF!</v>
      </c>
      <c r="F57008" s="3">
        <f t="shared" si="1780"/>
        <v>6</v>
      </c>
      <c r="G57008" s="44">
        <f t="shared" si="1781"/>
        <v>2</v>
      </c>
      <c r="H57008" s="44"/>
    </row>
    <row r="57009" spans="1:8" x14ac:dyDescent="0.25">
      <c r="A57009">
        <v>174346</v>
      </c>
      <c r="B57009" s="1">
        <v>44361.729152103559</v>
      </c>
      <c r="C57009">
        <v>265550</v>
      </c>
      <c r="D57009">
        <v>250679</v>
      </c>
      <c r="E57009" s="16" t="e">
        <f>VLOOKUP(C57009,Подписчики!#REF!,3,0)</f>
        <v>#REF!</v>
      </c>
      <c r="F57009" s="3">
        <f t="shared" si="1780"/>
        <v>6</v>
      </c>
      <c r="G57009" s="44">
        <f t="shared" si="1781"/>
        <v>2</v>
      </c>
      <c r="H57009" s="44"/>
    </row>
    <row r="57010" spans="1:8" x14ac:dyDescent="0.25">
      <c r="A57010">
        <v>174350</v>
      </c>
      <c r="B57010" s="1">
        <v>44361.729556634302</v>
      </c>
      <c r="C57010">
        <v>345784</v>
      </c>
      <c r="D57010">
        <v>363403</v>
      </c>
      <c r="E57010" s="16" t="e">
        <f>VLOOKUP(C57010,Подписчики!#REF!,3,0)</f>
        <v>#REF!</v>
      </c>
      <c r="F57010" s="3">
        <f t="shared" si="1780"/>
        <v>6</v>
      </c>
      <c r="G57010" s="44">
        <f t="shared" si="1781"/>
        <v>2</v>
      </c>
      <c r="H57010" s="44"/>
    </row>
    <row r="57011" spans="1:8" x14ac:dyDescent="0.25">
      <c r="A57011">
        <v>174352</v>
      </c>
      <c r="B57011" s="1">
        <v>44361.729961165045</v>
      </c>
      <c r="C57011">
        <v>274477</v>
      </c>
      <c r="D57011">
        <v>242428</v>
      </c>
      <c r="E57011" s="16" t="e">
        <f>VLOOKUP(C57011,Подписчики!#REF!,3,0)</f>
        <v>#REF!</v>
      </c>
      <c r="F57011" s="3">
        <f t="shared" si="1780"/>
        <v>6</v>
      </c>
      <c r="G57011" s="44">
        <f t="shared" si="1781"/>
        <v>2</v>
      </c>
      <c r="H57011" s="44"/>
    </row>
    <row r="57012" spans="1:8" x14ac:dyDescent="0.25">
      <c r="A57012">
        <v>174357</v>
      </c>
      <c r="B57012" s="1">
        <v>44361.73</v>
      </c>
      <c r="C57012">
        <v>97516</v>
      </c>
      <c r="D57012">
        <v>227775</v>
      </c>
      <c r="E57012" s="16" t="e">
        <f>VLOOKUP(C57012,Подписчики!#REF!,3,0)</f>
        <v>#REF!</v>
      </c>
      <c r="F57012" s="3">
        <f t="shared" si="1780"/>
        <v>6</v>
      </c>
      <c r="G57012" s="44">
        <f t="shared" si="1781"/>
        <v>2</v>
      </c>
      <c r="H57012" s="44"/>
    </row>
    <row r="57013" spans="1:8" x14ac:dyDescent="0.25">
      <c r="A57013">
        <v>174362</v>
      </c>
      <c r="B57013" s="1">
        <v>44361.730365695796</v>
      </c>
      <c r="C57013">
        <v>237693</v>
      </c>
      <c r="D57013">
        <v>88863</v>
      </c>
      <c r="E57013" s="16" t="e">
        <f>VLOOKUP(C57013,Подписчики!#REF!,3,0)</f>
        <v>#REF!</v>
      </c>
      <c r="F57013" s="3">
        <f t="shared" si="1780"/>
        <v>6</v>
      </c>
      <c r="G57013" s="44">
        <f t="shared" si="1781"/>
        <v>2</v>
      </c>
      <c r="H57013" s="44"/>
    </row>
    <row r="57014" spans="1:8" x14ac:dyDescent="0.25">
      <c r="A57014">
        <v>174364</v>
      </c>
      <c r="B57014" s="1">
        <v>44361.731174757282</v>
      </c>
      <c r="C57014">
        <v>328509</v>
      </c>
      <c r="D57014">
        <v>433508</v>
      </c>
      <c r="E57014" s="16" t="e">
        <f>VLOOKUP(C57014,Подписчики!#REF!,3,0)</f>
        <v>#REF!</v>
      </c>
      <c r="F57014" s="3">
        <f t="shared" si="1780"/>
        <v>6</v>
      </c>
      <c r="G57014" s="44">
        <f t="shared" si="1781"/>
        <v>2</v>
      </c>
      <c r="H57014" s="44"/>
    </row>
    <row r="57015" spans="1:8" x14ac:dyDescent="0.25">
      <c r="A57015">
        <v>174369</v>
      </c>
      <c r="B57015" s="1">
        <v>44361.731333333337</v>
      </c>
      <c r="C57015">
        <v>28312</v>
      </c>
      <c r="D57015">
        <v>53136</v>
      </c>
      <c r="E57015" s="16" t="e">
        <f>VLOOKUP(C57015,Подписчики!#REF!,3,0)</f>
        <v>#REF!</v>
      </c>
      <c r="F57015" s="3">
        <f t="shared" si="1780"/>
        <v>6</v>
      </c>
      <c r="G57015" s="44">
        <f t="shared" si="1781"/>
        <v>2</v>
      </c>
      <c r="H57015" s="44"/>
    </row>
    <row r="57016" spans="1:8" x14ac:dyDescent="0.25">
      <c r="A57016">
        <v>174371</v>
      </c>
      <c r="B57016" s="1">
        <v>44361.731333333337</v>
      </c>
      <c r="C57016">
        <v>178286</v>
      </c>
      <c r="D57016">
        <v>439981</v>
      </c>
      <c r="E57016" s="16" t="e">
        <f>VLOOKUP(C57016,Подписчики!#REF!,3,0)</f>
        <v>#REF!</v>
      </c>
      <c r="F57016" s="3">
        <f t="shared" si="1780"/>
        <v>6</v>
      </c>
      <c r="G57016" s="44">
        <f t="shared" si="1781"/>
        <v>2</v>
      </c>
      <c r="H57016" s="44"/>
    </row>
    <row r="57017" spans="1:8" x14ac:dyDescent="0.25">
      <c r="A57017">
        <v>174373</v>
      </c>
      <c r="B57017" s="1">
        <v>44361.733601941749</v>
      </c>
      <c r="C57017">
        <v>2456</v>
      </c>
      <c r="D57017">
        <v>419184</v>
      </c>
      <c r="E57017" s="16" t="e">
        <f>VLOOKUP(C57017,Подписчики!#REF!,3,0)</f>
        <v>#REF!</v>
      </c>
      <c r="F57017" s="3">
        <f t="shared" si="1780"/>
        <v>6</v>
      </c>
      <c r="G57017" s="44">
        <f t="shared" si="1781"/>
        <v>2</v>
      </c>
      <c r="H57017" s="44"/>
    </row>
    <row r="57018" spans="1:8" x14ac:dyDescent="0.25">
      <c r="A57018">
        <v>174374</v>
      </c>
      <c r="B57018" s="1">
        <v>44361.734006472492</v>
      </c>
      <c r="C57018">
        <v>50302</v>
      </c>
      <c r="D57018">
        <v>350525</v>
      </c>
      <c r="E57018" s="16" t="e">
        <f>VLOOKUP(C57018,Подписчики!#REF!,3,0)</f>
        <v>#REF!</v>
      </c>
      <c r="F57018" s="3">
        <f t="shared" si="1780"/>
        <v>6</v>
      </c>
      <c r="G57018" s="44">
        <f t="shared" si="1781"/>
        <v>2</v>
      </c>
      <c r="H57018" s="44"/>
    </row>
    <row r="57019" spans="1:8" x14ac:dyDescent="0.25">
      <c r="A57019">
        <v>174377</v>
      </c>
      <c r="B57019" s="1">
        <v>44361.735220064729</v>
      </c>
      <c r="C57019">
        <v>6964</v>
      </c>
      <c r="D57019">
        <v>312509</v>
      </c>
      <c r="E57019" s="16" t="e">
        <f>VLOOKUP(C57019,Подписчики!#REF!,3,0)</f>
        <v>#REF!</v>
      </c>
      <c r="F57019" s="3">
        <f t="shared" si="1780"/>
        <v>6</v>
      </c>
      <c r="G57019" s="44">
        <f t="shared" si="1781"/>
        <v>2</v>
      </c>
      <c r="H57019" s="44"/>
    </row>
    <row r="57020" spans="1:8" x14ac:dyDescent="0.25">
      <c r="A57020">
        <v>174379</v>
      </c>
      <c r="B57020" s="1">
        <v>44361.735624595465</v>
      </c>
      <c r="C57020">
        <v>192095</v>
      </c>
      <c r="D57020">
        <v>227775</v>
      </c>
      <c r="E57020" s="16" t="e">
        <f>VLOOKUP(C57020,Подписчики!#REF!,3,0)</f>
        <v>#REF!</v>
      </c>
      <c r="F57020" s="3">
        <f t="shared" si="1780"/>
        <v>6</v>
      </c>
      <c r="G57020" s="44">
        <f t="shared" si="1781"/>
        <v>2</v>
      </c>
      <c r="H57020" s="44"/>
    </row>
    <row r="57021" spans="1:8" x14ac:dyDescent="0.25">
      <c r="A57021">
        <v>174381</v>
      </c>
      <c r="B57021" s="1">
        <v>44361.735624595472</v>
      </c>
      <c r="C57021">
        <v>249576</v>
      </c>
      <c r="D57021">
        <v>23892</v>
      </c>
      <c r="E57021" s="16" t="e">
        <f>VLOOKUP(C57021,Подписчики!#REF!,3,0)</f>
        <v>#REF!</v>
      </c>
      <c r="F57021" s="3">
        <f t="shared" si="1780"/>
        <v>6</v>
      </c>
      <c r="G57021" s="44">
        <f t="shared" si="1781"/>
        <v>2</v>
      </c>
      <c r="H57021" s="44"/>
    </row>
    <row r="57022" spans="1:8" x14ac:dyDescent="0.25">
      <c r="A57022">
        <v>174382</v>
      </c>
      <c r="B57022" s="1">
        <v>44361.736029126216</v>
      </c>
      <c r="C57022">
        <v>31191</v>
      </c>
      <c r="D57022">
        <v>371795</v>
      </c>
      <c r="E57022" s="16" t="e">
        <f>VLOOKUP(C57022,Подписчики!#REF!,3,0)</f>
        <v>#REF!</v>
      </c>
      <c r="F57022" s="3">
        <f t="shared" si="1780"/>
        <v>6</v>
      </c>
      <c r="G57022" s="44">
        <f t="shared" si="1781"/>
        <v>2</v>
      </c>
      <c r="H57022" s="44"/>
    </row>
    <row r="57023" spans="1:8" x14ac:dyDescent="0.25">
      <c r="A57023">
        <v>174383</v>
      </c>
      <c r="B57023" s="1">
        <v>44361.736029126216</v>
      </c>
      <c r="C57023">
        <v>287979</v>
      </c>
      <c r="D57023">
        <v>250679</v>
      </c>
      <c r="E57023" s="16" t="e">
        <f>VLOOKUP(C57023,Подписчики!#REF!,3,0)</f>
        <v>#REF!</v>
      </c>
      <c r="F57023" s="3">
        <f t="shared" si="1780"/>
        <v>6</v>
      </c>
      <c r="G57023" s="44">
        <f t="shared" si="1781"/>
        <v>2</v>
      </c>
      <c r="H57023" s="44"/>
    </row>
    <row r="57024" spans="1:8" x14ac:dyDescent="0.25">
      <c r="A57024">
        <v>174387</v>
      </c>
      <c r="B57024" s="1">
        <v>44361.736433656959</v>
      </c>
      <c r="C57024">
        <v>112383</v>
      </c>
      <c r="D57024">
        <v>422472</v>
      </c>
      <c r="E57024" s="16" t="e">
        <f>VLOOKUP(C57024,Подписчики!#REF!,3,0)</f>
        <v>#REF!</v>
      </c>
      <c r="F57024" s="3">
        <f t="shared" si="1780"/>
        <v>6</v>
      </c>
      <c r="G57024" s="44">
        <f t="shared" si="1781"/>
        <v>2</v>
      </c>
      <c r="H57024" s="44"/>
    </row>
    <row r="57025" spans="1:8" x14ac:dyDescent="0.25">
      <c r="A57025">
        <v>174391</v>
      </c>
      <c r="B57025" s="1">
        <v>44361.736666666664</v>
      </c>
      <c r="C57025">
        <v>80757</v>
      </c>
      <c r="D57025">
        <v>179296</v>
      </c>
      <c r="E57025" s="16" t="e">
        <f>VLOOKUP(C57025,Подписчики!#REF!,3,0)</f>
        <v>#REF!</v>
      </c>
      <c r="F57025" s="3">
        <f t="shared" si="1780"/>
        <v>6</v>
      </c>
      <c r="G57025" s="44">
        <f t="shared" si="1781"/>
        <v>2</v>
      </c>
      <c r="H57025" s="44"/>
    </row>
    <row r="57026" spans="1:8" x14ac:dyDescent="0.25">
      <c r="A57026">
        <v>174394</v>
      </c>
      <c r="B57026" s="1">
        <v>44361.737647249189</v>
      </c>
      <c r="C57026">
        <v>87308</v>
      </c>
      <c r="D57026">
        <v>28081</v>
      </c>
      <c r="E57026" s="16" t="e">
        <f>VLOOKUP(C57026,Подписчики!#REF!,3,0)</f>
        <v>#REF!</v>
      </c>
      <c r="F57026" s="3">
        <f t="shared" si="1780"/>
        <v>6</v>
      </c>
      <c r="G57026" s="44">
        <f t="shared" si="1781"/>
        <v>2</v>
      </c>
      <c r="H57026" s="44"/>
    </row>
    <row r="57027" spans="1:8" x14ac:dyDescent="0.25">
      <c r="A57027">
        <v>174399</v>
      </c>
      <c r="B57027" s="1">
        <v>44361.738051779932</v>
      </c>
      <c r="C57027">
        <v>174370</v>
      </c>
      <c r="D57027">
        <v>471403</v>
      </c>
      <c r="E57027" s="16" t="e">
        <f>VLOOKUP(C57027,Подписчики!#REF!,3,0)</f>
        <v>#REF!</v>
      </c>
      <c r="F57027" s="3">
        <f t="shared" ref="F57027:F57090" si="1782">MONTH(B57027)</f>
        <v>6</v>
      </c>
      <c r="G57027" s="44">
        <f t="shared" ref="G57027:G57090" si="1783">WEEKDAY(B57027,1)</f>
        <v>2</v>
      </c>
      <c r="H57027" s="44"/>
    </row>
    <row r="57028" spans="1:8" x14ac:dyDescent="0.25">
      <c r="A57028">
        <v>174404</v>
      </c>
      <c r="B57028" s="1">
        <v>44361.740074433663</v>
      </c>
      <c r="C57028">
        <v>39841</v>
      </c>
      <c r="D57028">
        <v>70091</v>
      </c>
      <c r="E57028" s="16" t="e">
        <f>VLOOKUP(C57028,Подписчики!#REF!,3,0)</f>
        <v>#REF!</v>
      </c>
      <c r="F57028" s="3">
        <f t="shared" si="1782"/>
        <v>6</v>
      </c>
      <c r="G57028" s="44">
        <f t="shared" si="1783"/>
        <v>2</v>
      </c>
      <c r="H57028" s="44"/>
    </row>
    <row r="57029" spans="1:8" x14ac:dyDescent="0.25">
      <c r="A57029">
        <v>174408</v>
      </c>
      <c r="B57029" s="1">
        <v>44361.740074433663</v>
      </c>
      <c r="C57029">
        <v>282055</v>
      </c>
      <c r="D57029">
        <v>96633</v>
      </c>
      <c r="E57029" s="16" t="e">
        <f>VLOOKUP(C57029,Подписчики!#REF!,3,0)</f>
        <v>#REF!</v>
      </c>
      <c r="F57029" s="3">
        <f t="shared" si="1782"/>
        <v>6</v>
      </c>
      <c r="G57029" s="44">
        <f t="shared" si="1783"/>
        <v>2</v>
      </c>
      <c r="H57029" s="44"/>
    </row>
    <row r="57030" spans="1:8" x14ac:dyDescent="0.25">
      <c r="A57030">
        <v>174413</v>
      </c>
      <c r="B57030" s="1">
        <v>44361.740074433663</v>
      </c>
      <c r="C57030">
        <v>293791</v>
      </c>
      <c r="D57030">
        <v>13448</v>
      </c>
      <c r="E57030" s="16" t="e">
        <f>VLOOKUP(C57030,Подписчики!#REF!,3,0)</f>
        <v>#REF!</v>
      </c>
      <c r="F57030" s="3">
        <f t="shared" si="1782"/>
        <v>6</v>
      </c>
      <c r="G57030" s="44">
        <f t="shared" si="1783"/>
        <v>2</v>
      </c>
      <c r="H57030" s="44"/>
    </row>
    <row r="57031" spans="1:8" x14ac:dyDescent="0.25">
      <c r="A57031">
        <v>174418</v>
      </c>
      <c r="B57031" s="1">
        <v>44361.740074433663</v>
      </c>
      <c r="C57031">
        <v>314894</v>
      </c>
      <c r="D57031">
        <v>228405</v>
      </c>
      <c r="E57031" s="16" t="e">
        <f>VLOOKUP(C57031,Подписчики!#REF!,3,0)</f>
        <v>#REF!</v>
      </c>
      <c r="F57031" s="3">
        <f t="shared" si="1782"/>
        <v>6</v>
      </c>
      <c r="G57031" s="44">
        <f t="shared" si="1783"/>
        <v>2</v>
      </c>
      <c r="H57031" s="44"/>
    </row>
    <row r="57032" spans="1:8" x14ac:dyDescent="0.25">
      <c r="A57032">
        <v>174420</v>
      </c>
      <c r="B57032" s="1">
        <v>44361.740478964399</v>
      </c>
      <c r="C57032">
        <v>342880</v>
      </c>
      <c r="D57032">
        <v>471403</v>
      </c>
      <c r="E57032" s="16" t="e">
        <f>VLOOKUP(C57032,Подписчики!#REF!,3,0)</f>
        <v>#REF!</v>
      </c>
      <c r="F57032" s="3">
        <f t="shared" si="1782"/>
        <v>6</v>
      </c>
      <c r="G57032" s="44">
        <f t="shared" si="1783"/>
        <v>2</v>
      </c>
      <c r="H57032" s="44"/>
    </row>
    <row r="57033" spans="1:8" x14ac:dyDescent="0.25">
      <c r="A57033">
        <v>174423</v>
      </c>
      <c r="B57033" s="1">
        <v>44361.740883495142</v>
      </c>
      <c r="C57033">
        <v>157612</v>
      </c>
      <c r="D57033">
        <v>391599</v>
      </c>
      <c r="E57033" s="16" t="e">
        <f>VLOOKUP(C57033,Подписчики!#REF!,3,0)</f>
        <v>#REF!</v>
      </c>
      <c r="F57033" s="3">
        <f t="shared" si="1782"/>
        <v>6</v>
      </c>
      <c r="G57033" s="44">
        <f t="shared" si="1783"/>
        <v>2</v>
      </c>
      <c r="H57033" s="44"/>
    </row>
    <row r="57034" spans="1:8" x14ac:dyDescent="0.25">
      <c r="A57034">
        <v>174424</v>
      </c>
      <c r="B57034" s="1">
        <v>44361.742097087379</v>
      </c>
      <c r="C57034">
        <v>51480</v>
      </c>
      <c r="D57034">
        <v>182191</v>
      </c>
      <c r="E57034" s="16" t="e">
        <f>VLOOKUP(C57034,Подписчики!#REF!,3,0)</f>
        <v>#REF!</v>
      </c>
      <c r="F57034" s="3">
        <f t="shared" si="1782"/>
        <v>6</v>
      </c>
      <c r="G57034" s="44">
        <f t="shared" si="1783"/>
        <v>2</v>
      </c>
      <c r="H57034" s="44"/>
    </row>
    <row r="57035" spans="1:8" x14ac:dyDescent="0.25">
      <c r="A57035">
        <v>174428</v>
      </c>
      <c r="B57035" s="1">
        <v>44361.743310679616</v>
      </c>
      <c r="C57035">
        <v>217200</v>
      </c>
      <c r="D57035">
        <v>230507</v>
      </c>
      <c r="E57035" s="16" t="e">
        <f>VLOOKUP(C57035,Подписчики!#REF!,3,0)</f>
        <v>#REF!</v>
      </c>
      <c r="F57035" s="3">
        <f t="shared" si="1782"/>
        <v>6</v>
      </c>
      <c r="G57035" s="44">
        <f t="shared" si="1783"/>
        <v>2</v>
      </c>
      <c r="H57035" s="44"/>
    </row>
    <row r="57036" spans="1:8" x14ac:dyDescent="0.25">
      <c r="A57036">
        <v>174430</v>
      </c>
      <c r="B57036" s="1">
        <v>44361.743715210352</v>
      </c>
      <c r="C57036">
        <v>66855</v>
      </c>
      <c r="D57036">
        <v>98272</v>
      </c>
      <c r="E57036" s="16" t="e">
        <f>VLOOKUP(C57036,Подписчики!#REF!,3,0)</f>
        <v>#REF!</v>
      </c>
      <c r="F57036" s="3">
        <f t="shared" si="1782"/>
        <v>6</v>
      </c>
      <c r="G57036" s="44">
        <f t="shared" si="1783"/>
        <v>2</v>
      </c>
      <c r="H57036" s="44"/>
    </row>
    <row r="57037" spans="1:8" x14ac:dyDescent="0.25">
      <c r="A57037">
        <v>174434</v>
      </c>
      <c r="B57037" s="1">
        <v>44361.743715210352</v>
      </c>
      <c r="C57037">
        <v>91994</v>
      </c>
      <c r="D57037">
        <v>231092</v>
      </c>
      <c r="E57037" s="16" t="e">
        <f>VLOOKUP(C57037,Подписчики!#REF!,3,0)</f>
        <v>#REF!</v>
      </c>
      <c r="F57037" s="3">
        <f t="shared" si="1782"/>
        <v>6</v>
      </c>
      <c r="G57037" s="44">
        <f t="shared" si="1783"/>
        <v>2</v>
      </c>
      <c r="H57037" s="44"/>
    </row>
    <row r="57038" spans="1:8" x14ac:dyDescent="0.25">
      <c r="A57038">
        <v>174439</v>
      </c>
      <c r="B57038" s="1">
        <v>44361.744524271846</v>
      </c>
      <c r="C57038">
        <v>64588</v>
      </c>
      <c r="D57038">
        <v>242428</v>
      </c>
      <c r="E57038" s="16" t="e">
        <f>VLOOKUP(C57038,Подписчики!#REF!,3,0)</f>
        <v>#REF!</v>
      </c>
      <c r="F57038" s="3">
        <f t="shared" si="1782"/>
        <v>6</v>
      </c>
      <c r="G57038" s="44">
        <f t="shared" si="1783"/>
        <v>2</v>
      </c>
      <c r="H57038" s="44"/>
    </row>
    <row r="57039" spans="1:8" x14ac:dyDescent="0.25">
      <c r="A57039">
        <v>174441</v>
      </c>
      <c r="B57039" s="1">
        <v>44361.744524271846</v>
      </c>
      <c r="C57039">
        <v>260478</v>
      </c>
      <c r="D57039">
        <v>133619</v>
      </c>
      <c r="E57039" s="16" t="e">
        <f>VLOOKUP(C57039,Подписчики!#REF!,3,0)</f>
        <v>#REF!</v>
      </c>
      <c r="F57039" s="3">
        <f t="shared" si="1782"/>
        <v>6</v>
      </c>
      <c r="G57039" s="44">
        <f t="shared" si="1783"/>
        <v>2</v>
      </c>
      <c r="H57039" s="44"/>
    </row>
    <row r="57040" spans="1:8" x14ac:dyDescent="0.25">
      <c r="A57040">
        <v>174445</v>
      </c>
      <c r="B57040" s="1">
        <v>44361.744928802589</v>
      </c>
      <c r="C57040">
        <v>126728</v>
      </c>
      <c r="D57040">
        <v>405774</v>
      </c>
      <c r="E57040" s="16" t="e">
        <f>VLOOKUP(C57040,Подписчики!#REF!,3,0)</f>
        <v>#REF!</v>
      </c>
      <c r="F57040" s="3">
        <f t="shared" si="1782"/>
        <v>6</v>
      </c>
      <c r="G57040" s="44">
        <f t="shared" si="1783"/>
        <v>2</v>
      </c>
      <c r="H57040" s="44"/>
    </row>
    <row r="57041" spans="1:8" x14ac:dyDescent="0.25">
      <c r="A57041">
        <v>174448</v>
      </c>
      <c r="B57041" s="1">
        <v>44361.744928802589</v>
      </c>
      <c r="C57041">
        <v>315725</v>
      </c>
      <c r="D57041">
        <v>411922</v>
      </c>
      <c r="E57041" s="16" t="e">
        <f>VLOOKUP(C57041,Подписчики!#REF!,3,0)</f>
        <v>#REF!</v>
      </c>
      <c r="F57041" s="3">
        <f t="shared" si="1782"/>
        <v>6</v>
      </c>
      <c r="G57041" s="44">
        <f t="shared" si="1783"/>
        <v>2</v>
      </c>
      <c r="H57041" s="44"/>
    </row>
    <row r="57042" spans="1:8" x14ac:dyDescent="0.25">
      <c r="A57042">
        <v>174453</v>
      </c>
      <c r="B57042" s="1">
        <v>44361.744928802589</v>
      </c>
      <c r="C57042">
        <v>331465</v>
      </c>
      <c r="D57042">
        <v>392434</v>
      </c>
      <c r="E57042" s="16" t="e">
        <f>VLOOKUP(C57042,Подписчики!#REF!,3,0)</f>
        <v>#REF!</v>
      </c>
      <c r="F57042" s="3">
        <f t="shared" si="1782"/>
        <v>6</v>
      </c>
      <c r="G57042" s="44">
        <f t="shared" si="1783"/>
        <v>2</v>
      </c>
      <c r="H57042" s="44"/>
    </row>
    <row r="57043" spans="1:8" x14ac:dyDescent="0.25">
      <c r="A57043">
        <v>174456</v>
      </c>
      <c r="B57043" s="1">
        <v>44361.746142394819</v>
      </c>
      <c r="C57043">
        <v>207335</v>
      </c>
      <c r="D57043">
        <v>111368</v>
      </c>
      <c r="E57043" s="16" t="e">
        <f>VLOOKUP(C57043,Подписчики!#REF!,3,0)</f>
        <v>#REF!</v>
      </c>
      <c r="F57043" s="3">
        <f t="shared" si="1782"/>
        <v>6</v>
      </c>
      <c r="G57043" s="44">
        <f t="shared" si="1783"/>
        <v>2</v>
      </c>
      <c r="H57043" s="44"/>
    </row>
    <row r="57044" spans="1:8" x14ac:dyDescent="0.25">
      <c r="A57044">
        <v>174459</v>
      </c>
      <c r="B57044" s="1">
        <v>44361.746951456305</v>
      </c>
      <c r="C57044">
        <v>193271</v>
      </c>
      <c r="D57044">
        <v>394154</v>
      </c>
      <c r="E57044" s="16" t="e">
        <f>VLOOKUP(C57044,Подписчики!#REF!,3,0)</f>
        <v>#REF!</v>
      </c>
      <c r="F57044" s="3">
        <f t="shared" si="1782"/>
        <v>6</v>
      </c>
      <c r="G57044" s="44">
        <f t="shared" si="1783"/>
        <v>2</v>
      </c>
      <c r="H57044" s="44"/>
    </row>
    <row r="57045" spans="1:8" x14ac:dyDescent="0.25">
      <c r="A57045">
        <v>174461</v>
      </c>
      <c r="B57045" s="1">
        <v>44361.74816504855</v>
      </c>
      <c r="C57045">
        <v>96230</v>
      </c>
      <c r="D57045">
        <v>179296</v>
      </c>
      <c r="E57045" s="16" t="e">
        <f>VLOOKUP(C57045,Подписчики!#REF!,3,0)</f>
        <v>#REF!</v>
      </c>
      <c r="F57045" s="3">
        <f t="shared" si="1782"/>
        <v>6</v>
      </c>
      <c r="G57045" s="44">
        <f t="shared" si="1783"/>
        <v>2</v>
      </c>
      <c r="H57045" s="44"/>
    </row>
    <row r="57046" spans="1:8" x14ac:dyDescent="0.25">
      <c r="A57046">
        <v>174462</v>
      </c>
      <c r="B57046" s="1">
        <v>44361.74816504855</v>
      </c>
      <c r="C57046">
        <v>152948</v>
      </c>
      <c r="D57046">
        <v>351192</v>
      </c>
      <c r="E57046" s="16" t="e">
        <f>VLOOKUP(C57046,Подписчики!#REF!,3,0)</f>
        <v>#REF!</v>
      </c>
      <c r="F57046" s="3">
        <f t="shared" si="1782"/>
        <v>6</v>
      </c>
      <c r="G57046" s="44">
        <f t="shared" si="1783"/>
        <v>2</v>
      </c>
      <c r="H57046" s="44"/>
    </row>
    <row r="57047" spans="1:8" x14ac:dyDescent="0.25">
      <c r="A57047">
        <v>174464</v>
      </c>
      <c r="B57047" s="1">
        <v>44361.748974110029</v>
      </c>
      <c r="C57047">
        <v>94416</v>
      </c>
      <c r="D57047">
        <v>366805</v>
      </c>
      <c r="E57047" s="16" t="e">
        <f>VLOOKUP(C57047,Подписчики!#REF!,3,0)</f>
        <v>#REF!</v>
      </c>
      <c r="F57047" s="3">
        <f t="shared" si="1782"/>
        <v>6</v>
      </c>
      <c r="G57047" s="44">
        <f t="shared" si="1783"/>
        <v>2</v>
      </c>
      <c r="H57047" s="44"/>
    </row>
    <row r="57048" spans="1:8" x14ac:dyDescent="0.25">
      <c r="A57048">
        <v>174466</v>
      </c>
      <c r="B57048" s="1">
        <v>44361.749378640779</v>
      </c>
      <c r="C57048">
        <v>37757</v>
      </c>
      <c r="D57048">
        <v>127233</v>
      </c>
      <c r="E57048" s="16" t="e">
        <f>VLOOKUP(C57048,Подписчики!#REF!,3,0)</f>
        <v>#REF!</v>
      </c>
      <c r="F57048" s="3">
        <f t="shared" si="1782"/>
        <v>6</v>
      </c>
      <c r="G57048" s="44">
        <f t="shared" si="1783"/>
        <v>2</v>
      </c>
      <c r="H57048" s="44"/>
    </row>
    <row r="57049" spans="1:8" x14ac:dyDescent="0.25">
      <c r="A57049">
        <v>174469</v>
      </c>
      <c r="B57049" s="1">
        <v>44361.749783171523</v>
      </c>
      <c r="C57049">
        <v>177971</v>
      </c>
      <c r="D57049">
        <v>413764</v>
      </c>
      <c r="E57049" s="16" t="e">
        <f>VLOOKUP(C57049,Подписчики!#REF!,3,0)</f>
        <v>#REF!</v>
      </c>
      <c r="F57049" s="3">
        <f t="shared" si="1782"/>
        <v>6</v>
      </c>
      <c r="G57049" s="44">
        <f t="shared" si="1783"/>
        <v>2</v>
      </c>
      <c r="H57049" s="44"/>
    </row>
    <row r="57050" spans="1:8" x14ac:dyDescent="0.25">
      <c r="A57050">
        <v>174471</v>
      </c>
      <c r="B57050" s="1">
        <v>44361.750187702266</v>
      </c>
      <c r="C57050">
        <v>215885</v>
      </c>
      <c r="D57050">
        <v>411922</v>
      </c>
      <c r="E57050" s="16" t="e">
        <f>VLOOKUP(C57050,Подписчики!#REF!,3,0)</f>
        <v>#REF!</v>
      </c>
      <c r="F57050" s="3">
        <f t="shared" si="1782"/>
        <v>6</v>
      </c>
      <c r="G57050" s="44">
        <f t="shared" si="1783"/>
        <v>2</v>
      </c>
      <c r="H57050" s="44"/>
    </row>
    <row r="57051" spans="1:8" x14ac:dyDescent="0.25">
      <c r="A57051">
        <v>174472</v>
      </c>
      <c r="B57051" s="1">
        <v>44361.750996763752</v>
      </c>
      <c r="C57051">
        <v>342014</v>
      </c>
      <c r="D57051">
        <v>249721</v>
      </c>
      <c r="E57051" s="16" t="e">
        <f>VLOOKUP(C57051,Подписчики!#REF!,3,0)</f>
        <v>#REF!</v>
      </c>
      <c r="F57051" s="3">
        <f t="shared" si="1782"/>
        <v>6</v>
      </c>
      <c r="G57051" s="44">
        <f t="shared" si="1783"/>
        <v>2</v>
      </c>
      <c r="H57051" s="44"/>
    </row>
    <row r="57052" spans="1:8" x14ac:dyDescent="0.25">
      <c r="A57052">
        <v>174474</v>
      </c>
      <c r="B57052" s="1">
        <v>44361.751401294503</v>
      </c>
      <c r="C57052">
        <v>53379</v>
      </c>
      <c r="D57052">
        <v>7084</v>
      </c>
      <c r="E57052" s="16" t="e">
        <f>VLOOKUP(C57052,Подписчики!#REF!,3,0)</f>
        <v>#REF!</v>
      </c>
      <c r="F57052" s="3">
        <f t="shared" si="1782"/>
        <v>6</v>
      </c>
      <c r="G57052" s="44">
        <f t="shared" si="1783"/>
        <v>2</v>
      </c>
      <c r="H57052" s="44"/>
    </row>
    <row r="57053" spans="1:8" x14ac:dyDescent="0.25">
      <c r="A57053">
        <v>174477</v>
      </c>
      <c r="B57053" s="1">
        <v>44361.751401294503</v>
      </c>
      <c r="C57053">
        <v>55581</v>
      </c>
      <c r="D57053">
        <v>347008</v>
      </c>
      <c r="E57053" s="16" t="e">
        <f>VLOOKUP(C57053,Подписчики!#REF!,3,0)</f>
        <v>#REF!</v>
      </c>
      <c r="F57053" s="3">
        <f t="shared" si="1782"/>
        <v>6</v>
      </c>
      <c r="G57053" s="44">
        <f t="shared" si="1783"/>
        <v>2</v>
      </c>
      <c r="H57053" s="44"/>
    </row>
    <row r="57054" spans="1:8" x14ac:dyDescent="0.25">
      <c r="A57054">
        <v>174480</v>
      </c>
      <c r="B57054" s="1">
        <v>44361.751401294503</v>
      </c>
      <c r="C57054">
        <v>176128</v>
      </c>
      <c r="D57054">
        <v>230507</v>
      </c>
      <c r="E57054" s="16" t="e">
        <f>VLOOKUP(C57054,Подписчики!#REF!,3,0)</f>
        <v>#REF!</v>
      </c>
      <c r="F57054" s="3">
        <f t="shared" si="1782"/>
        <v>6</v>
      </c>
      <c r="G57054" s="44">
        <f t="shared" si="1783"/>
        <v>2</v>
      </c>
      <c r="H57054" s="44"/>
    </row>
    <row r="57055" spans="1:8" x14ac:dyDescent="0.25">
      <c r="A57055">
        <v>174484</v>
      </c>
      <c r="B57055" s="1">
        <v>44361.751805825246</v>
      </c>
      <c r="C57055">
        <v>95520</v>
      </c>
      <c r="D57055">
        <v>322395</v>
      </c>
      <c r="E57055" s="16" t="e">
        <f>VLOOKUP(C57055,Подписчики!#REF!,3,0)</f>
        <v>#REF!</v>
      </c>
      <c r="F57055" s="3">
        <f t="shared" si="1782"/>
        <v>6</v>
      </c>
      <c r="G57055" s="44">
        <f t="shared" si="1783"/>
        <v>2</v>
      </c>
      <c r="H57055" s="44"/>
    </row>
    <row r="57056" spans="1:8" x14ac:dyDescent="0.25">
      <c r="A57056">
        <v>174489</v>
      </c>
      <c r="B57056" s="1">
        <v>44361.752614886733</v>
      </c>
      <c r="C57056">
        <v>63754</v>
      </c>
      <c r="D57056">
        <v>180863</v>
      </c>
      <c r="E57056" s="16" t="e">
        <f>VLOOKUP(C57056,Подписчики!#REF!,3,0)</f>
        <v>#REF!</v>
      </c>
      <c r="F57056" s="3">
        <f t="shared" si="1782"/>
        <v>6</v>
      </c>
      <c r="G57056" s="44">
        <f t="shared" si="1783"/>
        <v>2</v>
      </c>
      <c r="H57056" s="44"/>
    </row>
    <row r="57057" spans="1:8" x14ac:dyDescent="0.25">
      <c r="A57057">
        <v>174490</v>
      </c>
      <c r="B57057" s="1">
        <v>44361.752614886733</v>
      </c>
      <c r="C57057">
        <v>326974</v>
      </c>
      <c r="D57057">
        <v>123584</v>
      </c>
      <c r="E57057" s="16" t="e">
        <f>VLOOKUP(C57057,Подписчики!#REF!,3,0)</f>
        <v>#REF!</v>
      </c>
      <c r="F57057" s="3">
        <f t="shared" si="1782"/>
        <v>6</v>
      </c>
      <c r="G57057" s="44">
        <f t="shared" si="1783"/>
        <v>2</v>
      </c>
      <c r="H57057" s="44"/>
    </row>
    <row r="57058" spans="1:8" x14ac:dyDescent="0.25">
      <c r="A57058">
        <v>174493</v>
      </c>
      <c r="B57058" s="1">
        <v>44361.753019417476</v>
      </c>
      <c r="C57058">
        <v>92979</v>
      </c>
      <c r="D57058">
        <v>258219</v>
      </c>
      <c r="E57058" s="16" t="e">
        <f>VLOOKUP(C57058,Подписчики!#REF!,3,0)</f>
        <v>#REF!</v>
      </c>
      <c r="F57058" s="3">
        <f t="shared" si="1782"/>
        <v>6</v>
      </c>
      <c r="G57058" s="44">
        <f t="shared" si="1783"/>
        <v>2</v>
      </c>
      <c r="H57058" s="44"/>
    </row>
    <row r="57059" spans="1:8" x14ac:dyDescent="0.25">
      <c r="A57059">
        <v>174498</v>
      </c>
      <c r="B57059" s="1">
        <v>44361.753423948219</v>
      </c>
      <c r="C57059">
        <v>315813</v>
      </c>
      <c r="D57059">
        <v>104958</v>
      </c>
      <c r="E57059" s="16" t="e">
        <f>VLOOKUP(C57059,Подписчики!#REF!,3,0)</f>
        <v>#REF!</v>
      </c>
      <c r="F57059" s="3">
        <f t="shared" si="1782"/>
        <v>6</v>
      </c>
      <c r="G57059" s="44">
        <f t="shared" si="1783"/>
        <v>2</v>
      </c>
      <c r="H57059" s="44"/>
    </row>
    <row r="57060" spans="1:8" x14ac:dyDescent="0.25">
      <c r="A57060">
        <v>174503</v>
      </c>
      <c r="B57060" s="1">
        <v>44361.754233009706</v>
      </c>
      <c r="C57060">
        <v>5376</v>
      </c>
      <c r="D57060">
        <v>194335</v>
      </c>
      <c r="E57060" s="16" t="e">
        <f>VLOOKUP(C57060,Подписчики!#REF!,3,0)</f>
        <v>#REF!</v>
      </c>
      <c r="F57060" s="3">
        <f t="shared" si="1782"/>
        <v>6</v>
      </c>
      <c r="G57060" s="44">
        <f t="shared" si="1783"/>
        <v>2</v>
      </c>
      <c r="H57060" s="44"/>
    </row>
    <row r="57061" spans="1:8" x14ac:dyDescent="0.25">
      <c r="A57061">
        <v>174507</v>
      </c>
      <c r="B57061" s="1">
        <v>44361.754233009706</v>
      </c>
      <c r="C57061">
        <v>40653</v>
      </c>
      <c r="D57061">
        <v>17150</v>
      </c>
      <c r="E57061" s="16" t="e">
        <f>VLOOKUP(C57061,Подписчики!#REF!,3,0)</f>
        <v>#REF!</v>
      </c>
      <c r="F57061" s="3">
        <f t="shared" si="1782"/>
        <v>6</v>
      </c>
      <c r="G57061" s="44">
        <f t="shared" si="1783"/>
        <v>2</v>
      </c>
      <c r="H57061" s="44"/>
    </row>
    <row r="57062" spans="1:8" x14ac:dyDescent="0.25">
      <c r="A57062">
        <v>174511</v>
      </c>
      <c r="B57062" s="1">
        <v>44361.754233009706</v>
      </c>
      <c r="C57062">
        <v>323821</v>
      </c>
      <c r="D57062">
        <v>369021</v>
      </c>
      <c r="E57062" s="16" t="e">
        <f>VLOOKUP(C57062,Подписчики!#REF!,3,0)</f>
        <v>#REF!</v>
      </c>
      <c r="F57062" s="3">
        <f t="shared" si="1782"/>
        <v>6</v>
      </c>
      <c r="G57062" s="44">
        <f t="shared" si="1783"/>
        <v>2</v>
      </c>
      <c r="H57062" s="44"/>
    </row>
    <row r="57063" spans="1:8" x14ac:dyDescent="0.25">
      <c r="A57063">
        <v>174514</v>
      </c>
      <c r="B57063" s="1">
        <v>44361.756660194173</v>
      </c>
      <c r="C57063">
        <v>83459</v>
      </c>
      <c r="D57063">
        <v>304722</v>
      </c>
      <c r="E57063" s="16" t="e">
        <f>VLOOKUP(C57063,Подписчики!#REF!,3,0)</f>
        <v>#REF!</v>
      </c>
      <c r="F57063" s="3">
        <f t="shared" si="1782"/>
        <v>6</v>
      </c>
      <c r="G57063" s="44">
        <f t="shared" si="1783"/>
        <v>2</v>
      </c>
      <c r="H57063" s="44"/>
    </row>
    <row r="57064" spans="1:8" x14ac:dyDescent="0.25">
      <c r="A57064">
        <v>174515</v>
      </c>
      <c r="B57064" s="1">
        <v>44361.756660194173</v>
      </c>
      <c r="C57064">
        <v>278845</v>
      </c>
      <c r="D57064">
        <v>396959</v>
      </c>
      <c r="E57064" s="16" t="e">
        <f>VLOOKUP(C57064,Подписчики!#REF!,3,0)</f>
        <v>#REF!</v>
      </c>
      <c r="F57064" s="3">
        <f t="shared" si="1782"/>
        <v>6</v>
      </c>
      <c r="G57064" s="44">
        <f t="shared" si="1783"/>
        <v>2</v>
      </c>
      <c r="H57064" s="44"/>
    </row>
    <row r="57065" spans="1:8" x14ac:dyDescent="0.25">
      <c r="A57065">
        <v>174517</v>
      </c>
      <c r="B57065" s="1">
        <v>44361.757469255666</v>
      </c>
      <c r="C57065">
        <v>197343</v>
      </c>
      <c r="D57065">
        <v>419338</v>
      </c>
      <c r="E57065" s="16" t="e">
        <f>VLOOKUP(C57065,Подписчики!#REF!,3,0)</f>
        <v>#REF!</v>
      </c>
      <c r="F57065" s="3">
        <f t="shared" si="1782"/>
        <v>6</v>
      </c>
      <c r="G57065" s="44">
        <f t="shared" si="1783"/>
        <v>2</v>
      </c>
      <c r="H57065" s="44"/>
    </row>
    <row r="57066" spans="1:8" x14ac:dyDescent="0.25">
      <c r="A57066">
        <v>174521</v>
      </c>
      <c r="B57066" s="1">
        <v>44361.757469255666</v>
      </c>
      <c r="C57066">
        <v>301416</v>
      </c>
      <c r="D57066">
        <v>230507</v>
      </c>
      <c r="E57066" s="16" t="e">
        <f>VLOOKUP(C57066,Подписчики!#REF!,3,0)</f>
        <v>#REF!</v>
      </c>
      <c r="F57066" s="3">
        <f t="shared" si="1782"/>
        <v>6</v>
      </c>
      <c r="G57066" s="44">
        <f t="shared" si="1783"/>
        <v>2</v>
      </c>
      <c r="H57066" s="44"/>
    </row>
    <row r="57067" spans="1:8" x14ac:dyDescent="0.25">
      <c r="A57067">
        <v>174524</v>
      </c>
      <c r="B57067" s="1">
        <v>44361.757666666665</v>
      </c>
      <c r="C57067">
        <v>349487</v>
      </c>
      <c r="D57067">
        <v>154256</v>
      </c>
      <c r="E57067" s="16" t="e">
        <f>VLOOKUP(C57067,Подписчики!#REF!,3,0)</f>
        <v>#REF!</v>
      </c>
      <c r="F57067" s="3">
        <f t="shared" si="1782"/>
        <v>6</v>
      </c>
      <c r="G57067" s="44">
        <f t="shared" si="1783"/>
        <v>2</v>
      </c>
      <c r="H57067" s="44"/>
    </row>
    <row r="57068" spans="1:8" x14ac:dyDescent="0.25">
      <c r="A57068">
        <v>174526</v>
      </c>
      <c r="B57068" s="1">
        <v>44361.758278317153</v>
      </c>
      <c r="C57068">
        <v>284706</v>
      </c>
      <c r="D57068">
        <v>411922</v>
      </c>
      <c r="E57068" s="16" t="e">
        <f>VLOOKUP(C57068,Подписчики!#REF!,3,0)</f>
        <v>#REF!</v>
      </c>
      <c r="F57068" s="3">
        <f t="shared" si="1782"/>
        <v>6</v>
      </c>
      <c r="G57068" s="44">
        <f t="shared" si="1783"/>
        <v>2</v>
      </c>
      <c r="H57068" s="44"/>
    </row>
    <row r="57069" spans="1:8" x14ac:dyDescent="0.25">
      <c r="A57069">
        <v>174531</v>
      </c>
      <c r="B57069" s="1">
        <v>44361.758682847896</v>
      </c>
      <c r="C57069">
        <v>178793</v>
      </c>
      <c r="D57069">
        <v>7145</v>
      </c>
      <c r="E57069" s="16" t="e">
        <f>VLOOKUP(C57069,Подписчики!#REF!,3,0)</f>
        <v>#REF!</v>
      </c>
      <c r="F57069" s="3">
        <f t="shared" si="1782"/>
        <v>6</v>
      </c>
      <c r="G57069" s="44">
        <f t="shared" si="1783"/>
        <v>2</v>
      </c>
      <c r="H57069" s="44"/>
    </row>
    <row r="57070" spans="1:8" x14ac:dyDescent="0.25">
      <c r="A57070">
        <v>174533</v>
      </c>
      <c r="B57070" s="1">
        <v>44361.758682847896</v>
      </c>
      <c r="C57070">
        <v>183522</v>
      </c>
      <c r="D57070">
        <v>411922</v>
      </c>
      <c r="E57070" s="16" t="e">
        <f>VLOOKUP(C57070,Подписчики!#REF!,3,0)</f>
        <v>#REF!</v>
      </c>
      <c r="F57070" s="3">
        <f t="shared" si="1782"/>
        <v>6</v>
      </c>
      <c r="G57070" s="44">
        <f t="shared" si="1783"/>
        <v>2</v>
      </c>
      <c r="H57070" s="44"/>
    </row>
    <row r="57071" spans="1:8" x14ac:dyDescent="0.25">
      <c r="A57071">
        <v>174535</v>
      </c>
      <c r="B57071" s="1">
        <v>44361.759491909383</v>
      </c>
      <c r="C57071">
        <v>311919</v>
      </c>
      <c r="D57071">
        <v>182984</v>
      </c>
      <c r="E57071" s="16" t="e">
        <f>VLOOKUP(C57071,Подписчики!#REF!,3,0)</f>
        <v>#REF!</v>
      </c>
      <c r="F57071" s="3">
        <f t="shared" si="1782"/>
        <v>6</v>
      </c>
      <c r="G57071" s="44">
        <f t="shared" si="1783"/>
        <v>2</v>
      </c>
      <c r="H57071" s="44"/>
    </row>
    <row r="57072" spans="1:8" x14ac:dyDescent="0.25">
      <c r="A57072">
        <v>174538</v>
      </c>
      <c r="B57072" s="1">
        <v>44361.759896440126</v>
      </c>
      <c r="C57072">
        <v>41216</v>
      </c>
      <c r="D57072">
        <v>370960</v>
      </c>
      <c r="E57072" s="16" t="e">
        <f>VLOOKUP(C57072,Подписчики!#REF!,3,0)</f>
        <v>#REF!</v>
      </c>
      <c r="F57072" s="3">
        <f t="shared" si="1782"/>
        <v>6</v>
      </c>
      <c r="G57072" s="44">
        <f t="shared" si="1783"/>
        <v>2</v>
      </c>
      <c r="H57072" s="44"/>
    </row>
    <row r="57073" spans="1:8" x14ac:dyDescent="0.25">
      <c r="A57073">
        <v>174543</v>
      </c>
      <c r="B57073" s="1">
        <v>44361.760300970876</v>
      </c>
      <c r="C57073">
        <v>165017</v>
      </c>
      <c r="D57073">
        <v>13742</v>
      </c>
      <c r="E57073" s="16" t="e">
        <f>VLOOKUP(C57073,Подписчики!#REF!,3,0)</f>
        <v>#REF!</v>
      </c>
      <c r="F57073" s="3">
        <f t="shared" si="1782"/>
        <v>6</v>
      </c>
      <c r="G57073" s="44">
        <f t="shared" si="1783"/>
        <v>2</v>
      </c>
      <c r="H57073" s="44"/>
    </row>
    <row r="57074" spans="1:8" x14ac:dyDescent="0.25">
      <c r="A57074">
        <v>174548</v>
      </c>
      <c r="B57074" s="1">
        <v>44361.761110032363</v>
      </c>
      <c r="C57074">
        <v>97923</v>
      </c>
      <c r="D57074">
        <v>476894</v>
      </c>
      <c r="E57074" s="16" t="e">
        <f>VLOOKUP(C57074,Подписчики!#REF!,3,0)</f>
        <v>#REF!</v>
      </c>
      <c r="F57074" s="3">
        <f t="shared" si="1782"/>
        <v>6</v>
      </c>
      <c r="G57074" s="44">
        <f t="shared" si="1783"/>
        <v>2</v>
      </c>
      <c r="H57074" s="44"/>
    </row>
    <row r="57075" spans="1:8" x14ac:dyDescent="0.25">
      <c r="A57075">
        <v>174549</v>
      </c>
      <c r="B57075" s="1">
        <v>44361.762323624593</v>
      </c>
      <c r="C57075">
        <v>5788</v>
      </c>
      <c r="D57075">
        <v>470762</v>
      </c>
      <c r="E57075" s="16" t="e">
        <f>VLOOKUP(C57075,Подписчики!#REF!,3,0)</f>
        <v>#REF!</v>
      </c>
      <c r="F57075" s="3">
        <f t="shared" si="1782"/>
        <v>6</v>
      </c>
      <c r="G57075" s="44">
        <f t="shared" si="1783"/>
        <v>2</v>
      </c>
      <c r="H57075" s="44"/>
    </row>
    <row r="57076" spans="1:8" x14ac:dyDescent="0.25">
      <c r="A57076">
        <v>174551</v>
      </c>
      <c r="B57076" s="1">
        <v>44361.762323624593</v>
      </c>
      <c r="C57076">
        <v>76810</v>
      </c>
      <c r="D57076">
        <v>230507</v>
      </c>
      <c r="E57076" s="16" t="e">
        <f>VLOOKUP(C57076,Подписчики!#REF!,3,0)</f>
        <v>#REF!</v>
      </c>
      <c r="F57076" s="3">
        <f t="shared" si="1782"/>
        <v>6</v>
      </c>
      <c r="G57076" s="44">
        <f t="shared" si="1783"/>
        <v>2</v>
      </c>
      <c r="H57076" s="44"/>
    </row>
    <row r="57077" spans="1:8" x14ac:dyDescent="0.25">
      <c r="A57077">
        <v>174556</v>
      </c>
      <c r="B57077" s="1">
        <v>44361.762323624593</v>
      </c>
      <c r="C57077">
        <v>178788</v>
      </c>
      <c r="D57077">
        <v>37644</v>
      </c>
      <c r="E57077" s="16" t="e">
        <f>VLOOKUP(C57077,Подписчики!#REF!,3,0)</f>
        <v>#REF!</v>
      </c>
      <c r="F57077" s="3">
        <f t="shared" si="1782"/>
        <v>6</v>
      </c>
      <c r="G57077" s="44">
        <f t="shared" si="1783"/>
        <v>2</v>
      </c>
      <c r="H57077" s="44"/>
    </row>
    <row r="57078" spans="1:8" x14ac:dyDescent="0.25">
      <c r="A57078">
        <v>174557</v>
      </c>
      <c r="B57078" s="1">
        <v>44361.762323624593</v>
      </c>
      <c r="C57078">
        <v>210992</v>
      </c>
      <c r="D57078">
        <v>415715</v>
      </c>
      <c r="E57078" s="16" t="e">
        <f>VLOOKUP(C57078,Подписчики!#REF!,3,0)</f>
        <v>#REF!</v>
      </c>
      <c r="F57078" s="3">
        <f t="shared" si="1782"/>
        <v>6</v>
      </c>
      <c r="G57078" s="44">
        <f t="shared" si="1783"/>
        <v>2</v>
      </c>
      <c r="H57078" s="44"/>
    </row>
    <row r="57079" spans="1:8" x14ac:dyDescent="0.25">
      <c r="A57079">
        <v>174559</v>
      </c>
      <c r="B57079" s="1">
        <v>44361.762333333332</v>
      </c>
      <c r="C57079">
        <v>152184</v>
      </c>
      <c r="D57079">
        <v>244574</v>
      </c>
      <c r="E57079" s="16" t="e">
        <f>VLOOKUP(C57079,Подписчики!#REF!,3,0)</f>
        <v>#REF!</v>
      </c>
      <c r="F57079" s="3">
        <f t="shared" si="1782"/>
        <v>6</v>
      </c>
      <c r="G57079" s="44">
        <f t="shared" si="1783"/>
        <v>2</v>
      </c>
      <c r="H57079" s="44"/>
    </row>
    <row r="57080" spans="1:8" x14ac:dyDescent="0.25">
      <c r="A57080">
        <v>174563</v>
      </c>
      <c r="B57080" s="1">
        <v>44361.762666666662</v>
      </c>
      <c r="C57080">
        <v>81114</v>
      </c>
      <c r="D57080">
        <v>242428</v>
      </c>
      <c r="E57080" s="16" t="e">
        <f>VLOOKUP(C57080,Подписчики!#REF!,3,0)</f>
        <v>#REF!</v>
      </c>
      <c r="F57080" s="3">
        <f t="shared" si="1782"/>
        <v>6</v>
      </c>
      <c r="G57080" s="44">
        <f t="shared" si="1783"/>
        <v>2</v>
      </c>
      <c r="H57080" s="44"/>
    </row>
    <row r="57081" spans="1:8" x14ac:dyDescent="0.25">
      <c r="A57081">
        <v>174564</v>
      </c>
      <c r="B57081" s="1">
        <v>44361.762728155343</v>
      </c>
      <c r="C57081">
        <v>199328</v>
      </c>
      <c r="D57081">
        <v>154815</v>
      </c>
      <c r="E57081" s="16" t="e">
        <f>VLOOKUP(C57081,Подписчики!#REF!,3,0)</f>
        <v>#REF!</v>
      </c>
      <c r="F57081" s="3">
        <f t="shared" si="1782"/>
        <v>6</v>
      </c>
      <c r="G57081" s="44">
        <f t="shared" si="1783"/>
        <v>2</v>
      </c>
      <c r="H57081" s="44"/>
    </row>
    <row r="57082" spans="1:8" x14ac:dyDescent="0.25">
      <c r="A57082">
        <v>174569</v>
      </c>
      <c r="B57082" s="1">
        <v>44361.76353721683</v>
      </c>
      <c r="C57082">
        <v>251166</v>
      </c>
      <c r="D57082">
        <v>241927</v>
      </c>
      <c r="E57082" s="16" t="e">
        <f>VLOOKUP(C57082,Подписчики!#REF!,3,0)</f>
        <v>#REF!</v>
      </c>
      <c r="F57082" s="3">
        <f t="shared" si="1782"/>
        <v>6</v>
      </c>
      <c r="G57082" s="44">
        <f t="shared" si="1783"/>
        <v>2</v>
      </c>
      <c r="H57082" s="44"/>
    </row>
    <row r="57083" spans="1:8" x14ac:dyDescent="0.25">
      <c r="A57083">
        <v>174572</v>
      </c>
      <c r="B57083" s="1">
        <v>44361.763941747573</v>
      </c>
      <c r="C57083">
        <v>10923</v>
      </c>
      <c r="D57083">
        <v>123413</v>
      </c>
      <c r="E57083" s="16" t="e">
        <f>VLOOKUP(C57083,Подписчики!#REF!,3,0)</f>
        <v>#REF!</v>
      </c>
      <c r="F57083" s="3">
        <f t="shared" si="1782"/>
        <v>6</v>
      </c>
      <c r="G57083" s="44">
        <f t="shared" si="1783"/>
        <v>2</v>
      </c>
      <c r="H57083" s="44"/>
    </row>
    <row r="57084" spans="1:8" x14ac:dyDescent="0.25">
      <c r="A57084">
        <v>174575</v>
      </c>
      <c r="B57084" s="1">
        <v>44361.764346278316</v>
      </c>
      <c r="C57084">
        <v>183588</v>
      </c>
      <c r="D57084">
        <v>396686</v>
      </c>
      <c r="E57084" s="16" t="e">
        <f>VLOOKUP(C57084,Подписчики!#REF!,3,0)</f>
        <v>#REF!</v>
      </c>
      <c r="F57084" s="3">
        <f t="shared" si="1782"/>
        <v>6</v>
      </c>
      <c r="G57084" s="44">
        <f t="shared" si="1783"/>
        <v>2</v>
      </c>
      <c r="H57084" s="44"/>
    </row>
    <row r="57085" spans="1:8" x14ac:dyDescent="0.25">
      <c r="A57085">
        <v>174578</v>
      </c>
      <c r="B57085" s="1">
        <v>44361.764346278316</v>
      </c>
      <c r="C57085">
        <v>216493</v>
      </c>
      <c r="D57085">
        <v>192331</v>
      </c>
      <c r="E57085" s="16" t="e">
        <f>VLOOKUP(C57085,Подписчики!#REF!,3,0)</f>
        <v>#REF!</v>
      </c>
      <c r="F57085" s="3">
        <f t="shared" si="1782"/>
        <v>6</v>
      </c>
      <c r="G57085" s="44">
        <f t="shared" si="1783"/>
        <v>2</v>
      </c>
      <c r="H57085" s="44"/>
    </row>
    <row r="57086" spans="1:8" x14ac:dyDescent="0.25">
      <c r="A57086">
        <v>174581</v>
      </c>
      <c r="B57086" s="1">
        <v>44361.764346278316</v>
      </c>
      <c r="C57086">
        <v>223984</v>
      </c>
      <c r="D57086">
        <v>411922</v>
      </c>
      <c r="E57086" s="16" t="e">
        <f>VLOOKUP(C57086,Подписчики!#REF!,3,0)</f>
        <v>#REF!</v>
      </c>
      <c r="F57086" s="3">
        <f t="shared" si="1782"/>
        <v>6</v>
      </c>
      <c r="G57086" s="44">
        <f t="shared" si="1783"/>
        <v>2</v>
      </c>
      <c r="H57086" s="44"/>
    </row>
    <row r="57087" spans="1:8" x14ac:dyDescent="0.25">
      <c r="A57087">
        <v>174585</v>
      </c>
      <c r="B57087" s="1">
        <v>44361.764346278316</v>
      </c>
      <c r="C57087">
        <v>339386</v>
      </c>
      <c r="D57087">
        <v>111742</v>
      </c>
      <c r="E57087" s="16" t="e">
        <f>VLOOKUP(C57087,Подписчики!#REF!,3,0)</f>
        <v>#REF!</v>
      </c>
      <c r="F57087" s="3">
        <f t="shared" si="1782"/>
        <v>6</v>
      </c>
      <c r="G57087" s="44">
        <f t="shared" si="1783"/>
        <v>2</v>
      </c>
      <c r="H57087" s="44"/>
    </row>
    <row r="57088" spans="1:8" x14ac:dyDescent="0.25">
      <c r="A57088">
        <v>174590</v>
      </c>
      <c r="B57088" s="1">
        <v>44361.764999999999</v>
      </c>
      <c r="C57088">
        <v>105323</v>
      </c>
      <c r="D57088">
        <v>104958</v>
      </c>
      <c r="E57088" s="16" t="e">
        <f>VLOOKUP(C57088,Подписчики!#REF!,3,0)</f>
        <v>#REF!</v>
      </c>
      <c r="F57088" s="3">
        <f t="shared" si="1782"/>
        <v>6</v>
      </c>
      <c r="G57088" s="44">
        <f t="shared" si="1783"/>
        <v>2</v>
      </c>
      <c r="H57088" s="44"/>
    </row>
    <row r="57089" spans="1:8" x14ac:dyDescent="0.25">
      <c r="A57089">
        <v>174591</v>
      </c>
      <c r="B57089" s="1">
        <v>44361.765155339803</v>
      </c>
      <c r="C57089">
        <v>271260</v>
      </c>
      <c r="D57089">
        <v>155428</v>
      </c>
      <c r="E57089" s="16" t="e">
        <f>VLOOKUP(C57089,Подписчики!#REF!,3,0)</f>
        <v>#REF!</v>
      </c>
      <c r="F57089" s="3">
        <f t="shared" si="1782"/>
        <v>6</v>
      </c>
      <c r="G57089" s="44">
        <f t="shared" si="1783"/>
        <v>2</v>
      </c>
      <c r="H57089" s="44"/>
    </row>
    <row r="57090" spans="1:8" x14ac:dyDescent="0.25">
      <c r="A57090">
        <v>174592</v>
      </c>
      <c r="B57090" s="1">
        <v>44361.765155339803</v>
      </c>
      <c r="C57090">
        <v>312855</v>
      </c>
      <c r="D57090">
        <v>106403</v>
      </c>
      <c r="E57090" s="16" t="e">
        <f>VLOOKUP(C57090,Подписчики!#REF!,3,0)</f>
        <v>#REF!</v>
      </c>
      <c r="F57090" s="3">
        <f t="shared" si="1782"/>
        <v>6</v>
      </c>
      <c r="G57090" s="44">
        <f t="shared" si="1783"/>
        <v>2</v>
      </c>
      <c r="H57090" s="44"/>
    </row>
    <row r="57091" spans="1:8" x14ac:dyDescent="0.25">
      <c r="A57091">
        <v>174594</v>
      </c>
      <c r="B57091" s="1">
        <v>44361.765559870553</v>
      </c>
      <c r="C57091">
        <v>151137</v>
      </c>
      <c r="D57091">
        <v>158978</v>
      </c>
      <c r="E57091" s="16" t="e">
        <f>VLOOKUP(C57091,Подписчики!#REF!,3,0)</f>
        <v>#REF!</v>
      </c>
      <c r="F57091" s="3">
        <f t="shared" ref="F57091:F57154" si="1784">MONTH(B57091)</f>
        <v>6</v>
      </c>
      <c r="G57091" s="44">
        <f t="shared" ref="G57091:G57154" si="1785">WEEKDAY(B57091,1)</f>
        <v>2</v>
      </c>
      <c r="H57091" s="44"/>
    </row>
    <row r="57092" spans="1:8" x14ac:dyDescent="0.25">
      <c r="A57092">
        <v>174598</v>
      </c>
      <c r="B57092" s="1">
        <v>44361.765964401289</v>
      </c>
      <c r="C57092">
        <v>220906</v>
      </c>
      <c r="D57092">
        <v>213037</v>
      </c>
      <c r="E57092" s="16" t="e">
        <f>VLOOKUP(C57092,Подписчики!#REF!,3,0)</f>
        <v>#REF!</v>
      </c>
      <c r="F57092" s="3">
        <f t="shared" si="1784"/>
        <v>6</v>
      </c>
      <c r="G57092" s="44">
        <f t="shared" si="1785"/>
        <v>2</v>
      </c>
      <c r="H57092" s="44"/>
    </row>
    <row r="57093" spans="1:8" x14ac:dyDescent="0.25">
      <c r="A57093">
        <v>174602</v>
      </c>
      <c r="B57093" s="1">
        <v>44361.765964401297</v>
      </c>
      <c r="C57093">
        <v>224734</v>
      </c>
      <c r="D57093">
        <v>300941</v>
      </c>
      <c r="E57093" s="16" t="e">
        <f>VLOOKUP(C57093,Подписчики!#REF!,3,0)</f>
        <v>#REF!</v>
      </c>
      <c r="F57093" s="3">
        <f t="shared" si="1784"/>
        <v>6</v>
      </c>
      <c r="G57093" s="44">
        <f t="shared" si="1785"/>
        <v>2</v>
      </c>
      <c r="H57093" s="44"/>
    </row>
    <row r="57094" spans="1:8" x14ac:dyDescent="0.25">
      <c r="A57094">
        <v>174603</v>
      </c>
      <c r="B57094" s="1">
        <v>44361.76636893204</v>
      </c>
      <c r="C57094">
        <v>37462</v>
      </c>
      <c r="D57094">
        <v>347393</v>
      </c>
      <c r="E57094" s="16" t="e">
        <f>VLOOKUP(C57094,Подписчики!#REF!,3,0)</f>
        <v>#REF!</v>
      </c>
      <c r="F57094" s="3">
        <f t="shared" si="1784"/>
        <v>6</v>
      </c>
      <c r="G57094" s="44">
        <f t="shared" si="1785"/>
        <v>2</v>
      </c>
      <c r="H57094" s="44"/>
    </row>
    <row r="57095" spans="1:8" x14ac:dyDescent="0.25">
      <c r="A57095">
        <v>174604</v>
      </c>
      <c r="B57095" s="1">
        <v>44361.767582524277</v>
      </c>
      <c r="C57095">
        <v>316255</v>
      </c>
      <c r="D57095">
        <v>99179</v>
      </c>
      <c r="E57095" s="16" t="e">
        <f>VLOOKUP(C57095,Подписчики!#REF!,3,0)</f>
        <v>#REF!</v>
      </c>
      <c r="F57095" s="3">
        <f t="shared" si="1784"/>
        <v>6</v>
      </c>
      <c r="G57095" s="44">
        <f t="shared" si="1785"/>
        <v>2</v>
      </c>
      <c r="H57095" s="44"/>
    </row>
    <row r="57096" spans="1:8" x14ac:dyDescent="0.25">
      <c r="A57096">
        <v>174605</v>
      </c>
      <c r="B57096" s="1">
        <v>44361.767666666667</v>
      </c>
      <c r="C57096">
        <v>157091</v>
      </c>
      <c r="D57096">
        <v>88863</v>
      </c>
      <c r="E57096" s="16" t="e">
        <f>VLOOKUP(C57096,Подписчики!#REF!,3,0)</f>
        <v>#REF!</v>
      </c>
      <c r="F57096" s="3">
        <f t="shared" si="1784"/>
        <v>6</v>
      </c>
      <c r="G57096" s="44">
        <f t="shared" si="1785"/>
        <v>2</v>
      </c>
      <c r="H57096" s="44"/>
    </row>
    <row r="57097" spans="1:8" x14ac:dyDescent="0.25">
      <c r="A57097">
        <v>174610</v>
      </c>
      <c r="B57097" s="1">
        <v>44361.767987055013</v>
      </c>
      <c r="C57097">
        <v>56355</v>
      </c>
      <c r="D57097">
        <v>116382</v>
      </c>
      <c r="E57097" s="16" t="e">
        <f>VLOOKUP(C57097,Подписчики!#REF!,3,0)</f>
        <v>#REF!</v>
      </c>
      <c r="F57097" s="3">
        <f t="shared" si="1784"/>
        <v>6</v>
      </c>
      <c r="G57097" s="44">
        <f t="shared" si="1785"/>
        <v>2</v>
      </c>
      <c r="H57097" s="44"/>
    </row>
    <row r="57098" spans="1:8" x14ac:dyDescent="0.25">
      <c r="A57098">
        <v>174614</v>
      </c>
      <c r="B57098" s="1">
        <v>44361.768391585763</v>
      </c>
      <c r="C57098">
        <v>279310</v>
      </c>
      <c r="D57098">
        <v>34009</v>
      </c>
      <c r="E57098" s="16" t="e">
        <f>VLOOKUP(C57098,Подписчики!#REF!,3,0)</f>
        <v>#REF!</v>
      </c>
      <c r="F57098" s="3">
        <f t="shared" si="1784"/>
        <v>6</v>
      </c>
      <c r="G57098" s="44">
        <f t="shared" si="1785"/>
        <v>2</v>
      </c>
      <c r="H57098" s="44"/>
    </row>
    <row r="57099" spans="1:8" x14ac:dyDescent="0.25">
      <c r="A57099">
        <v>174617</v>
      </c>
      <c r="B57099" s="1">
        <v>44361.768391585763</v>
      </c>
      <c r="C57099">
        <v>304889</v>
      </c>
      <c r="D57099">
        <v>101081</v>
      </c>
      <c r="E57099" s="16" t="e">
        <f>VLOOKUP(C57099,Подписчики!#REF!,3,0)</f>
        <v>#REF!</v>
      </c>
      <c r="F57099" s="3">
        <f t="shared" si="1784"/>
        <v>6</v>
      </c>
      <c r="G57099" s="44">
        <f t="shared" si="1785"/>
        <v>2</v>
      </c>
      <c r="H57099" s="44"/>
    </row>
    <row r="57100" spans="1:8" x14ac:dyDescent="0.25">
      <c r="A57100">
        <v>174620</v>
      </c>
      <c r="B57100" s="1">
        <v>44361.76920064725</v>
      </c>
      <c r="C57100">
        <v>33657</v>
      </c>
      <c r="D57100">
        <v>241927</v>
      </c>
      <c r="E57100" s="16" t="e">
        <f>VLOOKUP(C57100,Подписчики!#REF!,3,0)</f>
        <v>#REF!</v>
      </c>
      <c r="F57100" s="3">
        <f t="shared" si="1784"/>
        <v>6</v>
      </c>
      <c r="G57100" s="44">
        <f t="shared" si="1785"/>
        <v>2</v>
      </c>
      <c r="H57100" s="44"/>
    </row>
    <row r="57101" spans="1:8" x14ac:dyDescent="0.25">
      <c r="A57101">
        <v>174623</v>
      </c>
      <c r="B57101" s="1">
        <v>44361.769605177993</v>
      </c>
      <c r="C57101">
        <v>69757</v>
      </c>
      <c r="D57101">
        <v>153893</v>
      </c>
      <c r="E57101" s="16" t="e">
        <f>VLOOKUP(C57101,Подписчики!#REF!,3,0)</f>
        <v>#REF!</v>
      </c>
      <c r="F57101" s="3">
        <f t="shared" si="1784"/>
        <v>6</v>
      </c>
      <c r="G57101" s="44">
        <f t="shared" si="1785"/>
        <v>2</v>
      </c>
      <c r="H57101" s="44"/>
    </row>
    <row r="57102" spans="1:8" x14ac:dyDescent="0.25">
      <c r="A57102">
        <v>174627</v>
      </c>
      <c r="B57102" s="1">
        <v>44361.77041423948</v>
      </c>
      <c r="C57102">
        <v>59557</v>
      </c>
      <c r="D57102">
        <v>376706</v>
      </c>
      <c r="E57102" s="16" t="e">
        <f>VLOOKUP(C57102,Подписчики!#REF!,3,0)</f>
        <v>#REF!</v>
      </c>
      <c r="F57102" s="3">
        <f t="shared" si="1784"/>
        <v>6</v>
      </c>
      <c r="G57102" s="44">
        <f t="shared" si="1785"/>
        <v>2</v>
      </c>
      <c r="H57102" s="44"/>
    </row>
    <row r="57103" spans="1:8" x14ac:dyDescent="0.25">
      <c r="A57103">
        <v>174628</v>
      </c>
      <c r="B57103" s="1">
        <v>44361.771223300966</v>
      </c>
      <c r="C57103">
        <v>99623</v>
      </c>
      <c r="D57103">
        <v>171377</v>
      </c>
      <c r="E57103" s="16" t="e">
        <f>VLOOKUP(C57103,Подписчики!#REF!,3,0)</f>
        <v>#REF!</v>
      </c>
      <c r="F57103" s="3">
        <f t="shared" si="1784"/>
        <v>6</v>
      </c>
      <c r="G57103" s="44">
        <f t="shared" si="1785"/>
        <v>2</v>
      </c>
      <c r="H57103" s="44"/>
    </row>
    <row r="57104" spans="1:8" x14ac:dyDescent="0.25">
      <c r="A57104">
        <v>174630</v>
      </c>
      <c r="B57104" s="1">
        <v>44361.771223300966</v>
      </c>
      <c r="C57104">
        <v>130370</v>
      </c>
      <c r="D57104">
        <v>111368</v>
      </c>
      <c r="E57104" s="16" t="e">
        <f>VLOOKUP(C57104,Подписчики!#REF!,3,0)</f>
        <v>#REF!</v>
      </c>
      <c r="F57104" s="3">
        <f t="shared" si="1784"/>
        <v>6</v>
      </c>
      <c r="G57104" s="44">
        <f t="shared" si="1785"/>
        <v>2</v>
      </c>
      <c r="H57104" s="44"/>
    </row>
    <row r="57105" spans="1:8" x14ac:dyDescent="0.25">
      <c r="A57105">
        <v>174632</v>
      </c>
      <c r="B57105" s="1">
        <v>44361.771223300966</v>
      </c>
      <c r="C57105">
        <v>181965</v>
      </c>
      <c r="D57105">
        <v>405774</v>
      </c>
      <c r="E57105" s="16" t="e">
        <f>VLOOKUP(C57105,Подписчики!#REF!,3,0)</f>
        <v>#REF!</v>
      </c>
      <c r="F57105" s="3">
        <f t="shared" si="1784"/>
        <v>6</v>
      </c>
      <c r="G57105" s="44">
        <f t="shared" si="1785"/>
        <v>2</v>
      </c>
      <c r="H57105" s="44"/>
    </row>
    <row r="57106" spans="1:8" x14ac:dyDescent="0.25">
      <c r="A57106">
        <v>174636</v>
      </c>
      <c r="B57106" s="1">
        <v>44361.771223300966</v>
      </c>
      <c r="C57106">
        <v>266519</v>
      </c>
      <c r="D57106">
        <v>191893</v>
      </c>
      <c r="E57106" s="16" t="e">
        <f>VLOOKUP(C57106,Подписчики!#REF!,3,0)</f>
        <v>#REF!</v>
      </c>
      <c r="F57106" s="3">
        <f t="shared" si="1784"/>
        <v>6</v>
      </c>
      <c r="G57106" s="44">
        <f t="shared" si="1785"/>
        <v>2</v>
      </c>
      <c r="H57106" s="44"/>
    </row>
    <row r="57107" spans="1:8" x14ac:dyDescent="0.25">
      <c r="A57107">
        <v>174637</v>
      </c>
      <c r="B57107" s="1">
        <v>44361.771627831717</v>
      </c>
      <c r="C57107">
        <v>107825</v>
      </c>
      <c r="D57107">
        <v>182191</v>
      </c>
      <c r="E57107" s="16" t="e">
        <f>VLOOKUP(C57107,Подписчики!#REF!,3,0)</f>
        <v>#REF!</v>
      </c>
      <c r="F57107" s="3">
        <f t="shared" si="1784"/>
        <v>6</v>
      </c>
      <c r="G57107" s="44">
        <f t="shared" si="1785"/>
        <v>2</v>
      </c>
      <c r="H57107" s="44"/>
    </row>
    <row r="57108" spans="1:8" x14ac:dyDescent="0.25">
      <c r="A57108">
        <v>174640</v>
      </c>
      <c r="B57108" s="1">
        <v>44361.77203236246</v>
      </c>
      <c r="C57108">
        <v>175735</v>
      </c>
      <c r="D57108">
        <v>250771</v>
      </c>
      <c r="E57108" s="16" t="e">
        <f>VLOOKUP(C57108,Подписчики!#REF!,3,0)</f>
        <v>#REF!</v>
      </c>
      <c r="F57108" s="3">
        <f t="shared" si="1784"/>
        <v>6</v>
      </c>
      <c r="G57108" s="44">
        <f t="shared" si="1785"/>
        <v>2</v>
      </c>
      <c r="H57108" s="44"/>
    </row>
    <row r="57109" spans="1:8" x14ac:dyDescent="0.25">
      <c r="A57109">
        <v>174643</v>
      </c>
      <c r="B57109" s="1">
        <v>44361.77203236246</v>
      </c>
      <c r="C57109">
        <v>343141</v>
      </c>
      <c r="D57109">
        <v>230507</v>
      </c>
      <c r="E57109" s="16" t="e">
        <f>VLOOKUP(C57109,Подписчики!#REF!,3,0)</f>
        <v>#REF!</v>
      </c>
      <c r="F57109" s="3">
        <f t="shared" si="1784"/>
        <v>6</v>
      </c>
      <c r="G57109" s="44">
        <f t="shared" si="1785"/>
        <v>2</v>
      </c>
      <c r="H57109" s="44"/>
    </row>
    <row r="57110" spans="1:8" x14ac:dyDescent="0.25">
      <c r="A57110">
        <v>174647</v>
      </c>
      <c r="B57110" s="1">
        <v>44361.772436893203</v>
      </c>
      <c r="C57110">
        <v>43721</v>
      </c>
      <c r="D57110">
        <v>343491</v>
      </c>
      <c r="E57110" s="16" t="e">
        <f>VLOOKUP(C57110,Подписчики!#REF!,3,0)</f>
        <v>#REF!</v>
      </c>
      <c r="F57110" s="3">
        <f t="shared" si="1784"/>
        <v>6</v>
      </c>
      <c r="G57110" s="44">
        <f t="shared" si="1785"/>
        <v>2</v>
      </c>
      <c r="H57110" s="44"/>
    </row>
    <row r="57111" spans="1:8" x14ac:dyDescent="0.25">
      <c r="A57111">
        <v>174650</v>
      </c>
      <c r="B57111" s="1">
        <v>44361.774055016183</v>
      </c>
      <c r="C57111">
        <v>185595</v>
      </c>
      <c r="D57111">
        <v>245930</v>
      </c>
      <c r="E57111" s="16" t="e">
        <f>VLOOKUP(C57111,Подписчики!#REF!,3,0)</f>
        <v>#REF!</v>
      </c>
      <c r="F57111" s="3">
        <f t="shared" si="1784"/>
        <v>6</v>
      </c>
      <c r="G57111" s="44">
        <f t="shared" si="1785"/>
        <v>2</v>
      </c>
      <c r="H57111" s="44"/>
    </row>
    <row r="57112" spans="1:8" x14ac:dyDescent="0.25">
      <c r="A57112">
        <v>174655</v>
      </c>
      <c r="B57112" s="1">
        <v>44361.775673139156</v>
      </c>
      <c r="C57112">
        <v>306908</v>
      </c>
      <c r="D57112">
        <v>347008</v>
      </c>
      <c r="E57112" s="16" t="e">
        <f>VLOOKUP(C57112,Подписчики!#REF!,3,0)</f>
        <v>#REF!</v>
      </c>
      <c r="F57112" s="3">
        <f t="shared" si="1784"/>
        <v>6</v>
      </c>
      <c r="G57112" s="44">
        <f t="shared" si="1785"/>
        <v>2</v>
      </c>
      <c r="H57112" s="44"/>
    </row>
    <row r="57113" spans="1:8" x14ac:dyDescent="0.25">
      <c r="A57113">
        <v>174656</v>
      </c>
      <c r="B57113" s="1">
        <v>44361.775673139164</v>
      </c>
      <c r="C57113">
        <v>110000</v>
      </c>
      <c r="D57113">
        <v>327968</v>
      </c>
      <c r="E57113" s="16" t="e">
        <f>VLOOKUP(C57113,Подписчики!#REF!,3,0)</f>
        <v>#REF!</v>
      </c>
      <c r="F57113" s="3">
        <f t="shared" si="1784"/>
        <v>6</v>
      </c>
      <c r="G57113" s="44">
        <f t="shared" si="1785"/>
        <v>2</v>
      </c>
      <c r="H57113" s="44"/>
    </row>
    <row r="57114" spans="1:8" x14ac:dyDescent="0.25">
      <c r="A57114">
        <v>174661</v>
      </c>
      <c r="B57114" s="1">
        <v>44361.776886731393</v>
      </c>
      <c r="C57114">
        <v>102553</v>
      </c>
      <c r="D57114">
        <v>421608</v>
      </c>
      <c r="E57114" s="16" t="e">
        <f>VLOOKUP(C57114,Подписчики!#REF!,3,0)</f>
        <v>#REF!</v>
      </c>
      <c r="F57114" s="3">
        <f t="shared" si="1784"/>
        <v>6</v>
      </c>
      <c r="G57114" s="44">
        <f t="shared" si="1785"/>
        <v>2</v>
      </c>
      <c r="H57114" s="44"/>
    </row>
    <row r="57115" spans="1:8" x14ac:dyDescent="0.25">
      <c r="A57115">
        <v>174664</v>
      </c>
      <c r="B57115" s="1">
        <v>44361.776886731393</v>
      </c>
      <c r="C57115">
        <v>141211</v>
      </c>
      <c r="D57115">
        <v>439981</v>
      </c>
      <c r="E57115" s="16" t="e">
        <f>VLOOKUP(C57115,Подписчики!#REF!,3,0)</f>
        <v>#REF!</v>
      </c>
      <c r="F57115" s="3">
        <f t="shared" si="1784"/>
        <v>6</v>
      </c>
      <c r="G57115" s="44">
        <f t="shared" si="1785"/>
        <v>2</v>
      </c>
      <c r="H57115" s="44"/>
    </row>
    <row r="57116" spans="1:8" x14ac:dyDescent="0.25">
      <c r="A57116">
        <v>174669</v>
      </c>
      <c r="B57116" s="1">
        <v>44361.776886731393</v>
      </c>
      <c r="C57116">
        <v>345864</v>
      </c>
      <c r="D57116">
        <v>112334</v>
      </c>
      <c r="E57116" s="16" t="e">
        <f>VLOOKUP(C57116,Подписчики!#REF!,3,0)</f>
        <v>#REF!</v>
      </c>
      <c r="F57116" s="3">
        <f t="shared" si="1784"/>
        <v>6</v>
      </c>
      <c r="G57116" s="44">
        <f t="shared" si="1785"/>
        <v>2</v>
      </c>
      <c r="H57116" s="44"/>
    </row>
    <row r="57117" spans="1:8" x14ac:dyDescent="0.25">
      <c r="A57117">
        <v>174671</v>
      </c>
      <c r="B57117" s="1">
        <v>44361.778504854366</v>
      </c>
      <c r="C57117">
        <v>71710</v>
      </c>
      <c r="D57117">
        <v>182984</v>
      </c>
      <c r="E57117" s="16" t="e">
        <f>VLOOKUP(C57117,Подписчики!#REF!,3,0)</f>
        <v>#REF!</v>
      </c>
      <c r="F57117" s="3">
        <f t="shared" si="1784"/>
        <v>6</v>
      </c>
      <c r="G57117" s="44">
        <f t="shared" si="1785"/>
        <v>2</v>
      </c>
      <c r="H57117" s="44"/>
    </row>
    <row r="57118" spans="1:8" x14ac:dyDescent="0.25">
      <c r="A57118">
        <v>174674</v>
      </c>
      <c r="B57118" s="1">
        <v>44361.781336569584</v>
      </c>
      <c r="C57118">
        <v>52922</v>
      </c>
      <c r="D57118">
        <v>42705</v>
      </c>
      <c r="E57118" s="16" t="e">
        <f>VLOOKUP(C57118,Подписчики!#REF!,3,0)</f>
        <v>#REF!</v>
      </c>
      <c r="F57118" s="3">
        <f t="shared" si="1784"/>
        <v>6</v>
      </c>
      <c r="G57118" s="44">
        <f t="shared" si="1785"/>
        <v>2</v>
      </c>
      <c r="H57118" s="44"/>
    </row>
    <row r="57119" spans="1:8" x14ac:dyDescent="0.25">
      <c r="A57119">
        <v>174677</v>
      </c>
      <c r="B57119" s="1">
        <v>44361.782145631063</v>
      </c>
      <c r="C57119">
        <v>239527</v>
      </c>
      <c r="D57119">
        <v>1352</v>
      </c>
      <c r="E57119" s="16" t="e">
        <f>VLOOKUP(C57119,Подписчики!#REF!,3,0)</f>
        <v>#REF!</v>
      </c>
      <c r="F57119" s="3">
        <f t="shared" si="1784"/>
        <v>6</v>
      </c>
      <c r="G57119" s="44">
        <f t="shared" si="1785"/>
        <v>2</v>
      </c>
      <c r="H57119" s="44"/>
    </row>
    <row r="57120" spans="1:8" x14ac:dyDescent="0.25">
      <c r="A57120">
        <v>174681</v>
      </c>
      <c r="B57120" s="1">
        <v>44361.78214563107</v>
      </c>
      <c r="C57120">
        <v>73191</v>
      </c>
      <c r="D57120">
        <v>258251</v>
      </c>
      <c r="E57120" s="16" t="e">
        <f>VLOOKUP(C57120,Подписчики!#REF!,3,0)</f>
        <v>#REF!</v>
      </c>
      <c r="F57120" s="3">
        <f t="shared" si="1784"/>
        <v>6</v>
      </c>
      <c r="G57120" s="44">
        <f t="shared" si="1785"/>
        <v>2</v>
      </c>
      <c r="H57120" s="44"/>
    </row>
    <row r="57121" spans="1:8" x14ac:dyDescent="0.25">
      <c r="A57121">
        <v>174685</v>
      </c>
      <c r="B57121" s="1">
        <v>44361.78214563107</v>
      </c>
      <c r="C57121">
        <v>85396</v>
      </c>
      <c r="D57121">
        <v>49057</v>
      </c>
      <c r="E57121" s="16" t="e">
        <f>VLOOKUP(C57121,Подписчики!#REF!,3,0)</f>
        <v>#REF!</v>
      </c>
      <c r="F57121" s="3">
        <f t="shared" si="1784"/>
        <v>6</v>
      </c>
      <c r="G57121" s="44">
        <f t="shared" si="1785"/>
        <v>2</v>
      </c>
      <c r="H57121" s="44"/>
    </row>
    <row r="57122" spans="1:8" x14ac:dyDescent="0.25">
      <c r="A57122">
        <v>174688</v>
      </c>
      <c r="B57122" s="1">
        <v>44361.78214563107</v>
      </c>
      <c r="C57122">
        <v>330091</v>
      </c>
      <c r="D57122">
        <v>226626</v>
      </c>
      <c r="E57122" s="16" t="e">
        <f>VLOOKUP(C57122,Подписчики!#REF!,3,0)</f>
        <v>#REF!</v>
      </c>
      <c r="F57122" s="3">
        <f t="shared" si="1784"/>
        <v>6</v>
      </c>
      <c r="G57122" s="44">
        <f t="shared" si="1785"/>
        <v>2</v>
      </c>
      <c r="H57122" s="44"/>
    </row>
    <row r="57123" spans="1:8" x14ac:dyDescent="0.25">
      <c r="A57123">
        <v>174691</v>
      </c>
      <c r="B57123" s="1">
        <v>44361.782550161806</v>
      </c>
      <c r="C57123">
        <v>108403</v>
      </c>
      <c r="D57123">
        <v>347008</v>
      </c>
      <c r="E57123" s="16" t="e">
        <f>VLOOKUP(C57123,Подписчики!#REF!,3,0)</f>
        <v>#REF!</v>
      </c>
      <c r="F57123" s="3">
        <f t="shared" si="1784"/>
        <v>6</v>
      </c>
      <c r="G57123" s="44">
        <f t="shared" si="1785"/>
        <v>2</v>
      </c>
      <c r="H57123" s="44"/>
    </row>
    <row r="57124" spans="1:8" x14ac:dyDescent="0.25">
      <c r="A57124">
        <v>174696</v>
      </c>
      <c r="B57124" s="1">
        <v>44361.782550161806</v>
      </c>
      <c r="C57124">
        <v>294568</v>
      </c>
      <c r="D57124">
        <v>304722</v>
      </c>
      <c r="E57124" s="16" t="e">
        <f>VLOOKUP(C57124,Подписчики!#REF!,3,0)</f>
        <v>#REF!</v>
      </c>
      <c r="F57124" s="3">
        <f t="shared" si="1784"/>
        <v>6</v>
      </c>
      <c r="G57124" s="44">
        <f t="shared" si="1785"/>
        <v>2</v>
      </c>
      <c r="H57124" s="44"/>
    </row>
    <row r="57125" spans="1:8" x14ac:dyDescent="0.25">
      <c r="A57125">
        <v>174697</v>
      </c>
      <c r="B57125" s="1">
        <v>44361.7833592233</v>
      </c>
      <c r="C57125">
        <v>140218</v>
      </c>
      <c r="D57125">
        <v>304128</v>
      </c>
      <c r="E57125" s="16" t="e">
        <f>VLOOKUP(C57125,Подписчики!#REF!,3,0)</f>
        <v>#REF!</v>
      </c>
      <c r="F57125" s="3">
        <f t="shared" si="1784"/>
        <v>6</v>
      </c>
      <c r="G57125" s="44">
        <f t="shared" si="1785"/>
        <v>2</v>
      </c>
      <c r="H57125" s="44"/>
    </row>
    <row r="57126" spans="1:8" x14ac:dyDescent="0.25">
      <c r="A57126">
        <v>174699</v>
      </c>
      <c r="B57126" s="1">
        <v>44361.783763754051</v>
      </c>
      <c r="C57126">
        <v>285554</v>
      </c>
      <c r="D57126">
        <v>145946</v>
      </c>
      <c r="E57126" s="16" t="e">
        <f>VLOOKUP(C57126,Подписчики!#REF!,3,0)</f>
        <v>#REF!</v>
      </c>
      <c r="F57126" s="3">
        <f t="shared" si="1784"/>
        <v>6</v>
      </c>
      <c r="G57126" s="44">
        <f t="shared" si="1785"/>
        <v>2</v>
      </c>
      <c r="H57126" s="44"/>
    </row>
    <row r="57127" spans="1:8" x14ac:dyDescent="0.25">
      <c r="A57127">
        <v>174701</v>
      </c>
      <c r="B57127" s="1">
        <v>44361.784</v>
      </c>
      <c r="C57127">
        <v>345861</v>
      </c>
      <c r="D57127">
        <v>182913</v>
      </c>
      <c r="E57127" s="16" t="e">
        <f>VLOOKUP(C57127,Подписчики!#REF!,3,0)</f>
        <v>#REF!</v>
      </c>
      <c r="F57127" s="3">
        <f t="shared" si="1784"/>
        <v>6</v>
      </c>
      <c r="G57127" s="44">
        <f t="shared" si="1785"/>
        <v>2</v>
      </c>
      <c r="H57127" s="44"/>
    </row>
    <row r="57128" spans="1:8" x14ac:dyDescent="0.25">
      <c r="A57128">
        <v>174703</v>
      </c>
      <c r="B57128" s="1">
        <v>44361.787000000004</v>
      </c>
      <c r="C57128">
        <v>80455</v>
      </c>
      <c r="D57128">
        <v>228405</v>
      </c>
      <c r="E57128" s="16" t="e">
        <f>VLOOKUP(C57128,Подписчики!#REF!,3,0)</f>
        <v>#REF!</v>
      </c>
      <c r="F57128" s="3">
        <f t="shared" si="1784"/>
        <v>6</v>
      </c>
      <c r="G57128" s="44">
        <f t="shared" si="1785"/>
        <v>2</v>
      </c>
      <c r="H57128" s="44"/>
    </row>
    <row r="57129" spans="1:8" x14ac:dyDescent="0.25">
      <c r="A57129">
        <v>174704</v>
      </c>
      <c r="B57129" s="1">
        <v>44361.788618122977</v>
      </c>
      <c r="C57129">
        <v>106216</v>
      </c>
      <c r="D57129">
        <v>471403</v>
      </c>
      <c r="E57129" s="16" t="e">
        <f>VLOOKUP(C57129,Подписчики!#REF!,3,0)</f>
        <v>#REF!</v>
      </c>
      <c r="F57129" s="3">
        <f t="shared" si="1784"/>
        <v>6</v>
      </c>
      <c r="G57129" s="44">
        <f t="shared" si="1785"/>
        <v>2</v>
      </c>
      <c r="H57129" s="44"/>
    </row>
    <row r="57130" spans="1:8" x14ac:dyDescent="0.25">
      <c r="A57130">
        <v>174709</v>
      </c>
      <c r="B57130" s="1">
        <v>44361.788618122977</v>
      </c>
      <c r="C57130">
        <v>297818</v>
      </c>
      <c r="D57130">
        <v>377180</v>
      </c>
      <c r="E57130" s="16" t="e">
        <f>VLOOKUP(C57130,Подписчики!#REF!,3,0)</f>
        <v>#REF!</v>
      </c>
      <c r="F57130" s="3">
        <f t="shared" si="1784"/>
        <v>6</v>
      </c>
      <c r="G57130" s="44">
        <f t="shared" si="1785"/>
        <v>2</v>
      </c>
      <c r="H57130" s="44"/>
    </row>
    <row r="57131" spans="1:8" x14ac:dyDescent="0.25">
      <c r="A57131">
        <v>174711</v>
      </c>
      <c r="B57131" s="1">
        <v>44361.788666666667</v>
      </c>
      <c r="C57131">
        <v>182210</v>
      </c>
      <c r="D57131">
        <v>467875</v>
      </c>
      <c r="E57131" s="16" t="e">
        <f>VLOOKUP(C57131,Подписчики!#REF!,3,0)</f>
        <v>#REF!</v>
      </c>
      <c r="F57131" s="3">
        <f t="shared" si="1784"/>
        <v>6</v>
      </c>
      <c r="G57131" s="44">
        <f t="shared" si="1785"/>
        <v>2</v>
      </c>
      <c r="H57131" s="44"/>
    </row>
    <row r="57132" spans="1:8" x14ac:dyDescent="0.25">
      <c r="A57132">
        <v>174715</v>
      </c>
      <c r="B57132" s="1">
        <v>44361.789427184463</v>
      </c>
      <c r="C57132">
        <v>42867</v>
      </c>
      <c r="D57132">
        <v>473327</v>
      </c>
      <c r="E57132" s="16" t="e">
        <f>VLOOKUP(C57132,Подписчики!#REF!,3,0)</f>
        <v>#REF!</v>
      </c>
      <c r="F57132" s="3">
        <f t="shared" si="1784"/>
        <v>6</v>
      </c>
      <c r="G57132" s="44">
        <f t="shared" si="1785"/>
        <v>2</v>
      </c>
      <c r="H57132" s="44"/>
    </row>
    <row r="57133" spans="1:8" x14ac:dyDescent="0.25">
      <c r="A57133">
        <v>174720</v>
      </c>
      <c r="B57133" s="1">
        <v>44361.789831715214</v>
      </c>
      <c r="C57133">
        <v>348442</v>
      </c>
      <c r="D57133">
        <v>405342</v>
      </c>
      <c r="E57133" s="16" t="e">
        <f>VLOOKUP(C57133,Подписчики!#REF!,3,0)</f>
        <v>#REF!</v>
      </c>
      <c r="F57133" s="3">
        <f t="shared" si="1784"/>
        <v>6</v>
      </c>
      <c r="G57133" s="44">
        <f t="shared" si="1785"/>
        <v>2</v>
      </c>
      <c r="H57133" s="44"/>
    </row>
    <row r="57134" spans="1:8" x14ac:dyDescent="0.25">
      <c r="A57134">
        <v>174724</v>
      </c>
      <c r="B57134" s="1">
        <v>44361.790236245957</v>
      </c>
      <c r="C57134">
        <v>8379</v>
      </c>
      <c r="D57134">
        <v>266185</v>
      </c>
      <c r="E57134" s="16" t="e">
        <f>VLOOKUP(C57134,Подписчики!#REF!,3,0)</f>
        <v>#REF!</v>
      </c>
      <c r="F57134" s="3">
        <f t="shared" si="1784"/>
        <v>6</v>
      </c>
      <c r="G57134" s="44">
        <f t="shared" si="1785"/>
        <v>2</v>
      </c>
      <c r="H57134" s="44"/>
    </row>
    <row r="57135" spans="1:8" x14ac:dyDescent="0.25">
      <c r="A57135">
        <v>174728</v>
      </c>
      <c r="B57135" s="1">
        <v>44361.790236245957</v>
      </c>
      <c r="C57135">
        <v>291021</v>
      </c>
      <c r="D57135">
        <v>60239</v>
      </c>
      <c r="E57135" s="16" t="e">
        <f>VLOOKUP(C57135,Подписчики!#REF!,3,0)</f>
        <v>#REF!</v>
      </c>
      <c r="F57135" s="3">
        <f t="shared" si="1784"/>
        <v>6</v>
      </c>
      <c r="G57135" s="44">
        <f t="shared" si="1785"/>
        <v>2</v>
      </c>
      <c r="H57135" s="44"/>
    </row>
    <row r="57136" spans="1:8" x14ac:dyDescent="0.25">
      <c r="A57136">
        <v>174729</v>
      </c>
      <c r="B57136" s="1">
        <v>44361.790236245957</v>
      </c>
      <c r="C57136">
        <v>319235</v>
      </c>
      <c r="D57136">
        <v>293905</v>
      </c>
      <c r="E57136" s="16" t="e">
        <f>VLOOKUP(C57136,Подписчики!#REF!,3,0)</f>
        <v>#REF!</v>
      </c>
      <c r="F57136" s="3">
        <f t="shared" si="1784"/>
        <v>6</v>
      </c>
      <c r="G57136" s="44">
        <f t="shared" si="1785"/>
        <v>2</v>
      </c>
      <c r="H57136" s="44"/>
    </row>
    <row r="57137" spans="1:8" x14ac:dyDescent="0.25">
      <c r="A57137">
        <v>174731</v>
      </c>
      <c r="B57137" s="1">
        <v>44361.790640776693</v>
      </c>
      <c r="C57137">
        <v>141918</v>
      </c>
      <c r="D57137">
        <v>389689</v>
      </c>
      <c r="E57137" s="16" t="e">
        <f>VLOOKUP(C57137,Подписчики!#REF!,3,0)</f>
        <v>#REF!</v>
      </c>
      <c r="F57137" s="3">
        <f t="shared" si="1784"/>
        <v>6</v>
      </c>
      <c r="G57137" s="44">
        <f t="shared" si="1785"/>
        <v>2</v>
      </c>
      <c r="H57137" s="44"/>
    </row>
    <row r="57138" spans="1:8" x14ac:dyDescent="0.25">
      <c r="A57138">
        <v>174733</v>
      </c>
      <c r="B57138" s="1">
        <v>44361.791449838187</v>
      </c>
      <c r="C57138">
        <v>99330</v>
      </c>
      <c r="D57138">
        <v>175663</v>
      </c>
      <c r="E57138" s="16" t="e">
        <f>VLOOKUP(C57138,Подписчики!#REF!,3,0)</f>
        <v>#REF!</v>
      </c>
      <c r="F57138" s="3">
        <f t="shared" si="1784"/>
        <v>6</v>
      </c>
      <c r="G57138" s="44">
        <f t="shared" si="1785"/>
        <v>2</v>
      </c>
      <c r="H57138" s="44"/>
    </row>
    <row r="57139" spans="1:8" x14ac:dyDescent="0.25">
      <c r="A57139">
        <v>174734</v>
      </c>
      <c r="B57139" s="1">
        <v>44361.791449838187</v>
      </c>
      <c r="C57139">
        <v>234772</v>
      </c>
      <c r="D57139">
        <v>411922</v>
      </c>
      <c r="E57139" s="16" t="e">
        <f>VLOOKUP(C57139,Подписчики!#REF!,3,0)</f>
        <v>#REF!</v>
      </c>
      <c r="F57139" s="3">
        <f t="shared" si="1784"/>
        <v>6</v>
      </c>
      <c r="G57139" s="44">
        <f t="shared" si="1785"/>
        <v>2</v>
      </c>
      <c r="H57139" s="44"/>
    </row>
    <row r="57140" spans="1:8" x14ac:dyDescent="0.25">
      <c r="A57140">
        <v>174739</v>
      </c>
      <c r="B57140" s="1">
        <v>44361.792258899673</v>
      </c>
      <c r="C57140">
        <v>318948</v>
      </c>
      <c r="D57140">
        <v>301748</v>
      </c>
      <c r="E57140" s="16" t="e">
        <f>VLOOKUP(C57140,Подписчики!#REF!,3,0)</f>
        <v>#REF!</v>
      </c>
      <c r="F57140" s="3">
        <f t="shared" si="1784"/>
        <v>6</v>
      </c>
      <c r="G57140" s="44">
        <f t="shared" si="1785"/>
        <v>2</v>
      </c>
      <c r="H57140" s="44"/>
    </row>
    <row r="57141" spans="1:8" x14ac:dyDescent="0.25">
      <c r="A57141">
        <v>174740</v>
      </c>
      <c r="B57141" s="1">
        <v>44361.792663430424</v>
      </c>
      <c r="C57141">
        <v>101788</v>
      </c>
      <c r="D57141">
        <v>118549</v>
      </c>
      <c r="E57141" s="16" t="e">
        <f>VLOOKUP(C57141,Подписчики!#REF!,3,0)</f>
        <v>#REF!</v>
      </c>
      <c r="F57141" s="3">
        <f t="shared" si="1784"/>
        <v>6</v>
      </c>
      <c r="G57141" s="44">
        <f t="shared" si="1785"/>
        <v>2</v>
      </c>
      <c r="H57141" s="44"/>
    </row>
    <row r="57142" spans="1:8" x14ac:dyDescent="0.25">
      <c r="A57142">
        <v>174743</v>
      </c>
      <c r="B57142" s="1">
        <v>44361.792663430424</v>
      </c>
      <c r="C57142">
        <v>218225</v>
      </c>
      <c r="D57142">
        <v>104958</v>
      </c>
      <c r="E57142" s="16" t="e">
        <f>VLOOKUP(C57142,Подписчики!#REF!,3,0)</f>
        <v>#REF!</v>
      </c>
      <c r="F57142" s="3">
        <f t="shared" si="1784"/>
        <v>6</v>
      </c>
      <c r="G57142" s="44">
        <f t="shared" si="1785"/>
        <v>2</v>
      </c>
      <c r="H57142" s="44"/>
    </row>
    <row r="57143" spans="1:8" x14ac:dyDescent="0.25">
      <c r="A57143">
        <v>174745</v>
      </c>
      <c r="B57143" s="1">
        <v>44361.792663430424</v>
      </c>
      <c r="C57143">
        <v>256051</v>
      </c>
      <c r="D57143">
        <v>46093</v>
      </c>
      <c r="E57143" s="16" t="e">
        <f>VLOOKUP(C57143,Подписчики!#REF!,3,0)</f>
        <v>#REF!</v>
      </c>
      <c r="F57143" s="3">
        <f t="shared" si="1784"/>
        <v>6</v>
      </c>
      <c r="G57143" s="44">
        <f t="shared" si="1785"/>
        <v>2</v>
      </c>
      <c r="H57143" s="44"/>
    </row>
    <row r="57144" spans="1:8" x14ac:dyDescent="0.25">
      <c r="A57144">
        <v>174747</v>
      </c>
      <c r="B57144" s="1">
        <v>44361.794281553397</v>
      </c>
      <c r="C57144">
        <v>232475</v>
      </c>
      <c r="D57144">
        <v>17150</v>
      </c>
      <c r="E57144" s="16" t="e">
        <f>VLOOKUP(C57144,Подписчики!#REF!,3,0)</f>
        <v>#REF!</v>
      </c>
      <c r="F57144" s="3">
        <f t="shared" si="1784"/>
        <v>6</v>
      </c>
      <c r="G57144" s="44">
        <f t="shared" si="1785"/>
        <v>2</v>
      </c>
      <c r="H57144" s="44"/>
    </row>
    <row r="57145" spans="1:8" x14ac:dyDescent="0.25">
      <c r="A57145">
        <v>174751</v>
      </c>
      <c r="B57145" s="1">
        <v>44361.794686084148</v>
      </c>
      <c r="C57145">
        <v>77286</v>
      </c>
      <c r="D57145">
        <v>250679</v>
      </c>
      <c r="E57145" s="16" t="e">
        <f>VLOOKUP(C57145,Подписчики!#REF!,3,0)</f>
        <v>#REF!</v>
      </c>
      <c r="F57145" s="3">
        <f t="shared" si="1784"/>
        <v>6</v>
      </c>
      <c r="G57145" s="44">
        <f t="shared" si="1785"/>
        <v>2</v>
      </c>
      <c r="H57145" s="44"/>
    </row>
    <row r="57146" spans="1:8" x14ac:dyDescent="0.25">
      <c r="A57146">
        <v>174754</v>
      </c>
      <c r="B57146" s="1">
        <v>44361.795090614891</v>
      </c>
      <c r="C57146">
        <v>300499</v>
      </c>
      <c r="D57146">
        <v>76405</v>
      </c>
      <c r="E57146" s="16" t="e">
        <f>VLOOKUP(C57146,Подписчики!#REF!,3,0)</f>
        <v>#REF!</v>
      </c>
      <c r="F57146" s="3">
        <f t="shared" si="1784"/>
        <v>6</v>
      </c>
      <c r="G57146" s="44">
        <f t="shared" si="1785"/>
        <v>2</v>
      </c>
      <c r="H57146" s="44"/>
    </row>
    <row r="57147" spans="1:8" x14ac:dyDescent="0.25">
      <c r="A57147">
        <v>174758</v>
      </c>
      <c r="B57147" s="1">
        <v>44361.796304207121</v>
      </c>
      <c r="C57147">
        <v>210548</v>
      </c>
      <c r="D57147">
        <v>338248</v>
      </c>
      <c r="E57147" s="16" t="e">
        <f>VLOOKUP(C57147,Подписчики!#REF!,3,0)</f>
        <v>#REF!</v>
      </c>
      <c r="F57147" s="3">
        <f t="shared" si="1784"/>
        <v>6</v>
      </c>
      <c r="G57147" s="44">
        <f t="shared" si="1785"/>
        <v>2</v>
      </c>
      <c r="H57147" s="44"/>
    </row>
    <row r="57148" spans="1:8" x14ac:dyDescent="0.25">
      <c r="A57148">
        <v>174762</v>
      </c>
      <c r="B57148" s="1">
        <v>44361.796304207121</v>
      </c>
      <c r="C57148">
        <v>222499</v>
      </c>
      <c r="D57148">
        <v>304270</v>
      </c>
      <c r="E57148" s="16" t="e">
        <f>VLOOKUP(C57148,Подписчики!#REF!,3,0)</f>
        <v>#REF!</v>
      </c>
      <c r="F57148" s="3">
        <f t="shared" si="1784"/>
        <v>6</v>
      </c>
      <c r="G57148" s="44">
        <f t="shared" si="1785"/>
        <v>2</v>
      </c>
      <c r="H57148" s="44"/>
    </row>
    <row r="57149" spans="1:8" x14ac:dyDescent="0.25">
      <c r="A57149">
        <v>174764</v>
      </c>
      <c r="B57149" s="1">
        <v>44361.796708737864</v>
      </c>
      <c r="C57149">
        <v>84143</v>
      </c>
      <c r="D57149">
        <v>154228</v>
      </c>
      <c r="E57149" s="16" t="e">
        <f>VLOOKUP(C57149,Подписчики!#REF!,3,0)</f>
        <v>#REF!</v>
      </c>
      <c r="F57149" s="3">
        <f t="shared" si="1784"/>
        <v>6</v>
      </c>
      <c r="G57149" s="44">
        <f t="shared" si="1785"/>
        <v>2</v>
      </c>
      <c r="H57149" s="44"/>
    </row>
    <row r="57150" spans="1:8" x14ac:dyDescent="0.25">
      <c r="A57150">
        <v>174765</v>
      </c>
      <c r="B57150" s="1">
        <v>44361.797113268607</v>
      </c>
      <c r="C57150">
        <v>57932</v>
      </c>
      <c r="D57150">
        <v>158978</v>
      </c>
      <c r="E57150" s="16" t="e">
        <f>VLOOKUP(C57150,Подписчики!#REF!,3,0)</f>
        <v>#REF!</v>
      </c>
      <c r="F57150" s="3">
        <f t="shared" si="1784"/>
        <v>6</v>
      </c>
      <c r="G57150" s="44">
        <f t="shared" si="1785"/>
        <v>2</v>
      </c>
      <c r="H57150" s="44"/>
    </row>
    <row r="57151" spans="1:8" x14ac:dyDescent="0.25">
      <c r="A57151">
        <v>174767</v>
      </c>
      <c r="B57151" s="1">
        <v>44361.79873139158</v>
      </c>
      <c r="C57151">
        <v>120558</v>
      </c>
      <c r="D57151">
        <v>294042</v>
      </c>
      <c r="E57151" s="16" t="e">
        <f>VLOOKUP(C57151,Подписчики!#REF!,3,0)</f>
        <v>#REF!</v>
      </c>
      <c r="F57151" s="3">
        <f t="shared" si="1784"/>
        <v>6</v>
      </c>
      <c r="G57151" s="44">
        <f t="shared" si="1785"/>
        <v>2</v>
      </c>
      <c r="H57151" s="44"/>
    </row>
    <row r="57152" spans="1:8" x14ac:dyDescent="0.25">
      <c r="A57152">
        <v>174769</v>
      </c>
      <c r="B57152" s="1">
        <v>44361.799944983824</v>
      </c>
      <c r="C57152">
        <v>71880</v>
      </c>
      <c r="D57152">
        <v>428248</v>
      </c>
      <c r="E57152" s="16" t="e">
        <f>VLOOKUP(C57152,Подписчики!#REF!,3,0)</f>
        <v>#REF!</v>
      </c>
      <c r="F57152" s="3">
        <f t="shared" si="1784"/>
        <v>6</v>
      </c>
      <c r="G57152" s="44">
        <f t="shared" si="1785"/>
        <v>2</v>
      </c>
      <c r="H57152" s="44"/>
    </row>
    <row r="57153" spans="1:8" x14ac:dyDescent="0.25">
      <c r="A57153">
        <v>174770</v>
      </c>
      <c r="B57153" s="1">
        <v>44361.799944983824</v>
      </c>
      <c r="C57153">
        <v>97956</v>
      </c>
      <c r="D57153">
        <v>304128</v>
      </c>
      <c r="E57153" s="16" t="e">
        <f>VLOOKUP(C57153,Подписчики!#REF!,3,0)</f>
        <v>#REF!</v>
      </c>
      <c r="F57153" s="3">
        <f t="shared" si="1784"/>
        <v>6</v>
      </c>
      <c r="G57153" s="44">
        <f t="shared" si="1785"/>
        <v>2</v>
      </c>
      <c r="H57153" s="44"/>
    </row>
    <row r="57154" spans="1:8" x14ac:dyDescent="0.25">
      <c r="A57154">
        <v>174775</v>
      </c>
      <c r="B57154" s="1">
        <v>44361.799944983824</v>
      </c>
      <c r="C57154">
        <v>232254</v>
      </c>
      <c r="D57154">
        <v>241927</v>
      </c>
      <c r="E57154" s="16" t="e">
        <f>VLOOKUP(C57154,Подписчики!#REF!,3,0)</f>
        <v>#REF!</v>
      </c>
      <c r="F57154" s="3">
        <f t="shared" si="1784"/>
        <v>6</v>
      </c>
      <c r="G57154" s="44">
        <f t="shared" si="1785"/>
        <v>2</v>
      </c>
      <c r="H57154" s="44"/>
    </row>
    <row r="57155" spans="1:8" x14ac:dyDescent="0.25">
      <c r="A57155">
        <v>174779</v>
      </c>
      <c r="B57155" s="1">
        <v>44361.80034951456</v>
      </c>
      <c r="C57155">
        <v>323279</v>
      </c>
      <c r="D57155">
        <v>158978</v>
      </c>
      <c r="E57155" s="16" t="e">
        <f>VLOOKUP(C57155,Подписчики!#REF!,3,0)</f>
        <v>#REF!</v>
      </c>
      <c r="F57155" s="3">
        <f t="shared" ref="F57155:F57218" si="1786">MONTH(B57155)</f>
        <v>6</v>
      </c>
      <c r="G57155" s="44">
        <f t="shared" ref="G57155:G57218" si="1787">WEEKDAY(B57155,1)</f>
        <v>2</v>
      </c>
      <c r="H57155" s="44"/>
    </row>
    <row r="57156" spans="1:8" x14ac:dyDescent="0.25">
      <c r="A57156">
        <v>174782</v>
      </c>
      <c r="B57156" s="1">
        <v>44361.800754045311</v>
      </c>
      <c r="C57156">
        <v>284690</v>
      </c>
      <c r="D57156">
        <v>351192</v>
      </c>
      <c r="E57156" s="16" t="e">
        <f>VLOOKUP(C57156,Подписчики!#REF!,3,0)</f>
        <v>#REF!</v>
      </c>
      <c r="F57156" s="3">
        <f t="shared" si="1786"/>
        <v>6</v>
      </c>
      <c r="G57156" s="44">
        <f t="shared" si="1787"/>
        <v>2</v>
      </c>
      <c r="H57156" s="44"/>
    </row>
    <row r="57157" spans="1:8" x14ac:dyDescent="0.25">
      <c r="A57157">
        <v>174786</v>
      </c>
      <c r="B57157" s="1">
        <v>44361.801333333337</v>
      </c>
      <c r="C57157">
        <v>266979</v>
      </c>
      <c r="D57157">
        <v>219309</v>
      </c>
      <c r="E57157" s="16" t="e">
        <f>VLOOKUP(C57157,Подписчики!#REF!,3,0)</f>
        <v>#REF!</v>
      </c>
      <c r="F57157" s="3">
        <f t="shared" si="1786"/>
        <v>6</v>
      </c>
      <c r="G57157" s="44">
        <f t="shared" si="1787"/>
        <v>2</v>
      </c>
      <c r="H57157" s="44"/>
    </row>
    <row r="57158" spans="1:8" x14ac:dyDescent="0.25">
      <c r="A57158">
        <v>174789</v>
      </c>
      <c r="B57158" s="1">
        <v>44361.801563106797</v>
      </c>
      <c r="C57158">
        <v>136918</v>
      </c>
      <c r="D57158">
        <v>347393</v>
      </c>
      <c r="E57158" s="16" t="e">
        <f>VLOOKUP(C57158,Подписчики!#REF!,3,0)</f>
        <v>#REF!</v>
      </c>
      <c r="F57158" s="3">
        <f t="shared" si="1786"/>
        <v>6</v>
      </c>
      <c r="G57158" s="44">
        <f t="shared" si="1787"/>
        <v>2</v>
      </c>
      <c r="H57158" s="44"/>
    </row>
    <row r="57159" spans="1:8" x14ac:dyDescent="0.25">
      <c r="A57159">
        <v>174792</v>
      </c>
      <c r="B57159" s="1">
        <v>44361.803181229778</v>
      </c>
      <c r="C57159">
        <v>150187</v>
      </c>
      <c r="D57159">
        <v>191893</v>
      </c>
      <c r="E57159" s="16" t="e">
        <f>VLOOKUP(C57159,Подписчики!#REF!,3,0)</f>
        <v>#REF!</v>
      </c>
      <c r="F57159" s="3">
        <f t="shared" si="1786"/>
        <v>6</v>
      </c>
      <c r="G57159" s="44">
        <f t="shared" si="1787"/>
        <v>2</v>
      </c>
      <c r="H57159" s="44"/>
    </row>
    <row r="57160" spans="1:8" x14ac:dyDescent="0.25">
      <c r="A57160">
        <v>174796</v>
      </c>
      <c r="B57160" s="1">
        <v>44361.804799352751</v>
      </c>
      <c r="C57160">
        <v>16952</v>
      </c>
      <c r="D57160">
        <v>322974</v>
      </c>
      <c r="E57160" s="16" t="e">
        <f>VLOOKUP(C57160,Подписчики!#REF!,3,0)</f>
        <v>#REF!</v>
      </c>
      <c r="F57160" s="3">
        <f t="shared" si="1786"/>
        <v>6</v>
      </c>
      <c r="G57160" s="44">
        <f t="shared" si="1787"/>
        <v>2</v>
      </c>
      <c r="H57160" s="44"/>
    </row>
    <row r="57161" spans="1:8" x14ac:dyDescent="0.25">
      <c r="A57161">
        <v>174799</v>
      </c>
      <c r="B57161" s="1">
        <v>44361.804799352751</v>
      </c>
      <c r="C57161">
        <v>273260</v>
      </c>
      <c r="D57161">
        <v>212383</v>
      </c>
      <c r="E57161" s="16" t="e">
        <f>VLOOKUP(C57161,Подписчики!#REF!,3,0)</f>
        <v>#REF!</v>
      </c>
      <c r="F57161" s="3">
        <f t="shared" si="1786"/>
        <v>6</v>
      </c>
      <c r="G57161" s="44">
        <f t="shared" si="1787"/>
        <v>2</v>
      </c>
      <c r="H57161" s="44"/>
    </row>
    <row r="57162" spans="1:8" x14ac:dyDescent="0.25">
      <c r="A57162">
        <v>174804</v>
      </c>
      <c r="B57162" s="1">
        <v>44361.805203883494</v>
      </c>
      <c r="C57162">
        <v>186077</v>
      </c>
      <c r="D57162">
        <v>78646</v>
      </c>
      <c r="E57162" s="16" t="e">
        <f>VLOOKUP(C57162,Подписчики!#REF!,3,0)</f>
        <v>#REF!</v>
      </c>
      <c r="F57162" s="3">
        <f t="shared" si="1786"/>
        <v>6</v>
      </c>
      <c r="G57162" s="44">
        <f t="shared" si="1787"/>
        <v>2</v>
      </c>
      <c r="H57162" s="44"/>
    </row>
    <row r="57163" spans="1:8" x14ac:dyDescent="0.25">
      <c r="A57163">
        <v>174807</v>
      </c>
      <c r="B57163" s="1">
        <v>44361.806417475724</v>
      </c>
      <c r="C57163">
        <v>213300</v>
      </c>
      <c r="D57163">
        <v>411922</v>
      </c>
      <c r="E57163" s="16" t="e">
        <f>VLOOKUP(C57163,Подписчики!#REF!,3,0)</f>
        <v>#REF!</v>
      </c>
      <c r="F57163" s="3">
        <f t="shared" si="1786"/>
        <v>6</v>
      </c>
      <c r="G57163" s="44">
        <f t="shared" si="1787"/>
        <v>2</v>
      </c>
      <c r="H57163" s="44"/>
    </row>
    <row r="57164" spans="1:8" x14ac:dyDescent="0.25">
      <c r="A57164">
        <v>174811</v>
      </c>
      <c r="B57164" s="1">
        <v>44361.806417475731</v>
      </c>
      <c r="C57164">
        <v>190656</v>
      </c>
      <c r="D57164">
        <v>359047</v>
      </c>
      <c r="E57164" s="16" t="e">
        <f>VLOOKUP(C57164,Подписчики!#REF!,3,0)</f>
        <v>#REF!</v>
      </c>
      <c r="F57164" s="3">
        <f t="shared" si="1786"/>
        <v>6</v>
      </c>
      <c r="G57164" s="44">
        <f t="shared" si="1787"/>
        <v>2</v>
      </c>
      <c r="H57164" s="44"/>
    </row>
    <row r="57165" spans="1:8" x14ac:dyDescent="0.25">
      <c r="A57165">
        <v>174814</v>
      </c>
      <c r="B57165" s="1">
        <v>44361.806417475731</v>
      </c>
      <c r="C57165">
        <v>199217</v>
      </c>
      <c r="D57165">
        <v>117516</v>
      </c>
      <c r="E57165" s="16" t="e">
        <f>VLOOKUP(C57165,Подписчики!#REF!,3,0)</f>
        <v>#REF!</v>
      </c>
      <c r="F57165" s="3">
        <f t="shared" si="1786"/>
        <v>6</v>
      </c>
      <c r="G57165" s="44">
        <f t="shared" si="1787"/>
        <v>2</v>
      </c>
      <c r="H57165" s="44"/>
    </row>
    <row r="57166" spans="1:8" x14ac:dyDescent="0.25">
      <c r="A57166">
        <v>174815</v>
      </c>
      <c r="B57166" s="1">
        <v>44361.807631067961</v>
      </c>
      <c r="C57166">
        <v>198950</v>
      </c>
      <c r="D57166">
        <v>470762</v>
      </c>
      <c r="E57166" s="16" t="e">
        <f>VLOOKUP(C57166,Подписчики!#REF!,3,0)</f>
        <v>#REF!</v>
      </c>
      <c r="F57166" s="3">
        <f t="shared" si="1786"/>
        <v>6</v>
      </c>
      <c r="G57166" s="44">
        <f t="shared" si="1787"/>
        <v>2</v>
      </c>
      <c r="H57166" s="44"/>
    </row>
    <row r="57167" spans="1:8" x14ac:dyDescent="0.25">
      <c r="A57167">
        <v>174818</v>
      </c>
      <c r="B57167" s="1">
        <v>44361.808035598711</v>
      </c>
      <c r="C57167">
        <v>9578</v>
      </c>
      <c r="D57167">
        <v>347008</v>
      </c>
      <c r="E57167" s="16" t="e">
        <f>VLOOKUP(C57167,Подписчики!#REF!,3,0)</f>
        <v>#REF!</v>
      </c>
      <c r="F57167" s="3">
        <f t="shared" si="1786"/>
        <v>6</v>
      </c>
      <c r="G57167" s="44">
        <f t="shared" si="1787"/>
        <v>2</v>
      </c>
      <c r="H57167" s="44"/>
    </row>
    <row r="57168" spans="1:8" x14ac:dyDescent="0.25">
      <c r="A57168">
        <v>174819</v>
      </c>
      <c r="B57168" s="1">
        <v>44361.808035598711</v>
      </c>
      <c r="C57168">
        <v>179669</v>
      </c>
      <c r="D57168">
        <v>154256</v>
      </c>
      <c r="E57168" s="16" t="e">
        <f>VLOOKUP(C57168,Подписчики!#REF!,3,0)</f>
        <v>#REF!</v>
      </c>
      <c r="F57168" s="3">
        <f t="shared" si="1786"/>
        <v>6</v>
      </c>
      <c r="G57168" s="44">
        <f t="shared" si="1787"/>
        <v>2</v>
      </c>
      <c r="H57168" s="44"/>
    </row>
    <row r="57169" spans="1:8" x14ac:dyDescent="0.25">
      <c r="A57169">
        <v>174821</v>
      </c>
      <c r="B57169" s="1">
        <v>44361.809653721684</v>
      </c>
      <c r="C57169">
        <v>39933</v>
      </c>
      <c r="D57169">
        <v>316958</v>
      </c>
      <c r="E57169" s="16" t="e">
        <f>VLOOKUP(C57169,Подписчики!#REF!,3,0)</f>
        <v>#REF!</v>
      </c>
      <c r="F57169" s="3">
        <f t="shared" si="1786"/>
        <v>6</v>
      </c>
      <c r="G57169" s="44">
        <f t="shared" si="1787"/>
        <v>2</v>
      </c>
      <c r="H57169" s="44"/>
    </row>
    <row r="57170" spans="1:8" x14ac:dyDescent="0.25">
      <c r="A57170">
        <v>174824</v>
      </c>
      <c r="B57170" s="1">
        <v>44361.811271844665</v>
      </c>
      <c r="C57170">
        <v>144633</v>
      </c>
      <c r="D57170">
        <v>82901</v>
      </c>
      <c r="E57170" s="16" t="e">
        <f>VLOOKUP(C57170,Подписчики!#REF!,3,0)</f>
        <v>#REF!</v>
      </c>
      <c r="F57170" s="3">
        <f t="shared" si="1786"/>
        <v>6</v>
      </c>
      <c r="G57170" s="44">
        <f t="shared" si="1787"/>
        <v>2</v>
      </c>
      <c r="H57170" s="44"/>
    </row>
    <row r="57171" spans="1:8" x14ac:dyDescent="0.25">
      <c r="A57171">
        <v>174826</v>
      </c>
      <c r="B57171" s="1">
        <v>44361.811676375401</v>
      </c>
      <c r="C57171">
        <v>13486</v>
      </c>
      <c r="D57171">
        <v>238576</v>
      </c>
      <c r="E57171" s="16" t="e">
        <f>VLOOKUP(C57171,Подписчики!#REF!,3,0)</f>
        <v>#REF!</v>
      </c>
      <c r="F57171" s="3">
        <f t="shared" si="1786"/>
        <v>6</v>
      </c>
      <c r="G57171" s="44">
        <f t="shared" si="1787"/>
        <v>2</v>
      </c>
      <c r="H57171" s="44"/>
    </row>
    <row r="57172" spans="1:8" x14ac:dyDescent="0.25">
      <c r="A57172">
        <v>174829</v>
      </c>
      <c r="B57172" s="1">
        <v>44361.811676375401</v>
      </c>
      <c r="C57172">
        <v>91990</v>
      </c>
      <c r="D57172">
        <v>112504</v>
      </c>
      <c r="E57172" s="16" t="e">
        <f>VLOOKUP(C57172,Подписчики!#REF!,3,0)</f>
        <v>#REF!</v>
      </c>
      <c r="F57172" s="3">
        <f t="shared" si="1786"/>
        <v>6</v>
      </c>
      <c r="G57172" s="44">
        <f t="shared" si="1787"/>
        <v>2</v>
      </c>
      <c r="H57172" s="44"/>
    </row>
    <row r="57173" spans="1:8" x14ac:dyDescent="0.25">
      <c r="A57173">
        <v>174832</v>
      </c>
      <c r="B57173" s="1">
        <v>44361.813000000002</v>
      </c>
      <c r="C57173">
        <v>88021</v>
      </c>
      <c r="D57173">
        <v>250679</v>
      </c>
      <c r="E57173" s="16" t="e">
        <f>VLOOKUP(C57173,Подписчики!#REF!,3,0)</f>
        <v>#REF!</v>
      </c>
      <c r="F57173" s="3">
        <f t="shared" si="1786"/>
        <v>6</v>
      </c>
      <c r="G57173" s="44">
        <f t="shared" si="1787"/>
        <v>2</v>
      </c>
      <c r="H57173" s="44"/>
    </row>
    <row r="57174" spans="1:8" x14ac:dyDescent="0.25">
      <c r="A57174">
        <v>174836</v>
      </c>
      <c r="B57174" s="1">
        <v>44361.813294498381</v>
      </c>
      <c r="C57174">
        <v>52725</v>
      </c>
      <c r="D57174">
        <v>250679</v>
      </c>
      <c r="E57174" s="16" t="e">
        <f>VLOOKUP(C57174,Подписчики!#REF!,3,0)</f>
        <v>#REF!</v>
      </c>
      <c r="F57174" s="3">
        <f t="shared" si="1786"/>
        <v>6</v>
      </c>
      <c r="G57174" s="44">
        <f t="shared" si="1787"/>
        <v>2</v>
      </c>
      <c r="H57174" s="44"/>
    </row>
    <row r="57175" spans="1:8" x14ac:dyDescent="0.25">
      <c r="A57175">
        <v>174837</v>
      </c>
      <c r="B57175" s="1">
        <v>44361.813294498381</v>
      </c>
      <c r="C57175">
        <v>281939</v>
      </c>
      <c r="D57175">
        <v>29544</v>
      </c>
      <c r="E57175" s="16" t="e">
        <f>VLOOKUP(C57175,Подписчики!#REF!,3,0)</f>
        <v>#REF!</v>
      </c>
      <c r="F57175" s="3">
        <f t="shared" si="1786"/>
        <v>6</v>
      </c>
      <c r="G57175" s="44">
        <f t="shared" si="1787"/>
        <v>2</v>
      </c>
      <c r="H57175" s="44"/>
    </row>
    <row r="57176" spans="1:8" x14ac:dyDescent="0.25">
      <c r="A57176">
        <v>174839</v>
      </c>
      <c r="B57176" s="1">
        <v>44361.813699029124</v>
      </c>
      <c r="C57176">
        <v>110036</v>
      </c>
      <c r="D57176">
        <v>312954</v>
      </c>
      <c r="E57176" s="16" t="e">
        <f>VLOOKUP(C57176,Подписчики!#REF!,3,0)</f>
        <v>#REF!</v>
      </c>
      <c r="F57176" s="3">
        <f t="shared" si="1786"/>
        <v>6</v>
      </c>
      <c r="G57176" s="44">
        <f t="shared" si="1787"/>
        <v>2</v>
      </c>
      <c r="H57176" s="44"/>
    </row>
    <row r="57177" spans="1:8" x14ac:dyDescent="0.25">
      <c r="A57177">
        <v>174843</v>
      </c>
      <c r="B57177" s="1">
        <v>44361.814508090618</v>
      </c>
      <c r="C57177">
        <v>35195</v>
      </c>
      <c r="D57177">
        <v>16360</v>
      </c>
      <c r="E57177" s="16" t="e">
        <f>VLOOKUP(C57177,Подписчики!#REF!,3,0)</f>
        <v>#REF!</v>
      </c>
      <c r="F57177" s="3">
        <f t="shared" si="1786"/>
        <v>6</v>
      </c>
      <c r="G57177" s="44">
        <f t="shared" si="1787"/>
        <v>2</v>
      </c>
      <c r="H57177" s="44"/>
    </row>
    <row r="57178" spans="1:8" x14ac:dyDescent="0.25">
      <c r="A57178">
        <v>174845</v>
      </c>
      <c r="B57178" s="1">
        <v>44361.814508090618</v>
      </c>
      <c r="C57178">
        <v>321412</v>
      </c>
      <c r="D57178">
        <v>411922</v>
      </c>
      <c r="E57178" s="16" t="e">
        <f>VLOOKUP(C57178,Подписчики!#REF!,3,0)</f>
        <v>#REF!</v>
      </c>
      <c r="F57178" s="3">
        <f t="shared" si="1786"/>
        <v>6</v>
      </c>
      <c r="G57178" s="44">
        <f t="shared" si="1787"/>
        <v>2</v>
      </c>
      <c r="H57178" s="44"/>
    </row>
    <row r="57179" spans="1:8" x14ac:dyDescent="0.25">
      <c r="A57179">
        <v>174849</v>
      </c>
      <c r="B57179" s="1">
        <v>44361.816126213591</v>
      </c>
      <c r="C57179">
        <v>271278</v>
      </c>
      <c r="D57179">
        <v>133985</v>
      </c>
      <c r="E57179" s="16" t="e">
        <f>VLOOKUP(C57179,Подписчики!#REF!,3,0)</f>
        <v>#REF!</v>
      </c>
      <c r="F57179" s="3">
        <f t="shared" si="1786"/>
        <v>6</v>
      </c>
      <c r="G57179" s="44">
        <f t="shared" si="1787"/>
        <v>2</v>
      </c>
      <c r="H57179" s="44"/>
    </row>
    <row r="57180" spans="1:8" x14ac:dyDescent="0.25">
      <c r="A57180">
        <v>174851</v>
      </c>
      <c r="B57180" s="1">
        <v>44361.816126213598</v>
      </c>
      <c r="C57180">
        <v>27251</v>
      </c>
      <c r="D57180">
        <v>351192</v>
      </c>
      <c r="E57180" s="16" t="e">
        <f>VLOOKUP(C57180,Подписчики!#REF!,3,0)</f>
        <v>#REF!</v>
      </c>
      <c r="F57180" s="3">
        <f t="shared" si="1786"/>
        <v>6</v>
      </c>
      <c r="G57180" s="44">
        <f t="shared" si="1787"/>
        <v>2</v>
      </c>
      <c r="H57180" s="44"/>
    </row>
    <row r="57181" spans="1:8" x14ac:dyDescent="0.25">
      <c r="A57181">
        <v>174852</v>
      </c>
      <c r="B57181" s="1">
        <v>44361.816126213598</v>
      </c>
      <c r="C57181">
        <v>222227</v>
      </c>
      <c r="D57181">
        <v>473327</v>
      </c>
      <c r="E57181" s="16" t="e">
        <f>VLOOKUP(C57181,Подписчики!#REF!,3,0)</f>
        <v>#REF!</v>
      </c>
      <c r="F57181" s="3">
        <f t="shared" si="1786"/>
        <v>6</v>
      </c>
      <c r="G57181" s="44">
        <f t="shared" si="1787"/>
        <v>2</v>
      </c>
      <c r="H57181" s="44"/>
    </row>
    <row r="57182" spans="1:8" x14ac:dyDescent="0.25">
      <c r="A57182">
        <v>174854</v>
      </c>
      <c r="B57182" s="1">
        <v>44361.816530744334</v>
      </c>
      <c r="C57182">
        <v>107230</v>
      </c>
      <c r="D57182">
        <v>250679</v>
      </c>
      <c r="E57182" s="16" t="e">
        <f>VLOOKUP(C57182,Подписчики!#REF!,3,0)</f>
        <v>#REF!</v>
      </c>
      <c r="F57182" s="3">
        <f t="shared" si="1786"/>
        <v>6</v>
      </c>
      <c r="G57182" s="44">
        <f t="shared" si="1787"/>
        <v>2</v>
      </c>
      <c r="H57182" s="44"/>
    </row>
    <row r="57183" spans="1:8" x14ac:dyDescent="0.25">
      <c r="A57183">
        <v>174856</v>
      </c>
      <c r="B57183" s="1">
        <v>44361.817339805828</v>
      </c>
      <c r="C57183">
        <v>347549</v>
      </c>
      <c r="D57183">
        <v>104958</v>
      </c>
      <c r="E57183" s="16" t="e">
        <f>VLOOKUP(C57183,Подписчики!#REF!,3,0)</f>
        <v>#REF!</v>
      </c>
      <c r="F57183" s="3">
        <f t="shared" si="1786"/>
        <v>6</v>
      </c>
      <c r="G57183" s="44">
        <f t="shared" si="1787"/>
        <v>2</v>
      </c>
      <c r="H57183" s="44"/>
    </row>
    <row r="57184" spans="1:8" x14ac:dyDescent="0.25">
      <c r="A57184">
        <v>174859</v>
      </c>
      <c r="B57184" s="1">
        <v>44361.817744336571</v>
      </c>
      <c r="C57184">
        <v>79899</v>
      </c>
      <c r="D57184">
        <v>293021</v>
      </c>
      <c r="E57184" s="16" t="e">
        <f>VLOOKUP(C57184,Подписчики!#REF!,3,0)</f>
        <v>#REF!</v>
      </c>
      <c r="F57184" s="3">
        <f t="shared" si="1786"/>
        <v>6</v>
      </c>
      <c r="G57184" s="44">
        <f t="shared" si="1787"/>
        <v>2</v>
      </c>
      <c r="H57184" s="44"/>
    </row>
    <row r="57185" spans="1:8" x14ac:dyDescent="0.25">
      <c r="A57185">
        <v>174863</v>
      </c>
      <c r="B57185" s="1">
        <v>44361.818148867314</v>
      </c>
      <c r="C57185">
        <v>36234</v>
      </c>
      <c r="D57185">
        <v>408681</v>
      </c>
      <c r="E57185" s="16" t="e">
        <f>VLOOKUP(C57185,Подписчики!#REF!,3,0)</f>
        <v>#REF!</v>
      </c>
      <c r="F57185" s="3">
        <f t="shared" si="1786"/>
        <v>6</v>
      </c>
      <c r="G57185" s="44">
        <f t="shared" si="1787"/>
        <v>2</v>
      </c>
      <c r="H57185" s="44"/>
    </row>
    <row r="57186" spans="1:8" x14ac:dyDescent="0.25">
      <c r="A57186">
        <v>174865</v>
      </c>
      <c r="B57186" s="1">
        <v>44361.818957928801</v>
      </c>
      <c r="C57186">
        <v>175318</v>
      </c>
      <c r="D57186">
        <v>250679</v>
      </c>
      <c r="E57186" s="16" t="e">
        <f>VLOOKUP(C57186,Подписчики!#REF!,3,0)</f>
        <v>#REF!</v>
      </c>
      <c r="F57186" s="3">
        <f t="shared" si="1786"/>
        <v>6</v>
      </c>
      <c r="G57186" s="44">
        <f t="shared" si="1787"/>
        <v>2</v>
      </c>
      <c r="H57186" s="44"/>
    </row>
    <row r="57187" spans="1:8" x14ac:dyDescent="0.25">
      <c r="A57187">
        <v>174867</v>
      </c>
      <c r="B57187" s="1">
        <v>44361.818957928801</v>
      </c>
      <c r="C57187">
        <v>263177</v>
      </c>
      <c r="D57187">
        <v>152578</v>
      </c>
      <c r="E57187" s="16" t="e">
        <f>VLOOKUP(C57187,Подписчики!#REF!,3,0)</f>
        <v>#REF!</v>
      </c>
      <c r="F57187" s="3">
        <f t="shared" si="1786"/>
        <v>6</v>
      </c>
      <c r="G57187" s="44">
        <f t="shared" si="1787"/>
        <v>2</v>
      </c>
      <c r="H57187" s="44"/>
    </row>
    <row r="57188" spans="1:8" x14ac:dyDescent="0.25">
      <c r="A57188">
        <v>174871</v>
      </c>
      <c r="B57188" s="1">
        <v>44361.819362459551</v>
      </c>
      <c r="C57188">
        <v>24965</v>
      </c>
      <c r="D57188">
        <v>182191</v>
      </c>
      <c r="E57188" s="16" t="e">
        <f>VLOOKUP(C57188,Подписчики!#REF!,3,0)</f>
        <v>#REF!</v>
      </c>
      <c r="F57188" s="3">
        <f t="shared" si="1786"/>
        <v>6</v>
      </c>
      <c r="G57188" s="44">
        <f t="shared" si="1787"/>
        <v>2</v>
      </c>
      <c r="H57188" s="44"/>
    </row>
    <row r="57189" spans="1:8" x14ac:dyDescent="0.25">
      <c r="A57189">
        <v>174875</v>
      </c>
      <c r="B57189" s="1">
        <v>44361.819362459551</v>
      </c>
      <c r="C57189">
        <v>165218</v>
      </c>
      <c r="D57189">
        <v>22056</v>
      </c>
      <c r="E57189" s="16" t="e">
        <f>VLOOKUP(C57189,Подписчики!#REF!,3,0)</f>
        <v>#REF!</v>
      </c>
      <c r="F57189" s="3">
        <f t="shared" si="1786"/>
        <v>6</v>
      </c>
      <c r="G57189" s="44">
        <f t="shared" si="1787"/>
        <v>2</v>
      </c>
      <c r="H57189" s="44"/>
    </row>
    <row r="57190" spans="1:8" x14ac:dyDescent="0.25">
      <c r="A57190">
        <v>174880</v>
      </c>
      <c r="B57190" s="1">
        <v>44361.819362459551</v>
      </c>
      <c r="C57190">
        <v>188746</v>
      </c>
      <c r="D57190">
        <v>154228</v>
      </c>
      <c r="E57190" s="16" t="e">
        <f>VLOOKUP(C57190,Подписчики!#REF!,3,0)</f>
        <v>#REF!</v>
      </c>
      <c r="F57190" s="3">
        <f t="shared" si="1786"/>
        <v>6</v>
      </c>
      <c r="G57190" s="44">
        <f t="shared" si="1787"/>
        <v>2</v>
      </c>
      <c r="H57190" s="44"/>
    </row>
    <row r="57191" spans="1:8" x14ac:dyDescent="0.25">
      <c r="A57191">
        <v>174883</v>
      </c>
      <c r="B57191" s="1">
        <v>44361.819766990287</v>
      </c>
      <c r="C57191">
        <v>18189</v>
      </c>
      <c r="D57191">
        <v>158978</v>
      </c>
      <c r="E57191" s="16" t="e">
        <f>VLOOKUP(C57191,Подписчики!#REF!,3,0)</f>
        <v>#REF!</v>
      </c>
      <c r="F57191" s="3">
        <f t="shared" si="1786"/>
        <v>6</v>
      </c>
      <c r="G57191" s="44">
        <f t="shared" si="1787"/>
        <v>2</v>
      </c>
      <c r="H57191" s="44"/>
    </row>
    <row r="57192" spans="1:8" x14ac:dyDescent="0.25">
      <c r="A57192">
        <v>174885</v>
      </c>
      <c r="B57192" s="1">
        <v>44361.820576051781</v>
      </c>
      <c r="C57192">
        <v>284771</v>
      </c>
      <c r="D57192">
        <v>347393</v>
      </c>
      <c r="E57192" s="16" t="e">
        <f>VLOOKUP(C57192,Подписчики!#REF!,3,0)</f>
        <v>#REF!</v>
      </c>
      <c r="F57192" s="3">
        <f t="shared" si="1786"/>
        <v>6</v>
      </c>
      <c r="G57192" s="44">
        <f t="shared" si="1787"/>
        <v>2</v>
      </c>
      <c r="H57192" s="44"/>
    </row>
    <row r="57193" spans="1:8" x14ac:dyDescent="0.25">
      <c r="A57193">
        <v>174887</v>
      </c>
      <c r="B57193" s="1">
        <v>44361.820980582524</v>
      </c>
      <c r="C57193">
        <v>33062</v>
      </c>
      <c r="D57193">
        <v>5151</v>
      </c>
      <c r="E57193" s="16" t="e">
        <f>VLOOKUP(C57193,Подписчики!#REF!,3,0)</f>
        <v>#REF!</v>
      </c>
      <c r="F57193" s="3">
        <f t="shared" si="1786"/>
        <v>6</v>
      </c>
      <c r="G57193" s="44">
        <f t="shared" si="1787"/>
        <v>2</v>
      </c>
      <c r="H57193" s="44"/>
    </row>
    <row r="57194" spans="1:8" x14ac:dyDescent="0.25">
      <c r="A57194">
        <v>174891</v>
      </c>
      <c r="B57194" s="1">
        <v>44361.820980582524</v>
      </c>
      <c r="C57194">
        <v>33128</v>
      </c>
      <c r="D57194">
        <v>347008</v>
      </c>
      <c r="E57194" s="16" t="e">
        <f>VLOOKUP(C57194,Подписчики!#REF!,3,0)</f>
        <v>#REF!</v>
      </c>
      <c r="F57194" s="3">
        <f t="shared" si="1786"/>
        <v>6</v>
      </c>
      <c r="G57194" s="44">
        <f t="shared" si="1787"/>
        <v>2</v>
      </c>
      <c r="H57194" s="44"/>
    </row>
    <row r="57195" spans="1:8" x14ac:dyDescent="0.25">
      <c r="A57195">
        <v>174894</v>
      </c>
      <c r="B57195" s="1">
        <v>44361.821385113268</v>
      </c>
      <c r="C57195">
        <v>257865</v>
      </c>
      <c r="D57195">
        <v>410892</v>
      </c>
      <c r="E57195" s="16" t="e">
        <f>VLOOKUP(C57195,Подписчики!#REF!,3,0)</f>
        <v>#REF!</v>
      </c>
      <c r="F57195" s="3">
        <f t="shared" si="1786"/>
        <v>6</v>
      </c>
      <c r="G57195" s="44">
        <f t="shared" si="1787"/>
        <v>2</v>
      </c>
      <c r="H57195" s="44"/>
    </row>
    <row r="57196" spans="1:8" x14ac:dyDescent="0.25">
      <c r="A57196">
        <v>174895</v>
      </c>
      <c r="B57196" s="1">
        <v>44361.821789644018</v>
      </c>
      <c r="C57196">
        <v>138293</v>
      </c>
      <c r="D57196">
        <v>411922</v>
      </c>
      <c r="E57196" s="16" t="e">
        <f>VLOOKUP(C57196,Подписчики!#REF!,3,0)</f>
        <v>#REF!</v>
      </c>
      <c r="F57196" s="3">
        <f t="shared" si="1786"/>
        <v>6</v>
      </c>
      <c r="G57196" s="44">
        <f t="shared" si="1787"/>
        <v>2</v>
      </c>
      <c r="H57196" s="44"/>
    </row>
    <row r="57197" spans="1:8" x14ac:dyDescent="0.25">
      <c r="A57197">
        <v>174897</v>
      </c>
      <c r="B57197" s="1">
        <v>44361.822598705505</v>
      </c>
      <c r="C57197">
        <v>14996</v>
      </c>
      <c r="D57197">
        <v>232500</v>
      </c>
      <c r="E57197" s="16" t="e">
        <f>VLOOKUP(C57197,Подписчики!#REF!,3,0)</f>
        <v>#REF!</v>
      </c>
      <c r="F57197" s="3">
        <f t="shared" si="1786"/>
        <v>6</v>
      </c>
      <c r="G57197" s="44">
        <f t="shared" si="1787"/>
        <v>2</v>
      </c>
      <c r="H57197" s="44"/>
    </row>
    <row r="57198" spans="1:8" x14ac:dyDescent="0.25">
      <c r="A57198">
        <v>174901</v>
      </c>
      <c r="B57198" s="1">
        <v>44361.822598705505</v>
      </c>
      <c r="C57198">
        <v>129934</v>
      </c>
      <c r="D57198">
        <v>394154</v>
      </c>
      <c r="E57198" s="16" t="e">
        <f>VLOOKUP(C57198,Подписчики!#REF!,3,0)</f>
        <v>#REF!</v>
      </c>
      <c r="F57198" s="3">
        <f t="shared" si="1786"/>
        <v>6</v>
      </c>
      <c r="G57198" s="44">
        <f t="shared" si="1787"/>
        <v>2</v>
      </c>
      <c r="H57198" s="44"/>
    </row>
    <row r="57199" spans="1:8" x14ac:dyDescent="0.25">
      <c r="A57199">
        <v>174904</v>
      </c>
      <c r="B57199" s="1">
        <v>44361.822598705505</v>
      </c>
      <c r="C57199">
        <v>275116</v>
      </c>
      <c r="D57199">
        <v>162670</v>
      </c>
      <c r="E57199" s="16" t="e">
        <f>VLOOKUP(C57199,Подписчики!#REF!,3,0)</f>
        <v>#REF!</v>
      </c>
      <c r="F57199" s="3">
        <f t="shared" si="1786"/>
        <v>6</v>
      </c>
      <c r="G57199" s="44">
        <f t="shared" si="1787"/>
        <v>2</v>
      </c>
      <c r="H57199" s="44"/>
    </row>
    <row r="57200" spans="1:8" x14ac:dyDescent="0.25">
      <c r="A57200">
        <v>174909</v>
      </c>
      <c r="B57200" s="1">
        <v>44361.822598705505</v>
      </c>
      <c r="C57200">
        <v>338922</v>
      </c>
      <c r="D57200">
        <v>158978</v>
      </c>
      <c r="E57200" s="16" t="e">
        <f>VLOOKUP(C57200,Подписчики!#REF!,3,0)</f>
        <v>#REF!</v>
      </c>
      <c r="F57200" s="3">
        <f t="shared" si="1786"/>
        <v>6</v>
      </c>
      <c r="G57200" s="44">
        <f t="shared" si="1787"/>
        <v>2</v>
      </c>
      <c r="H57200" s="44"/>
    </row>
    <row r="57201" spans="1:8" x14ac:dyDescent="0.25">
      <c r="A57201">
        <v>174910</v>
      </c>
      <c r="B57201" s="1">
        <v>44361.823812297735</v>
      </c>
      <c r="C57201">
        <v>284983</v>
      </c>
      <c r="D57201">
        <v>386284</v>
      </c>
      <c r="E57201" s="16" t="e">
        <f>VLOOKUP(C57201,Подписчики!#REF!,3,0)</f>
        <v>#REF!</v>
      </c>
      <c r="F57201" s="3">
        <f t="shared" si="1786"/>
        <v>6</v>
      </c>
      <c r="G57201" s="44">
        <f t="shared" si="1787"/>
        <v>2</v>
      </c>
      <c r="H57201" s="44"/>
    </row>
    <row r="57202" spans="1:8" x14ac:dyDescent="0.25">
      <c r="A57202">
        <v>174911</v>
      </c>
      <c r="B57202" s="1">
        <v>44361.824216828478</v>
      </c>
      <c r="C57202">
        <v>307221</v>
      </c>
      <c r="D57202">
        <v>304128</v>
      </c>
      <c r="E57202" s="16" t="e">
        <f>VLOOKUP(C57202,Подписчики!#REF!,3,0)</f>
        <v>#REF!</v>
      </c>
      <c r="F57202" s="3">
        <f t="shared" si="1786"/>
        <v>6</v>
      </c>
      <c r="G57202" s="44">
        <f t="shared" si="1787"/>
        <v>2</v>
      </c>
      <c r="H57202" s="44"/>
    </row>
    <row r="57203" spans="1:8" x14ac:dyDescent="0.25">
      <c r="A57203">
        <v>174912</v>
      </c>
      <c r="B57203" s="1">
        <v>44361.825430420715</v>
      </c>
      <c r="C57203">
        <v>277700</v>
      </c>
      <c r="D57203">
        <v>250679</v>
      </c>
      <c r="E57203" s="16" t="e">
        <f>VLOOKUP(C57203,Подписчики!#REF!,3,0)</f>
        <v>#REF!</v>
      </c>
      <c r="F57203" s="3">
        <f t="shared" si="1786"/>
        <v>6</v>
      </c>
      <c r="G57203" s="44">
        <f t="shared" si="1787"/>
        <v>2</v>
      </c>
      <c r="H57203" s="44"/>
    </row>
    <row r="57204" spans="1:8" x14ac:dyDescent="0.25">
      <c r="A57204">
        <v>174916</v>
      </c>
      <c r="B57204" s="1">
        <v>44361.825834951458</v>
      </c>
      <c r="C57204">
        <v>333438</v>
      </c>
      <c r="D57204">
        <v>98398</v>
      </c>
      <c r="E57204" s="16" t="e">
        <f>VLOOKUP(C57204,Подписчики!#REF!,3,0)</f>
        <v>#REF!</v>
      </c>
      <c r="F57204" s="3">
        <f t="shared" si="1786"/>
        <v>6</v>
      </c>
      <c r="G57204" s="44">
        <f t="shared" si="1787"/>
        <v>2</v>
      </c>
      <c r="H57204" s="44"/>
    </row>
    <row r="57205" spans="1:8" x14ac:dyDescent="0.25">
      <c r="A57205">
        <v>174921</v>
      </c>
      <c r="B57205" s="1">
        <v>44361.826239482201</v>
      </c>
      <c r="C57205">
        <v>286568</v>
      </c>
      <c r="D57205">
        <v>459600</v>
      </c>
      <c r="E57205" s="16" t="e">
        <f>VLOOKUP(C57205,Подписчики!#REF!,3,0)</f>
        <v>#REF!</v>
      </c>
      <c r="F57205" s="3">
        <f t="shared" si="1786"/>
        <v>6</v>
      </c>
      <c r="G57205" s="44">
        <f t="shared" si="1787"/>
        <v>2</v>
      </c>
      <c r="H57205" s="44"/>
    </row>
    <row r="57206" spans="1:8" x14ac:dyDescent="0.25">
      <c r="A57206">
        <v>174923</v>
      </c>
      <c r="B57206" s="1">
        <v>44361.826666666668</v>
      </c>
      <c r="C57206">
        <v>235460</v>
      </c>
      <c r="D57206">
        <v>347393</v>
      </c>
      <c r="E57206" s="16" t="e">
        <f>VLOOKUP(C57206,Подписчики!#REF!,3,0)</f>
        <v>#REF!</v>
      </c>
      <c r="F57206" s="3">
        <f t="shared" si="1786"/>
        <v>6</v>
      </c>
      <c r="G57206" s="44">
        <f t="shared" si="1787"/>
        <v>2</v>
      </c>
      <c r="H57206" s="44"/>
    </row>
    <row r="57207" spans="1:8" x14ac:dyDescent="0.25">
      <c r="A57207">
        <v>174928</v>
      </c>
      <c r="B57207" s="1">
        <v>44361.827666666664</v>
      </c>
      <c r="C57207">
        <v>56345</v>
      </c>
      <c r="D57207">
        <v>158978</v>
      </c>
      <c r="E57207" s="16" t="e">
        <f>VLOOKUP(C57207,Подписчики!#REF!,3,0)</f>
        <v>#REF!</v>
      </c>
      <c r="F57207" s="3">
        <f t="shared" si="1786"/>
        <v>6</v>
      </c>
      <c r="G57207" s="44">
        <f t="shared" si="1787"/>
        <v>2</v>
      </c>
      <c r="H57207" s="44"/>
    </row>
    <row r="57208" spans="1:8" x14ac:dyDescent="0.25">
      <c r="A57208">
        <v>174929</v>
      </c>
      <c r="B57208" s="1">
        <v>44361.827666666664</v>
      </c>
      <c r="C57208">
        <v>123683</v>
      </c>
      <c r="D57208">
        <v>107006</v>
      </c>
      <c r="E57208" s="16" t="e">
        <f>VLOOKUP(C57208,Подписчики!#REF!,3,0)</f>
        <v>#REF!</v>
      </c>
      <c r="F57208" s="3">
        <f t="shared" si="1786"/>
        <v>6</v>
      </c>
      <c r="G57208" s="44">
        <f t="shared" si="1787"/>
        <v>2</v>
      </c>
      <c r="H57208" s="44"/>
    </row>
    <row r="57209" spans="1:8" x14ac:dyDescent="0.25">
      <c r="A57209">
        <v>174931</v>
      </c>
      <c r="B57209" s="1">
        <v>44361.830284789641</v>
      <